8690399839</v>
      </c>
    </row>
    <row r="1344" spans="1:41">
      <c r="A1344" t="s">
        <v>11</v>
      </c>
      <c r="B1344" t="s">
        <v>12</v>
      </c>
      <c r="C1344" t="s">
        <v>13</v>
      </c>
      <c r="D1344" t="s">
        <v>25</v>
      </c>
      <c r="E1344" t="s">
        <v>33</v>
      </c>
      <c r="F1344" t="s">
        <v>16</v>
      </c>
      <c r="G1344" t="s">
        <v>17</v>
      </c>
      <c r="H1344" s="2" t="s">
        <v>9172</v>
      </c>
      <c r="I1344" s="2" t="s">
        <v>9173</v>
      </c>
      <c r="J1344" s="2" t="s">
        <v>9172</v>
      </c>
      <c r="K1344" s="6" t="s">
        <v>9173</v>
      </c>
      <c r="L1344" s="8" t="s">
        <v>5755</v>
      </c>
      <c r="M1344" s="3">
        <v>0</v>
      </c>
      <c r="N1344" s="1">
        <v>5924</v>
      </c>
      <c r="O1344">
        <v>73758</v>
      </c>
      <c r="P1344">
        <f t="shared" si="424"/>
        <v>1</v>
      </c>
      <c r="Q1344">
        <v>45</v>
      </c>
      <c r="R1344">
        <v>92</v>
      </c>
      <c r="S1344">
        <v>24</v>
      </c>
      <c r="T1344" s="2">
        <f t="shared" si="420"/>
        <v>0</v>
      </c>
      <c r="U1344" s="2">
        <f t="shared" si="421"/>
        <v>1</v>
      </c>
      <c r="V1344" s="2">
        <f t="shared" si="422"/>
        <v>0</v>
      </c>
      <c r="W1344" s="10">
        <f t="shared" si="423"/>
        <v>1</v>
      </c>
      <c r="X1344">
        <f t="shared" si="425"/>
        <v>0</v>
      </c>
      <c r="Y1344" s="11">
        <f t="shared" si="426"/>
        <v>0</v>
      </c>
      <c r="Z1344">
        <f t="shared" si="427"/>
        <v>0</v>
      </c>
      <c r="AA1344">
        <f t="shared" si="428"/>
        <v>1</v>
      </c>
      <c r="AB1344">
        <f t="shared" si="429"/>
        <v>0</v>
      </c>
      <c r="AC1344" s="11">
        <f t="shared" si="430"/>
        <v>0</v>
      </c>
      <c r="AD1344">
        <f t="shared" si="431"/>
        <v>1</v>
      </c>
      <c r="AE1344">
        <f t="shared" si="432"/>
        <v>0</v>
      </c>
      <c r="AF1344">
        <f t="shared" si="433"/>
        <v>0</v>
      </c>
      <c r="AG1344" s="11">
        <f t="shared" si="434"/>
        <v>0</v>
      </c>
      <c r="AH1344">
        <f t="shared" si="435"/>
        <v>0</v>
      </c>
      <c r="AI1344" s="11">
        <f t="shared" si="436"/>
        <v>0</v>
      </c>
      <c r="AJ1344">
        <f t="shared" si="437"/>
        <v>1</v>
      </c>
      <c r="AK1344" s="11">
        <f t="shared" si="438"/>
        <v>0</v>
      </c>
      <c r="AL1344" s="2">
        <f t="shared" si="439"/>
        <v>1</v>
      </c>
      <c r="AM1344" s="10">
        <f t="shared" si="440"/>
        <v>0</v>
      </c>
      <c r="AO1344">
        <v>0.14321586729177083</v>
      </c>
    </row>
    <row r="1345" spans="1:41">
      <c r="A1345" t="s">
        <v>11</v>
      </c>
      <c r="B1345" t="s">
        <v>12</v>
      </c>
      <c r="C1345" t="s">
        <v>20</v>
      </c>
      <c r="D1345" t="s">
        <v>25</v>
      </c>
      <c r="E1345" t="s">
        <v>15</v>
      </c>
      <c r="F1345" t="s">
        <v>16</v>
      </c>
      <c r="G1345" t="s">
        <v>17</v>
      </c>
      <c r="H1345" s="2" t="s">
        <v>9172</v>
      </c>
      <c r="I1345" s="2" t="s">
        <v>9173</v>
      </c>
      <c r="J1345" s="2" t="s">
        <v>9172</v>
      </c>
      <c r="K1345" s="6" t="s">
        <v>9173</v>
      </c>
      <c r="L1345" s="8" t="s">
        <v>3037</v>
      </c>
      <c r="M1345" s="3">
        <v>1</v>
      </c>
      <c r="N1345" s="1">
        <v>2520</v>
      </c>
      <c r="O1345">
        <v>0</v>
      </c>
      <c r="P1345">
        <f t="shared" si="424"/>
        <v>1</v>
      </c>
      <c r="Q1345">
        <v>35</v>
      </c>
      <c r="R1345">
        <v>75</v>
      </c>
      <c r="S1345">
        <v>11</v>
      </c>
      <c r="T1345" s="2">
        <f t="shared" si="420"/>
        <v>0</v>
      </c>
      <c r="U1345" s="2">
        <f t="shared" si="421"/>
        <v>1</v>
      </c>
      <c r="V1345" s="2">
        <f t="shared" si="422"/>
        <v>0</v>
      </c>
      <c r="W1345" s="10">
        <f t="shared" si="423"/>
        <v>1</v>
      </c>
      <c r="X1345">
        <f t="shared" si="425"/>
        <v>0</v>
      </c>
      <c r="Y1345" s="11">
        <f t="shared" si="426"/>
        <v>0</v>
      </c>
      <c r="Z1345">
        <f t="shared" si="427"/>
        <v>0</v>
      </c>
      <c r="AA1345">
        <f t="shared" si="428"/>
        <v>1</v>
      </c>
      <c r="AB1345">
        <f t="shared" si="429"/>
        <v>0</v>
      </c>
      <c r="AC1345" s="11">
        <f t="shared" si="430"/>
        <v>0</v>
      </c>
      <c r="AD1345">
        <f t="shared" si="431"/>
        <v>0</v>
      </c>
      <c r="AE1345">
        <f t="shared" si="432"/>
        <v>0</v>
      </c>
      <c r="AF1345">
        <f t="shared" si="433"/>
        <v>0</v>
      </c>
      <c r="AG1345" s="11">
        <f t="shared" si="434"/>
        <v>0</v>
      </c>
      <c r="AH1345">
        <f t="shared" si="435"/>
        <v>1</v>
      </c>
      <c r="AI1345" s="11">
        <f t="shared" si="436"/>
        <v>0</v>
      </c>
      <c r="AJ1345">
        <f t="shared" si="437"/>
        <v>1</v>
      </c>
      <c r="AK1345" s="11">
        <f t="shared" si="438"/>
        <v>0</v>
      </c>
      <c r="AL1345" s="2">
        <f t="shared" si="439"/>
        <v>1</v>
      </c>
      <c r="AM1345" s="10">
        <f t="shared" si="440"/>
        <v>0</v>
      </c>
      <c r="AO1345">
        <v>0.14324538230115799</v>
      </c>
    </row>
    <row r="1346" spans="1:41">
      <c r="A1346" t="s">
        <v>11</v>
      </c>
      <c r="B1346" t="s">
        <v>12</v>
      </c>
      <c r="C1346" t="s">
        <v>35</v>
      </c>
      <c r="D1346" t="s">
        <v>25</v>
      </c>
      <c r="E1346" t="s">
        <v>15</v>
      </c>
      <c r="F1346" t="s">
        <v>16</v>
      </c>
      <c r="G1346" t="s">
        <v>17</v>
      </c>
      <c r="H1346" s="2" t="s">
        <v>9172</v>
      </c>
      <c r="I1346" s="2" t="s">
        <v>9172</v>
      </c>
      <c r="J1346" s="2" t="s">
        <v>9172</v>
      </c>
      <c r="K1346" s="6" t="s">
        <v>9173</v>
      </c>
      <c r="L1346" s="8" t="s">
        <v>4478</v>
      </c>
      <c r="M1346" s="3">
        <v>0</v>
      </c>
      <c r="N1346" s="1">
        <v>14503</v>
      </c>
      <c r="O1346">
        <v>29790</v>
      </c>
      <c r="P1346">
        <f t="shared" si="424"/>
        <v>1</v>
      </c>
      <c r="Q1346">
        <v>44</v>
      </c>
      <c r="R1346">
        <v>182</v>
      </c>
      <c r="S1346">
        <v>25</v>
      </c>
      <c r="T1346" s="2">
        <f t="shared" ref="T1346:T1409" si="441">IF(H1346="y", 1, 0)</f>
        <v>0</v>
      </c>
      <c r="U1346" s="2">
        <f t="shared" ref="U1346:U1409" si="442">IF(I1346="y", 1, 0)</f>
        <v>0</v>
      </c>
      <c r="V1346" s="2">
        <f t="shared" ref="V1346:V1409" si="443">IF(J1346="y", 1, 0)</f>
        <v>0</v>
      </c>
      <c r="W1346" s="10">
        <f t="shared" ref="W1346:W1409" si="444">IF(K1346="y", 1, 0)</f>
        <v>1</v>
      </c>
      <c r="X1346">
        <f t="shared" si="425"/>
        <v>0</v>
      </c>
      <c r="Y1346" s="11">
        <f t="shared" si="426"/>
        <v>0</v>
      </c>
      <c r="Z1346">
        <f t="shared" si="427"/>
        <v>0</v>
      </c>
      <c r="AA1346">
        <f t="shared" si="428"/>
        <v>1</v>
      </c>
      <c r="AB1346">
        <f t="shared" si="429"/>
        <v>0</v>
      </c>
      <c r="AC1346" s="11">
        <f t="shared" si="430"/>
        <v>0</v>
      </c>
      <c r="AD1346">
        <f t="shared" si="431"/>
        <v>0</v>
      </c>
      <c r="AE1346">
        <f t="shared" si="432"/>
        <v>1</v>
      </c>
      <c r="AF1346">
        <f t="shared" si="433"/>
        <v>0</v>
      </c>
      <c r="AG1346" s="11">
        <f t="shared" si="434"/>
        <v>0</v>
      </c>
      <c r="AH1346">
        <f t="shared" si="435"/>
        <v>1</v>
      </c>
      <c r="AI1346" s="11">
        <f t="shared" si="436"/>
        <v>0</v>
      </c>
      <c r="AJ1346">
        <f t="shared" si="437"/>
        <v>1</v>
      </c>
      <c r="AK1346" s="11">
        <f t="shared" si="438"/>
        <v>0</v>
      </c>
      <c r="AL1346" s="2">
        <f t="shared" si="439"/>
        <v>1</v>
      </c>
      <c r="AM1346" s="10">
        <f t="shared" si="440"/>
        <v>0</v>
      </c>
      <c r="AO1346">
        <v>0.1433119010847583</v>
      </c>
    </row>
    <row r="1347" spans="1:41">
      <c r="A1347" t="s">
        <v>11</v>
      </c>
      <c r="B1347" t="s">
        <v>12</v>
      </c>
      <c r="C1347" t="s">
        <v>13</v>
      </c>
      <c r="D1347" t="s">
        <v>25</v>
      </c>
      <c r="E1347" t="s">
        <v>33</v>
      </c>
      <c r="F1347" t="s">
        <v>21</v>
      </c>
      <c r="G1347" t="s">
        <v>57</v>
      </c>
      <c r="H1347" s="2" t="s">
        <v>9172</v>
      </c>
      <c r="I1347" s="2" t="s">
        <v>9173</v>
      </c>
      <c r="J1347" s="2" t="s">
        <v>9172</v>
      </c>
      <c r="K1347" s="6" t="s">
        <v>9173</v>
      </c>
      <c r="L1347" s="8" t="s">
        <v>8146</v>
      </c>
      <c r="M1347" s="3">
        <v>0</v>
      </c>
      <c r="N1347" s="1">
        <v>12342</v>
      </c>
      <c r="O1347">
        <v>72503</v>
      </c>
      <c r="P1347">
        <f t="shared" ref="P1347:P1410" si="445">IF(D1347="M", 1, 0)</f>
        <v>1</v>
      </c>
      <c r="Q1347">
        <v>54</v>
      </c>
      <c r="R1347">
        <v>82</v>
      </c>
      <c r="S1347">
        <v>29</v>
      </c>
      <c r="T1347" s="2">
        <f t="shared" si="441"/>
        <v>0</v>
      </c>
      <c r="U1347" s="2">
        <f t="shared" si="442"/>
        <v>1</v>
      </c>
      <c r="V1347" s="2">
        <f t="shared" si="443"/>
        <v>0</v>
      </c>
      <c r="W1347" s="10">
        <f t="shared" si="444"/>
        <v>1</v>
      </c>
      <c r="X1347">
        <f t="shared" ref="X1347:X1410" si="446">IF(A1347="Extended", 1, 0)</f>
        <v>0</v>
      </c>
      <c r="Y1347" s="11">
        <f t="shared" ref="Y1347:Y1410" si="447">IF(A1347="Premium", 1, 0)</f>
        <v>0</v>
      </c>
      <c r="Z1347">
        <f t="shared" ref="Z1347:Z1410" si="448">IF(B1347="College", 1, 0)</f>
        <v>0</v>
      </c>
      <c r="AA1347">
        <f t="shared" ref="AA1347:AA1410" si="449">IF(B1347="Bachelor", 1, 0)</f>
        <v>1</v>
      </c>
      <c r="AB1347">
        <f t="shared" ref="AB1347:AB1410" si="450">IF(B1347="Master", 1, 0)</f>
        <v>0</v>
      </c>
      <c r="AC1347" s="11">
        <f t="shared" ref="AC1347:AC1410" si="451">IF(B1347="Doctor", 1, 0)</f>
        <v>0</v>
      </c>
      <c r="AD1347">
        <f t="shared" ref="AD1347:AD1410" si="452">IF(C1347="Employed", 1, 0)</f>
        <v>1</v>
      </c>
      <c r="AE1347">
        <f t="shared" ref="AE1347:AE1410" si="453">IF(C1347="Medical Leave", 1, 0)</f>
        <v>0</v>
      </c>
      <c r="AF1347">
        <f t="shared" ref="AF1347:AF1410" si="454">IF(C1347="Retired", 1, 0)</f>
        <v>0</v>
      </c>
      <c r="AG1347" s="11">
        <f t="shared" ref="AG1347:AG1410" si="455">IF(C1347="Disabled", 1, 0)</f>
        <v>0</v>
      </c>
      <c r="AH1347">
        <f t="shared" ref="AH1347:AH1410" si="456">IF(E1347="Suburban", 1, 0)</f>
        <v>0</v>
      </c>
      <c r="AI1347" s="11">
        <f t="shared" ref="AI1347:AI1410" si="457">IF(E1347="Rural", 1, 0)</f>
        <v>0</v>
      </c>
      <c r="AJ1347">
        <f t="shared" ref="AJ1347:AJ1410" si="458">IF(F1347="Married", 1, 0)</f>
        <v>0</v>
      </c>
      <c r="AK1347" s="11">
        <f t="shared" ref="AK1347:AK1410" si="459">IF(F1347="Divorced", 1, 0)</f>
        <v>0</v>
      </c>
      <c r="AL1347" s="2">
        <f t="shared" ref="AL1347:AL1410" si="460">IF(G1347="Medsize", 1, 0)</f>
        <v>0</v>
      </c>
      <c r="AM1347" s="10">
        <f t="shared" ref="AM1347:AM1410" si="461">IF(G1347="Large", 1, 0)</f>
        <v>1</v>
      </c>
      <c r="AO1347">
        <v>0.14332869515909286</v>
      </c>
    </row>
    <row r="1348" spans="1:41">
      <c r="A1348" t="s">
        <v>11</v>
      </c>
      <c r="B1348" t="s">
        <v>12</v>
      </c>
      <c r="C1348" t="s">
        <v>13</v>
      </c>
      <c r="D1348" t="s">
        <v>14</v>
      </c>
      <c r="E1348" t="s">
        <v>15</v>
      </c>
      <c r="F1348" t="s">
        <v>16</v>
      </c>
      <c r="G1348" t="s">
        <v>39</v>
      </c>
      <c r="H1348" s="2" t="s">
        <v>9172</v>
      </c>
      <c r="I1348" s="2" t="s">
        <v>9173</v>
      </c>
      <c r="J1348" s="2" t="s">
        <v>9172</v>
      </c>
      <c r="K1348" s="6" t="s">
        <v>9173</v>
      </c>
      <c r="L1348" s="8" t="s">
        <v>6494</v>
      </c>
      <c r="M1348" s="3">
        <v>1</v>
      </c>
      <c r="N1348" s="1">
        <v>2727</v>
      </c>
      <c r="O1348">
        <v>29286</v>
      </c>
      <c r="P1348">
        <f t="shared" si="445"/>
        <v>0</v>
      </c>
      <c r="Q1348">
        <v>17</v>
      </c>
      <c r="R1348">
        <v>105</v>
      </c>
      <c r="S1348">
        <v>5</v>
      </c>
      <c r="T1348" s="2">
        <f t="shared" si="441"/>
        <v>0</v>
      </c>
      <c r="U1348" s="2">
        <f t="shared" si="442"/>
        <v>1</v>
      </c>
      <c r="V1348" s="2">
        <f t="shared" si="443"/>
        <v>0</v>
      </c>
      <c r="W1348" s="10">
        <f t="shared" si="444"/>
        <v>1</v>
      </c>
      <c r="X1348">
        <f t="shared" si="446"/>
        <v>0</v>
      </c>
      <c r="Y1348" s="11">
        <f t="shared" si="447"/>
        <v>0</v>
      </c>
      <c r="Z1348">
        <f t="shared" si="448"/>
        <v>0</v>
      </c>
      <c r="AA1348">
        <f t="shared" si="449"/>
        <v>1</v>
      </c>
      <c r="AB1348">
        <f t="shared" si="450"/>
        <v>0</v>
      </c>
      <c r="AC1348" s="11">
        <f t="shared" si="451"/>
        <v>0</v>
      </c>
      <c r="AD1348">
        <f t="shared" si="452"/>
        <v>1</v>
      </c>
      <c r="AE1348">
        <f t="shared" si="453"/>
        <v>0</v>
      </c>
      <c r="AF1348">
        <f t="shared" si="454"/>
        <v>0</v>
      </c>
      <c r="AG1348" s="11">
        <f t="shared" si="455"/>
        <v>0</v>
      </c>
      <c r="AH1348">
        <f t="shared" si="456"/>
        <v>1</v>
      </c>
      <c r="AI1348" s="11">
        <f t="shared" si="457"/>
        <v>0</v>
      </c>
      <c r="AJ1348">
        <f t="shared" si="458"/>
        <v>1</v>
      </c>
      <c r="AK1348" s="11">
        <f t="shared" si="459"/>
        <v>0</v>
      </c>
      <c r="AL1348" s="2">
        <f t="shared" si="460"/>
        <v>0</v>
      </c>
      <c r="AM1348" s="10">
        <f t="shared" si="461"/>
        <v>0</v>
      </c>
      <c r="AO1348">
        <v>0.143452236495657</v>
      </c>
    </row>
    <row r="1349" spans="1:41">
      <c r="A1349" t="s">
        <v>23</v>
      </c>
      <c r="B1349" t="s">
        <v>30</v>
      </c>
      <c r="C1349" t="s">
        <v>13</v>
      </c>
      <c r="D1349" t="s">
        <v>25</v>
      </c>
      <c r="E1349" t="s">
        <v>15</v>
      </c>
      <c r="F1349" t="s">
        <v>16</v>
      </c>
      <c r="G1349" t="s">
        <v>39</v>
      </c>
      <c r="H1349" s="2" t="s">
        <v>9172</v>
      </c>
      <c r="I1349" s="2" t="s">
        <v>9172</v>
      </c>
      <c r="J1349" s="2" t="s">
        <v>9172</v>
      </c>
      <c r="K1349" s="6" t="s">
        <v>9173</v>
      </c>
      <c r="L1349" s="8" t="s">
        <v>6403</v>
      </c>
      <c r="M1349" s="3">
        <v>0</v>
      </c>
      <c r="N1349" s="1">
        <v>8954</v>
      </c>
      <c r="O1349">
        <v>34614</v>
      </c>
      <c r="P1349">
        <f t="shared" si="445"/>
        <v>1</v>
      </c>
      <c r="Q1349">
        <v>20</v>
      </c>
      <c r="R1349">
        <v>136</v>
      </c>
      <c r="S1349">
        <v>6</v>
      </c>
      <c r="T1349" s="2">
        <f t="shared" si="441"/>
        <v>0</v>
      </c>
      <c r="U1349" s="2">
        <f t="shared" si="442"/>
        <v>0</v>
      </c>
      <c r="V1349" s="2">
        <f t="shared" si="443"/>
        <v>0</v>
      </c>
      <c r="W1349" s="10">
        <f t="shared" si="444"/>
        <v>1</v>
      </c>
      <c r="X1349">
        <f t="shared" si="446"/>
        <v>0</v>
      </c>
      <c r="Y1349" s="11">
        <f t="shared" si="447"/>
        <v>1</v>
      </c>
      <c r="Z1349">
        <f t="shared" si="448"/>
        <v>1</v>
      </c>
      <c r="AA1349">
        <f t="shared" si="449"/>
        <v>0</v>
      </c>
      <c r="AB1349">
        <f t="shared" si="450"/>
        <v>0</v>
      </c>
      <c r="AC1349" s="11">
        <f t="shared" si="451"/>
        <v>0</v>
      </c>
      <c r="AD1349">
        <f t="shared" si="452"/>
        <v>1</v>
      </c>
      <c r="AE1349">
        <f t="shared" si="453"/>
        <v>0</v>
      </c>
      <c r="AF1349">
        <f t="shared" si="454"/>
        <v>0</v>
      </c>
      <c r="AG1349" s="11">
        <f t="shared" si="455"/>
        <v>0</v>
      </c>
      <c r="AH1349">
        <f t="shared" si="456"/>
        <v>1</v>
      </c>
      <c r="AI1349" s="11">
        <f t="shared" si="457"/>
        <v>0</v>
      </c>
      <c r="AJ1349">
        <f t="shared" si="458"/>
        <v>1</v>
      </c>
      <c r="AK1349" s="11">
        <f t="shared" si="459"/>
        <v>0</v>
      </c>
      <c r="AL1349" s="2">
        <f t="shared" si="460"/>
        <v>0</v>
      </c>
      <c r="AM1349" s="10">
        <f t="shared" si="461"/>
        <v>0</v>
      </c>
      <c r="AO1349">
        <v>0.14360814315434925</v>
      </c>
    </row>
    <row r="1350" spans="1:41">
      <c r="A1350" t="s">
        <v>11</v>
      </c>
      <c r="B1350" t="s">
        <v>78</v>
      </c>
      <c r="C1350" t="s">
        <v>13</v>
      </c>
      <c r="D1350" t="s">
        <v>25</v>
      </c>
      <c r="E1350" t="s">
        <v>15</v>
      </c>
      <c r="F1350" t="s">
        <v>16</v>
      </c>
      <c r="G1350" t="s">
        <v>39</v>
      </c>
      <c r="H1350" s="2" t="s">
        <v>9172</v>
      </c>
      <c r="I1350" s="2" t="s">
        <v>9172</v>
      </c>
      <c r="J1350" s="2" t="s">
        <v>9172</v>
      </c>
      <c r="K1350" s="6" t="s">
        <v>9173</v>
      </c>
      <c r="L1350" s="8" t="s">
        <v>5315</v>
      </c>
      <c r="M1350" s="3">
        <v>0</v>
      </c>
      <c r="N1350" s="1">
        <v>8720</v>
      </c>
      <c r="O1350">
        <v>25752</v>
      </c>
      <c r="P1350">
        <f t="shared" si="445"/>
        <v>1</v>
      </c>
      <c r="Q1350">
        <v>51</v>
      </c>
      <c r="R1350">
        <v>77</v>
      </c>
      <c r="S1350">
        <v>28</v>
      </c>
      <c r="T1350" s="2">
        <f t="shared" si="441"/>
        <v>0</v>
      </c>
      <c r="U1350" s="2">
        <f t="shared" si="442"/>
        <v>0</v>
      </c>
      <c r="V1350" s="2">
        <f t="shared" si="443"/>
        <v>0</v>
      </c>
      <c r="W1350" s="10">
        <f t="shared" si="444"/>
        <v>1</v>
      </c>
      <c r="X1350">
        <f t="shared" si="446"/>
        <v>0</v>
      </c>
      <c r="Y1350" s="11">
        <f t="shared" si="447"/>
        <v>0</v>
      </c>
      <c r="Z1350">
        <f t="shared" si="448"/>
        <v>0</v>
      </c>
      <c r="AA1350">
        <f t="shared" si="449"/>
        <v>0</v>
      </c>
      <c r="AB1350">
        <f t="shared" si="450"/>
        <v>0</v>
      </c>
      <c r="AC1350" s="11">
        <f t="shared" si="451"/>
        <v>1</v>
      </c>
      <c r="AD1350">
        <f t="shared" si="452"/>
        <v>1</v>
      </c>
      <c r="AE1350">
        <f t="shared" si="453"/>
        <v>0</v>
      </c>
      <c r="AF1350">
        <f t="shared" si="454"/>
        <v>0</v>
      </c>
      <c r="AG1350" s="11">
        <f t="shared" si="455"/>
        <v>0</v>
      </c>
      <c r="AH1350">
        <f t="shared" si="456"/>
        <v>1</v>
      </c>
      <c r="AI1350" s="11">
        <f t="shared" si="457"/>
        <v>0</v>
      </c>
      <c r="AJ1350">
        <f t="shared" si="458"/>
        <v>1</v>
      </c>
      <c r="AK1350" s="11">
        <f t="shared" si="459"/>
        <v>0</v>
      </c>
      <c r="AL1350" s="2">
        <f t="shared" si="460"/>
        <v>0</v>
      </c>
      <c r="AM1350" s="10">
        <f t="shared" si="461"/>
        <v>0</v>
      </c>
      <c r="AO1350">
        <v>0.14360872942191025</v>
      </c>
    </row>
    <row r="1351" spans="1:41">
      <c r="A1351" t="s">
        <v>11</v>
      </c>
      <c r="B1351" t="s">
        <v>30</v>
      </c>
      <c r="C1351" t="s">
        <v>13</v>
      </c>
      <c r="D1351" t="s">
        <v>25</v>
      </c>
      <c r="E1351" t="s">
        <v>15</v>
      </c>
      <c r="F1351" t="s">
        <v>16</v>
      </c>
      <c r="G1351" t="s">
        <v>17</v>
      </c>
      <c r="H1351" s="2" t="s">
        <v>9173</v>
      </c>
      <c r="I1351" s="2" t="s">
        <v>9173</v>
      </c>
      <c r="J1351" s="2" t="s">
        <v>9172</v>
      </c>
      <c r="K1351" s="6" t="s">
        <v>9173</v>
      </c>
      <c r="L1351" s="8" t="s">
        <v>6943</v>
      </c>
      <c r="M1351" s="3">
        <v>0</v>
      </c>
      <c r="N1351" s="1">
        <v>9095</v>
      </c>
      <c r="O1351">
        <v>37937</v>
      </c>
      <c r="P1351">
        <f t="shared" si="445"/>
        <v>1</v>
      </c>
      <c r="Q1351">
        <v>37</v>
      </c>
      <c r="R1351">
        <v>134</v>
      </c>
      <c r="S1351">
        <v>11</v>
      </c>
      <c r="T1351" s="2">
        <f t="shared" si="441"/>
        <v>1</v>
      </c>
      <c r="U1351" s="2">
        <f t="shared" si="442"/>
        <v>1</v>
      </c>
      <c r="V1351" s="2">
        <f t="shared" si="443"/>
        <v>0</v>
      </c>
      <c r="W1351" s="10">
        <f t="shared" si="444"/>
        <v>1</v>
      </c>
      <c r="X1351">
        <f t="shared" si="446"/>
        <v>0</v>
      </c>
      <c r="Y1351" s="11">
        <f t="shared" si="447"/>
        <v>0</v>
      </c>
      <c r="Z1351">
        <f t="shared" si="448"/>
        <v>1</v>
      </c>
      <c r="AA1351">
        <f t="shared" si="449"/>
        <v>0</v>
      </c>
      <c r="AB1351">
        <f t="shared" si="450"/>
        <v>0</v>
      </c>
      <c r="AC1351" s="11">
        <f t="shared" si="451"/>
        <v>0</v>
      </c>
      <c r="AD1351">
        <f t="shared" si="452"/>
        <v>1</v>
      </c>
      <c r="AE1351">
        <f t="shared" si="453"/>
        <v>0</v>
      </c>
      <c r="AF1351">
        <f t="shared" si="454"/>
        <v>0</v>
      </c>
      <c r="AG1351" s="11">
        <f t="shared" si="455"/>
        <v>0</v>
      </c>
      <c r="AH1351">
        <f t="shared" si="456"/>
        <v>1</v>
      </c>
      <c r="AI1351" s="11">
        <f t="shared" si="457"/>
        <v>0</v>
      </c>
      <c r="AJ1351">
        <f t="shared" si="458"/>
        <v>1</v>
      </c>
      <c r="AK1351" s="11">
        <f t="shared" si="459"/>
        <v>0</v>
      </c>
      <c r="AL1351" s="2">
        <f t="shared" si="460"/>
        <v>1</v>
      </c>
      <c r="AM1351" s="10">
        <f t="shared" si="461"/>
        <v>0</v>
      </c>
      <c r="AO1351">
        <v>0.14360970079135602</v>
      </c>
    </row>
    <row r="1352" spans="1:41">
      <c r="A1352" t="s">
        <v>11</v>
      </c>
      <c r="B1352" t="s">
        <v>43</v>
      </c>
      <c r="C1352" t="s">
        <v>13</v>
      </c>
      <c r="D1352" t="s">
        <v>25</v>
      </c>
      <c r="E1352" t="s">
        <v>15</v>
      </c>
      <c r="F1352" t="s">
        <v>16</v>
      </c>
      <c r="G1352" t="s">
        <v>17</v>
      </c>
      <c r="H1352" s="2" t="s">
        <v>9173</v>
      </c>
      <c r="I1352" s="2" t="s">
        <v>9173</v>
      </c>
      <c r="J1352" s="2" t="s">
        <v>9172</v>
      </c>
      <c r="K1352" s="6" t="s">
        <v>9173</v>
      </c>
      <c r="L1352" s="8" t="s">
        <v>1709</v>
      </c>
      <c r="M1352" s="3">
        <v>0</v>
      </c>
      <c r="N1352" s="1">
        <v>5640</v>
      </c>
      <c r="O1352">
        <v>73168</v>
      </c>
      <c r="P1352">
        <f t="shared" si="445"/>
        <v>1</v>
      </c>
      <c r="Q1352">
        <v>44</v>
      </c>
      <c r="R1352">
        <v>86</v>
      </c>
      <c r="S1352">
        <v>21</v>
      </c>
      <c r="T1352" s="2">
        <f t="shared" si="441"/>
        <v>1</v>
      </c>
      <c r="U1352" s="2">
        <f t="shared" si="442"/>
        <v>1</v>
      </c>
      <c r="V1352" s="2">
        <f t="shared" si="443"/>
        <v>0</v>
      </c>
      <c r="W1352" s="10">
        <f t="shared" si="444"/>
        <v>1</v>
      </c>
      <c r="X1352">
        <f t="shared" si="446"/>
        <v>0</v>
      </c>
      <c r="Y1352" s="11">
        <f t="shared" si="447"/>
        <v>0</v>
      </c>
      <c r="Z1352">
        <f t="shared" si="448"/>
        <v>0</v>
      </c>
      <c r="AA1352">
        <f t="shared" si="449"/>
        <v>0</v>
      </c>
      <c r="AB1352">
        <f t="shared" si="450"/>
        <v>0</v>
      </c>
      <c r="AC1352" s="11">
        <f t="shared" si="451"/>
        <v>0</v>
      </c>
      <c r="AD1352">
        <f t="shared" si="452"/>
        <v>1</v>
      </c>
      <c r="AE1352">
        <f t="shared" si="453"/>
        <v>0</v>
      </c>
      <c r="AF1352">
        <f t="shared" si="454"/>
        <v>0</v>
      </c>
      <c r="AG1352" s="11">
        <f t="shared" si="455"/>
        <v>0</v>
      </c>
      <c r="AH1352">
        <f t="shared" si="456"/>
        <v>1</v>
      </c>
      <c r="AI1352" s="11">
        <f t="shared" si="457"/>
        <v>0</v>
      </c>
      <c r="AJ1352">
        <f t="shared" si="458"/>
        <v>1</v>
      </c>
      <c r="AK1352" s="11">
        <f t="shared" si="459"/>
        <v>0</v>
      </c>
      <c r="AL1352" s="2">
        <f t="shared" si="460"/>
        <v>1</v>
      </c>
      <c r="AM1352" s="10">
        <f t="shared" si="461"/>
        <v>0</v>
      </c>
      <c r="AO1352">
        <v>0.14373814786958422</v>
      </c>
    </row>
    <row r="1353" spans="1:41">
      <c r="A1353" t="s">
        <v>11</v>
      </c>
      <c r="B1353" t="s">
        <v>30</v>
      </c>
      <c r="C1353" t="s">
        <v>13</v>
      </c>
      <c r="D1353" t="s">
        <v>25</v>
      </c>
      <c r="E1353" t="s">
        <v>27</v>
      </c>
      <c r="F1353" t="s">
        <v>21</v>
      </c>
      <c r="G1353" t="s">
        <v>57</v>
      </c>
      <c r="H1353" s="2" t="s">
        <v>9173</v>
      </c>
      <c r="I1353" s="2" t="s">
        <v>9173</v>
      </c>
      <c r="J1353" s="2" t="s">
        <v>9173</v>
      </c>
      <c r="K1353" s="6" t="s">
        <v>9173</v>
      </c>
      <c r="L1353" s="8" t="s">
        <v>2721</v>
      </c>
      <c r="M1353" s="3">
        <v>0</v>
      </c>
      <c r="N1353" s="1">
        <v>2553</v>
      </c>
      <c r="O1353">
        <v>33124</v>
      </c>
      <c r="P1353">
        <f t="shared" si="445"/>
        <v>1</v>
      </c>
      <c r="Q1353">
        <v>56</v>
      </c>
      <c r="R1353">
        <v>59</v>
      </c>
      <c r="S1353">
        <v>35</v>
      </c>
      <c r="T1353" s="2">
        <f t="shared" si="441"/>
        <v>1</v>
      </c>
      <c r="U1353" s="2">
        <f t="shared" si="442"/>
        <v>1</v>
      </c>
      <c r="V1353" s="2">
        <f t="shared" si="443"/>
        <v>1</v>
      </c>
      <c r="W1353" s="10">
        <f t="shared" si="444"/>
        <v>1</v>
      </c>
      <c r="X1353">
        <f t="shared" si="446"/>
        <v>0</v>
      </c>
      <c r="Y1353" s="11">
        <f t="shared" si="447"/>
        <v>0</v>
      </c>
      <c r="Z1353">
        <f t="shared" si="448"/>
        <v>1</v>
      </c>
      <c r="AA1353">
        <f t="shared" si="449"/>
        <v>0</v>
      </c>
      <c r="AB1353">
        <f t="shared" si="450"/>
        <v>0</v>
      </c>
      <c r="AC1353" s="11">
        <f t="shared" si="451"/>
        <v>0</v>
      </c>
      <c r="AD1353">
        <f t="shared" si="452"/>
        <v>1</v>
      </c>
      <c r="AE1353">
        <f t="shared" si="453"/>
        <v>0</v>
      </c>
      <c r="AF1353">
        <f t="shared" si="454"/>
        <v>0</v>
      </c>
      <c r="AG1353" s="11">
        <f t="shared" si="455"/>
        <v>0</v>
      </c>
      <c r="AH1353">
        <f t="shared" si="456"/>
        <v>0</v>
      </c>
      <c r="AI1353" s="11">
        <f t="shared" si="457"/>
        <v>1</v>
      </c>
      <c r="AJ1353">
        <f t="shared" si="458"/>
        <v>0</v>
      </c>
      <c r="AK1353" s="11">
        <f t="shared" si="459"/>
        <v>0</v>
      </c>
      <c r="AL1353" s="2">
        <f t="shared" si="460"/>
        <v>0</v>
      </c>
      <c r="AM1353" s="10">
        <f t="shared" si="461"/>
        <v>1</v>
      </c>
      <c r="AO1353">
        <v>0.14376306680206352</v>
      </c>
    </row>
    <row r="1354" spans="1:41">
      <c r="A1354" t="s">
        <v>19</v>
      </c>
      <c r="B1354" t="s">
        <v>12</v>
      </c>
      <c r="C1354" t="s">
        <v>13</v>
      </c>
      <c r="D1354" t="s">
        <v>14</v>
      </c>
      <c r="E1354" t="s">
        <v>15</v>
      </c>
      <c r="F1354" t="s">
        <v>16</v>
      </c>
      <c r="G1354" t="s">
        <v>57</v>
      </c>
      <c r="H1354" s="2" t="s">
        <v>9172</v>
      </c>
      <c r="I1354" s="2" t="s">
        <v>9173</v>
      </c>
      <c r="J1354" s="2" t="s">
        <v>9172</v>
      </c>
      <c r="K1354" s="6" t="s">
        <v>9173</v>
      </c>
      <c r="L1354" s="8" t="s">
        <v>1207</v>
      </c>
      <c r="M1354" s="3">
        <v>0</v>
      </c>
      <c r="N1354" s="1">
        <v>4992</v>
      </c>
      <c r="O1354">
        <v>56649</v>
      </c>
      <c r="P1354">
        <f t="shared" si="445"/>
        <v>0</v>
      </c>
      <c r="Q1354">
        <v>22</v>
      </c>
      <c r="R1354">
        <v>131</v>
      </c>
      <c r="S1354">
        <v>12</v>
      </c>
      <c r="T1354" s="2">
        <f t="shared" si="441"/>
        <v>0</v>
      </c>
      <c r="U1354" s="2">
        <f t="shared" si="442"/>
        <v>1</v>
      </c>
      <c r="V1354" s="2">
        <f t="shared" si="443"/>
        <v>0</v>
      </c>
      <c r="W1354" s="10">
        <f t="shared" si="444"/>
        <v>1</v>
      </c>
      <c r="X1354">
        <f t="shared" si="446"/>
        <v>1</v>
      </c>
      <c r="Y1354" s="11">
        <f t="shared" si="447"/>
        <v>0</v>
      </c>
      <c r="Z1354">
        <f t="shared" si="448"/>
        <v>0</v>
      </c>
      <c r="AA1354">
        <f t="shared" si="449"/>
        <v>1</v>
      </c>
      <c r="AB1354">
        <f t="shared" si="450"/>
        <v>0</v>
      </c>
      <c r="AC1354" s="11">
        <f t="shared" si="451"/>
        <v>0</v>
      </c>
      <c r="AD1354">
        <f t="shared" si="452"/>
        <v>1</v>
      </c>
      <c r="AE1354">
        <f t="shared" si="453"/>
        <v>0</v>
      </c>
      <c r="AF1354">
        <f t="shared" si="454"/>
        <v>0</v>
      </c>
      <c r="AG1354" s="11">
        <f t="shared" si="455"/>
        <v>0</v>
      </c>
      <c r="AH1354">
        <f t="shared" si="456"/>
        <v>1</v>
      </c>
      <c r="AI1354" s="11">
        <f t="shared" si="457"/>
        <v>0</v>
      </c>
      <c r="AJ1354">
        <f t="shared" si="458"/>
        <v>1</v>
      </c>
      <c r="AK1354" s="11">
        <f t="shared" si="459"/>
        <v>0</v>
      </c>
      <c r="AL1354" s="2">
        <f t="shared" si="460"/>
        <v>0</v>
      </c>
      <c r="AM1354" s="10">
        <f t="shared" si="461"/>
        <v>1</v>
      </c>
      <c r="AO1354">
        <v>0.14385883889340742</v>
      </c>
    </row>
    <row r="1355" spans="1:41">
      <c r="A1355" t="s">
        <v>23</v>
      </c>
      <c r="B1355" t="s">
        <v>43</v>
      </c>
      <c r="C1355" t="s">
        <v>20</v>
      </c>
      <c r="D1355" t="s">
        <v>14</v>
      </c>
      <c r="E1355" t="s">
        <v>15</v>
      </c>
      <c r="F1355" t="s">
        <v>16</v>
      </c>
      <c r="G1355" t="s">
        <v>17</v>
      </c>
      <c r="H1355" s="2" t="s">
        <v>9173</v>
      </c>
      <c r="I1355" s="2" t="s">
        <v>9173</v>
      </c>
      <c r="J1355" s="2" t="s">
        <v>9173</v>
      </c>
      <c r="K1355" s="6" t="s">
        <v>9173</v>
      </c>
      <c r="L1355" s="8" t="s">
        <v>458</v>
      </c>
      <c r="M1355" s="3">
        <v>1</v>
      </c>
      <c r="N1355" s="1">
        <v>4178</v>
      </c>
      <c r="O1355">
        <v>0</v>
      </c>
      <c r="P1355">
        <f t="shared" si="445"/>
        <v>0</v>
      </c>
      <c r="Q1355">
        <v>24</v>
      </c>
      <c r="R1355">
        <v>144</v>
      </c>
      <c r="S1355">
        <v>4</v>
      </c>
      <c r="T1355" s="2">
        <f t="shared" si="441"/>
        <v>1</v>
      </c>
      <c r="U1355" s="2">
        <f t="shared" si="442"/>
        <v>1</v>
      </c>
      <c r="V1355" s="2">
        <f t="shared" si="443"/>
        <v>1</v>
      </c>
      <c r="W1355" s="10">
        <f t="shared" si="444"/>
        <v>1</v>
      </c>
      <c r="X1355">
        <f t="shared" si="446"/>
        <v>0</v>
      </c>
      <c r="Y1355" s="11">
        <f t="shared" si="447"/>
        <v>1</v>
      </c>
      <c r="Z1355">
        <f t="shared" si="448"/>
        <v>0</v>
      </c>
      <c r="AA1355">
        <f t="shared" si="449"/>
        <v>0</v>
      </c>
      <c r="AB1355">
        <f t="shared" si="450"/>
        <v>0</v>
      </c>
      <c r="AC1355" s="11">
        <f t="shared" si="451"/>
        <v>0</v>
      </c>
      <c r="AD1355">
        <f t="shared" si="452"/>
        <v>0</v>
      </c>
      <c r="AE1355">
        <f t="shared" si="453"/>
        <v>0</v>
      </c>
      <c r="AF1355">
        <f t="shared" si="454"/>
        <v>0</v>
      </c>
      <c r="AG1355" s="11">
        <f t="shared" si="455"/>
        <v>0</v>
      </c>
      <c r="AH1355">
        <f t="shared" si="456"/>
        <v>1</v>
      </c>
      <c r="AI1355" s="11">
        <f t="shared" si="457"/>
        <v>0</v>
      </c>
      <c r="AJ1355">
        <f t="shared" si="458"/>
        <v>1</v>
      </c>
      <c r="AK1355" s="11">
        <f t="shared" si="459"/>
        <v>0</v>
      </c>
      <c r="AL1355" s="2">
        <f t="shared" si="460"/>
        <v>1</v>
      </c>
      <c r="AM1355" s="10">
        <f t="shared" si="461"/>
        <v>0</v>
      </c>
      <c r="AO1355">
        <v>0.14390115819121765</v>
      </c>
    </row>
    <row r="1356" spans="1:41">
      <c r="A1356" t="s">
        <v>19</v>
      </c>
      <c r="B1356" t="s">
        <v>32</v>
      </c>
      <c r="C1356" t="s">
        <v>13</v>
      </c>
      <c r="D1356" t="s">
        <v>25</v>
      </c>
      <c r="E1356" t="s">
        <v>33</v>
      </c>
      <c r="F1356" t="s">
        <v>16</v>
      </c>
      <c r="G1356" t="s">
        <v>39</v>
      </c>
      <c r="H1356" s="2" t="s">
        <v>9173</v>
      </c>
      <c r="I1356" s="2" t="s">
        <v>9172</v>
      </c>
      <c r="J1356" s="2" t="s">
        <v>9172</v>
      </c>
      <c r="K1356" s="6" t="s">
        <v>9173</v>
      </c>
      <c r="L1356" s="8" t="s">
        <v>4541</v>
      </c>
      <c r="M1356" s="3">
        <v>0</v>
      </c>
      <c r="N1356" s="1">
        <v>18504</v>
      </c>
      <c r="O1356">
        <v>91268</v>
      </c>
      <c r="P1356">
        <f t="shared" si="445"/>
        <v>1</v>
      </c>
      <c r="Q1356">
        <v>45</v>
      </c>
      <c r="R1356">
        <v>211</v>
      </c>
      <c r="S1356">
        <v>32</v>
      </c>
      <c r="T1356" s="2">
        <f t="shared" si="441"/>
        <v>1</v>
      </c>
      <c r="U1356" s="2">
        <f t="shared" si="442"/>
        <v>0</v>
      </c>
      <c r="V1356" s="2">
        <f t="shared" si="443"/>
        <v>0</v>
      </c>
      <c r="W1356" s="10">
        <f t="shared" si="444"/>
        <v>1</v>
      </c>
      <c r="X1356">
        <f t="shared" si="446"/>
        <v>1</v>
      </c>
      <c r="Y1356" s="11">
        <f t="shared" si="447"/>
        <v>0</v>
      </c>
      <c r="Z1356">
        <f t="shared" si="448"/>
        <v>0</v>
      </c>
      <c r="AA1356">
        <f t="shared" si="449"/>
        <v>0</v>
      </c>
      <c r="AB1356">
        <f t="shared" si="450"/>
        <v>1</v>
      </c>
      <c r="AC1356" s="11">
        <f t="shared" si="451"/>
        <v>0</v>
      </c>
      <c r="AD1356">
        <f t="shared" si="452"/>
        <v>1</v>
      </c>
      <c r="AE1356">
        <f t="shared" si="453"/>
        <v>0</v>
      </c>
      <c r="AF1356">
        <f t="shared" si="454"/>
        <v>0</v>
      </c>
      <c r="AG1356" s="11">
        <f t="shared" si="455"/>
        <v>0</v>
      </c>
      <c r="AH1356">
        <f t="shared" si="456"/>
        <v>0</v>
      </c>
      <c r="AI1356" s="11">
        <f t="shared" si="457"/>
        <v>0</v>
      </c>
      <c r="AJ1356">
        <f t="shared" si="458"/>
        <v>1</v>
      </c>
      <c r="AK1356" s="11">
        <f t="shared" si="459"/>
        <v>0</v>
      </c>
      <c r="AL1356" s="2">
        <f t="shared" si="460"/>
        <v>0</v>
      </c>
      <c r="AM1356" s="10">
        <f t="shared" si="461"/>
        <v>0</v>
      </c>
      <c r="AO1356">
        <v>0.14413559070980902</v>
      </c>
    </row>
    <row r="1357" spans="1:41">
      <c r="A1357" t="s">
        <v>11</v>
      </c>
      <c r="B1357" t="s">
        <v>43</v>
      </c>
      <c r="C1357" t="s">
        <v>94</v>
      </c>
      <c r="D1357" t="s">
        <v>14</v>
      </c>
      <c r="E1357" t="s">
        <v>15</v>
      </c>
      <c r="F1357" t="s">
        <v>16</v>
      </c>
      <c r="G1357" t="s">
        <v>39</v>
      </c>
      <c r="H1357" s="2" t="s">
        <v>9172</v>
      </c>
      <c r="I1357" s="2" t="s">
        <v>9173</v>
      </c>
      <c r="J1357" s="2" t="s">
        <v>9172</v>
      </c>
      <c r="K1357" s="6" t="s">
        <v>9173</v>
      </c>
      <c r="L1357" s="8" t="s">
        <v>4008</v>
      </c>
      <c r="M1357" s="3">
        <v>0</v>
      </c>
      <c r="N1357" s="1">
        <v>4755</v>
      </c>
      <c r="O1357">
        <v>21926</v>
      </c>
      <c r="P1357">
        <f t="shared" si="445"/>
        <v>0</v>
      </c>
      <c r="Q1357">
        <v>32</v>
      </c>
      <c r="R1357">
        <v>79</v>
      </c>
      <c r="S1357">
        <v>13</v>
      </c>
      <c r="T1357" s="2">
        <f t="shared" si="441"/>
        <v>0</v>
      </c>
      <c r="U1357" s="2">
        <f t="shared" si="442"/>
        <v>1</v>
      </c>
      <c r="V1357" s="2">
        <f t="shared" si="443"/>
        <v>0</v>
      </c>
      <c r="W1357" s="10">
        <f t="shared" si="444"/>
        <v>1</v>
      </c>
      <c r="X1357">
        <f t="shared" si="446"/>
        <v>0</v>
      </c>
      <c r="Y1357" s="11">
        <f t="shared" si="447"/>
        <v>0</v>
      </c>
      <c r="Z1357">
        <f t="shared" si="448"/>
        <v>0</v>
      </c>
      <c r="AA1357">
        <f t="shared" si="449"/>
        <v>0</v>
      </c>
      <c r="AB1357">
        <f t="shared" si="450"/>
        <v>0</v>
      </c>
      <c r="AC1357" s="11">
        <f t="shared" si="451"/>
        <v>0</v>
      </c>
      <c r="AD1357">
        <f t="shared" si="452"/>
        <v>0</v>
      </c>
      <c r="AE1357">
        <f t="shared" si="453"/>
        <v>0</v>
      </c>
      <c r="AF1357">
        <f t="shared" si="454"/>
        <v>1</v>
      </c>
      <c r="AG1357" s="11">
        <f t="shared" si="455"/>
        <v>0</v>
      </c>
      <c r="AH1357">
        <f t="shared" si="456"/>
        <v>1</v>
      </c>
      <c r="AI1357" s="11">
        <f t="shared" si="457"/>
        <v>0</v>
      </c>
      <c r="AJ1357">
        <f t="shared" si="458"/>
        <v>1</v>
      </c>
      <c r="AK1357" s="11">
        <f t="shared" si="459"/>
        <v>0</v>
      </c>
      <c r="AL1357" s="2">
        <f t="shared" si="460"/>
        <v>0</v>
      </c>
      <c r="AM1357" s="10">
        <f t="shared" si="461"/>
        <v>0</v>
      </c>
      <c r="AO1357">
        <v>0.14415906469531314</v>
      </c>
    </row>
    <row r="1358" spans="1:41">
      <c r="A1358" t="s">
        <v>11</v>
      </c>
      <c r="B1358" t="s">
        <v>12</v>
      </c>
      <c r="C1358" t="s">
        <v>13</v>
      </c>
      <c r="D1358" t="s">
        <v>25</v>
      </c>
      <c r="E1358" t="s">
        <v>27</v>
      </c>
      <c r="F1358" t="s">
        <v>16</v>
      </c>
      <c r="G1358" t="s">
        <v>17</v>
      </c>
      <c r="H1358" s="2" t="s">
        <v>9173</v>
      </c>
      <c r="I1358" s="2" t="s">
        <v>9173</v>
      </c>
      <c r="J1358" s="2" t="s">
        <v>9172</v>
      </c>
      <c r="K1358" s="6" t="s">
        <v>9173</v>
      </c>
      <c r="L1358" s="8" t="s">
        <v>7182</v>
      </c>
      <c r="M1358" s="3">
        <v>0</v>
      </c>
      <c r="N1358" s="1">
        <v>23595</v>
      </c>
      <c r="O1358">
        <v>76358</v>
      </c>
      <c r="P1358">
        <f t="shared" si="445"/>
        <v>1</v>
      </c>
      <c r="Q1358">
        <v>51</v>
      </c>
      <c r="R1358">
        <v>64</v>
      </c>
      <c r="S1358">
        <v>25</v>
      </c>
      <c r="T1358" s="2">
        <f t="shared" si="441"/>
        <v>1</v>
      </c>
      <c r="U1358" s="2">
        <f t="shared" si="442"/>
        <v>1</v>
      </c>
      <c r="V1358" s="2">
        <f t="shared" si="443"/>
        <v>0</v>
      </c>
      <c r="W1358" s="10">
        <f t="shared" si="444"/>
        <v>1</v>
      </c>
      <c r="X1358">
        <f t="shared" si="446"/>
        <v>0</v>
      </c>
      <c r="Y1358" s="11">
        <f t="shared" si="447"/>
        <v>0</v>
      </c>
      <c r="Z1358">
        <f t="shared" si="448"/>
        <v>0</v>
      </c>
      <c r="AA1358">
        <f t="shared" si="449"/>
        <v>1</v>
      </c>
      <c r="AB1358">
        <f t="shared" si="450"/>
        <v>0</v>
      </c>
      <c r="AC1358" s="11">
        <f t="shared" si="451"/>
        <v>0</v>
      </c>
      <c r="AD1358">
        <f t="shared" si="452"/>
        <v>1</v>
      </c>
      <c r="AE1358">
        <f t="shared" si="453"/>
        <v>0</v>
      </c>
      <c r="AF1358">
        <f t="shared" si="454"/>
        <v>0</v>
      </c>
      <c r="AG1358" s="11">
        <f t="shared" si="455"/>
        <v>0</v>
      </c>
      <c r="AH1358">
        <f t="shared" si="456"/>
        <v>0</v>
      </c>
      <c r="AI1358" s="11">
        <f t="shared" si="457"/>
        <v>1</v>
      </c>
      <c r="AJ1358">
        <f t="shared" si="458"/>
        <v>1</v>
      </c>
      <c r="AK1358" s="11">
        <f t="shared" si="459"/>
        <v>0</v>
      </c>
      <c r="AL1358" s="2">
        <f t="shared" si="460"/>
        <v>1</v>
      </c>
      <c r="AM1358" s="10">
        <f t="shared" si="461"/>
        <v>0</v>
      </c>
      <c r="AO1358">
        <v>0.14423537121351593</v>
      </c>
    </row>
    <row r="1359" spans="1:41">
      <c r="A1359" t="s">
        <v>11</v>
      </c>
      <c r="B1359" t="s">
        <v>12</v>
      </c>
      <c r="C1359" t="s">
        <v>13</v>
      </c>
      <c r="D1359" t="s">
        <v>14</v>
      </c>
      <c r="E1359" t="s">
        <v>15</v>
      </c>
      <c r="F1359" t="s">
        <v>16</v>
      </c>
      <c r="G1359" t="s">
        <v>17</v>
      </c>
      <c r="H1359" s="2" t="s">
        <v>9173</v>
      </c>
      <c r="I1359" s="2" t="s">
        <v>9172</v>
      </c>
      <c r="J1359" s="2" t="s">
        <v>9172</v>
      </c>
      <c r="K1359" s="6" t="s">
        <v>9173</v>
      </c>
      <c r="L1359" s="8" t="s">
        <v>7438</v>
      </c>
      <c r="M1359" s="3">
        <v>0</v>
      </c>
      <c r="N1359" s="1">
        <v>5503</v>
      </c>
      <c r="O1359">
        <v>76839</v>
      </c>
      <c r="P1359">
        <f t="shared" si="445"/>
        <v>0</v>
      </c>
      <c r="Q1359">
        <v>21</v>
      </c>
      <c r="R1359">
        <v>98</v>
      </c>
      <c r="S1359">
        <v>12</v>
      </c>
      <c r="T1359" s="2">
        <f t="shared" si="441"/>
        <v>1</v>
      </c>
      <c r="U1359" s="2">
        <f t="shared" si="442"/>
        <v>0</v>
      </c>
      <c r="V1359" s="2">
        <f t="shared" si="443"/>
        <v>0</v>
      </c>
      <c r="W1359" s="10">
        <f t="shared" si="444"/>
        <v>1</v>
      </c>
      <c r="X1359">
        <f t="shared" si="446"/>
        <v>0</v>
      </c>
      <c r="Y1359" s="11">
        <f t="shared" si="447"/>
        <v>0</v>
      </c>
      <c r="Z1359">
        <f t="shared" si="448"/>
        <v>0</v>
      </c>
      <c r="AA1359">
        <f t="shared" si="449"/>
        <v>1</v>
      </c>
      <c r="AB1359">
        <f t="shared" si="450"/>
        <v>0</v>
      </c>
      <c r="AC1359" s="11">
        <f t="shared" si="451"/>
        <v>0</v>
      </c>
      <c r="AD1359">
        <f t="shared" si="452"/>
        <v>1</v>
      </c>
      <c r="AE1359">
        <f t="shared" si="453"/>
        <v>0</v>
      </c>
      <c r="AF1359">
        <f t="shared" si="454"/>
        <v>0</v>
      </c>
      <c r="AG1359" s="11">
        <f t="shared" si="455"/>
        <v>0</v>
      </c>
      <c r="AH1359">
        <f t="shared" si="456"/>
        <v>1</v>
      </c>
      <c r="AI1359" s="11">
        <f t="shared" si="457"/>
        <v>0</v>
      </c>
      <c r="AJ1359">
        <f t="shared" si="458"/>
        <v>1</v>
      </c>
      <c r="AK1359" s="11">
        <f t="shared" si="459"/>
        <v>0</v>
      </c>
      <c r="AL1359" s="2">
        <f t="shared" si="460"/>
        <v>1</v>
      </c>
      <c r="AM1359" s="10">
        <f t="shared" si="461"/>
        <v>0</v>
      </c>
      <c r="AO1359">
        <v>0.1443994772361589</v>
      </c>
    </row>
    <row r="1360" spans="1:41">
      <c r="A1360" t="s">
        <v>11</v>
      </c>
      <c r="B1360" t="s">
        <v>12</v>
      </c>
      <c r="C1360" t="s">
        <v>20</v>
      </c>
      <c r="D1360" t="s">
        <v>25</v>
      </c>
      <c r="E1360" t="s">
        <v>15</v>
      </c>
      <c r="F1360" t="s">
        <v>21</v>
      </c>
      <c r="G1360" t="s">
        <v>17</v>
      </c>
      <c r="H1360" s="2" t="s">
        <v>9172</v>
      </c>
      <c r="I1360" s="2" t="s">
        <v>9173</v>
      </c>
      <c r="J1360" s="2" t="s">
        <v>9172</v>
      </c>
      <c r="K1360" s="6" t="s">
        <v>9173</v>
      </c>
      <c r="L1360" s="8" t="s">
        <v>8507</v>
      </c>
      <c r="M1360" s="3">
        <v>0</v>
      </c>
      <c r="N1360" s="1">
        <v>6844</v>
      </c>
      <c r="O1360">
        <v>0</v>
      </c>
      <c r="P1360">
        <f t="shared" si="445"/>
        <v>1</v>
      </c>
      <c r="Q1360">
        <v>30</v>
      </c>
      <c r="R1360">
        <v>80</v>
      </c>
      <c r="S1360">
        <v>18</v>
      </c>
      <c r="T1360" s="2">
        <f t="shared" si="441"/>
        <v>0</v>
      </c>
      <c r="U1360" s="2">
        <f t="shared" si="442"/>
        <v>1</v>
      </c>
      <c r="V1360" s="2">
        <f t="shared" si="443"/>
        <v>0</v>
      </c>
      <c r="W1360" s="10">
        <f t="shared" si="444"/>
        <v>1</v>
      </c>
      <c r="X1360">
        <f t="shared" si="446"/>
        <v>0</v>
      </c>
      <c r="Y1360" s="11">
        <f t="shared" si="447"/>
        <v>0</v>
      </c>
      <c r="Z1360">
        <f t="shared" si="448"/>
        <v>0</v>
      </c>
      <c r="AA1360">
        <f t="shared" si="449"/>
        <v>1</v>
      </c>
      <c r="AB1360">
        <f t="shared" si="450"/>
        <v>0</v>
      </c>
      <c r="AC1360" s="11">
        <f t="shared" si="451"/>
        <v>0</v>
      </c>
      <c r="AD1360">
        <f t="shared" si="452"/>
        <v>0</v>
      </c>
      <c r="AE1360">
        <f t="shared" si="453"/>
        <v>0</v>
      </c>
      <c r="AF1360">
        <f t="shared" si="454"/>
        <v>0</v>
      </c>
      <c r="AG1360" s="11">
        <f t="shared" si="455"/>
        <v>0</v>
      </c>
      <c r="AH1360">
        <f t="shared" si="456"/>
        <v>1</v>
      </c>
      <c r="AI1360" s="11">
        <f t="shared" si="457"/>
        <v>0</v>
      </c>
      <c r="AJ1360">
        <f t="shared" si="458"/>
        <v>0</v>
      </c>
      <c r="AK1360" s="11">
        <f t="shared" si="459"/>
        <v>0</v>
      </c>
      <c r="AL1360" s="2">
        <f t="shared" si="460"/>
        <v>1</v>
      </c>
      <c r="AM1360" s="10">
        <f t="shared" si="461"/>
        <v>0</v>
      </c>
      <c r="AO1360">
        <v>0.14468413784386783</v>
      </c>
    </row>
    <row r="1361" spans="1:41">
      <c r="A1361" t="s">
        <v>19</v>
      </c>
      <c r="B1361" t="s">
        <v>12</v>
      </c>
      <c r="C1361" t="s">
        <v>13</v>
      </c>
      <c r="D1361" t="s">
        <v>14</v>
      </c>
      <c r="E1361" t="s">
        <v>15</v>
      </c>
      <c r="F1361" t="s">
        <v>16</v>
      </c>
      <c r="G1361" t="s">
        <v>39</v>
      </c>
      <c r="H1361" s="2" t="s">
        <v>9172</v>
      </c>
      <c r="I1361" s="2" t="s">
        <v>9173</v>
      </c>
      <c r="J1361" s="2" t="s">
        <v>9172</v>
      </c>
      <c r="K1361" s="6" t="s">
        <v>9173</v>
      </c>
      <c r="L1361" s="8" t="s">
        <v>1257</v>
      </c>
      <c r="M1361" s="3">
        <v>0</v>
      </c>
      <c r="N1361" s="1">
        <v>15428</v>
      </c>
      <c r="O1361">
        <v>33879</v>
      </c>
      <c r="P1361">
        <f t="shared" si="445"/>
        <v>0</v>
      </c>
      <c r="Q1361">
        <v>38</v>
      </c>
      <c r="R1361">
        <v>104</v>
      </c>
      <c r="S1361">
        <v>16</v>
      </c>
      <c r="T1361" s="2">
        <f t="shared" si="441"/>
        <v>0</v>
      </c>
      <c r="U1361" s="2">
        <f t="shared" si="442"/>
        <v>1</v>
      </c>
      <c r="V1361" s="2">
        <f t="shared" si="443"/>
        <v>0</v>
      </c>
      <c r="W1361" s="10">
        <f t="shared" si="444"/>
        <v>1</v>
      </c>
      <c r="X1361">
        <f t="shared" si="446"/>
        <v>1</v>
      </c>
      <c r="Y1361" s="11">
        <f t="shared" si="447"/>
        <v>0</v>
      </c>
      <c r="Z1361">
        <f t="shared" si="448"/>
        <v>0</v>
      </c>
      <c r="AA1361">
        <f t="shared" si="449"/>
        <v>1</v>
      </c>
      <c r="AB1361">
        <f t="shared" si="450"/>
        <v>0</v>
      </c>
      <c r="AC1361" s="11">
        <f t="shared" si="451"/>
        <v>0</v>
      </c>
      <c r="AD1361">
        <f t="shared" si="452"/>
        <v>1</v>
      </c>
      <c r="AE1361">
        <f t="shared" si="453"/>
        <v>0</v>
      </c>
      <c r="AF1361">
        <f t="shared" si="454"/>
        <v>0</v>
      </c>
      <c r="AG1361" s="11">
        <f t="shared" si="455"/>
        <v>0</v>
      </c>
      <c r="AH1361">
        <f t="shared" si="456"/>
        <v>1</v>
      </c>
      <c r="AI1361" s="11">
        <f t="shared" si="457"/>
        <v>0</v>
      </c>
      <c r="AJ1361">
        <f t="shared" si="458"/>
        <v>1</v>
      </c>
      <c r="AK1361" s="11">
        <f t="shared" si="459"/>
        <v>0</v>
      </c>
      <c r="AL1361" s="2">
        <f t="shared" si="460"/>
        <v>0</v>
      </c>
      <c r="AM1361" s="10">
        <f t="shared" si="461"/>
        <v>0</v>
      </c>
      <c r="AO1361">
        <v>0.14476240665873624</v>
      </c>
    </row>
    <row r="1362" spans="1:41">
      <c r="A1362" t="s">
        <v>19</v>
      </c>
      <c r="B1362" t="s">
        <v>12</v>
      </c>
      <c r="C1362" t="s">
        <v>20</v>
      </c>
      <c r="D1362" t="s">
        <v>14</v>
      </c>
      <c r="E1362" t="s">
        <v>15</v>
      </c>
      <c r="F1362" t="s">
        <v>21</v>
      </c>
      <c r="G1362" t="s">
        <v>17</v>
      </c>
      <c r="H1362" s="2" t="s">
        <v>9172</v>
      </c>
      <c r="I1362" s="2" t="s">
        <v>9172</v>
      </c>
      <c r="J1362" s="2" t="s">
        <v>9172</v>
      </c>
      <c r="K1362" s="6" t="s">
        <v>9173</v>
      </c>
      <c r="L1362" s="8" t="s">
        <v>6975</v>
      </c>
      <c r="M1362" s="3">
        <v>0</v>
      </c>
      <c r="N1362" s="1">
        <v>6241</v>
      </c>
      <c r="O1362">
        <v>0</v>
      </c>
      <c r="P1362">
        <f t="shared" si="445"/>
        <v>0</v>
      </c>
      <c r="Q1362">
        <v>52</v>
      </c>
      <c r="R1362">
        <v>83</v>
      </c>
      <c r="S1362">
        <v>31</v>
      </c>
      <c r="T1362" s="2">
        <f t="shared" si="441"/>
        <v>0</v>
      </c>
      <c r="U1362" s="2">
        <f t="shared" si="442"/>
        <v>0</v>
      </c>
      <c r="V1362" s="2">
        <f t="shared" si="443"/>
        <v>0</v>
      </c>
      <c r="W1362" s="10">
        <f t="shared" si="444"/>
        <v>1</v>
      </c>
      <c r="X1362">
        <f t="shared" si="446"/>
        <v>1</v>
      </c>
      <c r="Y1362" s="11">
        <f t="shared" si="447"/>
        <v>0</v>
      </c>
      <c r="Z1362">
        <f t="shared" si="448"/>
        <v>0</v>
      </c>
      <c r="AA1362">
        <f t="shared" si="449"/>
        <v>1</v>
      </c>
      <c r="AB1362">
        <f t="shared" si="450"/>
        <v>0</v>
      </c>
      <c r="AC1362" s="11">
        <f t="shared" si="451"/>
        <v>0</v>
      </c>
      <c r="AD1362">
        <f t="shared" si="452"/>
        <v>0</v>
      </c>
      <c r="AE1362">
        <f t="shared" si="453"/>
        <v>0</v>
      </c>
      <c r="AF1362">
        <f t="shared" si="454"/>
        <v>0</v>
      </c>
      <c r="AG1362" s="11">
        <f t="shared" si="455"/>
        <v>0</v>
      </c>
      <c r="AH1362">
        <f t="shared" si="456"/>
        <v>1</v>
      </c>
      <c r="AI1362" s="11">
        <f t="shared" si="457"/>
        <v>0</v>
      </c>
      <c r="AJ1362">
        <f t="shared" si="458"/>
        <v>0</v>
      </c>
      <c r="AK1362" s="11">
        <f t="shared" si="459"/>
        <v>0</v>
      </c>
      <c r="AL1362" s="2">
        <f t="shared" si="460"/>
        <v>1</v>
      </c>
      <c r="AM1362" s="10">
        <f t="shared" si="461"/>
        <v>0</v>
      </c>
      <c r="AO1362">
        <v>0.14480991761424108</v>
      </c>
    </row>
    <row r="1363" spans="1:41">
      <c r="A1363" t="s">
        <v>19</v>
      </c>
      <c r="B1363" t="s">
        <v>43</v>
      </c>
      <c r="C1363" t="s">
        <v>13</v>
      </c>
      <c r="D1363" t="s">
        <v>25</v>
      </c>
      <c r="E1363" t="s">
        <v>27</v>
      </c>
      <c r="F1363" t="s">
        <v>36</v>
      </c>
      <c r="G1363" t="s">
        <v>39</v>
      </c>
      <c r="H1363" s="2" t="s">
        <v>9173</v>
      </c>
      <c r="I1363" s="2" t="s">
        <v>9173</v>
      </c>
      <c r="J1363" s="2" t="s">
        <v>9172</v>
      </c>
      <c r="K1363" s="6" t="s">
        <v>9173</v>
      </c>
      <c r="L1363" s="8" t="s">
        <v>3281</v>
      </c>
      <c r="M1363" s="3">
        <v>0</v>
      </c>
      <c r="N1363" s="1">
        <v>7659</v>
      </c>
      <c r="O1363">
        <v>95701</v>
      </c>
      <c r="P1363">
        <f t="shared" si="445"/>
        <v>1</v>
      </c>
      <c r="Q1363">
        <v>39</v>
      </c>
      <c r="R1363">
        <v>92</v>
      </c>
      <c r="S1363">
        <v>24</v>
      </c>
      <c r="T1363" s="2">
        <f t="shared" si="441"/>
        <v>1</v>
      </c>
      <c r="U1363" s="2">
        <f t="shared" si="442"/>
        <v>1</v>
      </c>
      <c r="V1363" s="2">
        <f t="shared" si="443"/>
        <v>0</v>
      </c>
      <c r="W1363" s="10">
        <f t="shared" si="444"/>
        <v>1</v>
      </c>
      <c r="X1363">
        <f t="shared" si="446"/>
        <v>1</v>
      </c>
      <c r="Y1363" s="11">
        <f t="shared" si="447"/>
        <v>0</v>
      </c>
      <c r="Z1363">
        <f t="shared" si="448"/>
        <v>0</v>
      </c>
      <c r="AA1363">
        <f t="shared" si="449"/>
        <v>0</v>
      </c>
      <c r="AB1363">
        <f t="shared" si="450"/>
        <v>0</v>
      </c>
      <c r="AC1363" s="11">
        <f t="shared" si="451"/>
        <v>0</v>
      </c>
      <c r="AD1363">
        <f t="shared" si="452"/>
        <v>1</v>
      </c>
      <c r="AE1363">
        <f t="shared" si="453"/>
        <v>0</v>
      </c>
      <c r="AF1363">
        <f t="shared" si="454"/>
        <v>0</v>
      </c>
      <c r="AG1363" s="11">
        <f t="shared" si="455"/>
        <v>0</v>
      </c>
      <c r="AH1363">
        <f t="shared" si="456"/>
        <v>0</v>
      </c>
      <c r="AI1363" s="11">
        <f t="shared" si="457"/>
        <v>1</v>
      </c>
      <c r="AJ1363">
        <f t="shared" si="458"/>
        <v>0</v>
      </c>
      <c r="AK1363" s="11">
        <f t="shared" si="459"/>
        <v>1</v>
      </c>
      <c r="AL1363" s="2">
        <f t="shared" si="460"/>
        <v>0</v>
      </c>
      <c r="AM1363" s="10">
        <f t="shared" si="461"/>
        <v>0</v>
      </c>
      <c r="AO1363">
        <v>0.14484348201418457</v>
      </c>
    </row>
    <row r="1364" spans="1:41">
      <c r="A1364" t="s">
        <v>11</v>
      </c>
      <c r="B1364" t="s">
        <v>30</v>
      </c>
      <c r="C1364" t="s">
        <v>13</v>
      </c>
      <c r="D1364" t="s">
        <v>25</v>
      </c>
      <c r="E1364" t="s">
        <v>15</v>
      </c>
      <c r="F1364" t="s">
        <v>16</v>
      </c>
      <c r="G1364" t="s">
        <v>17</v>
      </c>
      <c r="H1364" s="2" t="s">
        <v>9172</v>
      </c>
      <c r="I1364" s="2" t="s">
        <v>9173</v>
      </c>
      <c r="J1364" s="2" t="s">
        <v>9172</v>
      </c>
      <c r="K1364" s="6" t="s">
        <v>9173</v>
      </c>
      <c r="L1364" s="8" t="s">
        <v>8430</v>
      </c>
      <c r="M1364" s="3">
        <v>0</v>
      </c>
      <c r="N1364" s="1">
        <v>3893</v>
      </c>
      <c r="O1364">
        <v>26605</v>
      </c>
      <c r="P1364">
        <f t="shared" si="445"/>
        <v>1</v>
      </c>
      <c r="Q1364">
        <v>58</v>
      </c>
      <c r="R1364">
        <v>68</v>
      </c>
      <c r="S1364">
        <v>33</v>
      </c>
      <c r="T1364" s="2">
        <f t="shared" si="441"/>
        <v>0</v>
      </c>
      <c r="U1364" s="2">
        <f t="shared" si="442"/>
        <v>1</v>
      </c>
      <c r="V1364" s="2">
        <f t="shared" si="443"/>
        <v>0</v>
      </c>
      <c r="W1364" s="10">
        <f t="shared" si="444"/>
        <v>1</v>
      </c>
      <c r="X1364">
        <f t="shared" si="446"/>
        <v>0</v>
      </c>
      <c r="Y1364" s="11">
        <f t="shared" si="447"/>
        <v>0</v>
      </c>
      <c r="Z1364">
        <f t="shared" si="448"/>
        <v>1</v>
      </c>
      <c r="AA1364">
        <f t="shared" si="449"/>
        <v>0</v>
      </c>
      <c r="AB1364">
        <f t="shared" si="450"/>
        <v>0</v>
      </c>
      <c r="AC1364" s="11">
        <f t="shared" si="451"/>
        <v>0</v>
      </c>
      <c r="AD1364">
        <f t="shared" si="452"/>
        <v>1</v>
      </c>
      <c r="AE1364">
        <f t="shared" si="453"/>
        <v>0</v>
      </c>
      <c r="AF1364">
        <f t="shared" si="454"/>
        <v>0</v>
      </c>
      <c r="AG1364" s="11">
        <f t="shared" si="455"/>
        <v>0</v>
      </c>
      <c r="AH1364">
        <f t="shared" si="456"/>
        <v>1</v>
      </c>
      <c r="AI1364" s="11">
        <f t="shared" si="457"/>
        <v>0</v>
      </c>
      <c r="AJ1364">
        <f t="shared" si="458"/>
        <v>1</v>
      </c>
      <c r="AK1364" s="11">
        <f t="shared" si="459"/>
        <v>0</v>
      </c>
      <c r="AL1364" s="2">
        <f t="shared" si="460"/>
        <v>1</v>
      </c>
      <c r="AM1364" s="10">
        <f t="shared" si="461"/>
        <v>0</v>
      </c>
      <c r="AO1364">
        <v>0.14488177147921258</v>
      </c>
    </row>
    <row r="1365" spans="1:41">
      <c r="A1365" t="s">
        <v>19</v>
      </c>
      <c r="B1365" t="s">
        <v>30</v>
      </c>
      <c r="C1365" t="s">
        <v>13</v>
      </c>
      <c r="D1365" t="s">
        <v>14</v>
      </c>
      <c r="E1365" t="s">
        <v>15</v>
      </c>
      <c r="F1365" t="s">
        <v>16</v>
      </c>
      <c r="G1365" t="s">
        <v>17</v>
      </c>
      <c r="H1365" s="2" t="s">
        <v>9172</v>
      </c>
      <c r="I1365" s="2" t="s">
        <v>9173</v>
      </c>
      <c r="J1365" s="2" t="s">
        <v>9172</v>
      </c>
      <c r="K1365" s="6" t="s">
        <v>9173</v>
      </c>
      <c r="L1365" s="8" t="s">
        <v>8657</v>
      </c>
      <c r="M1365" s="3">
        <v>1</v>
      </c>
      <c r="N1365" s="1">
        <v>14628</v>
      </c>
      <c r="O1365">
        <v>40711</v>
      </c>
      <c r="P1365">
        <f t="shared" si="445"/>
        <v>0</v>
      </c>
      <c r="Q1365">
        <v>22</v>
      </c>
      <c r="R1365">
        <v>137</v>
      </c>
      <c r="S1365">
        <v>12</v>
      </c>
      <c r="T1365" s="2">
        <f t="shared" si="441"/>
        <v>0</v>
      </c>
      <c r="U1365" s="2">
        <f t="shared" si="442"/>
        <v>1</v>
      </c>
      <c r="V1365" s="2">
        <f t="shared" si="443"/>
        <v>0</v>
      </c>
      <c r="W1365" s="10">
        <f t="shared" si="444"/>
        <v>1</v>
      </c>
      <c r="X1365">
        <f t="shared" si="446"/>
        <v>1</v>
      </c>
      <c r="Y1365" s="11">
        <f t="shared" si="447"/>
        <v>0</v>
      </c>
      <c r="Z1365">
        <f t="shared" si="448"/>
        <v>1</v>
      </c>
      <c r="AA1365">
        <f t="shared" si="449"/>
        <v>0</v>
      </c>
      <c r="AB1365">
        <f t="shared" si="450"/>
        <v>0</v>
      </c>
      <c r="AC1365" s="11">
        <f t="shared" si="451"/>
        <v>0</v>
      </c>
      <c r="AD1365">
        <f t="shared" si="452"/>
        <v>1</v>
      </c>
      <c r="AE1365">
        <f t="shared" si="453"/>
        <v>0</v>
      </c>
      <c r="AF1365">
        <f t="shared" si="454"/>
        <v>0</v>
      </c>
      <c r="AG1365" s="11">
        <f t="shared" si="455"/>
        <v>0</v>
      </c>
      <c r="AH1365">
        <f t="shared" si="456"/>
        <v>1</v>
      </c>
      <c r="AI1365" s="11">
        <f t="shared" si="457"/>
        <v>0</v>
      </c>
      <c r="AJ1365">
        <f t="shared" si="458"/>
        <v>1</v>
      </c>
      <c r="AK1365" s="11">
        <f t="shared" si="459"/>
        <v>0</v>
      </c>
      <c r="AL1365" s="2">
        <f t="shared" si="460"/>
        <v>1</v>
      </c>
      <c r="AM1365" s="10">
        <f t="shared" si="461"/>
        <v>0</v>
      </c>
      <c r="AO1365">
        <v>0.14493615652664385</v>
      </c>
    </row>
    <row r="1366" spans="1:41">
      <c r="A1366" t="s">
        <v>11</v>
      </c>
      <c r="B1366" t="s">
        <v>43</v>
      </c>
      <c r="C1366" t="s">
        <v>13</v>
      </c>
      <c r="D1366" t="s">
        <v>14</v>
      </c>
      <c r="E1366" t="s">
        <v>15</v>
      </c>
      <c r="F1366" t="s">
        <v>21</v>
      </c>
      <c r="G1366" t="s">
        <v>17</v>
      </c>
      <c r="H1366" s="2" t="s">
        <v>9173</v>
      </c>
      <c r="I1366" s="2" t="s">
        <v>9173</v>
      </c>
      <c r="J1366" s="2" t="s">
        <v>9172</v>
      </c>
      <c r="K1366" s="6" t="s">
        <v>9173</v>
      </c>
      <c r="L1366" s="8" t="s">
        <v>4633</v>
      </c>
      <c r="M1366" s="3">
        <v>0</v>
      </c>
      <c r="N1366" s="1">
        <v>5595</v>
      </c>
      <c r="O1366">
        <v>74454</v>
      </c>
      <c r="P1366">
        <f t="shared" si="445"/>
        <v>0</v>
      </c>
      <c r="Q1366">
        <v>39</v>
      </c>
      <c r="R1366">
        <v>53</v>
      </c>
      <c r="S1366">
        <v>25</v>
      </c>
      <c r="T1366" s="2">
        <f t="shared" si="441"/>
        <v>1</v>
      </c>
      <c r="U1366" s="2">
        <f t="shared" si="442"/>
        <v>1</v>
      </c>
      <c r="V1366" s="2">
        <f t="shared" si="443"/>
        <v>0</v>
      </c>
      <c r="W1366" s="10">
        <f t="shared" si="444"/>
        <v>1</v>
      </c>
      <c r="X1366">
        <f t="shared" si="446"/>
        <v>0</v>
      </c>
      <c r="Y1366" s="11">
        <f t="shared" si="447"/>
        <v>0</v>
      </c>
      <c r="Z1366">
        <f t="shared" si="448"/>
        <v>0</v>
      </c>
      <c r="AA1366">
        <f t="shared" si="449"/>
        <v>0</v>
      </c>
      <c r="AB1366">
        <f t="shared" si="450"/>
        <v>0</v>
      </c>
      <c r="AC1366" s="11">
        <f t="shared" si="451"/>
        <v>0</v>
      </c>
      <c r="AD1366">
        <f t="shared" si="452"/>
        <v>1</v>
      </c>
      <c r="AE1366">
        <f t="shared" si="453"/>
        <v>0</v>
      </c>
      <c r="AF1366">
        <f t="shared" si="454"/>
        <v>0</v>
      </c>
      <c r="AG1366" s="11">
        <f t="shared" si="455"/>
        <v>0</v>
      </c>
      <c r="AH1366">
        <f t="shared" si="456"/>
        <v>1</v>
      </c>
      <c r="AI1366" s="11">
        <f t="shared" si="457"/>
        <v>0</v>
      </c>
      <c r="AJ1366">
        <f t="shared" si="458"/>
        <v>0</v>
      </c>
      <c r="AK1366" s="11">
        <f t="shared" si="459"/>
        <v>0</v>
      </c>
      <c r="AL1366" s="2">
        <f t="shared" si="460"/>
        <v>1</v>
      </c>
      <c r="AM1366" s="10">
        <f t="shared" si="461"/>
        <v>0</v>
      </c>
      <c r="AO1366">
        <v>0.14499493881361322</v>
      </c>
    </row>
    <row r="1367" spans="1:41">
      <c r="A1367" t="s">
        <v>11</v>
      </c>
      <c r="B1367" t="s">
        <v>30</v>
      </c>
      <c r="C1367" t="s">
        <v>35</v>
      </c>
      <c r="D1367" t="s">
        <v>25</v>
      </c>
      <c r="E1367" t="s">
        <v>15</v>
      </c>
      <c r="F1367" t="s">
        <v>16</v>
      </c>
      <c r="G1367" t="s">
        <v>17</v>
      </c>
      <c r="H1367" s="2" t="s">
        <v>9173</v>
      </c>
      <c r="I1367" s="2" t="s">
        <v>9173</v>
      </c>
      <c r="J1367" s="2" t="s">
        <v>9172</v>
      </c>
      <c r="K1367" s="6" t="s">
        <v>9173</v>
      </c>
      <c r="L1367" s="8" t="s">
        <v>672</v>
      </c>
      <c r="M1367" s="3">
        <v>1</v>
      </c>
      <c r="N1367" s="1">
        <v>2524</v>
      </c>
      <c r="O1367">
        <v>16244</v>
      </c>
      <c r="P1367">
        <f t="shared" si="445"/>
        <v>1</v>
      </c>
      <c r="Q1367">
        <v>21</v>
      </c>
      <c r="R1367">
        <v>88</v>
      </c>
      <c r="S1367">
        <v>4</v>
      </c>
      <c r="T1367" s="2">
        <f t="shared" si="441"/>
        <v>1</v>
      </c>
      <c r="U1367" s="2">
        <f t="shared" si="442"/>
        <v>1</v>
      </c>
      <c r="V1367" s="2">
        <f t="shared" si="443"/>
        <v>0</v>
      </c>
      <c r="W1367" s="10">
        <f t="shared" si="444"/>
        <v>1</v>
      </c>
      <c r="X1367">
        <f t="shared" si="446"/>
        <v>0</v>
      </c>
      <c r="Y1367" s="11">
        <f t="shared" si="447"/>
        <v>0</v>
      </c>
      <c r="Z1367">
        <f t="shared" si="448"/>
        <v>1</v>
      </c>
      <c r="AA1367">
        <f t="shared" si="449"/>
        <v>0</v>
      </c>
      <c r="AB1367">
        <f t="shared" si="450"/>
        <v>0</v>
      </c>
      <c r="AC1367" s="11">
        <f t="shared" si="451"/>
        <v>0</v>
      </c>
      <c r="AD1367">
        <f t="shared" si="452"/>
        <v>0</v>
      </c>
      <c r="AE1367">
        <f t="shared" si="453"/>
        <v>1</v>
      </c>
      <c r="AF1367">
        <f t="shared" si="454"/>
        <v>0</v>
      </c>
      <c r="AG1367" s="11">
        <f t="shared" si="455"/>
        <v>0</v>
      </c>
      <c r="AH1367">
        <f t="shared" si="456"/>
        <v>1</v>
      </c>
      <c r="AI1367" s="11">
        <f t="shared" si="457"/>
        <v>0</v>
      </c>
      <c r="AJ1367">
        <f t="shared" si="458"/>
        <v>1</v>
      </c>
      <c r="AK1367" s="11">
        <f t="shared" si="459"/>
        <v>0</v>
      </c>
      <c r="AL1367" s="2">
        <f t="shared" si="460"/>
        <v>1</v>
      </c>
      <c r="AM1367" s="10">
        <f t="shared" si="461"/>
        <v>0</v>
      </c>
      <c r="AO1367">
        <v>0.14502241329523846</v>
      </c>
    </row>
    <row r="1368" spans="1:41">
      <c r="A1368" t="s">
        <v>11</v>
      </c>
      <c r="B1368" t="s">
        <v>43</v>
      </c>
      <c r="C1368" t="s">
        <v>20</v>
      </c>
      <c r="D1368" t="s">
        <v>25</v>
      </c>
      <c r="E1368" t="s">
        <v>27</v>
      </c>
      <c r="F1368" t="s">
        <v>16</v>
      </c>
      <c r="G1368" t="s">
        <v>57</v>
      </c>
      <c r="H1368" s="2" t="s">
        <v>9173</v>
      </c>
      <c r="I1368" s="2" t="s">
        <v>9173</v>
      </c>
      <c r="J1368" s="2" t="s">
        <v>9172</v>
      </c>
      <c r="K1368" s="6" t="s">
        <v>9173</v>
      </c>
      <c r="L1368" s="8" t="s">
        <v>8466</v>
      </c>
      <c r="M1368" s="3">
        <v>0</v>
      </c>
      <c r="N1368" s="1">
        <v>5093</v>
      </c>
      <c r="O1368">
        <v>0</v>
      </c>
      <c r="P1368">
        <f t="shared" si="445"/>
        <v>1</v>
      </c>
      <c r="Q1368">
        <v>25</v>
      </c>
      <c r="R1368">
        <v>83</v>
      </c>
      <c r="S1368">
        <v>12</v>
      </c>
      <c r="T1368" s="2">
        <f t="shared" si="441"/>
        <v>1</v>
      </c>
      <c r="U1368" s="2">
        <f t="shared" si="442"/>
        <v>1</v>
      </c>
      <c r="V1368" s="2">
        <f t="shared" si="443"/>
        <v>0</v>
      </c>
      <c r="W1368" s="10">
        <f t="shared" si="444"/>
        <v>1</v>
      </c>
      <c r="X1368">
        <f t="shared" si="446"/>
        <v>0</v>
      </c>
      <c r="Y1368" s="11">
        <f t="shared" si="447"/>
        <v>0</v>
      </c>
      <c r="Z1368">
        <f t="shared" si="448"/>
        <v>0</v>
      </c>
      <c r="AA1368">
        <f t="shared" si="449"/>
        <v>0</v>
      </c>
      <c r="AB1368">
        <f t="shared" si="450"/>
        <v>0</v>
      </c>
      <c r="AC1368" s="11">
        <f t="shared" si="451"/>
        <v>0</v>
      </c>
      <c r="AD1368">
        <f t="shared" si="452"/>
        <v>0</v>
      </c>
      <c r="AE1368">
        <f t="shared" si="453"/>
        <v>0</v>
      </c>
      <c r="AF1368">
        <f t="shared" si="454"/>
        <v>0</v>
      </c>
      <c r="AG1368" s="11">
        <f t="shared" si="455"/>
        <v>0</v>
      </c>
      <c r="AH1368">
        <f t="shared" si="456"/>
        <v>0</v>
      </c>
      <c r="AI1368" s="11">
        <f t="shared" si="457"/>
        <v>1</v>
      </c>
      <c r="AJ1368">
        <f t="shared" si="458"/>
        <v>1</v>
      </c>
      <c r="AK1368" s="11">
        <f t="shared" si="459"/>
        <v>0</v>
      </c>
      <c r="AL1368" s="2">
        <f t="shared" si="460"/>
        <v>0</v>
      </c>
      <c r="AM1368" s="10">
        <f t="shared" si="461"/>
        <v>1</v>
      </c>
      <c r="AO1368">
        <v>0.14511426684684783</v>
      </c>
    </row>
    <row r="1369" spans="1:41">
      <c r="A1369" t="s">
        <v>19</v>
      </c>
      <c r="B1369" t="s">
        <v>43</v>
      </c>
      <c r="C1369" t="s">
        <v>13</v>
      </c>
      <c r="D1369" t="s">
        <v>14</v>
      </c>
      <c r="E1369" t="s">
        <v>27</v>
      </c>
      <c r="F1369" t="s">
        <v>16</v>
      </c>
      <c r="G1369" t="s">
        <v>17</v>
      </c>
      <c r="H1369" s="2" t="s">
        <v>9173</v>
      </c>
      <c r="I1369" s="2" t="s">
        <v>9173</v>
      </c>
      <c r="J1369" s="2" t="s">
        <v>9172</v>
      </c>
      <c r="K1369" s="6" t="s">
        <v>9173</v>
      </c>
      <c r="L1369" s="8" t="s">
        <v>1501</v>
      </c>
      <c r="M1369" s="3">
        <v>0</v>
      </c>
      <c r="N1369" s="1">
        <v>16515</v>
      </c>
      <c r="O1369">
        <v>51725</v>
      </c>
      <c r="P1369">
        <f t="shared" si="445"/>
        <v>0</v>
      </c>
      <c r="Q1369">
        <v>17</v>
      </c>
      <c r="R1369">
        <v>178</v>
      </c>
      <c r="S1369">
        <v>9</v>
      </c>
      <c r="T1369" s="2">
        <f t="shared" si="441"/>
        <v>1</v>
      </c>
      <c r="U1369" s="2">
        <f t="shared" si="442"/>
        <v>1</v>
      </c>
      <c r="V1369" s="2">
        <f t="shared" si="443"/>
        <v>0</v>
      </c>
      <c r="W1369" s="10">
        <f t="shared" si="444"/>
        <v>1</v>
      </c>
      <c r="X1369">
        <f t="shared" si="446"/>
        <v>1</v>
      </c>
      <c r="Y1369" s="11">
        <f t="shared" si="447"/>
        <v>0</v>
      </c>
      <c r="Z1369">
        <f t="shared" si="448"/>
        <v>0</v>
      </c>
      <c r="AA1369">
        <f t="shared" si="449"/>
        <v>0</v>
      </c>
      <c r="AB1369">
        <f t="shared" si="450"/>
        <v>0</v>
      </c>
      <c r="AC1369" s="11">
        <f t="shared" si="451"/>
        <v>0</v>
      </c>
      <c r="AD1369">
        <f t="shared" si="452"/>
        <v>1</v>
      </c>
      <c r="AE1369">
        <f t="shared" si="453"/>
        <v>0</v>
      </c>
      <c r="AF1369">
        <f t="shared" si="454"/>
        <v>0</v>
      </c>
      <c r="AG1369" s="11">
        <f t="shared" si="455"/>
        <v>0</v>
      </c>
      <c r="AH1369">
        <f t="shared" si="456"/>
        <v>0</v>
      </c>
      <c r="AI1369" s="11">
        <f t="shared" si="457"/>
        <v>1</v>
      </c>
      <c r="AJ1369">
        <f t="shared" si="458"/>
        <v>1</v>
      </c>
      <c r="AK1369" s="11">
        <f t="shared" si="459"/>
        <v>0</v>
      </c>
      <c r="AL1369" s="2">
        <f t="shared" si="460"/>
        <v>1</v>
      </c>
      <c r="AM1369" s="10">
        <f t="shared" si="461"/>
        <v>0</v>
      </c>
      <c r="AO1369">
        <v>0.14528683160677872</v>
      </c>
    </row>
    <row r="1370" spans="1:41">
      <c r="A1370" t="s">
        <v>23</v>
      </c>
      <c r="B1370" t="s">
        <v>43</v>
      </c>
      <c r="C1370" t="s">
        <v>94</v>
      </c>
      <c r="D1370" t="s">
        <v>14</v>
      </c>
      <c r="E1370" t="s">
        <v>15</v>
      </c>
      <c r="F1370" t="s">
        <v>36</v>
      </c>
      <c r="G1370" t="s">
        <v>17</v>
      </c>
      <c r="H1370" s="2" t="s">
        <v>9172</v>
      </c>
      <c r="I1370" s="2" t="s">
        <v>9173</v>
      </c>
      <c r="J1370" s="2" t="s">
        <v>9173</v>
      </c>
      <c r="K1370" s="6" t="s">
        <v>9173</v>
      </c>
      <c r="L1370" s="8" t="s">
        <v>284</v>
      </c>
      <c r="M1370" s="3">
        <v>0</v>
      </c>
      <c r="N1370" s="1">
        <v>4002</v>
      </c>
      <c r="O1370">
        <v>19782</v>
      </c>
      <c r="P1370">
        <f t="shared" si="445"/>
        <v>0</v>
      </c>
      <c r="Q1370">
        <v>30</v>
      </c>
      <c r="R1370">
        <v>136</v>
      </c>
      <c r="S1370">
        <v>13</v>
      </c>
      <c r="T1370" s="2">
        <f t="shared" si="441"/>
        <v>0</v>
      </c>
      <c r="U1370" s="2">
        <f t="shared" si="442"/>
        <v>1</v>
      </c>
      <c r="V1370" s="2">
        <f t="shared" si="443"/>
        <v>1</v>
      </c>
      <c r="W1370" s="10">
        <f t="shared" si="444"/>
        <v>1</v>
      </c>
      <c r="X1370">
        <f t="shared" si="446"/>
        <v>0</v>
      </c>
      <c r="Y1370" s="11">
        <f t="shared" si="447"/>
        <v>1</v>
      </c>
      <c r="Z1370">
        <f t="shared" si="448"/>
        <v>0</v>
      </c>
      <c r="AA1370">
        <f t="shared" si="449"/>
        <v>0</v>
      </c>
      <c r="AB1370">
        <f t="shared" si="450"/>
        <v>0</v>
      </c>
      <c r="AC1370" s="11">
        <f t="shared" si="451"/>
        <v>0</v>
      </c>
      <c r="AD1370">
        <f t="shared" si="452"/>
        <v>0</v>
      </c>
      <c r="AE1370">
        <f t="shared" si="453"/>
        <v>0</v>
      </c>
      <c r="AF1370">
        <f t="shared" si="454"/>
        <v>1</v>
      </c>
      <c r="AG1370" s="11">
        <f t="shared" si="455"/>
        <v>0</v>
      </c>
      <c r="AH1370">
        <f t="shared" si="456"/>
        <v>1</v>
      </c>
      <c r="AI1370" s="11">
        <f t="shared" si="457"/>
        <v>0</v>
      </c>
      <c r="AJ1370">
        <f t="shared" si="458"/>
        <v>0</v>
      </c>
      <c r="AK1370" s="11">
        <f t="shared" si="459"/>
        <v>1</v>
      </c>
      <c r="AL1370" s="2">
        <f t="shared" si="460"/>
        <v>1</v>
      </c>
      <c r="AM1370" s="10">
        <f t="shared" si="461"/>
        <v>0</v>
      </c>
      <c r="AO1370">
        <v>0.14539456141432494</v>
      </c>
    </row>
    <row r="1371" spans="1:41">
      <c r="A1371" t="s">
        <v>11</v>
      </c>
      <c r="B1371" t="s">
        <v>30</v>
      </c>
      <c r="C1371" t="s">
        <v>13</v>
      </c>
      <c r="D1371" t="s">
        <v>14</v>
      </c>
      <c r="E1371" t="s">
        <v>27</v>
      </c>
      <c r="F1371" t="s">
        <v>21</v>
      </c>
      <c r="G1371" t="s">
        <v>57</v>
      </c>
      <c r="H1371" s="2" t="s">
        <v>9172</v>
      </c>
      <c r="I1371" s="2" t="s">
        <v>9173</v>
      </c>
      <c r="J1371" s="2" t="s">
        <v>9172</v>
      </c>
      <c r="K1371" s="6" t="s">
        <v>9173</v>
      </c>
      <c r="L1371" s="8" t="s">
        <v>1246</v>
      </c>
      <c r="M1371" s="3">
        <v>0</v>
      </c>
      <c r="N1371" s="1">
        <v>5329</v>
      </c>
      <c r="O1371">
        <v>81064</v>
      </c>
      <c r="P1371">
        <f t="shared" si="445"/>
        <v>0</v>
      </c>
      <c r="Q1371">
        <v>39</v>
      </c>
      <c r="R1371">
        <v>96</v>
      </c>
      <c r="S1371">
        <v>20</v>
      </c>
      <c r="T1371" s="2">
        <f t="shared" si="441"/>
        <v>0</v>
      </c>
      <c r="U1371" s="2">
        <f t="shared" si="442"/>
        <v>1</v>
      </c>
      <c r="V1371" s="2">
        <f t="shared" si="443"/>
        <v>0</v>
      </c>
      <c r="W1371" s="10">
        <f t="shared" si="444"/>
        <v>1</v>
      </c>
      <c r="X1371">
        <f t="shared" si="446"/>
        <v>0</v>
      </c>
      <c r="Y1371" s="11">
        <f t="shared" si="447"/>
        <v>0</v>
      </c>
      <c r="Z1371">
        <f t="shared" si="448"/>
        <v>1</v>
      </c>
      <c r="AA1371">
        <f t="shared" si="449"/>
        <v>0</v>
      </c>
      <c r="AB1371">
        <f t="shared" si="450"/>
        <v>0</v>
      </c>
      <c r="AC1371" s="11">
        <f t="shared" si="451"/>
        <v>0</v>
      </c>
      <c r="AD1371">
        <f t="shared" si="452"/>
        <v>1</v>
      </c>
      <c r="AE1371">
        <f t="shared" si="453"/>
        <v>0</v>
      </c>
      <c r="AF1371">
        <f t="shared" si="454"/>
        <v>0</v>
      </c>
      <c r="AG1371" s="11">
        <f t="shared" si="455"/>
        <v>0</v>
      </c>
      <c r="AH1371">
        <f t="shared" si="456"/>
        <v>0</v>
      </c>
      <c r="AI1371" s="11">
        <f t="shared" si="457"/>
        <v>1</v>
      </c>
      <c r="AJ1371">
        <f t="shared" si="458"/>
        <v>0</v>
      </c>
      <c r="AK1371" s="11">
        <f t="shared" si="459"/>
        <v>0</v>
      </c>
      <c r="AL1371" s="2">
        <f t="shared" si="460"/>
        <v>0</v>
      </c>
      <c r="AM1371" s="10">
        <f t="shared" si="461"/>
        <v>1</v>
      </c>
      <c r="AO1371">
        <v>0.14541754273018687</v>
      </c>
    </row>
    <row r="1372" spans="1:41">
      <c r="A1372" t="s">
        <v>11</v>
      </c>
      <c r="B1372" t="s">
        <v>12</v>
      </c>
      <c r="C1372" t="s">
        <v>13</v>
      </c>
      <c r="D1372" t="s">
        <v>14</v>
      </c>
      <c r="E1372" t="s">
        <v>33</v>
      </c>
      <c r="F1372" t="s">
        <v>16</v>
      </c>
      <c r="G1372" t="s">
        <v>39</v>
      </c>
      <c r="H1372" s="2" t="s">
        <v>9173</v>
      </c>
      <c r="I1372" s="2" t="s">
        <v>9173</v>
      </c>
      <c r="J1372" s="2" t="s">
        <v>9173</v>
      </c>
      <c r="K1372" s="6" t="s">
        <v>9173</v>
      </c>
      <c r="L1372" s="8" t="s">
        <v>935</v>
      </c>
      <c r="M1372" s="3">
        <v>0</v>
      </c>
      <c r="N1372" s="1">
        <v>14895</v>
      </c>
      <c r="O1372">
        <v>48081</v>
      </c>
      <c r="P1372">
        <f t="shared" si="445"/>
        <v>0</v>
      </c>
      <c r="Q1372">
        <v>52</v>
      </c>
      <c r="R1372">
        <v>182</v>
      </c>
      <c r="S1372">
        <v>31</v>
      </c>
      <c r="T1372" s="2">
        <f t="shared" si="441"/>
        <v>1</v>
      </c>
      <c r="U1372" s="2">
        <f t="shared" si="442"/>
        <v>1</v>
      </c>
      <c r="V1372" s="2">
        <f t="shared" si="443"/>
        <v>1</v>
      </c>
      <c r="W1372" s="10">
        <f t="shared" si="444"/>
        <v>1</v>
      </c>
      <c r="X1372">
        <f t="shared" si="446"/>
        <v>0</v>
      </c>
      <c r="Y1372" s="11">
        <f t="shared" si="447"/>
        <v>0</v>
      </c>
      <c r="Z1372">
        <f t="shared" si="448"/>
        <v>0</v>
      </c>
      <c r="AA1372">
        <f t="shared" si="449"/>
        <v>1</v>
      </c>
      <c r="AB1372">
        <f t="shared" si="450"/>
        <v>0</v>
      </c>
      <c r="AC1372" s="11">
        <f t="shared" si="451"/>
        <v>0</v>
      </c>
      <c r="AD1372">
        <f t="shared" si="452"/>
        <v>1</v>
      </c>
      <c r="AE1372">
        <f t="shared" si="453"/>
        <v>0</v>
      </c>
      <c r="AF1372">
        <f t="shared" si="454"/>
        <v>0</v>
      </c>
      <c r="AG1372" s="11">
        <f t="shared" si="455"/>
        <v>0</v>
      </c>
      <c r="AH1372">
        <f t="shared" si="456"/>
        <v>0</v>
      </c>
      <c r="AI1372" s="11">
        <f t="shared" si="457"/>
        <v>0</v>
      </c>
      <c r="AJ1372">
        <f t="shared" si="458"/>
        <v>1</v>
      </c>
      <c r="AK1372" s="11">
        <f t="shared" si="459"/>
        <v>0</v>
      </c>
      <c r="AL1372" s="2">
        <f t="shared" si="460"/>
        <v>0</v>
      </c>
      <c r="AM1372" s="10">
        <f t="shared" si="461"/>
        <v>0</v>
      </c>
      <c r="AO1372">
        <v>0.1454935293390851</v>
      </c>
    </row>
    <row r="1373" spans="1:41">
      <c r="A1373" t="s">
        <v>11</v>
      </c>
      <c r="B1373" t="s">
        <v>43</v>
      </c>
      <c r="C1373" t="s">
        <v>13</v>
      </c>
      <c r="D1373" t="s">
        <v>14</v>
      </c>
      <c r="E1373" t="s">
        <v>15</v>
      </c>
      <c r="F1373" t="s">
        <v>16</v>
      </c>
      <c r="G1373" t="s">
        <v>17</v>
      </c>
      <c r="H1373" s="2" t="s">
        <v>9173</v>
      </c>
      <c r="I1373" s="2" t="s">
        <v>9173</v>
      </c>
      <c r="J1373" s="2" t="s">
        <v>9172</v>
      </c>
      <c r="K1373" s="6" t="s">
        <v>9173</v>
      </c>
      <c r="L1373" s="8" t="s">
        <v>838</v>
      </c>
      <c r="M1373" s="3">
        <v>0</v>
      </c>
      <c r="N1373" s="1">
        <v>4529</v>
      </c>
      <c r="O1373">
        <v>90034</v>
      </c>
      <c r="P1373">
        <f t="shared" si="445"/>
        <v>0</v>
      </c>
      <c r="Q1373">
        <v>17</v>
      </c>
      <c r="R1373">
        <v>148</v>
      </c>
      <c r="S1373">
        <v>5</v>
      </c>
      <c r="T1373" s="2">
        <f t="shared" si="441"/>
        <v>1</v>
      </c>
      <c r="U1373" s="2">
        <f t="shared" si="442"/>
        <v>1</v>
      </c>
      <c r="V1373" s="2">
        <f t="shared" si="443"/>
        <v>0</v>
      </c>
      <c r="W1373" s="10">
        <f t="shared" si="444"/>
        <v>1</v>
      </c>
      <c r="X1373">
        <f t="shared" si="446"/>
        <v>0</v>
      </c>
      <c r="Y1373" s="11">
        <f t="shared" si="447"/>
        <v>0</v>
      </c>
      <c r="Z1373">
        <f t="shared" si="448"/>
        <v>0</v>
      </c>
      <c r="AA1373">
        <f t="shared" si="449"/>
        <v>0</v>
      </c>
      <c r="AB1373">
        <f t="shared" si="450"/>
        <v>0</v>
      </c>
      <c r="AC1373" s="11">
        <f t="shared" si="451"/>
        <v>0</v>
      </c>
      <c r="AD1373">
        <f t="shared" si="452"/>
        <v>1</v>
      </c>
      <c r="AE1373">
        <f t="shared" si="453"/>
        <v>0</v>
      </c>
      <c r="AF1373">
        <f t="shared" si="454"/>
        <v>0</v>
      </c>
      <c r="AG1373" s="11">
        <f t="shared" si="455"/>
        <v>0</v>
      </c>
      <c r="AH1373">
        <f t="shared" si="456"/>
        <v>1</v>
      </c>
      <c r="AI1373" s="11">
        <f t="shared" si="457"/>
        <v>0</v>
      </c>
      <c r="AJ1373">
        <f t="shared" si="458"/>
        <v>1</v>
      </c>
      <c r="AK1373" s="11">
        <f t="shared" si="459"/>
        <v>0</v>
      </c>
      <c r="AL1373" s="2">
        <f t="shared" si="460"/>
        <v>1</v>
      </c>
      <c r="AM1373" s="10">
        <f t="shared" si="461"/>
        <v>0</v>
      </c>
      <c r="AO1373">
        <v>0.14566266357231078</v>
      </c>
    </row>
    <row r="1374" spans="1:41">
      <c r="A1374" t="s">
        <v>11</v>
      </c>
      <c r="B1374" t="s">
        <v>43</v>
      </c>
      <c r="C1374" t="s">
        <v>20</v>
      </c>
      <c r="D1374" t="s">
        <v>14</v>
      </c>
      <c r="E1374" t="s">
        <v>15</v>
      </c>
      <c r="F1374" t="s">
        <v>21</v>
      </c>
      <c r="G1374" t="s">
        <v>17</v>
      </c>
      <c r="H1374" s="2" t="s">
        <v>9172</v>
      </c>
      <c r="I1374" s="2" t="s">
        <v>9173</v>
      </c>
      <c r="J1374" s="2" t="s">
        <v>9172</v>
      </c>
      <c r="K1374" s="6" t="s">
        <v>9173</v>
      </c>
      <c r="L1374" s="8" t="s">
        <v>3157</v>
      </c>
      <c r="M1374" s="3">
        <v>0</v>
      </c>
      <c r="N1374" s="1">
        <v>20940</v>
      </c>
      <c r="O1374">
        <v>0</v>
      </c>
      <c r="P1374">
        <f t="shared" si="445"/>
        <v>0</v>
      </c>
      <c r="Q1374">
        <v>23</v>
      </c>
      <c r="R1374">
        <v>73</v>
      </c>
      <c r="S1374">
        <v>11</v>
      </c>
      <c r="T1374" s="2">
        <f t="shared" si="441"/>
        <v>0</v>
      </c>
      <c r="U1374" s="2">
        <f t="shared" si="442"/>
        <v>1</v>
      </c>
      <c r="V1374" s="2">
        <f t="shared" si="443"/>
        <v>0</v>
      </c>
      <c r="W1374" s="10">
        <f t="shared" si="444"/>
        <v>1</v>
      </c>
      <c r="X1374">
        <f t="shared" si="446"/>
        <v>0</v>
      </c>
      <c r="Y1374" s="11">
        <f t="shared" si="447"/>
        <v>0</v>
      </c>
      <c r="Z1374">
        <f t="shared" si="448"/>
        <v>0</v>
      </c>
      <c r="AA1374">
        <f t="shared" si="449"/>
        <v>0</v>
      </c>
      <c r="AB1374">
        <f t="shared" si="450"/>
        <v>0</v>
      </c>
      <c r="AC1374" s="11">
        <f t="shared" si="451"/>
        <v>0</v>
      </c>
      <c r="AD1374">
        <f t="shared" si="452"/>
        <v>0</v>
      </c>
      <c r="AE1374">
        <f t="shared" si="453"/>
        <v>0</v>
      </c>
      <c r="AF1374">
        <f t="shared" si="454"/>
        <v>0</v>
      </c>
      <c r="AG1374" s="11">
        <f t="shared" si="455"/>
        <v>0</v>
      </c>
      <c r="AH1374">
        <f t="shared" si="456"/>
        <v>1</v>
      </c>
      <c r="AI1374" s="11">
        <f t="shared" si="457"/>
        <v>0</v>
      </c>
      <c r="AJ1374">
        <f t="shared" si="458"/>
        <v>0</v>
      </c>
      <c r="AK1374" s="11">
        <f t="shared" si="459"/>
        <v>0</v>
      </c>
      <c r="AL1374" s="2">
        <f t="shared" si="460"/>
        <v>1</v>
      </c>
      <c r="AM1374" s="10">
        <f t="shared" si="461"/>
        <v>0</v>
      </c>
      <c r="AO1374">
        <v>0.14582884784127997</v>
      </c>
    </row>
    <row r="1375" spans="1:41">
      <c r="A1375" t="s">
        <v>11</v>
      </c>
      <c r="B1375" t="s">
        <v>43</v>
      </c>
      <c r="C1375" t="s">
        <v>13</v>
      </c>
      <c r="D1375" t="s">
        <v>14</v>
      </c>
      <c r="E1375" t="s">
        <v>33</v>
      </c>
      <c r="F1375" t="s">
        <v>16</v>
      </c>
      <c r="G1375" t="s">
        <v>39</v>
      </c>
      <c r="H1375" s="2" t="s">
        <v>9172</v>
      </c>
      <c r="I1375" s="2" t="s">
        <v>9172</v>
      </c>
      <c r="J1375" s="2" t="s">
        <v>9172</v>
      </c>
      <c r="K1375" s="6" t="s">
        <v>9173</v>
      </c>
      <c r="L1375" s="8" t="s">
        <v>1851</v>
      </c>
      <c r="M1375" s="3">
        <v>0</v>
      </c>
      <c r="N1375" s="1">
        <v>5270</v>
      </c>
      <c r="O1375">
        <v>78115</v>
      </c>
      <c r="P1375">
        <f t="shared" si="445"/>
        <v>0</v>
      </c>
      <c r="Q1375">
        <v>19</v>
      </c>
      <c r="R1375">
        <v>111</v>
      </c>
      <c r="S1375">
        <v>1</v>
      </c>
      <c r="T1375" s="2">
        <f t="shared" si="441"/>
        <v>0</v>
      </c>
      <c r="U1375" s="2">
        <f t="shared" si="442"/>
        <v>0</v>
      </c>
      <c r="V1375" s="2">
        <f t="shared" si="443"/>
        <v>0</v>
      </c>
      <c r="W1375" s="10">
        <f t="shared" si="444"/>
        <v>1</v>
      </c>
      <c r="X1375">
        <f t="shared" si="446"/>
        <v>0</v>
      </c>
      <c r="Y1375" s="11">
        <f t="shared" si="447"/>
        <v>0</v>
      </c>
      <c r="Z1375">
        <f t="shared" si="448"/>
        <v>0</v>
      </c>
      <c r="AA1375">
        <f t="shared" si="449"/>
        <v>0</v>
      </c>
      <c r="AB1375">
        <f t="shared" si="450"/>
        <v>0</v>
      </c>
      <c r="AC1375" s="11">
        <f t="shared" si="451"/>
        <v>0</v>
      </c>
      <c r="AD1375">
        <f t="shared" si="452"/>
        <v>1</v>
      </c>
      <c r="AE1375">
        <f t="shared" si="453"/>
        <v>0</v>
      </c>
      <c r="AF1375">
        <f t="shared" si="454"/>
        <v>0</v>
      </c>
      <c r="AG1375" s="11">
        <f t="shared" si="455"/>
        <v>0</v>
      </c>
      <c r="AH1375">
        <f t="shared" si="456"/>
        <v>0</v>
      </c>
      <c r="AI1375" s="11">
        <f t="shared" si="457"/>
        <v>0</v>
      </c>
      <c r="AJ1375">
        <f t="shared" si="458"/>
        <v>1</v>
      </c>
      <c r="AK1375" s="11">
        <f t="shared" si="459"/>
        <v>0</v>
      </c>
      <c r="AL1375" s="2">
        <f t="shared" si="460"/>
        <v>0</v>
      </c>
      <c r="AM1375" s="10">
        <f t="shared" si="461"/>
        <v>0</v>
      </c>
      <c r="AO1375">
        <v>0.145975692731317</v>
      </c>
    </row>
    <row r="1376" spans="1:41">
      <c r="A1376" t="s">
        <v>23</v>
      </c>
      <c r="B1376" t="s">
        <v>12</v>
      </c>
      <c r="C1376" t="s">
        <v>13</v>
      </c>
      <c r="D1376" t="s">
        <v>14</v>
      </c>
      <c r="E1376" t="s">
        <v>15</v>
      </c>
      <c r="F1376" t="s">
        <v>21</v>
      </c>
      <c r="G1376" t="s">
        <v>17</v>
      </c>
      <c r="H1376" s="2" t="s">
        <v>9172</v>
      </c>
      <c r="I1376" s="2" t="s">
        <v>9173</v>
      </c>
      <c r="J1376" s="2" t="s">
        <v>9172</v>
      </c>
      <c r="K1376" s="6" t="s">
        <v>9173</v>
      </c>
      <c r="L1376" s="8" t="s">
        <v>8164</v>
      </c>
      <c r="M1376" s="3">
        <v>0</v>
      </c>
      <c r="N1376" s="1">
        <v>4119</v>
      </c>
      <c r="O1376">
        <v>69379</v>
      </c>
      <c r="P1376">
        <f t="shared" si="445"/>
        <v>0</v>
      </c>
      <c r="Q1376">
        <v>21</v>
      </c>
      <c r="R1376">
        <v>105</v>
      </c>
      <c r="S1376">
        <v>14</v>
      </c>
      <c r="T1376" s="2">
        <f t="shared" si="441"/>
        <v>0</v>
      </c>
      <c r="U1376" s="2">
        <f t="shared" si="442"/>
        <v>1</v>
      </c>
      <c r="V1376" s="2">
        <f t="shared" si="443"/>
        <v>0</v>
      </c>
      <c r="W1376" s="10">
        <f t="shared" si="444"/>
        <v>1</v>
      </c>
      <c r="X1376">
        <f t="shared" si="446"/>
        <v>0</v>
      </c>
      <c r="Y1376" s="11">
        <f t="shared" si="447"/>
        <v>1</v>
      </c>
      <c r="Z1376">
        <f t="shared" si="448"/>
        <v>0</v>
      </c>
      <c r="AA1376">
        <f t="shared" si="449"/>
        <v>1</v>
      </c>
      <c r="AB1376">
        <f t="shared" si="450"/>
        <v>0</v>
      </c>
      <c r="AC1376" s="11">
        <f t="shared" si="451"/>
        <v>0</v>
      </c>
      <c r="AD1376">
        <f t="shared" si="452"/>
        <v>1</v>
      </c>
      <c r="AE1376">
        <f t="shared" si="453"/>
        <v>0</v>
      </c>
      <c r="AF1376">
        <f t="shared" si="454"/>
        <v>0</v>
      </c>
      <c r="AG1376" s="11">
        <f t="shared" si="455"/>
        <v>0</v>
      </c>
      <c r="AH1376">
        <f t="shared" si="456"/>
        <v>1</v>
      </c>
      <c r="AI1376" s="11">
        <f t="shared" si="457"/>
        <v>0</v>
      </c>
      <c r="AJ1376">
        <f t="shared" si="458"/>
        <v>0</v>
      </c>
      <c r="AK1376" s="11">
        <f t="shared" si="459"/>
        <v>0</v>
      </c>
      <c r="AL1376" s="2">
        <f t="shared" si="460"/>
        <v>1</v>
      </c>
      <c r="AM1376" s="10">
        <f t="shared" si="461"/>
        <v>0</v>
      </c>
      <c r="AO1376">
        <v>0.1462937351997447</v>
      </c>
    </row>
    <row r="1377" spans="1:41">
      <c r="A1377" t="s">
        <v>19</v>
      </c>
      <c r="B1377" t="s">
        <v>30</v>
      </c>
      <c r="C1377" t="s">
        <v>13</v>
      </c>
      <c r="D1377" t="s">
        <v>14</v>
      </c>
      <c r="E1377" t="s">
        <v>33</v>
      </c>
      <c r="F1377" t="s">
        <v>16</v>
      </c>
      <c r="G1377" t="s">
        <v>17</v>
      </c>
      <c r="H1377" s="2" t="s">
        <v>9173</v>
      </c>
      <c r="I1377" s="2" t="s">
        <v>9173</v>
      </c>
      <c r="J1377" s="2" t="s">
        <v>9173</v>
      </c>
      <c r="K1377" s="6" t="s">
        <v>9173</v>
      </c>
      <c r="L1377" s="8" t="s">
        <v>7025</v>
      </c>
      <c r="M1377" s="3">
        <v>0</v>
      </c>
      <c r="N1377" s="1">
        <v>10115</v>
      </c>
      <c r="O1377">
        <v>74001</v>
      </c>
      <c r="P1377">
        <f t="shared" si="445"/>
        <v>0</v>
      </c>
      <c r="Q1377">
        <v>39</v>
      </c>
      <c r="R1377">
        <v>94</v>
      </c>
      <c r="S1377">
        <v>16</v>
      </c>
      <c r="T1377" s="2">
        <f t="shared" si="441"/>
        <v>1</v>
      </c>
      <c r="U1377" s="2">
        <f t="shared" si="442"/>
        <v>1</v>
      </c>
      <c r="V1377" s="2">
        <f t="shared" si="443"/>
        <v>1</v>
      </c>
      <c r="W1377" s="10">
        <f t="shared" si="444"/>
        <v>1</v>
      </c>
      <c r="X1377">
        <f t="shared" si="446"/>
        <v>1</v>
      </c>
      <c r="Y1377" s="11">
        <f t="shared" si="447"/>
        <v>0</v>
      </c>
      <c r="Z1377">
        <f t="shared" si="448"/>
        <v>1</v>
      </c>
      <c r="AA1377">
        <f t="shared" si="449"/>
        <v>0</v>
      </c>
      <c r="AB1377">
        <f t="shared" si="450"/>
        <v>0</v>
      </c>
      <c r="AC1377" s="11">
        <f t="shared" si="451"/>
        <v>0</v>
      </c>
      <c r="AD1377">
        <f t="shared" si="452"/>
        <v>1</v>
      </c>
      <c r="AE1377">
        <f t="shared" si="453"/>
        <v>0</v>
      </c>
      <c r="AF1377">
        <f t="shared" si="454"/>
        <v>0</v>
      </c>
      <c r="AG1377" s="11">
        <f t="shared" si="455"/>
        <v>0</v>
      </c>
      <c r="AH1377">
        <f t="shared" si="456"/>
        <v>0</v>
      </c>
      <c r="AI1377" s="11">
        <f t="shared" si="457"/>
        <v>0</v>
      </c>
      <c r="AJ1377">
        <f t="shared" si="458"/>
        <v>1</v>
      </c>
      <c r="AK1377" s="11">
        <f t="shared" si="459"/>
        <v>0</v>
      </c>
      <c r="AL1377" s="2">
        <f t="shared" si="460"/>
        <v>1</v>
      </c>
      <c r="AM1377" s="10">
        <f t="shared" si="461"/>
        <v>0</v>
      </c>
      <c r="AO1377">
        <v>0.14636074059939047</v>
      </c>
    </row>
    <row r="1378" spans="1:41">
      <c r="A1378" t="s">
        <v>19</v>
      </c>
      <c r="B1378" t="s">
        <v>30</v>
      </c>
      <c r="C1378" t="s">
        <v>13</v>
      </c>
      <c r="D1378" t="s">
        <v>14</v>
      </c>
      <c r="E1378" t="s">
        <v>33</v>
      </c>
      <c r="F1378" t="s">
        <v>16</v>
      </c>
      <c r="G1378" t="s">
        <v>17</v>
      </c>
      <c r="H1378" s="2" t="s">
        <v>9173</v>
      </c>
      <c r="I1378" s="2" t="s">
        <v>9173</v>
      </c>
      <c r="J1378" s="2" t="s">
        <v>9172</v>
      </c>
      <c r="K1378" s="6" t="s">
        <v>9172</v>
      </c>
      <c r="L1378" s="8" t="s">
        <v>6102</v>
      </c>
      <c r="M1378" s="3">
        <v>0</v>
      </c>
      <c r="N1378" s="1">
        <v>10722</v>
      </c>
      <c r="O1378">
        <v>54311</v>
      </c>
      <c r="P1378">
        <f t="shared" si="445"/>
        <v>0</v>
      </c>
      <c r="Q1378">
        <v>43</v>
      </c>
      <c r="R1378">
        <v>76</v>
      </c>
      <c r="S1378">
        <v>20</v>
      </c>
      <c r="T1378" s="2">
        <f t="shared" si="441"/>
        <v>1</v>
      </c>
      <c r="U1378" s="2">
        <f t="shared" si="442"/>
        <v>1</v>
      </c>
      <c r="V1378" s="2">
        <f t="shared" si="443"/>
        <v>0</v>
      </c>
      <c r="W1378" s="10">
        <f t="shared" si="444"/>
        <v>0</v>
      </c>
      <c r="X1378">
        <f t="shared" si="446"/>
        <v>1</v>
      </c>
      <c r="Y1378" s="11">
        <f t="shared" si="447"/>
        <v>0</v>
      </c>
      <c r="Z1378">
        <f t="shared" si="448"/>
        <v>1</v>
      </c>
      <c r="AA1378">
        <f t="shared" si="449"/>
        <v>0</v>
      </c>
      <c r="AB1378">
        <f t="shared" si="450"/>
        <v>0</v>
      </c>
      <c r="AC1378" s="11">
        <f t="shared" si="451"/>
        <v>0</v>
      </c>
      <c r="AD1378">
        <f t="shared" si="452"/>
        <v>1</v>
      </c>
      <c r="AE1378">
        <f t="shared" si="453"/>
        <v>0</v>
      </c>
      <c r="AF1378">
        <f t="shared" si="454"/>
        <v>0</v>
      </c>
      <c r="AG1378" s="11">
        <f t="shared" si="455"/>
        <v>0</v>
      </c>
      <c r="AH1378">
        <f t="shared" si="456"/>
        <v>0</v>
      </c>
      <c r="AI1378" s="11">
        <f t="shared" si="457"/>
        <v>0</v>
      </c>
      <c r="AJ1378">
        <f t="shared" si="458"/>
        <v>1</v>
      </c>
      <c r="AK1378" s="11">
        <f t="shared" si="459"/>
        <v>0</v>
      </c>
      <c r="AL1378" s="2">
        <f t="shared" si="460"/>
        <v>1</v>
      </c>
      <c r="AM1378" s="10">
        <f t="shared" si="461"/>
        <v>0</v>
      </c>
      <c r="AO1378">
        <v>0.14644053678328198</v>
      </c>
    </row>
    <row r="1379" spans="1:41">
      <c r="A1379" t="s">
        <v>19</v>
      </c>
      <c r="B1379" t="s">
        <v>43</v>
      </c>
      <c r="C1379" t="s">
        <v>13</v>
      </c>
      <c r="D1379" t="s">
        <v>25</v>
      </c>
      <c r="E1379" t="s">
        <v>15</v>
      </c>
      <c r="F1379" t="s">
        <v>16</v>
      </c>
      <c r="G1379" t="s">
        <v>57</v>
      </c>
      <c r="H1379" s="2" t="s">
        <v>9173</v>
      </c>
      <c r="I1379" s="2" t="s">
        <v>9173</v>
      </c>
      <c r="J1379" s="2" t="s">
        <v>9172</v>
      </c>
      <c r="K1379" s="6" t="s">
        <v>9172</v>
      </c>
      <c r="L1379" s="8" t="s">
        <v>1974</v>
      </c>
      <c r="M1379" s="3">
        <v>0</v>
      </c>
      <c r="N1379" s="1">
        <v>7349</v>
      </c>
      <c r="O1379">
        <v>27072</v>
      </c>
      <c r="P1379">
        <f t="shared" si="445"/>
        <v>1</v>
      </c>
      <c r="Q1379">
        <v>33</v>
      </c>
      <c r="R1379">
        <v>77</v>
      </c>
      <c r="S1379">
        <v>24</v>
      </c>
      <c r="T1379" s="2">
        <f t="shared" si="441"/>
        <v>1</v>
      </c>
      <c r="U1379" s="2">
        <f t="shared" si="442"/>
        <v>1</v>
      </c>
      <c r="V1379" s="2">
        <f t="shared" si="443"/>
        <v>0</v>
      </c>
      <c r="W1379" s="10">
        <f t="shared" si="444"/>
        <v>0</v>
      </c>
      <c r="X1379">
        <f t="shared" si="446"/>
        <v>1</v>
      </c>
      <c r="Y1379" s="11">
        <f t="shared" si="447"/>
        <v>0</v>
      </c>
      <c r="Z1379">
        <f t="shared" si="448"/>
        <v>0</v>
      </c>
      <c r="AA1379">
        <f t="shared" si="449"/>
        <v>0</v>
      </c>
      <c r="AB1379">
        <f t="shared" si="450"/>
        <v>0</v>
      </c>
      <c r="AC1379" s="11">
        <f t="shared" si="451"/>
        <v>0</v>
      </c>
      <c r="AD1379">
        <f t="shared" si="452"/>
        <v>1</v>
      </c>
      <c r="AE1379">
        <f t="shared" si="453"/>
        <v>0</v>
      </c>
      <c r="AF1379">
        <f t="shared" si="454"/>
        <v>0</v>
      </c>
      <c r="AG1379" s="11">
        <f t="shared" si="455"/>
        <v>0</v>
      </c>
      <c r="AH1379">
        <f t="shared" si="456"/>
        <v>1</v>
      </c>
      <c r="AI1379" s="11">
        <f t="shared" si="457"/>
        <v>0</v>
      </c>
      <c r="AJ1379">
        <f t="shared" si="458"/>
        <v>1</v>
      </c>
      <c r="AK1379" s="11">
        <f t="shared" si="459"/>
        <v>0</v>
      </c>
      <c r="AL1379" s="2">
        <f t="shared" si="460"/>
        <v>0</v>
      </c>
      <c r="AM1379" s="10">
        <f t="shared" si="461"/>
        <v>1</v>
      </c>
      <c r="AO1379">
        <v>0.14644389513248759</v>
      </c>
    </row>
    <row r="1380" spans="1:41">
      <c r="A1380" t="s">
        <v>23</v>
      </c>
      <c r="B1380" t="s">
        <v>30</v>
      </c>
      <c r="C1380" t="s">
        <v>13</v>
      </c>
      <c r="D1380" t="s">
        <v>14</v>
      </c>
      <c r="E1380" t="s">
        <v>33</v>
      </c>
      <c r="F1380" t="s">
        <v>16</v>
      </c>
      <c r="G1380" t="s">
        <v>17</v>
      </c>
      <c r="H1380" s="2" t="s">
        <v>9172</v>
      </c>
      <c r="I1380" s="2" t="s">
        <v>9173</v>
      </c>
      <c r="J1380" s="2" t="s">
        <v>9172</v>
      </c>
      <c r="K1380" s="6" t="s">
        <v>9173</v>
      </c>
      <c r="L1380" s="8" t="s">
        <v>2812</v>
      </c>
      <c r="M1380" s="3">
        <v>0</v>
      </c>
      <c r="N1380" s="1">
        <v>4112</v>
      </c>
      <c r="O1380">
        <v>65085</v>
      </c>
      <c r="P1380">
        <f t="shared" si="445"/>
        <v>0</v>
      </c>
      <c r="Q1380">
        <v>39</v>
      </c>
      <c r="R1380">
        <v>97</v>
      </c>
      <c r="S1380">
        <v>20</v>
      </c>
      <c r="T1380" s="2">
        <f t="shared" si="441"/>
        <v>0</v>
      </c>
      <c r="U1380" s="2">
        <f t="shared" si="442"/>
        <v>1</v>
      </c>
      <c r="V1380" s="2">
        <f t="shared" si="443"/>
        <v>0</v>
      </c>
      <c r="W1380" s="10">
        <f t="shared" si="444"/>
        <v>1</v>
      </c>
      <c r="X1380">
        <f t="shared" si="446"/>
        <v>0</v>
      </c>
      <c r="Y1380" s="11">
        <f t="shared" si="447"/>
        <v>1</v>
      </c>
      <c r="Z1380">
        <f t="shared" si="448"/>
        <v>1</v>
      </c>
      <c r="AA1380">
        <f t="shared" si="449"/>
        <v>0</v>
      </c>
      <c r="AB1380">
        <f t="shared" si="450"/>
        <v>0</v>
      </c>
      <c r="AC1380" s="11">
        <f t="shared" si="451"/>
        <v>0</v>
      </c>
      <c r="AD1380">
        <f t="shared" si="452"/>
        <v>1</v>
      </c>
      <c r="AE1380">
        <f t="shared" si="453"/>
        <v>0</v>
      </c>
      <c r="AF1380">
        <f t="shared" si="454"/>
        <v>0</v>
      </c>
      <c r="AG1380" s="11">
        <f t="shared" si="455"/>
        <v>0</v>
      </c>
      <c r="AH1380">
        <f t="shared" si="456"/>
        <v>0</v>
      </c>
      <c r="AI1380" s="11">
        <f t="shared" si="457"/>
        <v>0</v>
      </c>
      <c r="AJ1380">
        <f t="shared" si="458"/>
        <v>1</v>
      </c>
      <c r="AK1380" s="11">
        <f t="shared" si="459"/>
        <v>0</v>
      </c>
      <c r="AL1380" s="2">
        <f t="shared" si="460"/>
        <v>1</v>
      </c>
      <c r="AM1380" s="10">
        <f t="shared" si="461"/>
        <v>0</v>
      </c>
      <c r="AO1380">
        <v>0.14672753361367041</v>
      </c>
    </row>
    <row r="1381" spans="1:41">
      <c r="A1381" t="s">
        <v>19</v>
      </c>
      <c r="B1381" t="s">
        <v>32</v>
      </c>
      <c r="C1381" t="s">
        <v>13</v>
      </c>
      <c r="D1381" t="s">
        <v>14</v>
      </c>
      <c r="E1381" t="s">
        <v>33</v>
      </c>
      <c r="F1381" t="s">
        <v>16</v>
      </c>
      <c r="G1381" t="s">
        <v>17</v>
      </c>
      <c r="H1381" s="2" t="s">
        <v>9172</v>
      </c>
      <c r="I1381" s="2" t="s">
        <v>9173</v>
      </c>
      <c r="J1381" s="2" t="s">
        <v>9172</v>
      </c>
      <c r="K1381" s="6" t="s">
        <v>9173</v>
      </c>
      <c r="L1381" s="8" t="s">
        <v>5395</v>
      </c>
      <c r="M1381" s="3">
        <v>0</v>
      </c>
      <c r="N1381" s="1">
        <v>7834</v>
      </c>
      <c r="O1381">
        <v>36094</v>
      </c>
      <c r="P1381">
        <f t="shared" si="445"/>
        <v>0</v>
      </c>
      <c r="Q1381">
        <v>53</v>
      </c>
      <c r="R1381">
        <v>89</v>
      </c>
      <c r="S1381">
        <v>28</v>
      </c>
      <c r="T1381" s="2">
        <f t="shared" si="441"/>
        <v>0</v>
      </c>
      <c r="U1381" s="2">
        <f t="shared" si="442"/>
        <v>1</v>
      </c>
      <c r="V1381" s="2">
        <f t="shared" si="443"/>
        <v>0</v>
      </c>
      <c r="W1381" s="10">
        <f t="shared" si="444"/>
        <v>1</v>
      </c>
      <c r="X1381">
        <f t="shared" si="446"/>
        <v>1</v>
      </c>
      <c r="Y1381" s="11">
        <f t="shared" si="447"/>
        <v>0</v>
      </c>
      <c r="Z1381">
        <f t="shared" si="448"/>
        <v>0</v>
      </c>
      <c r="AA1381">
        <f t="shared" si="449"/>
        <v>0</v>
      </c>
      <c r="AB1381">
        <f t="shared" si="450"/>
        <v>1</v>
      </c>
      <c r="AC1381" s="11">
        <f t="shared" si="451"/>
        <v>0</v>
      </c>
      <c r="AD1381">
        <f t="shared" si="452"/>
        <v>1</v>
      </c>
      <c r="AE1381">
        <f t="shared" si="453"/>
        <v>0</v>
      </c>
      <c r="AF1381">
        <f t="shared" si="454"/>
        <v>0</v>
      </c>
      <c r="AG1381" s="11">
        <f t="shared" si="455"/>
        <v>0</v>
      </c>
      <c r="AH1381">
        <f t="shared" si="456"/>
        <v>0</v>
      </c>
      <c r="AI1381" s="11">
        <f t="shared" si="457"/>
        <v>0</v>
      </c>
      <c r="AJ1381">
        <f t="shared" si="458"/>
        <v>1</v>
      </c>
      <c r="AK1381" s="11">
        <f t="shared" si="459"/>
        <v>0</v>
      </c>
      <c r="AL1381" s="2">
        <f t="shared" si="460"/>
        <v>1</v>
      </c>
      <c r="AM1381" s="10">
        <f t="shared" si="461"/>
        <v>0</v>
      </c>
      <c r="AO1381">
        <v>0.14680893912297158</v>
      </c>
    </row>
    <row r="1382" spans="1:41">
      <c r="A1382" t="s">
        <v>11</v>
      </c>
      <c r="B1382" t="s">
        <v>30</v>
      </c>
      <c r="C1382" t="s">
        <v>20</v>
      </c>
      <c r="D1382" t="s">
        <v>25</v>
      </c>
      <c r="E1382" t="s">
        <v>15</v>
      </c>
      <c r="F1382" t="s">
        <v>21</v>
      </c>
      <c r="G1382" t="s">
        <v>39</v>
      </c>
      <c r="H1382" s="2" t="s">
        <v>9173</v>
      </c>
      <c r="I1382" s="2" t="s">
        <v>9173</v>
      </c>
      <c r="J1382" s="2" t="s">
        <v>9172</v>
      </c>
      <c r="K1382" s="6" t="s">
        <v>9173</v>
      </c>
      <c r="L1382" s="8" t="s">
        <v>8561</v>
      </c>
      <c r="M1382" s="3">
        <v>0</v>
      </c>
      <c r="N1382" s="1">
        <v>3515</v>
      </c>
      <c r="O1382">
        <v>0</v>
      </c>
      <c r="P1382">
        <f t="shared" si="445"/>
        <v>1</v>
      </c>
      <c r="Q1382">
        <v>57</v>
      </c>
      <c r="R1382">
        <v>69</v>
      </c>
      <c r="S1382">
        <v>30</v>
      </c>
      <c r="T1382" s="2">
        <f t="shared" si="441"/>
        <v>1</v>
      </c>
      <c r="U1382" s="2">
        <f t="shared" si="442"/>
        <v>1</v>
      </c>
      <c r="V1382" s="2">
        <f t="shared" si="443"/>
        <v>0</v>
      </c>
      <c r="W1382" s="10">
        <f t="shared" si="444"/>
        <v>1</v>
      </c>
      <c r="X1382">
        <f t="shared" si="446"/>
        <v>0</v>
      </c>
      <c r="Y1382" s="11">
        <f t="shared" si="447"/>
        <v>0</v>
      </c>
      <c r="Z1382">
        <f t="shared" si="448"/>
        <v>1</v>
      </c>
      <c r="AA1382">
        <f t="shared" si="449"/>
        <v>0</v>
      </c>
      <c r="AB1382">
        <f t="shared" si="450"/>
        <v>0</v>
      </c>
      <c r="AC1382" s="11">
        <f t="shared" si="451"/>
        <v>0</v>
      </c>
      <c r="AD1382">
        <f t="shared" si="452"/>
        <v>0</v>
      </c>
      <c r="AE1382">
        <f t="shared" si="453"/>
        <v>0</v>
      </c>
      <c r="AF1382">
        <f t="shared" si="454"/>
        <v>0</v>
      </c>
      <c r="AG1382" s="11">
        <f t="shared" si="455"/>
        <v>0</v>
      </c>
      <c r="AH1382">
        <f t="shared" si="456"/>
        <v>1</v>
      </c>
      <c r="AI1382" s="11">
        <f t="shared" si="457"/>
        <v>0</v>
      </c>
      <c r="AJ1382">
        <f t="shared" si="458"/>
        <v>0</v>
      </c>
      <c r="AK1382" s="11">
        <f t="shared" si="459"/>
        <v>0</v>
      </c>
      <c r="AL1382" s="2">
        <f t="shared" si="460"/>
        <v>0</v>
      </c>
      <c r="AM1382" s="10">
        <f t="shared" si="461"/>
        <v>0</v>
      </c>
      <c r="AO1382">
        <v>0.14691840398447514</v>
      </c>
    </row>
    <row r="1383" spans="1:41">
      <c r="A1383" t="s">
        <v>11</v>
      </c>
      <c r="B1383" t="s">
        <v>30</v>
      </c>
      <c r="C1383" t="s">
        <v>13</v>
      </c>
      <c r="D1383" t="s">
        <v>25</v>
      </c>
      <c r="E1383" t="s">
        <v>33</v>
      </c>
      <c r="F1383" t="s">
        <v>16</v>
      </c>
      <c r="G1383" t="s">
        <v>17</v>
      </c>
      <c r="H1383" s="2" t="s">
        <v>9172</v>
      </c>
      <c r="I1383" s="2" t="s">
        <v>9172</v>
      </c>
      <c r="J1383" s="2" t="s">
        <v>9172</v>
      </c>
      <c r="K1383" s="6" t="s">
        <v>9173</v>
      </c>
      <c r="L1383" s="8" t="s">
        <v>974</v>
      </c>
      <c r="M1383" s="3">
        <v>0</v>
      </c>
      <c r="N1383" s="1">
        <v>16874</v>
      </c>
      <c r="O1383">
        <v>55390</v>
      </c>
      <c r="P1383">
        <f t="shared" si="445"/>
        <v>1</v>
      </c>
      <c r="Q1383">
        <v>41</v>
      </c>
      <c r="R1383">
        <v>39</v>
      </c>
      <c r="S1383">
        <v>34</v>
      </c>
      <c r="T1383" s="2">
        <f t="shared" si="441"/>
        <v>0</v>
      </c>
      <c r="U1383" s="2">
        <f t="shared" si="442"/>
        <v>0</v>
      </c>
      <c r="V1383" s="2">
        <f t="shared" si="443"/>
        <v>0</v>
      </c>
      <c r="W1383" s="10">
        <f t="shared" si="444"/>
        <v>1</v>
      </c>
      <c r="X1383">
        <f t="shared" si="446"/>
        <v>0</v>
      </c>
      <c r="Y1383" s="11">
        <f t="shared" si="447"/>
        <v>0</v>
      </c>
      <c r="Z1383">
        <f t="shared" si="448"/>
        <v>1</v>
      </c>
      <c r="AA1383">
        <f t="shared" si="449"/>
        <v>0</v>
      </c>
      <c r="AB1383">
        <f t="shared" si="450"/>
        <v>0</v>
      </c>
      <c r="AC1383" s="11">
        <f t="shared" si="451"/>
        <v>0</v>
      </c>
      <c r="AD1383">
        <f t="shared" si="452"/>
        <v>1</v>
      </c>
      <c r="AE1383">
        <f t="shared" si="453"/>
        <v>0</v>
      </c>
      <c r="AF1383">
        <f t="shared" si="454"/>
        <v>0</v>
      </c>
      <c r="AG1383" s="11">
        <f t="shared" si="455"/>
        <v>0</v>
      </c>
      <c r="AH1383">
        <f t="shared" si="456"/>
        <v>0</v>
      </c>
      <c r="AI1383" s="11">
        <f t="shared" si="457"/>
        <v>0</v>
      </c>
      <c r="AJ1383">
        <f t="shared" si="458"/>
        <v>1</v>
      </c>
      <c r="AK1383" s="11">
        <f t="shared" si="459"/>
        <v>0</v>
      </c>
      <c r="AL1383" s="2">
        <f t="shared" si="460"/>
        <v>1</v>
      </c>
      <c r="AM1383" s="10">
        <f t="shared" si="461"/>
        <v>0</v>
      </c>
      <c r="AO1383">
        <v>0.14725063375534986</v>
      </c>
    </row>
    <row r="1384" spans="1:41">
      <c r="A1384" t="s">
        <v>11</v>
      </c>
      <c r="B1384" t="s">
        <v>43</v>
      </c>
      <c r="C1384" t="s">
        <v>13</v>
      </c>
      <c r="D1384" t="s">
        <v>14</v>
      </c>
      <c r="E1384" t="s">
        <v>33</v>
      </c>
      <c r="F1384" t="s">
        <v>16</v>
      </c>
      <c r="G1384" t="s">
        <v>17</v>
      </c>
      <c r="H1384" s="2" t="s">
        <v>9173</v>
      </c>
      <c r="I1384" s="2" t="s">
        <v>9172</v>
      </c>
      <c r="J1384" s="2" t="s">
        <v>9173</v>
      </c>
      <c r="K1384" s="6" t="s">
        <v>9173</v>
      </c>
      <c r="L1384" s="8" t="s">
        <v>3714</v>
      </c>
      <c r="M1384" s="3">
        <v>0</v>
      </c>
      <c r="N1384" s="1">
        <v>2944</v>
      </c>
      <c r="O1384">
        <v>73601</v>
      </c>
      <c r="P1384">
        <f t="shared" si="445"/>
        <v>0</v>
      </c>
      <c r="Q1384">
        <v>25</v>
      </c>
      <c r="R1384">
        <v>95</v>
      </c>
      <c r="S1384">
        <v>10</v>
      </c>
      <c r="T1384" s="2">
        <f t="shared" si="441"/>
        <v>1</v>
      </c>
      <c r="U1384" s="2">
        <f t="shared" si="442"/>
        <v>0</v>
      </c>
      <c r="V1384" s="2">
        <f t="shared" si="443"/>
        <v>1</v>
      </c>
      <c r="W1384" s="10">
        <f t="shared" si="444"/>
        <v>1</v>
      </c>
      <c r="X1384">
        <f t="shared" si="446"/>
        <v>0</v>
      </c>
      <c r="Y1384" s="11">
        <f t="shared" si="447"/>
        <v>0</v>
      </c>
      <c r="Z1384">
        <f t="shared" si="448"/>
        <v>0</v>
      </c>
      <c r="AA1384">
        <f t="shared" si="449"/>
        <v>0</v>
      </c>
      <c r="AB1384">
        <f t="shared" si="450"/>
        <v>0</v>
      </c>
      <c r="AC1384" s="11">
        <f t="shared" si="451"/>
        <v>0</v>
      </c>
      <c r="AD1384">
        <f t="shared" si="452"/>
        <v>1</v>
      </c>
      <c r="AE1384">
        <f t="shared" si="453"/>
        <v>0</v>
      </c>
      <c r="AF1384">
        <f t="shared" si="454"/>
        <v>0</v>
      </c>
      <c r="AG1384" s="11">
        <f t="shared" si="455"/>
        <v>0</v>
      </c>
      <c r="AH1384">
        <f t="shared" si="456"/>
        <v>0</v>
      </c>
      <c r="AI1384" s="11">
        <f t="shared" si="457"/>
        <v>0</v>
      </c>
      <c r="AJ1384">
        <f t="shared" si="458"/>
        <v>1</v>
      </c>
      <c r="AK1384" s="11">
        <f t="shared" si="459"/>
        <v>0</v>
      </c>
      <c r="AL1384" s="2">
        <f t="shared" si="460"/>
        <v>1</v>
      </c>
      <c r="AM1384" s="10">
        <f t="shared" si="461"/>
        <v>0</v>
      </c>
      <c r="AO1384">
        <v>0.1474785726272867</v>
      </c>
    </row>
    <row r="1385" spans="1:41">
      <c r="A1385" t="s">
        <v>11</v>
      </c>
      <c r="B1385" t="s">
        <v>30</v>
      </c>
      <c r="C1385" t="s">
        <v>13</v>
      </c>
      <c r="D1385" t="s">
        <v>14</v>
      </c>
      <c r="E1385" t="s">
        <v>15</v>
      </c>
      <c r="F1385" t="s">
        <v>16</v>
      </c>
      <c r="G1385" t="s">
        <v>57</v>
      </c>
      <c r="H1385" s="2" t="s">
        <v>9172</v>
      </c>
      <c r="I1385" s="2" t="s">
        <v>9173</v>
      </c>
      <c r="J1385" s="2" t="s">
        <v>9173</v>
      </c>
      <c r="K1385" s="6" t="s">
        <v>9173</v>
      </c>
      <c r="L1385" s="8" t="s">
        <v>4718</v>
      </c>
      <c r="M1385" s="3">
        <v>0</v>
      </c>
      <c r="N1385" s="1">
        <v>16681</v>
      </c>
      <c r="O1385">
        <v>55907</v>
      </c>
      <c r="P1385">
        <f t="shared" si="445"/>
        <v>0</v>
      </c>
      <c r="Q1385">
        <v>31</v>
      </c>
      <c r="R1385">
        <v>110</v>
      </c>
      <c r="S1385">
        <v>23</v>
      </c>
      <c r="T1385" s="2">
        <f t="shared" si="441"/>
        <v>0</v>
      </c>
      <c r="U1385" s="2">
        <f t="shared" si="442"/>
        <v>1</v>
      </c>
      <c r="V1385" s="2">
        <f t="shared" si="443"/>
        <v>1</v>
      </c>
      <c r="W1385" s="10">
        <f t="shared" si="444"/>
        <v>1</v>
      </c>
      <c r="X1385">
        <f t="shared" si="446"/>
        <v>0</v>
      </c>
      <c r="Y1385" s="11">
        <f t="shared" si="447"/>
        <v>0</v>
      </c>
      <c r="Z1385">
        <f t="shared" si="448"/>
        <v>1</v>
      </c>
      <c r="AA1385">
        <f t="shared" si="449"/>
        <v>0</v>
      </c>
      <c r="AB1385">
        <f t="shared" si="450"/>
        <v>0</v>
      </c>
      <c r="AC1385" s="11">
        <f t="shared" si="451"/>
        <v>0</v>
      </c>
      <c r="AD1385">
        <f t="shared" si="452"/>
        <v>1</v>
      </c>
      <c r="AE1385">
        <f t="shared" si="453"/>
        <v>0</v>
      </c>
      <c r="AF1385">
        <f t="shared" si="454"/>
        <v>0</v>
      </c>
      <c r="AG1385" s="11">
        <f t="shared" si="455"/>
        <v>0</v>
      </c>
      <c r="AH1385">
        <f t="shared" si="456"/>
        <v>1</v>
      </c>
      <c r="AI1385" s="11">
        <f t="shared" si="457"/>
        <v>0</v>
      </c>
      <c r="AJ1385">
        <f t="shared" si="458"/>
        <v>1</v>
      </c>
      <c r="AK1385" s="11">
        <f t="shared" si="459"/>
        <v>0</v>
      </c>
      <c r="AL1385" s="2">
        <f t="shared" si="460"/>
        <v>0</v>
      </c>
      <c r="AM1385" s="10">
        <f t="shared" si="461"/>
        <v>1</v>
      </c>
      <c r="AO1385">
        <v>0.14755066677348253</v>
      </c>
    </row>
    <row r="1386" spans="1:41">
      <c r="A1386" t="s">
        <v>11</v>
      </c>
      <c r="B1386" t="s">
        <v>30</v>
      </c>
      <c r="C1386" t="s">
        <v>13</v>
      </c>
      <c r="D1386" t="s">
        <v>14</v>
      </c>
      <c r="E1386" t="s">
        <v>27</v>
      </c>
      <c r="F1386" t="s">
        <v>16</v>
      </c>
      <c r="G1386" t="s">
        <v>17</v>
      </c>
      <c r="H1386" s="2" t="s">
        <v>9173</v>
      </c>
      <c r="I1386" s="2" t="s">
        <v>9173</v>
      </c>
      <c r="J1386" s="2" t="s">
        <v>9172</v>
      </c>
      <c r="K1386" s="6" t="s">
        <v>9173</v>
      </c>
      <c r="L1386" s="8" t="s">
        <v>2106</v>
      </c>
      <c r="M1386" s="3">
        <v>0</v>
      </c>
      <c r="N1386" s="1">
        <v>2586</v>
      </c>
      <c r="O1386">
        <v>83758</v>
      </c>
      <c r="P1386">
        <f t="shared" si="445"/>
        <v>0</v>
      </c>
      <c r="Q1386">
        <v>37</v>
      </c>
      <c r="R1386">
        <v>50</v>
      </c>
      <c r="S1386">
        <v>27</v>
      </c>
      <c r="T1386" s="2">
        <f t="shared" si="441"/>
        <v>1</v>
      </c>
      <c r="U1386" s="2">
        <f t="shared" si="442"/>
        <v>1</v>
      </c>
      <c r="V1386" s="2">
        <f t="shared" si="443"/>
        <v>0</v>
      </c>
      <c r="W1386" s="10">
        <f t="shared" si="444"/>
        <v>1</v>
      </c>
      <c r="X1386">
        <f t="shared" si="446"/>
        <v>0</v>
      </c>
      <c r="Y1386" s="11">
        <f t="shared" si="447"/>
        <v>0</v>
      </c>
      <c r="Z1386">
        <f t="shared" si="448"/>
        <v>1</v>
      </c>
      <c r="AA1386">
        <f t="shared" si="449"/>
        <v>0</v>
      </c>
      <c r="AB1386">
        <f t="shared" si="450"/>
        <v>0</v>
      </c>
      <c r="AC1386" s="11">
        <f t="shared" si="451"/>
        <v>0</v>
      </c>
      <c r="AD1386">
        <f t="shared" si="452"/>
        <v>1</v>
      </c>
      <c r="AE1386">
        <f t="shared" si="453"/>
        <v>0</v>
      </c>
      <c r="AF1386">
        <f t="shared" si="454"/>
        <v>0</v>
      </c>
      <c r="AG1386" s="11">
        <f t="shared" si="455"/>
        <v>0</v>
      </c>
      <c r="AH1386">
        <f t="shared" si="456"/>
        <v>0</v>
      </c>
      <c r="AI1386" s="11">
        <f t="shared" si="457"/>
        <v>1</v>
      </c>
      <c r="AJ1386">
        <f t="shared" si="458"/>
        <v>1</v>
      </c>
      <c r="AK1386" s="11">
        <f t="shared" si="459"/>
        <v>0</v>
      </c>
      <c r="AL1386" s="2">
        <f t="shared" si="460"/>
        <v>1</v>
      </c>
      <c r="AM1386" s="10">
        <f t="shared" si="461"/>
        <v>0</v>
      </c>
      <c r="AO1386">
        <v>0.14761710965429298</v>
      </c>
    </row>
    <row r="1387" spans="1:41">
      <c r="A1387" t="s">
        <v>11</v>
      </c>
      <c r="B1387" t="s">
        <v>43</v>
      </c>
      <c r="C1387" t="s">
        <v>52</v>
      </c>
      <c r="D1387" t="s">
        <v>14</v>
      </c>
      <c r="E1387" t="s">
        <v>15</v>
      </c>
      <c r="F1387" t="s">
        <v>16</v>
      </c>
      <c r="G1387" t="s">
        <v>17</v>
      </c>
      <c r="H1387" s="2" t="s">
        <v>9173</v>
      </c>
      <c r="I1387" s="2" t="s">
        <v>9173</v>
      </c>
      <c r="J1387" s="2" t="s">
        <v>9172</v>
      </c>
      <c r="K1387" s="6" t="s">
        <v>9173</v>
      </c>
      <c r="L1387" s="8" t="s">
        <v>3900</v>
      </c>
      <c r="M1387" s="3">
        <v>0</v>
      </c>
      <c r="N1387" s="1">
        <v>8066</v>
      </c>
      <c r="O1387">
        <v>17950</v>
      </c>
      <c r="P1387">
        <f t="shared" si="445"/>
        <v>0</v>
      </c>
      <c r="Q1387">
        <v>26</v>
      </c>
      <c r="R1387">
        <v>89</v>
      </c>
      <c r="S1387">
        <v>16</v>
      </c>
      <c r="T1387" s="2">
        <f t="shared" si="441"/>
        <v>1</v>
      </c>
      <c r="U1387" s="2">
        <f t="shared" si="442"/>
        <v>1</v>
      </c>
      <c r="V1387" s="2">
        <f t="shared" si="443"/>
        <v>0</v>
      </c>
      <c r="W1387" s="10">
        <f t="shared" si="444"/>
        <v>1</v>
      </c>
      <c r="X1387">
        <f t="shared" si="446"/>
        <v>0</v>
      </c>
      <c r="Y1387" s="11">
        <f t="shared" si="447"/>
        <v>0</v>
      </c>
      <c r="Z1387">
        <f t="shared" si="448"/>
        <v>0</v>
      </c>
      <c r="AA1387">
        <f t="shared" si="449"/>
        <v>0</v>
      </c>
      <c r="AB1387">
        <f t="shared" si="450"/>
        <v>0</v>
      </c>
      <c r="AC1387" s="11">
        <f t="shared" si="451"/>
        <v>0</v>
      </c>
      <c r="AD1387">
        <f t="shared" si="452"/>
        <v>0</v>
      </c>
      <c r="AE1387">
        <f t="shared" si="453"/>
        <v>0</v>
      </c>
      <c r="AF1387">
        <f t="shared" si="454"/>
        <v>0</v>
      </c>
      <c r="AG1387" s="11">
        <f t="shared" si="455"/>
        <v>1</v>
      </c>
      <c r="AH1387">
        <f t="shared" si="456"/>
        <v>1</v>
      </c>
      <c r="AI1387" s="11">
        <f t="shared" si="457"/>
        <v>0</v>
      </c>
      <c r="AJ1387">
        <f t="shared" si="458"/>
        <v>1</v>
      </c>
      <c r="AK1387" s="11">
        <f t="shared" si="459"/>
        <v>0</v>
      </c>
      <c r="AL1387" s="2">
        <f t="shared" si="460"/>
        <v>1</v>
      </c>
      <c r="AM1387" s="10">
        <f t="shared" si="461"/>
        <v>0</v>
      </c>
      <c r="AO1387">
        <v>0.14763271722366694</v>
      </c>
    </row>
    <row r="1388" spans="1:41">
      <c r="A1388" t="s">
        <v>11</v>
      </c>
      <c r="B1388" t="s">
        <v>43</v>
      </c>
      <c r="C1388" t="s">
        <v>13</v>
      </c>
      <c r="D1388" t="s">
        <v>14</v>
      </c>
      <c r="E1388" t="s">
        <v>15</v>
      </c>
      <c r="F1388" t="s">
        <v>16</v>
      </c>
      <c r="G1388" t="s">
        <v>17</v>
      </c>
      <c r="H1388" s="2" t="s">
        <v>9172</v>
      </c>
      <c r="I1388" s="2" t="s">
        <v>9173</v>
      </c>
      <c r="J1388" s="2" t="s">
        <v>9172</v>
      </c>
      <c r="K1388" s="6" t="s">
        <v>9173</v>
      </c>
      <c r="L1388" s="8" t="s">
        <v>6794</v>
      </c>
      <c r="M1388" s="3">
        <v>0</v>
      </c>
      <c r="N1388" s="1">
        <v>5558</v>
      </c>
      <c r="O1388">
        <v>83576</v>
      </c>
      <c r="P1388">
        <f t="shared" si="445"/>
        <v>0</v>
      </c>
      <c r="Q1388">
        <v>45</v>
      </c>
      <c r="R1388">
        <v>33</v>
      </c>
      <c r="S1388">
        <v>35</v>
      </c>
      <c r="T1388" s="2">
        <f t="shared" si="441"/>
        <v>0</v>
      </c>
      <c r="U1388" s="2">
        <f t="shared" si="442"/>
        <v>1</v>
      </c>
      <c r="V1388" s="2">
        <f t="shared" si="443"/>
        <v>0</v>
      </c>
      <c r="W1388" s="10">
        <f t="shared" si="444"/>
        <v>1</v>
      </c>
      <c r="X1388">
        <f t="shared" si="446"/>
        <v>0</v>
      </c>
      <c r="Y1388" s="11">
        <f t="shared" si="447"/>
        <v>0</v>
      </c>
      <c r="Z1388">
        <f t="shared" si="448"/>
        <v>0</v>
      </c>
      <c r="AA1388">
        <f t="shared" si="449"/>
        <v>0</v>
      </c>
      <c r="AB1388">
        <f t="shared" si="450"/>
        <v>0</v>
      </c>
      <c r="AC1388" s="11">
        <f t="shared" si="451"/>
        <v>0</v>
      </c>
      <c r="AD1388">
        <f t="shared" si="452"/>
        <v>1</v>
      </c>
      <c r="AE1388">
        <f t="shared" si="453"/>
        <v>0</v>
      </c>
      <c r="AF1388">
        <f t="shared" si="454"/>
        <v>0</v>
      </c>
      <c r="AG1388" s="11">
        <f t="shared" si="455"/>
        <v>0</v>
      </c>
      <c r="AH1388">
        <f t="shared" si="456"/>
        <v>1</v>
      </c>
      <c r="AI1388" s="11">
        <f t="shared" si="457"/>
        <v>0</v>
      </c>
      <c r="AJ1388">
        <f t="shared" si="458"/>
        <v>1</v>
      </c>
      <c r="AK1388" s="11">
        <f t="shared" si="459"/>
        <v>0</v>
      </c>
      <c r="AL1388" s="2">
        <f t="shared" si="460"/>
        <v>1</v>
      </c>
      <c r="AM1388" s="10">
        <f t="shared" si="461"/>
        <v>0</v>
      </c>
      <c r="AO1388">
        <v>0.14773869102249793</v>
      </c>
    </row>
    <row r="1389" spans="1:41">
      <c r="A1389" t="s">
        <v>11</v>
      </c>
      <c r="B1389" t="s">
        <v>43</v>
      </c>
      <c r="C1389" t="s">
        <v>13</v>
      </c>
      <c r="D1389" t="s">
        <v>14</v>
      </c>
      <c r="E1389" t="s">
        <v>15</v>
      </c>
      <c r="F1389" t="s">
        <v>16</v>
      </c>
      <c r="G1389" t="s">
        <v>17</v>
      </c>
      <c r="H1389" s="2" t="s">
        <v>9172</v>
      </c>
      <c r="I1389" s="2" t="s">
        <v>9173</v>
      </c>
      <c r="J1389" s="2" t="s">
        <v>9172</v>
      </c>
      <c r="K1389" s="6" t="s">
        <v>9173</v>
      </c>
      <c r="L1389" s="8" t="s">
        <v>4460</v>
      </c>
      <c r="M1389" s="3">
        <v>0</v>
      </c>
      <c r="N1389" s="1">
        <v>34611</v>
      </c>
      <c r="O1389">
        <v>20090</v>
      </c>
      <c r="P1389">
        <f t="shared" si="445"/>
        <v>0</v>
      </c>
      <c r="Q1389">
        <v>20</v>
      </c>
      <c r="R1389">
        <v>155</v>
      </c>
      <c r="S1389">
        <v>10</v>
      </c>
      <c r="T1389" s="2">
        <f t="shared" si="441"/>
        <v>0</v>
      </c>
      <c r="U1389" s="2">
        <f t="shared" si="442"/>
        <v>1</v>
      </c>
      <c r="V1389" s="2">
        <f t="shared" si="443"/>
        <v>0</v>
      </c>
      <c r="W1389" s="10">
        <f t="shared" si="444"/>
        <v>1</v>
      </c>
      <c r="X1389">
        <f t="shared" si="446"/>
        <v>0</v>
      </c>
      <c r="Y1389" s="11">
        <f t="shared" si="447"/>
        <v>0</v>
      </c>
      <c r="Z1389">
        <f t="shared" si="448"/>
        <v>0</v>
      </c>
      <c r="AA1389">
        <f t="shared" si="449"/>
        <v>0</v>
      </c>
      <c r="AB1389">
        <f t="shared" si="450"/>
        <v>0</v>
      </c>
      <c r="AC1389" s="11">
        <f t="shared" si="451"/>
        <v>0</v>
      </c>
      <c r="AD1389">
        <f t="shared" si="452"/>
        <v>1</v>
      </c>
      <c r="AE1389">
        <f t="shared" si="453"/>
        <v>0</v>
      </c>
      <c r="AF1389">
        <f t="shared" si="454"/>
        <v>0</v>
      </c>
      <c r="AG1389" s="11">
        <f t="shared" si="455"/>
        <v>0</v>
      </c>
      <c r="AH1389">
        <f t="shared" si="456"/>
        <v>1</v>
      </c>
      <c r="AI1389" s="11">
        <f t="shared" si="457"/>
        <v>0</v>
      </c>
      <c r="AJ1389">
        <f t="shared" si="458"/>
        <v>1</v>
      </c>
      <c r="AK1389" s="11">
        <f t="shared" si="459"/>
        <v>0</v>
      </c>
      <c r="AL1389" s="2">
        <f t="shared" si="460"/>
        <v>1</v>
      </c>
      <c r="AM1389" s="10">
        <f t="shared" si="461"/>
        <v>0</v>
      </c>
      <c r="AO1389">
        <v>0.14800818131678187</v>
      </c>
    </row>
    <row r="1390" spans="1:41">
      <c r="A1390" t="s">
        <v>11</v>
      </c>
      <c r="B1390" t="s">
        <v>12</v>
      </c>
      <c r="C1390" t="s">
        <v>13</v>
      </c>
      <c r="D1390" t="s">
        <v>14</v>
      </c>
      <c r="E1390" t="s">
        <v>27</v>
      </c>
      <c r="F1390" t="s">
        <v>16</v>
      </c>
      <c r="G1390" t="s">
        <v>57</v>
      </c>
      <c r="H1390" s="2" t="s">
        <v>9173</v>
      </c>
      <c r="I1390" s="2" t="s">
        <v>9172</v>
      </c>
      <c r="J1390" s="2" t="s">
        <v>9173</v>
      </c>
      <c r="K1390" s="6" t="s">
        <v>9173</v>
      </c>
      <c r="L1390" s="8" t="s">
        <v>5141</v>
      </c>
      <c r="M1390" s="3">
        <v>0</v>
      </c>
      <c r="N1390" s="1">
        <v>4030</v>
      </c>
      <c r="O1390">
        <v>93621</v>
      </c>
      <c r="P1390">
        <f t="shared" si="445"/>
        <v>0</v>
      </c>
      <c r="Q1390">
        <v>43</v>
      </c>
      <c r="R1390">
        <v>126</v>
      </c>
      <c r="S1390">
        <v>16</v>
      </c>
      <c r="T1390" s="2">
        <f t="shared" si="441"/>
        <v>1</v>
      </c>
      <c r="U1390" s="2">
        <f t="shared" si="442"/>
        <v>0</v>
      </c>
      <c r="V1390" s="2">
        <f t="shared" si="443"/>
        <v>1</v>
      </c>
      <c r="W1390" s="10">
        <f t="shared" si="444"/>
        <v>1</v>
      </c>
      <c r="X1390">
        <f t="shared" si="446"/>
        <v>0</v>
      </c>
      <c r="Y1390" s="11">
        <f t="shared" si="447"/>
        <v>0</v>
      </c>
      <c r="Z1390">
        <f t="shared" si="448"/>
        <v>0</v>
      </c>
      <c r="AA1390">
        <f t="shared" si="449"/>
        <v>1</v>
      </c>
      <c r="AB1390">
        <f t="shared" si="450"/>
        <v>0</v>
      </c>
      <c r="AC1390" s="11">
        <f t="shared" si="451"/>
        <v>0</v>
      </c>
      <c r="AD1390">
        <f t="shared" si="452"/>
        <v>1</v>
      </c>
      <c r="AE1390">
        <f t="shared" si="453"/>
        <v>0</v>
      </c>
      <c r="AF1390">
        <f t="shared" si="454"/>
        <v>0</v>
      </c>
      <c r="AG1390" s="11">
        <f t="shared" si="455"/>
        <v>0</v>
      </c>
      <c r="AH1390">
        <f t="shared" si="456"/>
        <v>0</v>
      </c>
      <c r="AI1390" s="11">
        <f t="shared" si="457"/>
        <v>1</v>
      </c>
      <c r="AJ1390">
        <f t="shared" si="458"/>
        <v>1</v>
      </c>
      <c r="AK1390" s="11">
        <f t="shared" si="459"/>
        <v>0</v>
      </c>
      <c r="AL1390" s="2">
        <f t="shared" si="460"/>
        <v>0</v>
      </c>
      <c r="AM1390" s="10">
        <f t="shared" si="461"/>
        <v>1</v>
      </c>
      <c r="AO1390">
        <v>0.14813023393420979</v>
      </c>
    </row>
    <row r="1391" spans="1:41">
      <c r="A1391" t="s">
        <v>11</v>
      </c>
      <c r="B1391" t="s">
        <v>30</v>
      </c>
      <c r="C1391" t="s">
        <v>13</v>
      </c>
      <c r="D1391" t="s">
        <v>25</v>
      </c>
      <c r="E1391" t="s">
        <v>15</v>
      </c>
      <c r="F1391" t="s">
        <v>16</v>
      </c>
      <c r="G1391" t="s">
        <v>39</v>
      </c>
      <c r="H1391" s="2" t="s">
        <v>9172</v>
      </c>
      <c r="I1391" s="2" t="s">
        <v>9173</v>
      </c>
      <c r="J1391" s="2" t="s">
        <v>9172</v>
      </c>
      <c r="K1391" s="6" t="s">
        <v>9173</v>
      </c>
      <c r="L1391" s="8" t="s">
        <v>1147</v>
      </c>
      <c r="M1391" s="3">
        <v>0</v>
      </c>
      <c r="N1391" s="1">
        <v>2390</v>
      </c>
      <c r="O1391">
        <v>58652</v>
      </c>
      <c r="P1391">
        <f t="shared" si="445"/>
        <v>1</v>
      </c>
      <c r="Q1391">
        <v>32</v>
      </c>
      <c r="R1391">
        <v>86</v>
      </c>
      <c r="S1391">
        <v>14</v>
      </c>
      <c r="T1391" s="2">
        <f t="shared" si="441"/>
        <v>0</v>
      </c>
      <c r="U1391" s="2">
        <f t="shared" si="442"/>
        <v>1</v>
      </c>
      <c r="V1391" s="2">
        <f t="shared" si="443"/>
        <v>0</v>
      </c>
      <c r="W1391" s="10">
        <f t="shared" si="444"/>
        <v>1</v>
      </c>
      <c r="X1391">
        <f t="shared" si="446"/>
        <v>0</v>
      </c>
      <c r="Y1391" s="11">
        <f t="shared" si="447"/>
        <v>0</v>
      </c>
      <c r="Z1391">
        <f t="shared" si="448"/>
        <v>1</v>
      </c>
      <c r="AA1391">
        <f t="shared" si="449"/>
        <v>0</v>
      </c>
      <c r="AB1391">
        <f t="shared" si="450"/>
        <v>0</v>
      </c>
      <c r="AC1391" s="11">
        <f t="shared" si="451"/>
        <v>0</v>
      </c>
      <c r="AD1391">
        <f t="shared" si="452"/>
        <v>1</v>
      </c>
      <c r="AE1391">
        <f t="shared" si="453"/>
        <v>0</v>
      </c>
      <c r="AF1391">
        <f t="shared" si="454"/>
        <v>0</v>
      </c>
      <c r="AG1391" s="11">
        <f t="shared" si="455"/>
        <v>0</v>
      </c>
      <c r="AH1391">
        <f t="shared" si="456"/>
        <v>1</v>
      </c>
      <c r="AI1391" s="11">
        <f t="shared" si="457"/>
        <v>0</v>
      </c>
      <c r="AJ1391">
        <f t="shared" si="458"/>
        <v>1</v>
      </c>
      <c r="AK1391" s="11">
        <f t="shared" si="459"/>
        <v>0</v>
      </c>
      <c r="AL1391" s="2">
        <f t="shared" si="460"/>
        <v>0</v>
      </c>
      <c r="AM1391" s="10">
        <f t="shared" si="461"/>
        <v>0</v>
      </c>
      <c r="AO1391">
        <v>0.14814775769978192</v>
      </c>
    </row>
    <row r="1392" spans="1:41">
      <c r="A1392" t="s">
        <v>11</v>
      </c>
      <c r="B1392" t="s">
        <v>12</v>
      </c>
      <c r="C1392" t="s">
        <v>13</v>
      </c>
      <c r="D1392" t="s">
        <v>25</v>
      </c>
      <c r="E1392" t="s">
        <v>15</v>
      </c>
      <c r="F1392" t="s">
        <v>36</v>
      </c>
      <c r="G1392" t="s">
        <v>17</v>
      </c>
      <c r="H1392" s="2" t="s">
        <v>9172</v>
      </c>
      <c r="I1392" s="2" t="s">
        <v>9172</v>
      </c>
      <c r="J1392" s="2" t="s">
        <v>9172</v>
      </c>
      <c r="K1392" s="6" t="s">
        <v>9173</v>
      </c>
      <c r="L1392" s="8" t="s">
        <v>2478</v>
      </c>
      <c r="M1392" s="3">
        <v>1</v>
      </c>
      <c r="N1392" s="1">
        <v>4975</v>
      </c>
      <c r="O1392">
        <v>75644</v>
      </c>
      <c r="P1392">
        <f t="shared" si="445"/>
        <v>1</v>
      </c>
      <c r="Q1392">
        <v>32</v>
      </c>
      <c r="R1392">
        <v>81</v>
      </c>
      <c r="S1392">
        <v>5</v>
      </c>
      <c r="T1392" s="2">
        <f t="shared" si="441"/>
        <v>0</v>
      </c>
      <c r="U1392" s="2">
        <f t="shared" si="442"/>
        <v>0</v>
      </c>
      <c r="V1392" s="2">
        <f t="shared" si="443"/>
        <v>0</v>
      </c>
      <c r="W1392" s="10">
        <f t="shared" si="444"/>
        <v>1</v>
      </c>
      <c r="X1392">
        <f t="shared" si="446"/>
        <v>0</v>
      </c>
      <c r="Y1392" s="11">
        <f t="shared" si="447"/>
        <v>0</v>
      </c>
      <c r="Z1392">
        <f t="shared" si="448"/>
        <v>0</v>
      </c>
      <c r="AA1392">
        <f t="shared" si="449"/>
        <v>1</v>
      </c>
      <c r="AB1392">
        <f t="shared" si="450"/>
        <v>0</v>
      </c>
      <c r="AC1392" s="11">
        <f t="shared" si="451"/>
        <v>0</v>
      </c>
      <c r="AD1392">
        <f t="shared" si="452"/>
        <v>1</v>
      </c>
      <c r="AE1392">
        <f t="shared" si="453"/>
        <v>0</v>
      </c>
      <c r="AF1392">
        <f t="shared" si="454"/>
        <v>0</v>
      </c>
      <c r="AG1392" s="11">
        <f t="shared" si="455"/>
        <v>0</v>
      </c>
      <c r="AH1392">
        <f t="shared" si="456"/>
        <v>1</v>
      </c>
      <c r="AI1392" s="11">
        <f t="shared" si="457"/>
        <v>0</v>
      </c>
      <c r="AJ1392">
        <f t="shared" si="458"/>
        <v>0</v>
      </c>
      <c r="AK1392" s="11">
        <f t="shared" si="459"/>
        <v>1</v>
      </c>
      <c r="AL1392" s="2">
        <f t="shared" si="460"/>
        <v>1</v>
      </c>
      <c r="AM1392" s="10">
        <f t="shared" si="461"/>
        <v>0</v>
      </c>
      <c r="AO1392">
        <v>0.148302266443289</v>
      </c>
    </row>
    <row r="1393" spans="1:41">
      <c r="A1393" t="s">
        <v>19</v>
      </c>
      <c r="B1393" t="s">
        <v>43</v>
      </c>
      <c r="C1393" t="s">
        <v>13</v>
      </c>
      <c r="D1393" t="s">
        <v>25</v>
      </c>
      <c r="E1393" t="s">
        <v>15</v>
      </c>
      <c r="F1393" t="s">
        <v>16</v>
      </c>
      <c r="G1393" t="s">
        <v>17</v>
      </c>
      <c r="H1393" s="2" t="s">
        <v>9173</v>
      </c>
      <c r="I1393" s="2" t="s">
        <v>9173</v>
      </c>
      <c r="J1393" s="2" t="s">
        <v>9173</v>
      </c>
      <c r="K1393" s="6" t="s">
        <v>9173</v>
      </c>
      <c r="L1393" s="8" t="s">
        <v>7294</v>
      </c>
      <c r="M1393" s="3">
        <v>0</v>
      </c>
      <c r="N1393" s="1">
        <v>5213</v>
      </c>
      <c r="O1393">
        <v>65167</v>
      </c>
      <c r="P1393">
        <f t="shared" si="445"/>
        <v>1</v>
      </c>
      <c r="Q1393">
        <v>34</v>
      </c>
      <c r="R1393">
        <v>117</v>
      </c>
      <c r="S1393">
        <v>22</v>
      </c>
      <c r="T1393" s="2">
        <f t="shared" si="441"/>
        <v>1</v>
      </c>
      <c r="U1393" s="2">
        <f t="shared" si="442"/>
        <v>1</v>
      </c>
      <c r="V1393" s="2">
        <f t="shared" si="443"/>
        <v>1</v>
      </c>
      <c r="W1393" s="10">
        <f t="shared" si="444"/>
        <v>1</v>
      </c>
      <c r="X1393">
        <f t="shared" si="446"/>
        <v>1</v>
      </c>
      <c r="Y1393" s="11">
        <f t="shared" si="447"/>
        <v>0</v>
      </c>
      <c r="Z1393">
        <f t="shared" si="448"/>
        <v>0</v>
      </c>
      <c r="AA1393">
        <f t="shared" si="449"/>
        <v>0</v>
      </c>
      <c r="AB1393">
        <f t="shared" si="450"/>
        <v>0</v>
      </c>
      <c r="AC1393" s="11">
        <f t="shared" si="451"/>
        <v>0</v>
      </c>
      <c r="AD1393">
        <f t="shared" si="452"/>
        <v>1</v>
      </c>
      <c r="AE1393">
        <f t="shared" si="453"/>
        <v>0</v>
      </c>
      <c r="AF1393">
        <f t="shared" si="454"/>
        <v>0</v>
      </c>
      <c r="AG1393" s="11">
        <f t="shared" si="455"/>
        <v>0</v>
      </c>
      <c r="AH1393">
        <f t="shared" si="456"/>
        <v>1</v>
      </c>
      <c r="AI1393" s="11">
        <f t="shared" si="457"/>
        <v>0</v>
      </c>
      <c r="AJ1393">
        <f t="shared" si="458"/>
        <v>1</v>
      </c>
      <c r="AK1393" s="11">
        <f t="shared" si="459"/>
        <v>0</v>
      </c>
      <c r="AL1393" s="2">
        <f t="shared" si="460"/>
        <v>1</v>
      </c>
      <c r="AM1393" s="10">
        <f t="shared" si="461"/>
        <v>0</v>
      </c>
      <c r="AO1393">
        <v>0.14844531619383269</v>
      </c>
    </row>
    <row r="1394" spans="1:41">
      <c r="A1394" t="s">
        <v>11</v>
      </c>
      <c r="B1394" t="s">
        <v>12</v>
      </c>
      <c r="C1394" t="s">
        <v>52</v>
      </c>
      <c r="D1394" t="s">
        <v>14</v>
      </c>
      <c r="E1394" t="s">
        <v>15</v>
      </c>
      <c r="F1394" t="s">
        <v>16</v>
      </c>
      <c r="G1394" t="s">
        <v>39</v>
      </c>
      <c r="H1394" s="2" t="s">
        <v>9172</v>
      </c>
      <c r="I1394" s="2" t="s">
        <v>9172</v>
      </c>
      <c r="J1394" s="2" t="s">
        <v>9172</v>
      </c>
      <c r="K1394" s="6" t="s">
        <v>9173</v>
      </c>
      <c r="L1394" s="8" t="s">
        <v>6205</v>
      </c>
      <c r="M1394" s="3">
        <v>0</v>
      </c>
      <c r="N1394" s="1">
        <v>6944</v>
      </c>
      <c r="O1394">
        <v>25612</v>
      </c>
      <c r="P1394">
        <f t="shared" si="445"/>
        <v>0</v>
      </c>
      <c r="Q1394">
        <v>29</v>
      </c>
      <c r="R1394">
        <v>83</v>
      </c>
      <c r="S1394">
        <v>12</v>
      </c>
      <c r="T1394" s="2">
        <f t="shared" si="441"/>
        <v>0</v>
      </c>
      <c r="U1394" s="2">
        <f t="shared" si="442"/>
        <v>0</v>
      </c>
      <c r="V1394" s="2">
        <f t="shared" si="443"/>
        <v>0</v>
      </c>
      <c r="W1394" s="10">
        <f t="shared" si="444"/>
        <v>1</v>
      </c>
      <c r="X1394">
        <f t="shared" si="446"/>
        <v>0</v>
      </c>
      <c r="Y1394" s="11">
        <f t="shared" si="447"/>
        <v>0</v>
      </c>
      <c r="Z1394">
        <f t="shared" si="448"/>
        <v>0</v>
      </c>
      <c r="AA1394">
        <f t="shared" si="449"/>
        <v>1</v>
      </c>
      <c r="AB1394">
        <f t="shared" si="450"/>
        <v>0</v>
      </c>
      <c r="AC1394" s="11">
        <f t="shared" si="451"/>
        <v>0</v>
      </c>
      <c r="AD1394">
        <f t="shared" si="452"/>
        <v>0</v>
      </c>
      <c r="AE1394">
        <f t="shared" si="453"/>
        <v>0</v>
      </c>
      <c r="AF1394">
        <f t="shared" si="454"/>
        <v>0</v>
      </c>
      <c r="AG1394" s="11">
        <f t="shared" si="455"/>
        <v>1</v>
      </c>
      <c r="AH1394">
        <f t="shared" si="456"/>
        <v>1</v>
      </c>
      <c r="AI1394" s="11">
        <f t="shared" si="457"/>
        <v>0</v>
      </c>
      <c r="AJ1394">
        <f t="shared" si="458"/>
        <v>1</v>
      </c>
      <c r="AK1394" s="11">
        <f t="shared" si="459"/>
        <v>0</v>
      </c>
      <c r="AL1394" s="2">
        <f t="shared" si="460"/>
        <v>0</v>
      </c>
      <c r="AM1394" s="10">
        <f t="shared" si="461"/>
        <v>0</v>
      </c>
      <c r="AO1394">
        <v>0.14851053764508595</v>
      </c>
    </row>
    <row r="1395" spans="1:41">
      <c r="A1395" t="s">
        <v>11</v>
      </c>
      <c r="B1395" t="s">
        <v>30</v>
      </c>
      <c r="C1395" t="s">
        <v>13</v>
      </c>
      <c r="D1395" t="s">
        <v>14</v>
      </c>
      <c r="E1395" t="s">
        <v>27</v>
      </c>
      <c r="F1395" t="s">
        <v>36</v>
      </c>
      <c r="G1395" t="s">
        <v>17</v>
      </c>
      <c r="H1395" s="2" t="s">
        <v>9172</v>
      </c>
      <c r="I1395" s="2" t="s">
        <v>9173</v>
      </c>
      <c r="J1395" s="2" t="s">
        <v>9172</v>
      </c>
      <c r="K1395" s="6" t="s">
        <v>9173</v>
      </c>
      <c r="L1395" s="8" t="s">
        <v>8091</v>
      </c>
      <c r="M1395" s="3">
        <v>0</v>
      </c>
      <c r="N1395" s="1">
        <v>7441</v>
      </c>
      <c r="O1395">
        <v>91915</v>
      </c>
      <c r="P1395">
        <f t="shared" si="445"/>
        <v>0</v>
      </c>
      <c r="Q1395">
        <v>17</v>
      </c>
      <c r="R1395">
        <v>222</v>
      </c>
      <c r="S1395">
        <v>0</v>
      </c>
      <c r="T1395" s="2">
        <f t="shared" si="441"/>
        <v>0</v>
      </c>
      <c r="U1395" s="2">
        <f t="shared" si="442"/>
        <v>1</v>
      </c>
      <c r="V1395" s="2">
        <f t="shared" si="443"/>
        <v>0</v>
      </c>
      <c r="W1395" s="10">
        <f t="shared" si="444"/>
        <v>1</v>
      </c>
      <c r="X1395">
        <f t="shared" si="446"/>
        <v>0</v>
      </c>
      <c r="Y1395" s="11">
        <f t="shared" si="447"/>
        <v>0</v>
      </c>
      <c r="Z1395">
        <f t="shared" si="448"/>
        <v>1</v>
      </c>
      <c r="AA1395">
        <f t="shared" si="449"/>
        <v>0</v>
      </c>
      <c r="AB1395">
        <f t="shared" si="450"/>
        <v>0</v>
      </c>
      <c r="AC1395" s="11">
        <f t="shared" si="451"/>
        <v>0</v>
      </c>
      <c r="AD1395">
        <f t="shared" si="452"/>
        <v>1</v>
      </c>
      <c r="AE1395">
        <f t="shared" si="453"/>
        <v>0</v>
      </c>
      <c r="AF1395">
        <f t="shared" si="454"/>
        <v>0</v>
      </c>
      <c r="AG1395" s="11">
        <f t="shared" si="455"/>
        <v>0</v>
      </c>
      <c r="AH1395">
        <f t="shared" si="456"/>
        <v>0</v>
      </c>
      <c r="AI1395" s="11">
        <f t="shared" si="457"/>
        <v>1</v>
      </c>
      <c r="AJ1395">
        <f t="shared" si="458"/>
        <v>0</v>
      </c>
      <c r="AK1395" s="11">
        <f t="shared" si="459"/>
        <v>1</v>
      </c>
      <c r="AL1395" s="2">
        <f t="shared" si="460"/>
        <v>1</v>
      </c>
      <c r="AM1395" s="10">
        <f t="shared" si="461"/>
        <v>0</v>
      </c>
      <c r="AO1395">
        <v>0.14876546764223159</v>
      </c>
    </row>
    <row r="1396" spans="1:41">
      <c r="A1396" t="s">
        <v>19</v>
      </c>
      <c r="B1396" t="s">
        <v>12</v>
      </c>
      <c r="C1396" t="s">
        <v>13</v>
      </c>
      <c r="D1396" t="s">
        <v>14</v>
      </c>
      <c r="E1396" t="s">
        <v>15</v>
      </c>
      <c r="F1396" t="s">
        <v>16</v>
      </c>
      <c r="G1396" t="s">
        <v>17</v>
      </c>
      <c r="H1396" s="2" t="s">
        <v>9173</v>
      </c>
      <c r="I1396" s="2" t="s">
        <v>9172</v>
      </c>
      <c r="J1396" s="2" t="s">
        <v>9172</v>
      </c>
      <c r="K1396" s="6" t="s">
        <v>9173</v>
      </c>
      <c r="L1396" s="8" t="s">
        <v>491</v>
      </c>
      <c r="M1396" s="3">
        <v>0</v>
      </c>
      <c r="N1396" s="1">
        <v>10937</v>
      </c>
      <c r="O1396">
        <v>21450</v>
      </c>
      <c r="P1396">
        <f t="shared" si="445"/>
        <v>0</v>
      </c>
      <c r="Q1396">
        <v>28</v>
      </c>
      <c r="R1396">
        <v>134</v>
      </c>
      <c r="S1396">
        <v>15</v>
      </c>
      <c r="T1396" s="2">
        <f t="shared" si="441"/>
        <v>1</v>
      </c>
      <c r="U1396" s="2">
        <f t="shared" si="442"/>
        <v>0</v>
      </c>
      <c r="V1396" s="2">
        <f t="shared" si="443"/>
        <v>0</v>
      </c>
      <c r="W1396" s="10">
        <f t="shared" si="444"/>
        <v>1</v>
      </c>
      <c r="X1396">
        <f t="shared" si="446"/>
        <v>1</v>
      </c>
      <c r="Y1396" s="11">
        <f t="shared" si="447"/>
        <v>0</v>
      </c>
      <c r="Z1396">
        <f t="shared" si="448"/>
        <v>0</v>
      </c>
      <c r="AA1396">
        <f t="shared" si="449"/>
        <v>1</v>
      </c>
      <c r="AB1396">
        <f t="shared" si="450"/>
        <v>0</v>
      </c>
      <c r="AC1396" s="11">
        <f t="shared" si="451"/>
        <v>0</v>
      </c>
      <c r="AD1396">
        <f t="shared" si="452"/>
        <v>1</v>
      </c>
      <c r="AE1396">
        <f t="shared" si="453"/>
        <v>0</v>
      </c>
      <c r="AF1396">
        <f t="shared" si="454"/>
        <v>0</v>
      </c>
      <c r="AG1396" s="11">
        <f t="shared" si="455"/>
        <v>0</v>
      </c>
      <c r="AH1396">
        <f t="shared" si="456"/>
        <v>1</v>
      </c>
      <c r="AI1396" s="11">
        <f t="shared" si="457"/>
        <v>0</v>
      </c>
      <c r="AJ1396">
        <f t="shared" si="458"/>
        <v>1</v>
      </c>
      <c r="AK1396" s="11">
        <f t="shared" si="459"/>
        <v>0</v>
      </c>
      <c r="AL1396" s="2">
        <f t="shared" si="460"/>
        <v>1</v>
      </c>
      <c r="AM1396" s="10">
        <f t="shared" si="461"/>
        <v>0</v>
      </c>
      <c r="AO1396">
        <v>0.14901974664489726</v>
      </c>
    </row>
    <row r="1397" spans="1:41">
      <c r="A1397" t="s">
        <v>11</v>
      </c>
      <c r="B1397" t="s">
        <v>30</v>
      </c>
      <c r="C1397" t="s">
        <v>13</v>
      </c>
      <c r="D1397" t="s">
        <v>25</v>
      </c>
      <c r="E1397" t="s">
        <v>33</v>
      </c>
      <c r="F1397" t="s">
        <v>16</v>
      </c>
      <c r="G1397" t="s">
        <v>17</v>
      </c>
      <c r="H1397" s="2" t="s">
        <v>9173</v>
      </c>
      <c r="I1397" s="2" t="s">
        <v>9173</v>
      </c>
      <c r="J1397" s="2" t="s">
        <v>9172</v>
      </c>
      <c r="K1397" s="6" t="s">
        <v>9173</v>
      </c>
      <c r="L1397" s="8" t="s">
        <v>7779</v>
      </c>
      <c r="M1397" s="3">
        <v>1</v>
      </c>
      <c r="N1397" s="1">
        <v>2616</v>
      </c>
      <c r="O1397">
        <v>54314</v>
      </c>
      <c r="P1397">
        <f t="shared" si="445"/>
        <v>1</v>
      </c>
      <c r="Q1397">
        <v>21</v>
      </c>
      <c r="R1397">
        <v>70</v>
      </c>
      <c r="S1397">
        <v>13</v>
      </c>
      <c r="T1397" s="2">
        <f t="shared" si="441"/>
        <v>1</v>
      </c>
      <c r="U1397" s="2">
        <f t="shared" si="442"/>
        <v>1</v>
      </c>
      <c r="V1397" s="2">
        <f t="shared" si="443"/>
        <v>0</v>
      </c>
      <c r="W1397" s="10">
        <f t="shared" si="444"/>
        <v>1</v>
      </c>
      <c r="X1397">
        <f t="shared" si="446"/>
        <v>0</v>
      </c>
      <c r="Y1397" s="11">
        <f t="shared" si="447"/>
        <v>0</v>
      </c>
      <c r="Z1397">
        <f t="shared" si="448"/>
        <v>1</v>
      </c>
      <c r="AA1397">
        <f t="shared" si="449"/>
        <v>0</v>
      </c>
      <c r="AB1397">
        <f t="shared" si="450"/>
        <v>0</v>
      </c>
      <c r="AC1397" s="11">
        <f t="shared" si="451"/>
        <v>0</v>
      </c>
      <c r="AD1397">
        <f t="shared" si="452"/>
        <v>1</v>
      </c>
      <c r="AE1397">
        <f t="shared" si="453"/>
        <v>0</v>
      </c>
      <c r="AF1397">
        <f t="shared" si="454"/>
        <v>0</v>
      </c>
      <c r="AG1397" s="11">
        <f t="shared" si="455"/>
        <v>0</v>
      </c>
      <c r="AH1397">
        <f t="shared" si="456"/>
        <v>0</v>
      </c>
      <c r="AI1397" s="11">
        <f t="shared" si="457"/>
        <v>0</v>
      </c>
      <c r="AJ1397">
        <f t="shared" si="458"/>
        <v>1</v>
      </c>
      <c r="AK1397" s="11">
        <f t="shared" si="459"/>
        <v>0</v>
      </c>
      <c r="AL1397" s="2">
        <f t="shared" si="460"/>
        <v>1</v>
      </c>
      <c r="AM1397" s="10">
        <f t="shared" si="461"/>
        <v>0</v>
      </c>
      <c r="AO1397">
        <v>0.14910753311082139</v>
      </c>
    </row>
    <row r="1398" spans="1:41">
      <c r="A1398" t="s">
        <v>11</v>
      </c>
      <c r="B1398" t="s">
        <v>43</v>
      </c>
      <c r="C1398" t="s">
        <v>20</v>
      </c>
      <c r="D1398" t="s">
        <v>25</v>
      </c>
      <c r="E1398" t="s">
        <v>15</v>
      </c>
      <c r="F1398" t="s">
        <v>21</v>
      </c>
      <c r="G1398" t="s">
        <v>17</v>
      </c>
      <c r="H1398" s="2" t="s">
        <v>9172</v>
      </c>
      <c r="I1398" s="2" t="s">
        <v>9173</v>
      </c>
      <c r="J1398" s="2" t="s">
        <v>9172</v>
      </c>
      <c r="K1398" s="6" t="s">
        <v>9173</v>
      </c>
      <c r="L1398" s="8" t="s">
        <v>4531</v>
      </c>
      <c r="M1398" s="3">
        <v>0</v>
      </c>
      <c r="N1398" s="1">
        <v>26224</v>
      </c>
      <c r="O1398">
        <v>0</v>
      </c>
      <c r="P1398">
        <f t="shared" si="445"/>
        <v>1</v>
      </c>
      <c r="Q1398">
        <v>49</v>
      </c>
      <c r="R1398">
        <v>137</v>
      </c>
      <c r="S1398">
        <v>22</v>
      </c>
      <c r="T1398" s="2">
        <f t="shared" si="441"/>
        <v>0</v>
      </c>
      <c r="U1398" s="2">
        <f t="shared" si="442"/>
        <v>1</v>
      </c>
      <c r="V1398" s="2">
        <f t="shared" si="443"/>
        <v>0</v>
      </c>
      <c r="W1398" s="10">
        <f t="shared" si="444"/>
        <v>1</v>
      </c>
      <c r="X1398">
        <f t="shared" si="446"/>
        <v>0</v>
      </c>
      <c r="Y1398" s="11">
        <f t="shared" si="447"/>
        <v>0</v>
      </c>
      <c r="Z1398">
        <f t="shared" si="448"/>
        <v>0</v>
      </c>
      <c r="AA1398">
        <f t="shared" si="449"/>
        <v>0</v>
      </c>
      <c r="AB1398">
        <f t="shared" si="450"/>
        <v>0</v>
      </c>
      <c r="AC1398" s="11">
        <f t="shared" si="451"/>
        <v>0</v>
      </c>
      <c r="AD1398">
        <f t="shared" si="452"/>
        <v>0</v>
      </c>
      <c r="AE1398">
        <f t="shared" si="453"/>
        <v>0</v>
      </c>
      <c r="AF1398">
        <f t="shared" si="454"/>
        <v>0</v>
      </c>
      <c r="AG1398" s="11">
        <f t="shared" si="455"/>
        <v>0</v>
      </c>
      <c r="AH1398">
        <f t="shared" si="456"/>
        <v>1</v>
      </c>
      <c r="AI1398" s="11">
        <f t="shared" si="457"/>
        <v>0</v>
      </c>
      <c r="AJ1398">
        <f t="shared" si="458"/>
        <v>0</v>
      </c>
      <c r="AK1398" s="11">
        <f t="shared" si="459"/>
        <v>0</v>
      </c>
      <c r="AL1398" s="2">
        <f t="shared" si="460"/>
        <v>1</v>
      </c>
      <c r="AM1398" s="10">
        <f t="shared" si="461"/>
        <v>0</v>
      </c>
      <c r="AO1398">
        <v>0.14912090969696684</v>
      </c>
    </row>
    <row r="1399" spans="1:41">
      <c r="A1399" t="s">
        <v>19</v>
      </c>
      <c r="B1399" t="s">
        <v>43</v>
      </c>
      <c r="C1399" t="s">
        <v>20</v>
      </c>
      <c r="D1399" t="s">
        <v>14</v>
      </c>
      <c r="E1399" t="s">
        <v>15</v>
      </c>
      <c r="F1399" t="s">
        <v>21</v>
      </c>
      <c r="G1399" t="s">
        <v>17</v>
      </c>
      <c r="H1399" s="2" t="s">
        <v>9173</v>
      </c>
      <c r="I1399" s="2" t="s">
        <v>9172</v>
      </c>
      <c r="J1399" s="2" t="s">
        <v>9172</v>
      </c>
      <c r="K1399" s="6" t="s">
        <v>9172</v>
      </c>
      <c r="L1399" s="8" t="s">
        <v>8874</v>
      </c>
      <c r="M1399" s="3">
        <v>0</v>
      </c>
      <c r="N1399" s="1">
        <v>3436</v>
      </c>
      <c r="O1399">
        <v>0</v>
      </c>
      <c r="P1399">
        <f t="shared" si="445"/>
        <v>0</v>
      </c>
      <c r="Q1399">
        <v>26</v>
      </c>
      <c r="R1399">
        <v>87</v>
      </c>
      <c r="S1399">
        <v>18</v>
      </c>
      <c r="T1399" s="2">
        <f t="shared" si="441"/>
        <v>1</v>
      </c>
      <c r="U1399" s="2">
        <f t="shared" si="442"/>
        <v>0</v>
      </c>
      <c r="V1399" s="2">
        <f t="shared" si="443"/>
        <v>0</v>
      </c>
      <c r="W1399" s="10">
        <f t="shared" si="444"/>
        <v>0</v>
      </c>
      <c r="X1399">
        <f t="shared" si="446"/>
        <v>1</v>
      </c>
      <c r="Y1399" s="11">
        <f t="shared" si="447"/>
        <v>0</v>
      </c>
      <c r="Z1399">
        <f t="shared" si="448"/>
        <v>0</v>
      </c>
      <c r="AA1399">
        <f t="shared" si="449"/>
        <v>0</v>
      </c>
      <c r="AB1399">
        <f t="shared" si="450"/>
        <v>0</v>
      </c>
      <c r="AC1399" s="11">
        <f t="shared" si="451"/>
        <v>0</v>
      </c>
      <c r="AD1399">
        <f t="shared" si="452"/>
        <v>0</v>
      </c>
      <c r="AE1399">
        <f t="shared" si="453"/>
        <v>0</v>
      </c>
      <c r="AF1399">
        <f t="shared" si="454"/>
        <v>0</v>
      </c>
      <c r="AG1399" s="11">
        <f t="shared" si="455"/>
        <v>0</v>
      </c>
      <c r="AH1399">
        <f t="shared" si="456"/>
        <v>1</v>
      </c>
      <c r="AI1399" s="11">
        <f t="shared" si="457"/>
        <v>0</v>
      </c>
      <c r="AJ1399">
        <f t="shared" si="458"/>
        <v>0</v>
      </c>
      <c r="AK1399" s="11">
        <f t="shared" si="459"/>
        <v>0</v>
      </c>
      <c r="AL1399" s="2">
        <f t="shared" si="460"/>
        <v>1</v>
      </c>
      <c r="AM1399" s="10">
        <f t="shared" si="461"/>
        <v>0</v>
      </c>
      <c r="AO1399">
        <v>0.14914396272466701</v>
      </c>
    </row>
    <row r="1400" spans="1:41">
      <c r="A1400" t="s">
        <v>23</v>
      </c>
      <c r="B1400" t="s">
        <v>12</v>
      </c>
      <c r="C1400" t="s">
        <v>13</v>
      </c>
      <c r="D1400" t="s">
        <v>25</v>
      </c>
      <c r="E1400" t="s">
        <v>27</v>
      </c>
      <c r="F1400" t="s">
        <v>16</v>
      </c>
      <c r="G1400" t="s">
        <v>39</v>
      </c>
      <c r="H1400" s="2" t="s">
        <v>9172</v>
      </c>
      <c r="I1400" s="2" t="s">
        <v>9173</v>
      </c>
      <c r="J1400" s="2" t="s">
        <v>9172</v>
      </c>
      <c r="K1400" s="6" t="s">
        <v>9173</v>
      </c>
      <c r="L1400" s="8" t="s">
        <v>1012</v>
      </c>
      <c r="M1400" s="3">
        <v>1</v>
      </c>
      <c r="N1400" s="1">
        <v>15727</v>
      </c>
      <c r="O1400">
        <v>84824</v>
      </c>
      <c r="P1400">
        <f t="shared" si="445"/>
        <v>1</v>
      </c>
      <c r="Q1400">
        <v>19</v>
      </c>
      <c r="R1400">
        <v>228</v>
      </c>
      <c r="S1400">
        <v>7</v>
      </c>
      <c r="T1400" s="2">
        <f t="shared" si="441"/>
        <v>0</v>
      </c>
      <c r="U1400" s="2">
        <f t="shared" si="442"/>
        <v>1</v>
      </c>
      <c r="V1400" s="2">
        <f t="shared" si="443"/>
        <v>0</v>
      </c>
      <c r="W1400" s="10">
        <f t="shared" si="444"/>
        <v>1</v>
      </c>
      <c r="X1400">
        <f t="shared" si="446"/>
        <v>0</v>
      </c>
      <c r="Y1400" s="11">
        <f t="shared" si="447"/>
        <v>1</v>
      </c>
      <c r="Z1400">
        <f t="shared" si="448"/>
        <v>0</v>
      </c>
      <c r="AA1400">
        <f t="shared" si="449"/>
        <v>1</v>
      </c>
      <c r="AB1400">
        <f t="shared" si="450"/>
        <v>0</v>
      </c>
      <c r="AC1400" s="11">
        <f t="shared" si="451"/>
        <v>0</v>
      </c>
      <c r="AD1400">
        <f t="shared" si="452"/>
        <v>1</v>
      </c>
      <c r="AE1400">
        <f t="shared" si="453"/>
        <v>0</v>
      </c>
      <c r="AF1400">
        <f t="shared" si="454"/>
        <v>0</v>
      </c>
      <c r="AG1400" s="11">
        <f t="shared" si="455"/>
        <v>0</v>
      </c>
      <c r="AH1400">
        <f t="shared" si="456"/>
        <v>0</v>
      </c>
      <c r="AI1400" s="11">
        <f t="shared" si="457"/>
        <v>1</v>
      </c>
      <c r="AJ1400">
        <f t="shared" si="458"/>
        <v>1</v>
      </c>
      <c r="AK1400" s="11">
        <f t="shared" si="459"/>
        <v>0</v>
      </c>
      <c r="AL1400" s="2">
        <f t="shared" si="460"/>
        <v>0</v>
      </c>
      <c r="AM1400" s="10">
        <f t="shared" si="461"/>
        <v>0</v>
      </c>
      <c r="AO1400">
        <v>0.14922586230059429</v>
      </c>
    </row>
    <row r="1401" spans="1:41">
      <c r="A1401" t="s">
        <v>11</v>
      </c>
      <c r="B1401" t="s">
        <v>30</v>
      </c>
      <c r="C1401" t="s">
        <v>13</v>
      </c>
      <c r="D1401" t="s">
        <v>25</v>
      </c>
      <c r="E1401" t="s">
        <v>15</v>
      </c>
      <c r="F1401" t="s">
        <v>36</v>
      </c>
      <c r="G1401" t="s">
        <v>17</v>
      </c>
      <c r="H1401" s="2" t="s">
        <v>9172</v>
      </c>
      <c r="I1401" s="2" t="s">
        <v>9173</v>
      </c>
      <c r="J1401" s="2" t="s">
        <v>9172</v>
      </c>
      <c r="K1401" s="6" t="s">
        <v>9173</v>
      </c>
      <c r="L1401" s="8" t="s">
        <v>7128</v>
      </c>
      <c r="M1401" s="3">
        <v>1</v>
      </c>
      <c r="N1401" s="1">
        <v>4911</v>
      </c>
      <c r="O1401">
        <v>52796</v>
      </c>
      <c r="P1401">
        <f t="shared" si="445"/>
        <v>1</v>
      </c>
      <c r="Q1401">
        <v>17</v>
      </c>
      <c r="R1401">
        <v>86</v>
      </c>
      <c r="S1401">
        <v>6</v>
      </c>
      <c r="T1401" s="2">
        <f t="shared" si="441"/>
        <v>0</v>
      </c>
      <c r="U1401" s="2">
        <f t="shared" si="442"/>
        <v>1</v>
      </c>
      <c r="V1401" s="2">
        <f t="shared" si="443"/>
        <v>0</v>
      </c>
      <c r="W1401" s="10">
        <f t="shared" si="444"/>
        <v>1</v>
      </c>
      <c r="X1401">
        <f t="shared" si="446"/>
        <v>0</v>
      </c>
      <c r="Y1401" s="11">
        <f t="shared" si="447"/>
        <v>0</v>
      </c>
      <c r="Z1401">
        <f t="shared" si="448"/>
        <v>1</v>
      </c>
      <c r="AA1401">
        <f t="shared" si="449"/>
        <v>0</v>
      </c>
      <c r="AB1401">
        <f t="shared" si="450"/>
        <v>0</v>
      </c>
      <c r="AC1401" s="11">
        <f t="shared" si="451"/>
        <v>0</v>
      </c>
      <c r="AD1401">
        <f t="shared" si="452"/>
        <v>1</v>
      </c>
      <c r="AE1401">
        <f t="shared" si="453"/>
        <v>0</v>
      </c>
      <c r="AF1401">
        <f t="shared" si="454"/>
        <v>0</v>
      </c>
      <c r="AG1401" s="11">
        <f t="shared" si="455"/>
        <v>0</v>
      </c>
      <c r="AH1401">
        <f t="shared" si="456"/>
        <v>1</v>
      </c>
      <c r="AI1401" s="11">
        <f t="shared" si="457"/>
        <v>0</v>
      </c>
      <c r="AJ1401">
        <f t="shared" si="458"/>
        <v>0</v>
      </c>
      <c r="AK1401" s="11">
        <f t="shared" si="459"/>
        <v>1</v>
      </c>
      <c r="AL1401" s="2">
        <f t="shared" si="460"/>
        <v>1</v>
      </c>
      <c r="AM1401" s="10">
        <f t="shared" si="461"/>
        <v>0</v>
      </c>
      <c r="AO1401">
        <v>0.14931891073906745</v>
      </c>
    </row>
    <row r="1402" spans="1:41">
      <c r="A1402" t="s">
        <v>11</v>
      </c>
      <c r="B1402" t="s">
        <v>32</v>
      </c>
      <c r="C1402" t="s">
        <v>13</v>
      </c>
      <c r="D1402" t="s">
        <v>25</v>
      </c>
      <c r="E1402" t="s">
        <v>27</v>
      </c>
      <c r="F1402" t="s">
        <v>16</v>
      </c>
      <c r="G1402" t="s">
        <v>17</v>
      </c>
      <c r="H1402" s="2" t="s">
        <v>9173</v>
      </c>
      <c r="I1402" s="2" t="s">
        <v>9173</v>
      </c>
      <c r="J1402" s="2" t="s">
        <v>9172</v>
      </c>
      <c r="K1402" s="6" t="s">
        <v>9172</v>
      </c>
      <c r="L1402" s="8" t="s">
        <v>7243</v>
      </c>
      <c r="M1402" s="3">
        <v>0</v>
      </c>
      <c r="N1402" s="1">
        <v>5261</v>
      </c>
      <c r="O1402">
        <v>43318</v>
      </c>
      <c r="P1402">
        <f t="shared" si="445"/>
        <v>1</v>
      </c>
      <c r="Q1402">
        <v>58</v>
      </c>
      <c r="R1402">
        <v>34</v>
      </c>
      <c r="S1402">
        <v>35</v>
      </c>
      <c r="T1402" s="2">
        <f t="shared" si="441"/>
        <v>1</v>
      </c>
      <c r="U1402" s="2">
        <f t="shared" si="442"/>
        <v>1</v>
      </c>
      <c r="V1402" s="2">
        <f t="shared" si="443"/>
        <v>0</v>
      </c>
      <c r="W1402" s="10">
        <f t="shared" si="444"/>
        <v>0</v>
      </c>
      <c r="X1402">
        <f t="shared" si="446"/>
        <v>0</v>
      </c>
      <c r="Y1402" s="11">
        <f t="shared" si="447"/>
        <v>0</v>
      </c>
      <c r="Z1402">
        <f t="shared" si="448"/>
        <v>0</v>
      </c>
      <c r="AA1402">
        <f t="shared" si="449"/>
        <v>0</v>
      </c>
      <c r="AB1402">
        <f t="shared" si="450"/>
        <v>1</v>
      </c>
      <c r="AC1402" s="11">
        <f t="shared" si="451"/>
        <v>0</v>
      </c>
      <c r="AD1402">
        <f t="shared" si="452"/>
        <v>1</v>
      </c>
      <c r="AE1402">
        <f t="shared" si="453"/>
        <v>0</v>
      </c>
      <c r="AF1402">
        <f t="shared" si="454"/>
        <v>0</v>
      </c>
      <c r="AG1402" s="11">
        <f t="shared" si="455"/>
        <v>0</v>
      </c>
      <c r="AH1402">
        <f t="shared" si="456"/>
        <v>0</v>
      </c>
      <c r="AI1402" s="11">
        <f t="shared" si="457"/>
        <v>1</v>
      </c>
      <c r="AJ1402">
        <f t="shared" si="458"/>
        <v>1</v>
      </c>
      <c r="AK1402" s="11">
        <f t="shared" si="459"/>
        <v>0</v>
      </c>
      <c r="AL1402" s="2">
        <f t="shared" si="460"/>
        <v>1</v>
      </c>
      <c r="AM1402" s="10">
        <f t="shared" si="461"/>
        <v>0</v>
      </c>
      <c r="AO1402">
        <v>0.14945817373202097</v>
      </c>
    </row>
    <row r="1403" spans="1:41">
      <c r="A1403" t="s">
        <v>11</v>
      </c>
      <c r="B1403" t="s">
        <v>30</v>
      </c>
      <c r="C1403" t="s">
        <v>20</v>
      </c>
      <c r="D1403" t="s">
        <v>25</v>
      </c>
      <c r="E1403" t="s">
        <v>15</v>
      </c>
      <c r="F1403" t="s">
        <v>21</v>
      </c>
      <c r="G1403" t="s">
        <v>17</v>
      </c>
      <c r="H1403" s="2" t="s">
        <v>9172</v>
      </c>
      <c r="I1403" s="2" t="s">
        <v>9173</v>
      </c>
      <c r="J1403" s="2" t="s">
        <v>9172</v>
      </c>
      <c r="K1403" s="6" t="s">
        <v>9173</v>
      </c>
      <c r="L1403" s="8" t="s">
        <v>1477</v>
      </c>
      <c r="M1403" s="3">
        <v>1</v>
      </c>
      <c r="N1403" s="1">
        <v>4569</v>
      </c>
      <c r="O1403">
        <v>0</v>
      </c>
      <c r="P1403">
        <f t="shared" si="445"/>
        <v>1</v>
      </c>
      <c r="Q1403">
        <v>32</v>
      </c>
      <c r="R1403">
        <v>112</v>
      </c>
      <c r="S1403">
        <v>5</v>
      </c>
      <c r="T1403" s="2">
        <f t="shared" si="441"/>
        <v>0</v>
      </c>
      <c r="U1403" s="2">
        <f t="shared" si="442"/>
        <v>1</v>
      </c>
      <c r="V1403" s="2">
        <f t="shared" si="443"/>
        <v>0</v>
      </c>
      <c r="W1403" s="10">
        <f t="shared" si="444"/>
        <v>1</v>
      </c>
      <c r="X1403">
        <f t="shared" si="446"/>
        <v>0</v>
      </c>
      <c r="Y1403" s="11">
        <f t="shared" si="447"/>
        <v>0</v>
      </c>
      <c r="Z1403">
        <f t="shared" si="448"/>
        <v>1</v>
      </c>
      <c r="AA1403">
        <f t="shared" si="449"/>
        <v>0</v>
      </c>
      <c r="AB1403">
        <f t="shared" si="450"/>
        <v>0</v>
      </c>
      <c r="AC1403" s="11">
        <f t="shared" si="451"/>
        <v>0</v>
      </c>
      <c r="AD1403">
        <f t="shared" si="452"/>
        <v>0</v>
      </c>
      <c r="AE1403">
        <f t="shared" si="453"/>
        <v>0</v>
      </c>
      <c r="AF1403">
        <f t="shared" si="454"/>
        <v>0</v>
      </c>
      <c r="AG1403" s="11">
        <f t="shared" si="455"/>
        <v>0</v>
      </c>
      <c r="AH1403">
        <f t="shared" si="456"/>
        <v>1</v>
      </c>
      <c r="AI1403" s="11">
        <f t="shared" si="457"/>
        <v>0</v>
      </c>
      <c r="AJ1403">
        <f t="shared" si="458"/>
        <v>0</v>
      </c>
      <c r="AK1403" s="11">
        <f t="shared" si="459"/>
        <v>0</v>
      </c>
      <c r="AL1403" s="2">
        <f t="shared" si="460"/>
        <v>1</v>
      </c>
      <c r="AM1403" s="10">
        <f t="shared" si="461"/>
        <v>0</v>
      </c>
      <c r="AO1403">
        <v>0.14951234783488901</v>
      </c>
    </row>
    <row r="1404" spans="1:41">
      <c r="A1404" t="s">
        <v>19</v>
      </c>
      <c r="B1404" t="s">
        <v>78</v>
      </c>
      <c r="C1404" t="s">
        <v>13</v>
      </c>
      <c r="D1404" t="s">
        <v>14</v>
      </c>
      <c r="E1404" t="s">
        <v>15</v>
      </c>
      <c r="F1404" t="s">
        <v>16</v>
      </c>
      <c r="G1404" t="s">
        <v>17</v>
      </c>
      <c r="H1404" s="2" t="s">
        <v>9173</v>
      </c>
      <c r="I1404" s="2" t="s">
        <v>9173</v>
      </c>
      <c r="J1404" s="2" t="s">
        <v>9172</v>
      </c>
      <c r="K1404" s="6" t="s">
        <v>9172</v>
      </c>
      <c r="L1404" s="8" t="s">
        <v>1935</v>
      </c>
      <c r="M1404" s="3">
        <v>0</v>
      </c>
      <c r="N1404" s="1">
        <v>4014</v>
      </c>
      <c r="O1404">
        <v>37384</v>
      </c>
      <c r="P1404">
        <f t="shared" si="445"/>
        <v>0</v>
      </c>
      <c r="Q1404">
        <v>30</v>
      </c>
      <c r="R1404">
        <v>129</v>
      </c>
      <c r="S1404">
        <v>9</v>
      </c>
      <c r="T1404" s="2">
        <f t="shared" si="441"/>
        <v>1</v>
      </c>
      <c r="U1404" s="2">
        <f t="shared" si="442"/>
        <v>1</v>
      </c>
      <c r="V1404" s="2">
        <f t="shared" si="443"/>
        <v>0</v>
      </c>
      <c r="W1404" s="10">
        <f t="shared" si="444"/>
        <v>0</v>
      </c>
      <c r="X1404">
        <f t="shared" si="446"/>
        <v>1</v>
      </c>
      <c r="Y1404" s="11">
        <f t="shared" si="447"/>
        <v>0</v>
      </c>
      <c r="Z1404">
        <f t="shared" si="448"/>
        <v>0</v>
      </c>
      <c r="AA1404">
        <f t="shared" si="449"/>
        <v>0</v>
      </c>
      <c r="AB1404">
        <f t="shared" si="450"/>
        <v>0</v>
      </c>
      <c r="AC1404" s="11">
        <f t="shared" si="451"/>
        <v>1</v>
      </c>
      <c r="AD1404">
        <f t="shared" si="452"/>
        <v>1</v>
      </c>
      <c r="AE1404">
        <f t="shared" si="453"/>
        <v>0</v>
      </c>
      <c r="AF1404">
        <f t="shared" si="454"/>
        <v>0</v>
      </c>
      <c r="AG1404" s="11">
        <f t="shared" si="455"/>
        <v>0</v>
      </c>
      <c r="AH1404">
        <f t="shared" si="456"/>
        <v>1</v>
      </c>
      <c r="AI1404" s="11">
        <f t="shared" si="457"/>
        <v>0</v>
      </c>
      <c r="AJ1404">
        <f t="shared" si="458"/>
        <v>1</v>
      </c>
      <c r="AK1404" s="11">
        <f t="shared" si="459"/>
        <v>0</v>
      </c>
      <c r="AL1404" s="2">
        <f t="shared" si="460"/>
        <v>1</v>
      </c>
      <c r="AM1404" s="10">
        <f t="shared" si="461"/>
        <v>0</v>
      </c>
      <c r="AO1404">
        <v>0.14966673643778391</v>
      </c>
    </row>
    <row r="1405" spans="1:41">
      <c r="A1405" t="s">
        <v>11</v>
      </c>
      <c r="B1405" t="s">
        <v>12</v>
      </c>
      <c r="C1405" t="s">
        <v>13</v>
      </c>
      <c r="D1405" t="s">
        <v>25</v>
      </c>
      <c r="E1405" t="s">
        <v>15</v>
      </c>
      <c r="F1405" t="s">
        <v>21</v>
      </c>
      <c r="G1405" t="s">
        <v>17</v>
      </c>
      <c r="H1405" s="2" t="s">
        <v>9173</v>
      </c>
      <c r="I1405" s="2" t="s">
        <v>9173</v>
      </c>
      <c r="J1405" s="2" t="s">
        <v>9172</v>
      </c>
      <c r="K1405" s="6" t="s">
        <v>9173</v>
      </c>
      <c r="L1405" s="8" t="s">
        <v>2081</v>
      </c>
      <c r="M1405" s="3">
        <v>0</v>
      </c>
      <c r="N1405" s="1">
        <v>7695</v>
      </c>
      <c r="O1405">
        <v>50147</v>
      </c>
      <c r="P1405">
        <f t="shared" si="445"/>
        <v>1</v>
      </c>
      <c r="Q1405">
        <v>17</v>
      </c>
      <c r="R1405">
        <v>147</v>
      </c>
      <c r="S1405">
        <v>4</v>
      </c>
      <c r="T1405" s="2">
        <f t="shared" si="441"/>
        <v>1</v>
      </c>
      <c r="U1405" s="2">
        <f t="shared" si="442"/>
        <v>1</v>
      </c>
      <c r="V1405" s="2">
        <f t="shared" si="443"/>
        <v>0</v>
      </c>
      <c r="W1405" s="10">
        <f t="shared" si="444"/>
        <v>1</v>
      </c>
      <c r="X1405">
        <f t="shared" si="446"/>
        <v>0</v>
      </c>
      <c r="Y1405" s="11">
        <f t="shared" si="447"/>
        <v>0</v>
      </c>
      <c r="Z1405">
        <f t="shared" si="448"/>
        <v>0</v>
      </c>
      <c r="AA1405">
        <f t="shared" si="449"/>
        <v>1</v>
      </c>
      <c r="AB1405">
        <f t="shared" si="450"/>
        <v>0</v>
      </c>
      <c r="AC1405" s="11">
        <f t="shared" si="451"/>
        <v>0</v>
      </c>
      <c r="AD1405">
        <f t="shared" si="452"/>
        <v>1</v>
      </c>
      <c r="AE1405">
        <f t="shared" si="453"/>
        <v>0</v>
      </c>
      <c r="AF1405">
        <f t="shared" si="454"/>
        <v>0</v>
      </c>
      <c r="AG1405" s="11">
        <f t="shared" si="455"/>
        <v>0</v>
      </c>
      <c r="AH1405">
        <f t="shared" si="456"/>
        <v>1</v>
      </c>
      <c r="AI1405" s="11">
        <f t="shared" si="457"/>
        <v>0</v>
      </c>
      <c r="AJ1405">
        <f t="shared" si="458"/>
        <v>0</v>
      </c>
      <c r="AK1405" s="11">
        <f t="shared" si="459"/>
        <v>0</v>
      </c>
      <c r="AL1405" s="2">
        <f t="shared" si="460"/>
        <v>1</v>
      </c>
      <c r="AM1405" s="10">
        <f t="shared" si="461"/>
        <v>0</v>
      </c>
      <c r="AO1405">
        <v>0.1498008282621395</v>
      </c>
    </row>
    <row r="1406" spans="1:41">
      <c r="A1406" t="s">
        <v>11</v>
      </c>
      <c r="B1406" t="s">
        <v>43</v>
      </c>
      <c r="C1406" t="s">
        <v>13</v>
      </c>
      <c r="D1406" t="s">
        <v>25</v>
      </c>
      <c r="E1406" t="s">
        <v>15</v>
      </c>
      <c r="F1406" t="s">
        <v>16</v>
      </c>
      <c r="G1406" t="s">
        <v>17</v>
      </c>
      <c r="H1406" s="2" t="s">
        <v>9172</v>
      </c>
      <c r="I1406" s="2" t="s">
        <v>9172</v>
      </c>
      <c r="J1406" s="2" t="s">
        <v>9172</v>
      </c>
      <c r="K1406" s="6" t="s">
        <v>9173</v>
      </c>
      <c r="L1406" s="8" t="s">
        <v>7734</v>
      </c>
      <c r="M1406" s="3">
        <v>0</v>
      </c>
      <c r="N1406" s="1">
        <v>2514</v>
      </c>
      <c r="O1406">
        <v>50450</v>
      </c>
      <c r="P1406">
        <f t="shared" si="445"/>
        <v>1</v>
      </c>
      <c r="Q1406">
        <v>47</v>
      </c>
      <c r="R1406">
        <v>43</v>
      </c>
      <c r="S1406">
        <v>24</v>
      </c>
      <c r="T1406" s="2">
        <f t="shared" si="441"/>
        <v>0</v>
      </c>
      <c r="U1406" s="2">
        <f t="shared" si="442"/>
        <v>0</v>
      </c>
      <c r="V1406" s="2">
        <f t="shared" si="443"/>
        <v>0</v>
      </c>
      <c r="W1406" s="10">
        <f t="shared" si="444"/>
        <v>1</v>
      </c>
      <c r="X1406">
        <f t="shared" si="446"/>
        <v>0</v>
      </c>
      <c r="Y1406" s="11">
        <f t="shared" si="447"/>
        <v>0</v>
      </c>
      <c r="Z1406">
        <f t="shared" si="448"/>
        <v>0</v>
      </c>
      <c r="AA1406">
        <f t="shared" si="449"/>
        <v>0</v>
      </c>
      <c r="AB1406">
        <f t="shared" si="450"/>
        <v>0</v>
      </c>
      <c r="AC1406" s="11">
        <f t="shared" si="451"/>
        <v>0</v>
      </c>
      <c r="AD1406">
        <f t="shared" si="452"/>
        <v>1</v>
      </c>
      <c r="AE1406">
        <f t="shared" si="453"/>
        <v>0</v>
      </c>
      <c r="AF1406">
        <f t="shared" si="454"/>
        <v>0</v>
      </c>
      <c r="AG1406" s="11">
        <f t="shared" si="455"/>
        <v>0</v>
      </c>
      <c r="AH1406">
        <f t="shared" si="456"/>
        <v>1</v>
      </c>
      <c r="AI1406" s="11">
        <f t="shared" si="457"/>
        <v>0</v>
      </c>
      <c r="AJ1406">
        <f t="shared" si="458"/>
        <v>1</v>
      </c>
      <c r="AK1406" s="11">
        <f t="shared" si="459"/>
        <v>0</v>
      </c>
      <c r="AL1406" s="2">
        <f t="shared" si="460"/>
        <v>1</v>
      </c>
      <c r="AM1406" s="10">
        <f t="shared" si="461"/>
        <v>0</v>
      </c>
      <c r="AO1406">
        <v>0.14995566902214461</v>
      </c>
    </row>
    <row r="1407" spans="1:41">
      <c r="A1407" t="s">
        <v>19</v>
      </c>
      <c r="B1407" t="s">
        <v>43</v>
      </c>
      <c r="C1407" t="s">
        <v>13</v>
      </c>
      <c r="D1407" t="s">
        <v>14</v>
      </c>
      <c r="E1407" t="s">
        <v>27</v>
      </c>
      <c r="F1407" t="s">
        <v>16</v>
      </c>
      <c r="G1407" t="s">
        <v>17</v>
      </c>
      <c r="H1407" s="2" t="s">
        <v>9173</v>
      </c>
      <c r="I1407" s="2" t="s">
        <v>9173</v>
      </c>
      <c r="J1407" s="2" t="s">
        <v>9172</v>
      </c>
      <c r="K1407" s="6" t="s">
        <v>9173</v>
      </c>
      <c r="L1407" s="8" t="s">
        <v>5189</v>
      </c>
      <c r="M1407" s="3">
        <v>0</v>
      </c>
      <c r="N1407" s="1">
        <v>7032</v>
      </c>
      <c r="O1407">
        <v>26255</v>
      </c>
      <c r="P1407">
        <f t="shared" si="445"/>
        <v>0</v>
      </c>
      <c r="Q1407">
        <v>29</v>
      </c>
      <c r="R1407">
        <v>104</v>
      </c>
      <c r="S1407">
        <v>21</v>
      </c>
      <c r="T1407" s="2">
        <f t="shared" si="441"/>
        <v>1</v>
      </c>
      <c r="U1407" s="2">
        <f t="shared" si="442"/>
        <v>1</v>
      </c>
      <c r="V1407" s="2">
        <f t="shared" si="443"/>
        <v>0</v>
      </c>
      <c r="W1407" s="10">
        <f t="shared" si="444"/>
        <v>1</v>
      </c>
      <c r="X1407">
        <f t="shared" si="446"/>
        <v>1</v>
      </c>
      <c r="Y1407" s="11">
        <f t="shared" si="447"/>
        <v>0</v>
      </c>
      <c r="Z1407">
        <f t="shared" si="448"/>
        <v>0</v>
      </c>
      <c r="AA1407">
        <f t="shared" si="449"/>
        <v>0</v>
      </c>
      <c r="AB1407">
        <f t="shared" si="450"/>
        <v>0</v>
      </c>
      <c r="AC1407" s="11">
        <f t="shared" si="451"/>
        <v>0</v>
      </c>
      <c r="AD1407">
        <f t="shared" si="452"/>
        <v>1</v>
      </c>
      <c r="AE1407">
        <f t="shared" si="453"/>
        <v>0</v>
      </c>
      <c r="AF1407">
        <f t="shared" si="454"/>
        <v>0</v>
      </c>
      <c r="AG1407" s="11">
        <f t="shared" si="455"/>
        <v>0</v>
      </c>
      <c r="AH1407">
        <f t="shared" si="456"/>
        <v>0</v>
      </c>
      <c r="AI1407" s="11">
        <f t="shared" si="457"/>
        <v>1</v>
      </c>
      <c r="AJ1407">
        <f t="shared" si="458"/>
        <v>1</v>
      </c>
      <c r="AK1407" s="11">
        <f t="shared" si="459"/>
        <v>0</v>
      </c>
      <c r="AL1407" s="2">
        <f t="shared" si="460"/>
        <v>1</v>
      </c>
      <c r="AM1407" s="10">
        <f t="shared" si="461"/>
        <v>0</v>
      </c>
      <c r="AO1407">
        <v>0.15005286464004444</v>
      </c>
    </row>
    <row r="1408" spans="1:41">
      <c r="A1408" t="s">
        <v>11</v>
      </c>
      <c r="B1408" t="s">
        <v>78</v>
      </c>
      <c r="C1408" t="s">
        <v>35</v>
      </c>
      <c r="D1408" t="s">
        <v>25</v>
      </c>
      <c r="E1408" t="s">
        <v>15</v>
      </c>
      <c r="F1408" t="s">
        <v>16</v>
      </c>
      <c r="G1408" t="s">
        <v>39</v>
      </c>
      <c r="H1408" s="2" t="s">
        <v>9173</v>
      </c>
      <c r="I1408" s="2" t="s">
        <v>9172</v>
      </c>
      <c r="J1408" s="2" t="s">
        <v>9172</v>
      </c>
      <c r="K1408" s="6" t="s">
        <v>9173</v>
      </c>
      <c r="L1408" s="8" t="s">
        <v>8807</v>
      </c>
      <c r="M1408" s="3">
        <v>1</v>
      </c>
      <c r="N1408" s="1">
        <v>2716</v>
      </c>
      <c r="O1408">
        <v>20848</v>
      </c>
      <c r="P1408">
        <f t="shared" si="445"/>
        <v>1</v>
      </c>
      <c r="Q1408">
        <v>35</v>
      </c>
      <c r="R1408">
        <v>101</v>
      </c>
      <c r="S1408">
        <v>9</v>
      </c>
      <c r="T1408" s="2">
        <f t="shared" si="441"/>
        <v>1</v>
      </c>
      <c r="U1408" s="2">
        <f t="shared" si="442"/>
        <v>0</v>
      </c>
      <c r="V1408" s="2">
        <f t="shared" si="443"/>
        <v>0</v>
      </c>
      <c r="W1408" s="10">
        <f t="shared" si="444"/>
        <v>1</v>
      </c>
      <c r="X1408">
        <f t="shared" si="446"/>
        <v>0</v>
      </c>
      <c r="Y1408" s="11">
        <f t="shared" si="447"/>
        <v>0</v>
      </c>
      <c r="Z1408">
        <f t="shared" si="448"/>
        <v>0</v>
      </c>
      <c r="AA1408">
        <f t="shared" si="449"/>
        <v>0</v>
      </c>
      <c r="AB1408">
        <f t="shared" si="450"/>
        <v>0</v>
      </c>
      <c r="AC1408" s="11">
        <f t="shared" si="451"/>
        <v>1</v>
      </c>
      <c r="AD1408">
        <f t="shared" si="452"/>
        <v>0</v>
      </c>
      <c r="AE1408">
        <f t="shared" si="453"/>
        <v>1</v>
      </c>
      <c r="AF1408">
        <f t="shared" si="454"/>
        <v>0</v>
      </c>
      <c r="AG1408" s="11">
        <f t="shared" si="455"/>
        <v>0</v>
      </c>
      <c r="AH1408">
        <f t="shared" si="456"/>
        <v>1</v>
      </c>
      <c r="AI1408" s="11">
        <f t="shared" si="457"/>
        <v>0</v>
      </c>
      <c r="AJ1408">
        <f t="shared" si="458"/>
        <v>1</v>
      </c>
      <c r="AK1408" s="11">
        <f t="shared" si="459"/>
        <v>0</v>
      </c>
      <c r="AL1408" s="2">
        <f t="shared" si="460"/>
        <v>0</v>
      </c>
      <c r="AM1408" s="10">
        <f t="shared" si="461"/>
        <v>0</v>
      </c>
      <c r="AO1408">
        <v>0.15011889541061543</v>
      </c>
    </row>
    <row r="1409" spans="1:41">
      <c r="A1409" t="s">
        <v>19</v>
      </c>
      <c r="B1409" t="s">
        <v>12</v>
      </c>
      <c r="C1409" t="s">
        <v>20</v>
      </c>
      <c r="D1409" t="s">
        <v>14</v>
      </c>
      <c r="E1409" t="s">
        <v>15</v>
      </c>
      <c r="F1409" t="s">
        <v>16</v>
      </c>
      <c r="G1409" t="s">
        <v>17</v>
      </c>
      <c r="H1409" s="2" t="s">
        <v>9172</v>
      </c>
      <c r="I1409" s="2" t="s">
        <v>9172</v>
      </c>
      <c r="J1409" s="2" t="s">
        <v>9172</v>
      </c>
      <c r="K1409" s="6" t="s">
        <v>9173</v>
      </c>
      <c r="L1409" s="8" t="s">
        <v>4753</v>
      </c>
      <c r="M1409" s="3">
        <v>0</v>
      </c>
      <c r="N1409" s="1">
        <v>18065</v>
      </c>
      <c r="O1409">
        <v>0</v>
      </c>
      <c r="P1409">
        <f t="shared" si="445"/>
        <v>0</v>
      </c>
      <c r="Q1409">
        <v>19</v>
      </c>
      <c r="R1409">
        <v>274</v>
      </c>
      <c r="S1409">
        <v>11</v>
      </c>
      <c r="T1409" s="2">
        <f t="shared" si="441"/>
        <v>0</v>
      </c>
      <c r="U1409" s="2">
        <f t="shared" si="442"/>
        <v>0</v>
      </c>
      <c r="V1409" s="2">
        <f t="shared" si="443"/>
        <v>0</v>
      </c>
      <c r="W1409" s="10">
        <f t="shared" si="444"/>
        <v>1</v>
      </c>
      <c r="X1409">
        <f t="shared" si="446"/>
        <v>1</v>
      </c>
      <c r="Y1409" s="11">
        <f t="shared" si="447"/>
        <v>0</v>
      </c>
      <c r="Z1409">
        <f t="shared" si="448"/>
        <v>0</v>
      </c>
      <c r="AA1409">
        <f t="shared" si="449"/>
        <v>1</v>
      </c>
      <c r="AB1409">
        <f t="shared" si="450"/>
        <v>0</v>
      </c>
      <c r="AC1409" s="11">
        <f t="shared" si="451"/>
        <v>0</v>
      </c>
      <c r="AD1409">
        <f t="shared" si="452"/>
        <v>0</v>
      </c>
      <c r="AE1409">
        <f t="shared" si="453"/>
        <v>0</v>
      </c>
      <c r="AF1409">
        <f t="shared" si="454"/>
        <v>0</v>
      </c>
      <c r="AG1409" s="11">
        <f t="shared" si="455"/>
        <v>0</v>
      </c>
      <c r="AH1409">
        <f t="shared" si="456"/>
        <v>1</v>
      </c>
      <c r="AI1409" s="11">
        <f t="shared" si="457"/>
        <v>0</v>
      </c>
      <c r="AJ1409">
        <f t="shared" si="458"/>
        <v>1</v>
      </c>
      <c r="AK1409" s="11">
        <f t="shared" si="459"/>
        <v>0</v>
      </c>
      <c r="AL1409" s="2">
        <f t="shared" si="460"/>
        <v>1</v>
      </c>
      <c r="AM1409" s="10">
        <f t="shared" si="461"/>
        <v>0</v>
      </c>
      <c r="AO1409">
        <v>0.15021972178957413</v>
      </c>
    </row>
    <row r="1410" spans="1:41">
      <c r="A1410" t="s">
        <v>11</v>
      </c>
      <c r="B1410" t="s">
        <v>43</v>
      </c>
      <c r="C1410" t="s">
        <v>13</v>
      </c>
      <c r="D1410" t="s">
        <v>14</v>
      </c>
      <c r="E1410" t="s">
        <v>27</v>
      </c>
      <c r="F1410" t="s">
        <v>16</v>
      </c>
      <c r="G1410" t="s">
        <v>17</v>
      </c>
      <c r="H1410" s="2" t="s">
        <v>9172</v>
      </c>
      <c r="I1410" s="2" t="s">
        <v>9173</v>
      </c>
      <c r="J1410" s="2" t="s">
        <v>9172</v>
      </c>
      <c r="K1410" s="6" t="s">
        <v>9173</v>
      </c>
      <c r="L1410" s="8" t="s">
        <v>4518</v>
      </c>
      <c r="M1410" s="3">
        <v>1</v>
      </c>
      <c r="N1410" s="1">
        <v>2907</v>
      </c>
      <c r="O1410">
        <v>45128</v>
      </c>
      <c r="P1410">
        <f t="shared" si="445"/>
        <v>0</v>
      </c>
      <c r="Q1410">
        <v>39</v>
      </c>
      <c r="R1410">
        <v>86</v>
      </c>
      <c r="S1410">
        <v>13</v>
      </c>
      <c r="T1410" s="2">
        <f t="shared" ref="T1410:T1473" si="462">IF(H1410="y", 1, 0)</f>
        <v>0</v>
      </c>
      <c r="U1410" s="2">
        <f t="shared" ref="U1410:U1473" si="463">IF(I1410="y", 1, 0)</f>
        <v>1</v>
      </c>
      <c r="V1410" s="2">
        <f t="shared" ref="V1410:V1473" si="464">IF(J1410="y", 1, 0)</f>
        <v>0</v>
      </c>
      <c r="W1410" s="10">
        <f t="shared" ref="W1410:W1473" si="465">IF(K1410="y", 1, 0)</f>
        <v>1</v>
      </c>
      <c r="X1410">
        <f t="shared" si="446"/>
        <v>0</v>
      </c>
      <c r="Y1410" s="11">
        <f t="shared" si="447"/>
        <v>0</v>
      </c>
      <c r="Z1410">
        <f t="shared" si="448"/>
        <v>0</v>
      </c>
      <c r="AA1410">
        <f t="shared" si="449"/>
        <v>0</v>
      </c>
      <c r="AB1410">
        <f t="shared" si="450"/>
        <v>0</v>
      </c>
      <c r="AC1410" s="11">
        <f t="shared" si="451"/>
        <v>0</v>
      </c>
      <c r="AD1410">
        <f t="shared" si="452"/>
        <v>1</v>
      </c>
      <c r="AE1410">
        <f t="shared" si="453"/>
        <v>0</v>
      </c>
      <c r="AF1410">
        <f t="shared" si="454"/>
        <v>0</v>
      </c>
      <c r="AG1410" s="11">
        <f t="shared" si="455"/>
        <v>0</v>
      </c>
      <c r="AH1410">
        <f t="shared" si="456"/>
        <v>0</v>
      </c>
      <c r="AI1410" s="11">
        <f t="shared" si="457"/>
        <v>1</v>
      </c>
      <c r="AJ1410">
        <f t="shared" si="458"/>
        <v>1</v>
      </c>
      <c r="AK1410" s="11">
        <f t="shared" si="459"/>
        <v>0</v>
      </c>
      <c r="AL1410" s="2">
        <f t="shared" si="460"/>
        <v>1</v>
      </c>
      <c r="AM1410" s="10">
        <f t="shared" si="461"/>
        <v>0</v>
      </c>
      <c r="AO1410">
        <v>0.15032658919241587</v>
      </c>
    </row>
    <row r="1411" spans="1:41">
      <c r="A1411" t="s">
        <v>23</v>
      </c>
      <c r="B1411" t="s">
        <v>43</v>
      </c>
      <c r="C1411" t="s">
        <v>20</v>
      </c>
      <c r="D1411" t="s">
        <v>25</v>
      </c>
      <c r="E1411" t="s">
        <v>15</v>
      </c>
      <c r="F1411" t="s">
        <v>16</v>
      </c>
      <c r="G1411" t="s">
        <v>17</v>
      </c>
      <c r="H1411" s="2" t="s">
        <v>9172</v>
      </c>
      <c r="I1411" s="2" t="s">
        <v>9172</v>
      </c>
      <c r="J1411" s="2" t="s">
        <v>9173</v>
      </c>
      <c r="K1411" s="6" t="s">
        <v>9172</v>
      </c>
      <c r="L1411" s="8" t="s">
        <v>1309</v>
      </c>
      <c r="M1411" s="3">
        <v>0</v>
      </c>
      <c r="N1411" s="1">
        <v>5620</v>
      </c>
      <c r="O1411">
        <v>0</v>
      </c>
      <c r="P1411">
        <f t="shared" ref="P1411:P1474" si="466">IF(D1411="M", 1, 0)</f>
        <v>1</v>
      </c>
      <c r="Q1411">
        <v>45</v>
      </c>
      <c r="R1411">
        <v>143</v>
      </c>
      <c r="S1411">
        <v>25</v>
      </c>
      <c r="T1411" s="2">
        <f t="shared" si="462"/>
        <v>0</v>
      </c>
      <c r="U1411" s="2">
        <f t="shared" si="463"/>
        <v>0</v>
      </c>
      <c r="V1411" s="2">
        <f t="shared" si="464"/>
        <v>1</v>
      </c>
      <c r="W1411" s="10">
        <f t="shared" si="465"/>
        <v>0</v>
      </c>
      <c r="X1411">
        <f t="shared" ref="X1411:X1474" si="467">IF(A1411="Extended", 1, 0)</f>
        <v>0</v>
      </c>
      <c r="Y1411" s="11">
        <f t="shared" ref="Y1411:Y1474" si="468">IF(A1411="Premium", 1, 0)</f>
        <v>1</v>
      </c>
      <c r="Z1411">
        <f t="shared" ref="Z1411:Z1474" si="469">IF(B1411="College", 1, 0)</f>
        <v>0</v>
      </c>
      <c r="AA1411">
        <f t="shared" ref="AA1411:AA1474" si="470">IF(B1411="Bachelor", 1, 0)</f>
        <v>0</v>
      </c>
      <c r="AB1411">
        <f t="shared" ref="AB1411:AB1474" si="471">IF(B1411="Master", 1, 0)</f>
        <v>0</v>
      </c>
      <c r="AC1411" s="11">
        <f t="shared" ref="AC1411:AC1474" si="472">IF(B1411="Doctor", 1, 0)</f>
        <v>0</v>
      </c>
      <c r="AD1411">
        <f t="shared" ref="AD1411:AD1474" si="473">IF(C1411="Employed", 1, 0)</f>
        <v>0</v>
      </c>
      <c r="AE1411">
        <f t="shared" ref="AE1411:AE1474" si="474">IF(C1411="Medical Leave", 1, 0)</f>
        <v>0</v>
      </c>
      <c r="AF1411">
        <f t="shared" ref="AF1411:AF1474" si="475">IF(C1411="Retired", 1, 0)</f>
        <v>0</v>
      </c>
      <c r="AG1411" s="11">
        <f t="shared" ref="AG1411:AG1474" si="476">IF(C1411="Disabled", 1, 0)</f>
        <v>0</v>
      </c>
      <c r="AH1411">
        <f t="shared" ref="AH1411:AH1474" si="477">IF(E1411="Suburban", 1, 0)</f>
        <v>1</v>
      </c>
      <c r="AI1411" s="11">
        <f t="shared" ref="AI1411:AI1474" si="478">IF(E1411="Rural", 1, 0)</f>
        <v>0</v>
      </c>
      <c r="AJ1411">
        <f t="shared" ref="AJ1411:AJ1474" si="479">IF(F1411="Married", 1, 0)</f>
        <v>1</v>
      </c>
      <c r="AK1411" s="11">
        <f t="shared" ref="AK1411:AK1474" si="480">IF(F1411="Divorced", 1, 0)</f>
        <v>0</v>
      </c>
      <c r="AL1411" s="2">
        <f t="shared" ref="AL1411:AL1474" si="481">IF(G1411="Medsize", 1, 0)</f>
        <v>1</v>
      </c>
      <c r="AM1411" s="10">
        <f t="shared" ref="AM1411:AM1474" si="482">IF(G1411="Large", 1, 0)</f>
        <v>0</v>
      </c>
      <c r="AO1411">
        <v>0.15038556798844857</v>
      </c>
    </row>
    <row r="1412" spans="1:41">
      <c r="A1412" t="s">
        <v>11</v>
      </c>
      <c r="B1412" t="s">
        <v>30</v>
      </c>
      <c r="C1412" t="s">
        <v>52</v>
      </c>
      <c r="D1412" t="s">
        <v>14</v>
      </c>
      <c r="E1412" t="s">
        <v>15</v>
      </c>
      <c r="F1412" t="s">
        <v>16</v>
      </c>
      <c r="G1412" t="s">
        <v>39</v>
      </c>
      <c r="H1412" s="2" t="s">
        <v>9172</v>
      </c>
      <c r="I1412" s="2" t="s">
        <v>9173</v>
      </c>
      <c r="J1412" s="2" t="s">
        <v>9172</v>
      </c>
      <c r="K1412" s="6" t="s">
        <v>9173</v>
      </c>
      <c r="L1412" s="8" t="s">
        <v>258</v>
      </c>
      <c r="M1412" s="3">
        <v>0</v>
      </c>
      <c r="N1412" s="1">
        <v>11834</v>
      </c>
      <c r="O1412">
        <v>16552</v>
      </c>
      <c r="P1412">
        <f t="shared" si="466"/>
        <v>0</v>
      </c>
      <c r="Q1412">
        <v>50</v>
      </c>
      <c r="R1412">
        <v>93</v>
      </c>
      <c r="S1412">
        <v>23</v>
      </c>
      <c r="T1412" s="2">
        <f t="shared" si="462"/>
        <v>0</v>
      </c>
      <c r="U1412" s="2">
        <f t="shared" si="463"/>
        <v>1</v>
      </c>
      <c r="V1412" s="2">
        <f t="shared" si="464"/>
        <v>0</v>
      </c>
      <c r="W1412" s="10">
        <f t="shared" si="465"/>
        <v>1</v>
      </c>
      <c r="X1412">
        <f t="shared" si="467"/>
        <v>0</v>
      </c>
      <c r="Y1412" s="11">
        <f t="shared" si="468"/>
        <v>0</v>
      </c>
      <c r="Z1412">
        <f t="shared" si="469"/>
        <v>1</v>
      </c>
      <c r="AA1412">
        <f t="shared" si="470"/>
        <v>0</v>
      </c>
      <c r="AB1412">
        <f t="shared" si="471"/>
        <v>0</v>
      </c>
      <c r="AC1412" s="11">
        <f t="shared" si="472"/>
        <v>0</v>
      </c>
      <c r="AD1412">
        <f t="shared" si="473"/>
        <v>0</v>
      </c>
      <c r="AE1412">
        <f t="shared" si="474"/>
        <v>0</v>
      </c>
      <c r="AF1412">
        <f t="shared" si="475"/>
        <v>0</v>
      </c>
      <c r="AG1412" s="11">
        <f t="shared" si="476"/>
        <v>1</v>
      </c>
      <c r="AH1412">
        <f t="shared" si="477"/>
        <v>1</v>
      </c>
      <c r="AI1412" s="11">
        <f t="shared" si="478"/>
        <v>0</v>
      </c>
      <c r="AJ1412">
        <f t="shared" si="479"/>
        <v>1</v>
      </c>
      <c r="AK1412" s="11">
        <f t="shared" si="480"/>
        <v>0</v>
      </c>
      <c r="AL1412" s="2">
        <f t="shared" si="481"/>
        <v>0</v>
      </c>
      <c r="AM1412" s="10">
        <f t="shared" si="482"/>
        <v>0</v>
      </c>
      <c r="AO1412">
        <v>0.15038695426210152</v>
      </c>
    </row>
    <row r="1413" spans="1:41">
      <c r="A1413" t="s">
        <v>19</v>
      </c>
      <c r="B1413" t="s">
        <v>43</v>
      </c>
      <c r="C1413" t="s">
        <v>13</v>
      </c>
      <c r="D1413" t="s">
        <v>25</v>
      </c>
      <c r="E1413" t="s">
        <v>15</v>
      </c>
      <c r="F1413" t="s">
        <v>16</v>
      </c>
      <c r="G1413" t="s">
        <v>17</v>
      </c>
      <c r="H1413" s="2" t="s">
        <v>9173</v>
      </c>
      <c r="I1413" s="2" t="s">
        <v>9173</v>
      </c>
      <c r="J1413" s="2" t="s">
        <v>9172</v>
      </c>
      <c r="K1413" s="6" t="s">
        <v>9173</v>
      </c>
      <c r="L1413" s="8" t="s">
        <v>7475</v>
      </c>
      <c r="M1413" s="3">
        <v>0</v>
      </c>
      <c r="N1413" s="1">
        <v>11064</v>
      </c>
      <c r="O1413">
        <v>29484</v>
      </c>
      <c r="P1413">
        <f t="shared" si="466"/>
        <v>1</v>
      </c>
      <c r="Q1413">
        <v>43</v>
      </c>
      <c r="R1413">
        <v>105</v>
      </c>
      <c r="S1413">
        <v>19</v>
      </c>
      <c r="T1413" s="2">
        <f t="shared" si="462"/>
        <v>1</v>
      </c>
      <c r="U1413" s="2">
        <f t="shared" si="463"/>
        <v>1</v>
      </c>
      <c r="V1413" s="2">
        <f t="shared" si="464"/>
        <v>0</v>
      </c>
      <c r="W1413" s="10">
        <f t="shared" si="465"/>
        <v>1</v>
      </c>
      <c r="X1413">
        <f t="shared" si="467"/>
        <v>1</v>
      </c>
      <c r="Y1413" s="11">
        <f t="shared" si="468"/>
        <v>0</v>
      </c>
      <c r="Z1413">
        <f t="shared" si="469"/>
        <v>0</v>
      </c>
      <c r="AA1413">
        <f t="shared" si="470"/>
        <v>0</v>
      </c>
      <c r="AB1413">
        <f t="shared" si="471"/>
        <v>0</v>
      </c>
      <c r="AC1413" s="11">
        <f t="shared" si="472"/>
        <v>0</v>
      </c>
      <c r="AD1413">
        <f t="shared" si="473"/>
        <v>1</v>
      </c>
      <c r="AE1413">
        <f t="shared" si="474"/>
        <v>0</v>
      </c>
      <c r="AF1413">
        <f t="shared" si="475"/>
        <v>0</v>
      </c>
      <c r="AG1413" s="11">
        <f t="shared" si="476"/>
        <v>0</v>
      </c>
      <c r="AH1413">
        <f t="shared" si="477"/>
        <v>1</v>
      </c>
      <c r="AI1413" s="11">
        <f t="shared" si="478"/>
        <v>0</v>
      </c>
      <c r="AJ1413">
        <f t="shared" si="479"/>
        <v>1</v>
      </c>
      <c r="AK1413" s="11">
        <f t="shared" si="480"/>
        <v>0</v>
      </c>
      <c r="AL1413" s="2">
        <f t="shared" si="481"/>
        <v>1</v>
      </c>
      <c r="AM1413" s="10">
        <f t="shared" si="482"/>
        <v>0</v>
      </c>
      <c r="AO1413">
        <v>0.15058897582375863</v>
      </c>
    </row>
    <row r="1414" spans="1:41">
      <c r="A1414" t="s">
        <v>11</v>
      </c>
      <c r="B1414" t="s">
        <v>12</v>
      </c>
      <c r="C1414" t="s">
        <v>13</v>
      </c>
      <c r="D1414" t="s">
        <v>14</v>
      </c>
      <c r="E1414" t="s">
        <v>33</v>
      </c>
      <c r="F1414" t="s">
        <v>16</v>
      </c>
      <c r="G1414" t="s">
        <v>17</v>
      </c>
      <c r="H1414" s="2" t="s">
        <v>9173</v>
      </c>
      <c r="I1414" s="2" t="s">
        <v>9173</v>
      </c>
      <c r="J1414" s="2" t="s">
        <v>9172</v>
      </c>
      <c r="K1414" s="6" t="s">
        <v>9173</v>
      </c>
      <c r="L1414" s="8" t="s">
        <v>3529</v>
      </c>
      <c r="M1414" s="3">
        <v>0</v>
      </c>
      <c r="N1414" s="1">
        <v>5475</v>
      </c>
      <c r="O1414">
        <v>88251</v>
      </c>
      <c r="P1414">
        <f t="shared" si="466"/>
        <v>0</v>
      </c>
      <c r="Q1414">
        <v>28</v>
      </c>
      <c r="R1414">
        <v>96</v>
      </c>
      <c r="S1414">
        <v>3</v>
      </c>
      <c r="T1414" s="2">
        <f t="shared" si="462"/>
        <v>1</v>
      </c>
      <c r="U1414" s="2">
        <f t="shared" si="463"/>
        <v>1</v>
      </c>
      <c r="V1414" s="2">
        <f t="shared" si="464"/>
        <v>0</v>
      </c>
      <c r="W1414" s="10">
        <f t="shared" si="465"/>
        <v>1</v>
      </c>
      <c r="X1414">
        <f t="shared" si="467"/>
        <v>0</v>
      </c>
      <c r="Y1414" s="11">
        <f t="shared" si="468"/>
        <v>0</v>
      </c>
      <c r="Z1414">
        <f t="shared" si="469"/>
        <v>0</v>
      </c>
      <c r="AA1414">
        <f t="shared" si="470"/>
        <v>1</v>
      </c>
      <c r="AB1414">
        <f t="shared" si="471"/>
        <v>0</v>
      </c>
      <c r="AC1414" s="11">
        <f t="shared" si="472"/>
        <v>0</v>
      </c>
      <c r="AD1414">
        <f t="shared" si="473"/>
        <v>1</v>
      </c>
      <c r="AE1414">
        <f t="shared" si="474"/>
        <v>0</v>
      </c>
      <c r="AF1414">
        <f t="shared" si="475"/>
        <v>0</v>
      </c>
      <c r="AG1414" s="11">
        <f t="shared" si="476"/>
        <v>0</v>
      </c>
      <c r="AH1414">
        <f t="shared" si="477"/>
        <v>0</v>
      </c>
      <c r="AI1414" s="11">
        <f t="shared" si="478"/>
        <v>0</v>
      </c>
      <c r="AJ1414">
        <f t="shared" si="479"/>
        <v>1</v>
      </c>
      <c r="AK1414" s="11">
        <f t="shared" si="480"/>
        <v>0</v>
      </c>
      <c r="AL1414" s="2">
        <f t="shared" si="481"/>
        <v>1</v>
      </c>
      <c r="AM1414" s="10">
        <f t="shared" si="482"/>
        <v>0</v>
      </c>
      <c r="AO1414">
        <v>0.15074102447868373</v>
      </c>
    </row>
    <row r="1415" spans="1:41">
      <c r="A1415" t="s">
        <v>19</v>
      </c>
      <c r="B1415" t="s">
        <v>43</v>
      </c>
      <c r="C1415" t="s">
        <v>52</v>
      </c>
      <c r="D1415" t="s">
        <v>25</v>
      </c>
      <c r="E1415" t="s">
        <v>15</v>
      </c>
      <c r="F1415" t="s">
        <v>16</v>
      </c>
      <c r="G1415" t="s">
        <v>17</v>
      </c>
      <c r="H1415" s="2" t="s">
        <v>9172</v>
      </c>
      <c r="I1415" s="2" t="s">
        <v>9173</v>
      </c>
      <c r="J1415" s="2" t="s">
        <v>9173</v>
      </c>
      <c r="K1415" s="6" t="s">
        <v>9173</v>
      </c>
      <c r="L1415" s="8" t="s">
        <v>2317</v>
      </c>
      <c r="M1415" s="3">
        <v>0</v>
      </c>
      <c r="N1415" s="1">
        <v>10418</v>
      </c>
      <c r="O1415">
        <v>27951</v>
      </c>
      <c r="P1415">
        <f t="shared" si="466"/>
        <v>1</v>
      </c>
      <c r="Q1415">
        <v>56</v>
      </c>
      <c r="R1415">
        <v>77</v>
      </c>
      <c r="S1415">
        <v>32</v>
      </c>
      <c r="T1415" s="2">
        <f t="shared" si="462"/>
        <v>0</v>
      </c>
      <c r="U1415" s="2">
        <f t="shared" si="463"/>
        <v>1</v>
      </c>
      <c r="V1415" s="2">
        <f t="shared" si="464"/>
        <v>1</v>
      </c>
      <c r="W1415" s="10">
        <f t="shared" si="465"/>
        <v>1</v>
      </c>
      <c r="X1415">
        <f t="shared" si="467"/>
        <v>1</v>
      </c>
      <c r="Y1415" s="11">
        <f t="shared" si="468"/>
        <v>0</v>
      </c>
      <c r="Z1415">
        <f t="shared" si="469"/>
        <v>0</v>
      </c>
      <c r="AA1415">
        <f t="shared" si="470"/>
        <v>0</v>
      </c>
      <c r="AB1415">
        <f t="shared" si="471"/>
        <v>0</v>
      </c>
      <c r="AC1415" s="11">
        <f t="shared" si="472"/>
        <v>0</v>
      </c>
      <c r="AD1415">
        <f t="shared" si="473"/>
        <v>0</v>
      </c>
      <c r="AE1415">
        <f t="shared" si="474"/>
        <v>0</v>
      </c>
      <c r="AF1415">
        <f t="shared" si="475"/>
        <v>0</v>
      </c>
      <c r="AG1415" s="11">
        <f t="shared" si="476"/>
        <v>1</v>
      </c>
      <c r="AH1415">
        <f t="shared" si="477"/>
        <v>1</v>
      </c>
      <c r="AI1415" s="11">
        <f t="shared" si="478"/>
        <v>0</v>
      </c>
      <c r="AJ1415">
        <f t="shared" si="479"/>
        <v>1</v>
      </c>
      <c r="AK1415" s="11">
        <f t="shared" si="480"/>
        <v>0</v>
      </c>
      <c r="AL1415" s="2">
        <f t="shared" si="481"/>
        <v>1</v>
      </c>
      <c r="AM1415" s="10">
        <f t="shared" si="482"/>
        <v>0</v>
      </c>
      <c r="AO1415">
        <v>0.15089729854413184</v>
      </c>
    </row>
    <row r="1416" spans="1:41">
      <c r="A1416" t="s">
        <v>11</v>
      </c>
      <c r="B1416" t="s">
        <v>43</v>
      </c>
      <c r="C1416" t="s">
        <v>13</v>
      </c>
      <c r="D1416" t="s">
        <v>25</v>
      </c>
      <c r="E1416" t="s">
        <v>15</v>
      </c>
      <c r="F1416" t="s">
        <v>16</v>
      </c>
      <c r="G1416" t="s">
        <v>39</v>
      </c>
      <c r="H1416" s="2" t="s">
        <v>9172</v>
      </c>
      <c r="I1416" s="2" t="s">
        <v>9172</v>
      </c>
      <c r="J1416" s="2" t="s">
        <v>9172</v>
      </c>
      <c r="K1416" s="6" t="s">
        <v>9173</v>
      </c>
      <c r="L1416" s="8" t="s">
        <v>522</v>
      </c>
      <c r="M1416" s="3">
        <v>0</v>
      </c>
      <c r="N1416" s="1">
        <v>5427</v>
      </c>
      <c r="O1416">
        <v>23105</v>
      </c>
      <c r="P1416">
        <f t="shared" si="466"/>
        <v>1</v>
      </c>
      <c r="Q1416">
        <v>31</v>
      </c>
      <c r="R1416">
        <v>83</v>
      </c>
      <c r="S1416">
        <v>15</v>
      </c>
      <c r="T1416" s="2">
        <f t="shared" si="462"/>
        <v>0</v>
      </c>
      <c r="U1416" s="2">
        <f t="shared" si="463"/>
        <v>0</v>
      </c>
      <c r="V1416" s="2">
        <f t="shared" si="464"/>
        <v>0</v>
      </c>
      <c r="W1416" s="10">
        <f t="shared" si="465"/>
        <v>1</v>
      </c>
      <c r="X1416">
        <f t="shared" si="467"/>
        <v>0</v>
      </c>
      <c r="Y1416" s="11">
        <f t="shared" si="468"/>
        <v>0</v>
      </c>
      <c r="Z1416">
        <f t="shared" si="469"/>
        <v>0</v>
      </c>
      <c r="AA1416">
        <f t="shared" si="470"/>
        <v>0</v>
      </c>
      <c r="AB1416">
        <f t="shared" si="471"/>
        <v>0</v>
      </c>
      <c r="AC1416" s="11">
        <f t="shared" si="472"/>
        <v>0</v>
      </c>
      <c r="AD1416">
        <f t="shared" si="473"/>
        <v>1</v>
      </c>
      <c r="AE1416">
        <f t="shared" si="474"/>
        <v>0</v>
      </c>
      <c r="AF1416">
        <f t="shared" si="475"/>
        <v>0</v>
      </c>
      <c r="AG1416" s="11">
        <f t="shared" si="476"/>
        <v>0</v>
      </c>
      <c r="AH1416">
        <f t="shared" si="477"/>
        <v>1</v>
      </c>
      <c r="AI1416" s="11">
        <f t="shared" si="478"/>
        <v>0</v>
      </c>
      <c r="AJ1416">
        <f t="shared" si="479"/>
        <v>1</v>
      </c>
      <c r="AK1416" s="11">
        <f t="shared" si="480"/>
        <v>0</v>
      </c>
      <c r="AL1416" s="2">
        <f t="shared" si="481"/>
        <v>0</v>
      </c>
      <c r="AM1416" s="10">
        <f t="shared" si="482"/>
        <v>0</v>
      </c>
      <c r="AO1416">
        <v>0.15127844975855129</v>
      </c>
    </row>
    <row r="1417" spans="1:41">
      <c r="A1417" t="s">
        <v>11</v>
      </c>
      <c r="B1417" t="s">
        <v>12</v>
      </c>
      <c r="C1417" t="s">
        <v>13</v>
      </c>
      <c r="D1417" t="s">
        <v>14</v>
      </c>
      <c r="E1417" t="s">
        <v>27</v>
      </c>
      <c r="F1417" t="s">
        <v>16</v>
      </c>
      <c r="G1417" t="s">
        <v>39</v>
      </c>
      <c r="H1417" s="2" t="s">
        <v>9172</v>
      </c>
      <c r="I1417" s="2" t="s">
        <v>9172</v>
      </c>
      <c r="J1417" s="2" t="s">
        <v>9172</v>
      </c>
      <c r="K1417" s="6" t="s">
        <v>9173</v>
      </c>
      <c r="L1417" s="8" t="s">
        <v>1085</v>
      </c>
      <c r="M1417" s="3">
        <v>1</v>
      </c>
      <c r="N1417" s="1">
        <v>8535</v>
      </c>
      <c r="O1417">
        <v>47325</v>
      </c>
      <c r="P1417">
        <f t="shared" si="466"/>
        <v>0</v>
      </c>
      <c r="Q1417">
        <v>18</v>
      </c>
      <c r="R1417">
        <v>135</v>
      </c>
      <c r="S1417">
        <v>0</v>
      </c>
      <c r="T1417" s="2">
        <f t="shared" si="462"/>
        <v>0</v>
      </c>
      <c r="U1417" s="2">
        <f t="shared" si="463"/>
        <v>0</v>
      </c>
      <c r="V1417" s="2">
        <f t="shared" si="464"/>
        <v>0</v>
      </c>
      <c r="W1417" s="10">
        <f t="shared" si="465"/>
        <v>1</v>
      </c>
      <c r="X1417">
        <f t="shared" si="467"/>
        <v>0</v>
      </c>
      <c r="Y1417" s="11">
        <f t="shared" si="468"/>
        <v>0</v>
      </c>
      <c r="Z1417">
        <f t="shared" si="469"/>
        <v>0</v>
      </c>
      <c r="AA1417">
        <f t="shared" si="470"/>
        <v>1</v>
      </c>
      <c r="AB1417">
        <f t="shared" si="471"/>
        <v>0</v>
      </c>
      <c r="AC1417" s="11">
        <f t="shared" si="472"/>
        <v>0</v>
      </c>
      <c r="AD1417">
        <f t="shared" si="473"/>
        <v>1</v>
      </c>
      <c r="AE1417">
        <f t="shared" si="474"/>
        <v>0</v>
      </c>
      <c r="AF1417">
        <f t="shared" si="475"/>
        <v>0</v>
      </c>
      <c r="AG1417" s="11">
        <f t="shared" si="476"/>
        <v>0</v>
      </c>
      <c r="AH1417">
        <f t="shared" si="477"/>
        <v>0</v>
      </c>
      <c r="AI1417" s="11">
        <f t="shared" si="478"/>
        <v>1</v>
      </c>
      <c r="AJ1417">
        <f t="shared" si="479"/>
        <v>1</v>
      </c>
      <c r="AK1417" s="11">
        <f t="shared" si="480"/>
        <v>0</v>
      </c>
      <c r="AL1417" s="2">
        <f t="shared" si="481"/>
        <v>0</v>
      </c>
      <c r="AM1417" s="10">
        <f t="shared" si="482"/>
        <v>0</v>
      </c>
      <c r="AO1417">
        <v>0.15142057004916509</v>
      </c>
    </row>
    <row r="1418" spans="1:41">
      <c r="A1418" t="s">
        <v>11</v>
      </c>
      <c r="B1418" t="s">
        <v>43</v>
      </c>
      <c r="C1418" t="s">
        <v>13</v>
      </c>
      <c r="D1418" t="s">
        <v>14</v>
      </c>
      <c r="E1418" t="s">
        <v>15</v>
      </c>
      <c r="F1418" t="s">
        <v>16</v>
      </c>
      <c r="G1418" t="s">
        <v>57</v>
      </c>
      <c r="H1418" s="2" t="s">
        <v>9172</v>
      </c>
      <c r="I1418" s="2" t="s">
        <v>9173</v>
      </c>
      <c r="J1418" s="2" t="s">
        <v>9172</v>
      </c>
      <c r="K1418" s="6" t="s">
        <v>9173</v>
      </c>
      <c r="L1418" s="8" t="s">
        <v>7969</v>
      </c>
      <c r="M1418" s="3">
        <v>0</v>
      </c>
      <c r="N1418" s="1">
        <v>5418</v>
      </c>
      <c r="O1418">
        <v>43054</v>
      </c>
      <c r="P1418">
        <f t="shared" si="466"/>
        <v>0</v>
      </c>
      <c r="Q1418">
        <v>24</v>
      </c>
      <c r="R1418">
        <v>106</v>
      </c>
      <c r="S1418">
        <v>5</v>
      </c>
      <c r="T1418" s="2">
        <f t="shared" si="462"/>
        <v>0</v>
      </c>
      <c r="U1418" s="2">
        <f t="shared" si="463"/>
        <v>1</v>
      </c>
      <c r="V1418" s="2">
        <f t="shared" si="464"/>
        <v>0</v>
      </c>
      <c r="W1418" s="10">
        <f t="shared" si="465"/>
        <v>1</v>
      </c>
      <c r="X1418">
        <f t="shared" si="467"/>
        <v>0</v>
      </c>
      <c r="Y1418" s="11">
        <f t="shared" si="468"/>
        <v>0</v>
      </c>
      <c r="Z1418">
        <f t="shared" si="469"/>
        <v>0</v>
      </c>
      <c r="AA1418">
        <f t="shared" si="470"/>
        <v>0</v>
      </c>
      <c r="AB1418">
        <f t="shared" si="471"/>
        <v>0</v>
      </c>
      <c r="AC1418" s="11">
        <f t="shared" si="472"/>
        <v>0</v>
      </c>
      <c r="AD1418">
        <f t="shared" si="473"/>
        <v>1</v>
      </c>
      <c r="AE1418">
        <f t="shared" si="474"/>
        <v>0</v>
      </c>
      <c r="AF1418">
        <f t="shared" si="475"/>
        <v>0</v>
      </c>
      <c r="AG1418" s="11">
        <f t="shared" si="476"/>
        <v>0</v>
      </c>
      <c r="AH1418">
        <f t="shared" si="477"/>
        <v>1</v>
      </c>
      <c r="AI1418" s="11">
        <f t="shared" si="478"/>
        <v>0</v>
      </c>
      <c r="AJ1418">
        <f t="shared" si="479"/>
        <v>1</v>
      </c>
      <c r="AK1418" s="11">
        <f t="shared" si="480"/>
        <v>0</v>
      </c>
      <c r="AL1418" s="2">
        <f t="shared" si="481"/>
        <v>0</v>
      </c>
      <c r="AM1418" s="10">
        <f t="shared" si="482"/>
        <v>1</v>
      </c>
      <c r="AO1418">
        <v>0.15154343803950746</v>
      </c>
    </row>
    <row r="1419" spans="1:41">
      <c r="A1419" t="s">
        <v>11</v>
      </c>
      <c r="B1419" t="s">
        <v>43</v>
      </c>
      <c r="C1419" t="s">
        <v>20</v>
      </c>
      <c r="D1419" t="s">
        <v>25</v>
      </c>
      <c r="E1419" t="s">
        <v>15</v>
      </c>
      <c r="F1419" t="s">
        <v>36</v>
      </c>
      <c r="G1419" t="s">
        <v>17</v>
      </c>
      <c r="H1419" s="2" t="s">
        <v>9173</v>
      </c>
      <c r="I1419" s="2" t="s">
        <v>9173</v>
      </c>
      <c r="J1419" s="2" t="s">
        <v>9172</v>
      </c>
      <c r="K1419" s="6" t="s">
        <v>9172</v>
      </c>
      <c r="L1419" s="8" t="s">
        <v>8321</v>
      </c>
      <c r="M1419" s="3">
        <v>0</v>
      </c>
      <c r="N1419" s="1">
        <v>4638</v>
      </c>
      <c r="O1419">
        <v>0</v>
      </c>
      <c r="P1419">
        <f t="shared" si="466"/>
        <v>1</v>
      </c>
      <c r="Q1419">
        <v>35</v>
      </c>
      <c r="R1419">
        <v>86</v>
      </c>
      <c r="S1419">
        <v>18</v>
      </c>
      <c r="T1419" s="2">
        <f t="shared" si="462"/>
        <v>1</v>
      </c>
      <c r="U1419" s="2">
        <f t="shared" si="463"/>
        <v>1</v>
      </c>
      <c r="V1419" s="2">
        <f t="shared" si="464"/>
        <v>0</v>
      </c>
      <c r="W1419" s="10">
        <f t="shared" si="465"/>
        <v>0</v>
      </c>
      <c r="X1419">
        <f t="shared" si="467"/>
        <v>0</v>
      </c>
      <c r="Y1419" s="11">
        <f t="shared" si="468"/>
        <v>0</v>
      </c>
      <c r="Z1419">
        <f t="shared" si="469"/>
        <v>0</v>
      </c>
      <c r="AA1419">
        <f t="shared" si="470"/>
        <v>0</v>
      </c>
      <c r="AB1419">
        <f t="shared" si="471"/>
        <v>0</v>
      </c>
      <c r="AC1419" s="11">
        <f t="shared" si="472"/>
        <v>0</v>
      </c>
      <c r="AD1419">
        <f t="shared" si="473"/>
        <v>0</v>
      </c>
      <c r="AE1419">
        <f t="shared" si="474"/>
        <v>0</v>
      </c>
      <c r="AF1419">
        <f t="shared" si="475"/>
        <v>0</v>
      </c>
      <c r="AG1419" s="11">
        <f t="shared" si="476"/>
        <v>0</v>
      </c>
      <c r="AH1419">
        <f t="shared" si="477"/>
        <v>1</v>
      </c>
      <c r="AI1419" s="11">
        <f t="shared" si="478"/>
        <v>0</v>
      </c>
      <c r="AJ1419">
        <f t="shared" si="479"/>
        <v>0</v>
      </c>
      <c r="AK1419" s="11">
        <f t="shared" si="480"/>
        <v>1</v>
      </c>
      <c r="AL1419" s="2">
        <f t="shared" si="481"/>
        <v>1</v>
      </c>
      <c r="AM1419" s="10">
        <f t="shared" si="482"/>
        <v>0</v>
      </c>
      <c r="AO1419">
        <v>0.15156239976713545</v>
      </c>
    </row>
    <row r="1420" spans="1:41">
      <c r="A1420" t="s">
        <v>11</v>
      </c>
      <c r="B1420" t="s">
        <v>12</v>
      </c>
      <c r="C1420" t="s">
        <v>20</v>
      </c>
      <c r="D1420" t="s">
        <v>25</v>
      </c>
      <c r="E1420" t="s">
        <v>15</v>
      </c>
      <c r="F1420" t="s">
        <v>21</v>
      </c>
      <c r="G1420" t="s">
        <v>17</v>
      </c>
      <c r="H1420" s="2" t="s">
        <v>9173</v>
      </c>
      <c r="I1420" s="2" t="s">
        <v>9173</v>
      </c>
      <c r="J1420" s="2" t="s">
        <v>9172</v>
      </c>
      <c r="K1420" s="6" t="s">
        <v>9173</v>
      </c>
      <c r="L1420" s="8" t="s">
        <v>4231</v>
      </c>
      <c r="M1420" s="3">
        <v>1</v>
      </c>
      <c r="N1420" s="1">
        <v>4774</v>
      </c>
      <c r="O1420">
        <v>0</v>
      </c>
      <c r="P1420">
        <f t="shared" si="466"/>
        <v>1</v>
      </c>
      <c r="Q1420">
        <v>20</v>
      </c>
      <c r="R1420">
        <v>105</v>
      </c>
      <c r="S1420">
        <v>1</v>
      </c>
      <c r="T1420" s="2">
        <f t="shared" si="462"/>
        <v>1</v>
      </c>
      <c r="U1420" s="2">
        <f t="shared" si="463"/>
        <v>1</v>
      </c>
      <c r="V1420" s="2">
        <f t="shared" si="464"/>
        <v>0</v>
      </c>
      <c r="W1420" s="10">
        <f t="shared" si="465"/>
        <v>1</v>
      </c>
      <c r="X1420">
        <f t="shared" si="467"/>
        <v>0</v>
      </c>
      <c r="Y1420" s="11">
        <f t="shared" si="468"/>
        <v>0</v>
      </c>
      <c r="Z1420">
        <f t="shared" si="469"/>
        <v>0</v>
      </c>
      <c r="AA1420">
        <f t="shared" si="470"/>
        <v>1</v>
      </c>
      <c r="AB1420">
        <f t="shared" si="471"/>
        <v>0</v>
      </c>
      <c r="AC1420" s="11">
        <f t="shared" si="472"/>
        <v>0</v>
      </c>
      <c r="AD1420">
        <f t="shared" si="473"/>
        <v>0</v>
      </c>
      <c r="AE1420">
        <f t="shared" si="474"/>
        <v>0</v>
      </c>
      <c r="AF1420">
        <f t="shared" si="475"/>
        <v>0</v>
      </c>
      <c r="AG1420" s="11">
        <f t="shared" si="476"/>
        <v>0</v>
      </c>
      <c r="AH1420">
        <f t="shared" si="477"/>
        <v>1</v>
      </c>
      <c r="AI1420" s="11">
        <f t="shared" si="478"/>
        <v>0</v>
      </c>
      <c r="AJ1420">
        <f t="shared" si="479"/>
        <v>0</v>
      </c>
      <c r="AK1420" s="11">
        <f t="shared" si="480"/>
        <v>0</v>
      </c>
      <c r="AL1420" s="2">
        <f t="shared" si="481"/>
        <v>1</v>
      </c>
      <c r="AM1420" s="10">
        <f t="shared" si="482"/>
        <v>0</v>
      </c>
      <c r="AO1420">
        <v>0.15161795129609199</v>
      </c>
    </row>
    <row r="1421" spans="1:41">
      <c r="A1421" t="s">
        <v>19</v>
      </c>
      <c r="B1421" t="s">
        <v>12</v>
      </c>
      <c r="C1421" t="s">
        <v>13</v>
      </c>
      <c r="D1421" t="s">
        <v>14</v>
      </c>
      <c r="E1421" t="s">
        <v>33</v>
      </c>
      <c r="F1421" t="s">
        <v>16</v>
      </c>
      <c r="G1421" t="s">
        <v>17</v>
      </c>
      <c r="H1421" s="2" t="s">
        <v>9172</v>
      </c>
      <c r="I1421" s="2" t="s">
        <v>9173</v>
      </c>
      <c r="J1421" s="2" t="s">
        <v>9172</v>
      </c>
      <c r="K1421" s="6" t="s">
        <v>9173</v>
      </c>
      <c r="L1421" s="8" t="s">
        <v>3991</v>
      </c>
      <c r="M1421" s="3">
        <v>0</v>
      </c>
      <c r="N1421" s="1">
        <v>3721</v>
      </c>
      <c r="O1421">
        <v>71333</v>
      </c>
      <c r="P1421">
        <f t="shared" si="466"/>
        <v>0</v>
      </c>
      <c r="Q1421">
        <v>17</v>
      </c>
      <c r="R1421">
        <v>135</v>
      </c>
      <c r="S1421">
        <v>9</v>
      </c>
      <c r="T1421" s="2">
        <f t="shared" si="462"/>
        <v>0</v>
      </c>
      <c r="U1421" s="2">
        <f t="shared" si="463"/>
        <v>1</v>
      </c>
      <c r="V1421" s="2">
        <f t="shared" si="464"/>
        <v>0</v>
      </c>
      <c r="W1421" s="10">
        <f t="shared" si="465"/>
        <v>1</v>
      </c>
      <c r="X1421">
        <f t="shared" si="467"/>
        <v>1</v>
      </c>
      <c r="Y1421" s="11">
        <f t="shared" si="468"/>
        <v>0</v>
      </c>
      <c r="Z1421">
        <f t="shared" si="469"/>
        <v>0</v>
      </c>
      <c r="AA1421">
        <f t="shared" si="470"/>
        <v>1</v>
      </c>
      <c r="AB1421">
        <f t="shared" si="471"/>
        <v>0</v>
      </c>
      <c r="AC1421" s="11">
        <f t="shared" si="472"/>
        <v>0</v>
      </c>
      <c r="AD1421">
        <f t="shared" si="473"/>
        <v>1</v>
      </c>
      <c r="AE1421">
        <f t="shared" si="474"/>
        <v>0</v>
      </c>
      <c r="AF1421">
        <f t="shared" si="475"/>
        <v>0</v>
      </c>
      <c r="AG1421" s="11">
        <f t="shared" si="476"/>
        <v>0</v>
      </c>
      <c r="AH1421">
        <f t="shared" si="477"/>
        <v>0</v>
      </c>
      <c r="AI1421" s="11">
        <f t="shared" si="478"/>
        <v>0</v>
      </c>
      <c r="AJ1421">
        <f t="shared" si="479"/>
        <v>1</v>
      </c>
      <c r="AK1421" s="11">
        <f t="shared" si="480"/>
        <v>0</v>
      </c>
      <c r="AL1421" s="2">
        <f t="shared" si="481"/>
        <v>1</v>
      </c>
      <c r="AM1421" s="10">
        <f t="shared" si="482"/>
        <v>0</v>
      </c>
      <c r="AO1421">
        <v>0.15165321675671881</v>
      </c>
    </row>
    <row r="1422" spans="1:41">
      <c r="A1422" t="s">
        <v>19</v>
      </c>
      <c r="B1422" t="s">
        <v>12</v>
      </c>
      <c r="C1422" t="s">
        <v>13</v>
      </c>
      <c r="D1422" t="s">
        <v>14</v>
      </c>
      <c r="E1422" t="s">
        <v>33</v>
      </c>
      <c r="F1422" t="s">
        <v>36</v>
      </c>
      <c r="G1422" t="s">
        <v>57</v>
      </c>
      <c r="H1422" s="2" t="s">
        <v>9172</v>
      </c>
      <c r="I1422" s="2" t="s">
        <v>9173</v>
      </c>
      <c r="J1422" s="2" t="s">
        <v>9172</v>
      </c>
      <c r="K1422" s="6" t="s">
        <v>9173</v>
      </c>
      <c r="L1422" s="8" t="s">
        <v>8311</v>
      </c>
      <c r="M1422" s="3">
        <v>1</v>
      </c>
      <c r="N1422" s="1">
        <v>3572</v>
      </c>
      <c r="O1422">
        <v>74931</v>
      </c>
      <c r="P1422">
        <f t="shared" si="466"/>
        <v>0</v>
      </c>
      <c r="Q1422">
        <v>37</v>
      </c>
      <c r="R1422">
        <v>121</v>
      </c>
      <c r="S1422">
        <v>13</v>
      </c>
      <c r="T1422" s="2">
        <f t="shared" si="462"/>
        <v>0</v>
      </c>
      <c r="U1422" s="2">
        <f t="shared" si="463"/>
        <v>1</v>
      </c>
      <c r="V1422" s="2">
        <f t="shared" si="464"/>
        <v>0</v>
      </c>
      <c r="W1422" s="10">
        <f t="shared" si="465"/>
        <v>1</v>
      </c>
      <c r="X1422">
        <f t="shared" si="467"/>
        <v>1</v>
      </c>
      <c r="Y1422" s="11">
        <f t="shared" si="468"/>
        <v>0</v>
      </c>
      <c r="Z1422">
        <f t="shared" si="469"/>
        <v>0</v>
      </c>
      <c r="AA1422">
        <f t="shared" si="470"/>
        <v>1</v>
      </c>
      <c r="AB1422">
        <f t="shared" si="471"/>
        <v>0</v>
      </c>
      <c r="AC1422" s="11">
        <f t="shared" si="472"/>
        <v>0</v>
      </c>
      <c r="AD1422">
        <f t="shared" si="473"/>
        <v>1</v>
      </c>
      <c r="AE1422">
        <f t="shared" si="474"/>
        <v>0</v>
      </c>
      <c r="AF1422">
        <f t="shared" si="475"/>
        <v>0</v>
      </c>
      <c r="AG1422" s="11">
        <f t="shared" si="476"/>
        <v>0</v>
      </c>
      <c r="AH1422">
        <f t="shared" si="477"/>
        <v>0</v>
      </c>
      <c r="AI1422" s="11">
        <f t="shared" si="478"/>
        <v>0</v>
      </c>
      <c r="AJ1422">
        <f t="shared" si="479"/>
        <v>0</v>
      </c>
      <c r="AK1422" s="11">
        <f t="shared" si="480"/>
        <v>1</v>
      </c>
      <c r="AL1422" s="2">
        <f t="shared" si="481"/>
        <v>0</v>
      </c>
      <c r="AM1422" s="10">
        <f t="shared" si="482"/>
        <v>1</v>
      </c>
      <c r="AO1422">
        <v>0.15174877184990271</v>
      </c>
    </row>
    <row r="1423" spans="1:41">
      <c r="A1423" t="s">
        <v>11</v>
      </c>
      <c r="B1423" t="s">
        <v>30</v>
      </c>
      <c r="C1423" t="s">
        <v>13</v>
      </c>
      <c r="D1423" t="s">
        <v>14</v>
      </c>
      <c r="E1423" t="s">
        <v>27</v>
      </c>
      <c r="F1423" t="s">
        <v>21</v>
      </c>
      <c r="G1423" t="s">
        <v>57</v>
      </c>
      <c r="H1423" s="2" t="s">
        <v>9173</v>
      </c>
      <c r="I1423" s="2" t="s">
        <v>9172</v>
      </c>
      <c r="J1423" s="2" t="s">
        <v>9172</v>
      </c>
      <c r="K1423" s="6" t="s">
        <v>9172</v>
      </c>
      <c r="L1423" s="8" t="s">
        <v>7132</v>
      </c>
      <c r="M1423" s="3">
        <v>0</v>
      </c>
      <c r="N1423" s="1">
        <v>14413</v>
      </c>
      <c r="O1423">
        <v>56457</v>
      </c>
      <c r="P1423">
        <f t="shared" si="466"/>
        <v>0</v>
      </c>
      <c r="Q1423">
        <v>48</v>
      </c>
      <c r="R1423">
        <v>77</v>
      </c>
      <c r="S1423">
        <v>27</v>
      </c>
      <c r="T1423" s="2">
        <f t="shared" si="462"/>
        <v>1</v>
      </c>
      <c r="U1423" s="2">
        <f t="shared" si="463"/>
        <v>0</v>
      </c>
      <c r="V1423" s="2">
        <f t="shared" si="464"/>
        <v>0</v>
      </c>
      <c r="W1423" s="10">
        <f t="shared" si="465"/>
        <v>0</v>
      </c>
      <c r="X1423">
        <f t="shared" si="467"/>
        <v>0</v>
      </c>
      <c r="Y1423" s="11">
        <f t="shared" si="468"/>
        <v>0</v>
      </c>
      <c r="Z1423">
        <f t="shared" si="469"/>
        <v>1</v>
      </c>
      <c r="AA1423">
        <f t="shared" si="470"/>
        <v>0</v>
      </c>
      <c r="AB1423">
        <f t="shared" si="471"/>
        <v>0</v>
      </c>
      <c r="AC1423" s="11">
        <f t="shared" si="472"/>
        <v>0</v>
      </c>
      <c r="AD1423">
        <f t="shared" si="473"/>
        <v>1</v>
      </c>
      <c r="AE1423">
        <f t="shared" si="474"/>
        <v>0</v>
      </c>
      <c r="AF1423">
        <f t="shared" si="475"/>
        <v>0</v>
      </c>
      <c r="AG1423" s="11">
        <f t="shared" si="476"/>
        <v>0</v>
      </c>
      <c r="AH1423">
        <f t="shared" si="477"/>
        <v>0</v>
      </c>
      <c r="AI1423" s="11">
        <f t="shared" si="478"/>
        <v>1</v>
      </c>
      <c r="AJ1423">
        <f t="shared" si="479"/>
        <v>0</v>
      </c>
      <c r="AK1423" s="11">
        <f t="shared" si="480"/>
        <v>0</v>
      </c>
      <c r="AL1423" s="2">
        <f t="shared" si="481"/>
        <v>0</v>
      </c>
      <c r="AM1423" s="10">
        <f t="shared" si="482"/>
        <v>1</v>
      </c>
      <c r="AO1423">
        <v>0.15191256261985403</v>
      </c>
    </row>
    <row r="1424" spans="1:41">
      <c r="A1424" t="s">
        <v>19</v>
      </c>
      <c r="B1424" t="s">
        <v>30</v>
      </c>
      <c r="C1424" t="s">
        <v>20</v>
      </c>
      <c r="D1424" t="s">
        <v>25</v>
      </c>
      <c r="E1424" t="s">
        <v>15</v>
      </c>
      <c r="F1424" t="s">
        <v>21</v>
      </c>
      <c r="G1424" t="s">
        <v>17</v>
      </c>
      <c r="H1424" s="2" t="s">
        <v>9172</v>
      </c>
      <c r="I1424" s="2" t="s">
        <v>9172</v>
      </c>
      <c r="J1424" s="2" t="s">
        <v>9172</v>
      </c>
      <c r="K1424" s="6" t="s">
        <v>9173</v>
      </c>
      <c r="L1424" s="8" t="s">
        <v>5408</v>
      </c>
      <c r="M1424" s="3">
        <v>0</v>
      </c>
      <c r="N1424" s="1">
        <v>3289</v>
      </c>
      <c r="O1424">
        <v>0</v>
      </c>
      <c r="P1424">
        <f t="shared" si="466"/>
        <v>1</v>
      </c>
      <c r="Q1424">
        <v>50</v>
      </c>
      <c r="R1424">
        <v>103</v>
      </c>
      <c r="S1424">
        <v>27</v>
      </c>
      <c r="T1424" s="2">
        <f t="shared" si="462"/>
        <v>0</v>
      </c>
      <c r="U1424" s="2">
        <f t="shared" si="463"/>
        <v>0</v>
      </c>
      <c r="V1424" s="2">
        <f t="shared" si="464"/>
        <v>0</v>
      </c>
      <c r="W1424" s="10">
        <f t="shared" si="465"/>
        <v>1</v>
      </c>
      <c r="X1424">
        <f t="shared" si="467"/>
        <v>1</v>
      </c>
      <c r="Y1424" s="11">
        <f t="shared" si="468"/>
        <v>0</v>
      </c>
      <c r="Z1424">
        <f t="shared" si="469"/>
        <v>1</v>
      </c>
      <c r="AA1424">
        <f t="shared" si="470"/>
        <v>0</v>
      </c>
      <c r="AB1424">
        <f t="shared" si="471"/>
        <v>0</v>
      </c>
      <c r="AC1424" s="11">
        <f t="shared" si="472"/>
        <v>0</v>
      </c>
      <c r="AD1424">
        <f t="shared" si="473"/>
        <v>0</v>
      </c>
      <c r="AE1424">
        <f t="shared" si="474"/>
        <v>0</v>
      </c>
      <c r="AF1424">
        <f t="shared" si="475"/>
        <v>0</v>
      </c>
      <c r="AG1424" s="11">
        <f t="shared" si="476"/>
        <v>0</v>
      </c>
      <c r="AH1424">
        <f t="shared" si="477"/>
        <v>1</v>
      </c>
      <c r="AI1424" s="11">
        <f t="shared" si="478"/>
        <v>0</v>
      </c>
      <c r="AJ1424">
        <f t="shared" si="479"/>
        <v>0</v>
      </c>
      <c r="AK1424" s="11">
        <f t="shared" si="480"/>
        <v>0</v>
      </c>
      <c r="AL1424" s="2">
        <f t="shared" si="481"/>
        <v>1</v>
      </c>
      <c r="AM1424" s="10">
        <f t="shared" si="482"/>
        <v>0</v>
      </c>
      <c r="AO1424">
        <v>0.15191487369682402</v>
      </c>
    </row>
    <row r="1425" spans="1:41">
      <c r="A1425" t="s">
        <v>11</v>
      </c>
      <c r="B1425" t="s">
        <v>12</v>
      </c>
      <c r="C1425" t="s">
        <v>20</v>
      </c>
      <c r="D1425" t="s">
        <v>14</v>
      </c>
      <c r="E1425" t="s">
        <v>15</v>
      </c>
      <c r="F1425" t="s">
        <v>21</v>
      </c>
      <c r="G1425" t="s">
        <v>17</v>
      </c>
      <c r="H1425" s="2" t="s">
        <v>9172</v>
      </c>
      <c r="I1425" s="2" t="s">
        <v>9173</v>
      </c>
      <c r="J1425" s="2" t="s">
        <v>9172</v>
      </c>
      <c r="K1425" s="6" t="s">
        <v>9173</v>
      </c>
      <c r="L1425" s="8" t="s">
        <v>7954</v>
      </c>
      <c r="M1425" s="3">
        <v>1</v>
      </c>
      <c r="N1425" s="1">
        <v>2410</v>
      </c>
      <c r="O1425">
        <v>0</v>
      </c>
      <c r="P1425">
        <f t="shared" si="466"/>
        <v>0</v>
      </c>
      <c r="Q1425">
        <v>17</v>
      </c>
      <c r="R1425">
        <v>97</v>
      </c>
      <c r="S1425">
        <v>5</v>
      </c>
      <c r="T1425" s="2">
        <f t="shared" si="462"/>
        <v>0</v>
      </c>
      <c r="U1425" s="2">
        <f t="shared" si="463"/>
        <v>1</v>
      </c>
      <c r="V1425" s="2">
        <f t="shared" si="464"/>
        <v>0</v>
      </c>
      <c r="W1425" s="10">
        <f t="shared" si="465"/>
        <v>1</v>
      </c>
      <c r="X1425">
        <f t="shared" si="467"/>
        <v>0</v>
      </c>
      <c r="Y1425" s="11">
        <f t="shared" si="468"/>
        <v>0</v>
      </c>
      <c r="Z1425">
        <f t="shared" si="469"/>
        <v>0</v>
      </c>
      <c r="AA1425">
        <f t="shared" si="470"/>
        <v>1</v>
      </c>
      <c r="AB1425">
        <f t="shared" si="471"/>
        <v>0</v>
      </c>
      <c r="AC1425" s="11">
        <f t="shared" si="472"/>
        <v>0</v>
      </c>
      <c r="AD1425">
        <f t="shared" si="473"/>
        <v>0</v>
      </c>
      <c r="AE1425">
        <f t="shared" si="474"/>
        <v>0</v>
      </c>
      <c r="AF1425">
        <f t="shared" si="475"/>
        <v>0</v>
      </c>
      <c r="AG1425" s="11">
        <f t="shared" si="476"/>
        <v>0</v>
      </c>
      <c r="AH1425">
        <f t="shared" si="477"/>
        <v>1</v>
      </c>
      <c r="AI1425" s="11">
        <f t="shared" si="478"/>
        <v>0</v>
      </c>
      <c r="AJ1425">
        <f t="shared" si="479"/>
        <v>0</v>
      </c>
      <c r="AK1425" s="11">
        <f t="shared" si="480"/>
        <v>0</v>
      </c>
      <c r="AL1425" s="2">
        <f t="shared" si="481"/>
        <v>1</v>
      </c>
      <c r="AM1425" s="10">
        <f t="shared" si="482"/>
        <v>0</v>
      </c>
      <c r="AO1425">
        <v>0.15220106726149146</v>
      </c>
    </row>
    <row r="1426" spans="1:41">
      <c r="A1426" t="s">
        <v>11</v>
      </c>
      <c r="B1426" t="s">
        <v>30</v>
      </c>
      <c r="C1426" t="s">
        <v>35</v>
      </c>
      <c r="D1426" t="s">
        <v>14</v>
      </c>
      <c r="E1426" t="s">
        <v>15</v>
      </c>
      <c r="F1426" t="s">
        <v>21</v>
      </c>
      <c r="G1426" t="s">
        <v>57</v>
      </c>
      <c r="H1426" s="2" t="s">
        <v>9173</v>
      </c>
      <c r="I1426" s="2" t="s">
        <v>9173</v>
      </c>
      <c r="J1426" s="2" t="s">
        <v>9172</v>
      </c>
      <c r="K1426" s="6" t="s">
        <v>9173</v>
      </c>
      <c r="L1426" s="8" t="s">
        <v>7846</v>
      </c>
      <c r="M1426" s="3">
        <v>0</v>
      </c>
      <c r="N1426" s="1">
        <v>4605</v>
      </c>
      <c r="O1426">
        <v>22571</v>
      </c>
      <c r="P1426">
        <f t="shared" si="466"/>
        <v>0</v>
      </c>
      <c r="Q1426">
        <v>45</v>
      </c>
      <c r="R1426">
        <v>53</v>
      </c>
      <c r="S1426">
        <v>29</v>
      </c>
      <c r="T1426" s="2">
        <f t="shared" si="462"/>
        <v>1</v>
      </c>
      <c r="U1426" s="2">
        <f t="shared" si="463"/>
        <v>1</v>
      </c>
      <c r="V1426" s="2">
        <f t="shared" si="464"/>
        <v>0</v>
      </c>
      <c r="W1426" s="10">
        <f t="shared" si="465"/>
        <v>1</v>
      </c>
      <c r="X1426">
        <f t="shared" si="467"/>
        <v>0</v>
      </c>
      <c r="Y1426" s="11">
        <f t="shared" si="468"/>
        <v>0</v>
      </c>
      <c r="Z1426">
        <f t="shared" si="469"/>
        <v>1</v>
      </c>
      <c r="AA1426">
        <f t="shared" si="470"/>
        <v>0</v>
      </c>
      <c r="AB1426">
        <f t="shared" si="471"/>
        <v>0</v>
      </c>
      <c r="AC1426" s="11">
        <f t="shared" si="472"/>
        <v>0</v>
      </c>
      <c r="AD1426">
        <f t="shared" si="473"/>
        <v>0</v>
      </c>
      <c r="AE1426">
        <f t="shared" si="474"/>
        <v>1</v>
      </c>
      <c r="AF1426">
        <f t="shared" si="475"/>
        <v>0</v>
      </c>
      <c r="AG1426" s="11">
        <f t="shared" si="476"/>
        <v>0</v>
      </c>
      <c r="AH1426">
        <f t="shared" si="477"/>
        <v>1</v>
      </c>
      <c r="AI1426" s="11">
        <f t="shared" si="478"/>
        <v>0</v>
      </c>
      <c r="AJ1426">
        <f t="shared" si="479"/>
        <v>0</v>
      </c>
      <c r="AK1426" s="11">
        <f t="shared" si="480"/>
        <v>0</v>
      </c>
      <c r="AL1426" s="2">
        <f t="shared" si="481"/>
        <v>0</v>
      </c>
      <c r="AM1426" s="10">
        <f t="shared" si="482"/>
        <v>1</v>
      </c>
      <c r="AO1426">
        <v>0.15221871349598221</v>
      </c>
    </row>
    <row r="1427" spans="1:41">
      <c r="A1427" t="s">
        <v>19</v>
      </c>
      <c r="B1427" t="s">
        <v>30</v>
      </c>
      <c r="C1427" t="s">
        <v>13</v>
      </c>
      <c r="D1427" t="s">
        <v>25</v>
      </c>
      <c r="E1427" t="s">
        <v>15</v>
      </c>
      <c r="F1427" t="s">
        <v>16</v>
      </c>
      <c r="G1427" t="s">
        <v>17</v>
      </c>
      <c r="H1427" s="2" t="s">
        <v>9173</v>
      </c>
      <c r="I1427" s="2" t="s">
        <v>9173</v>
      </c>
      <c r="J1427" s="2" t="s">
        <v>9172</v>
      </c>
      <c r="K1427" s="6" t="s">
        <v>9173</v>
      </c>
      <c r="L1427" s="8" t="s">
        <v>1853</v>
      </c>
      <c r="M1427" s="3">
        <v>0</v>
      </c>
      <c r="N1427" s="1">
        <v>7918</v>
      </c>
      <c r="O1427">
        <v>44698</v>
      </c>
      <c r="P1427">
        <f t="shared" si="466"/>
        <v>1</v>
      </c>
      <c r="Q1427">
        <v>17</v>
      </c>
      <c r="R1427">
        <v>243</v>
      </c>
      <c r="S1427">
        <v>0</v>
      </c>
      <c r="T1427" s="2">
        <f t="shared" si="462"/>
        <v>1</v>
      </c>
      <c r="U1427" s="2">
        <f t="shared" si="463"/>
        <v>1</v>
      </c>
      <c r="V1427" s="2">
        <f t="shared" si="464"/>
        <v>0</v>
      </c>
      <c r="W1427" s="10">
        <f t="shared" si="465"/>
        <v>1</v>
      </c>
      <c r="X1427">
        <f t="shared" si="467"/>
        <v>1</v>
      </c>
      <c r="Y1427" s="11">
        <f t="shared" si="468"/>
        <v>0</v>
      </c>
      <c r="Z1427">
        <f t="shared" si="469"/>
        <v>1</v>
      </c>
      <c r="AA1427">
        <f t="shared" si="470"/>
        <v>0</v>
      </c>
      <c r="AB1427">
        <f t="shared" si="471"/>
        <v>0</v>
      </c>
      <c r="AC1427" s="11">
        <f t="shared" si="472"/>
        <v>0</v>
      </c>
      <c r="AD1427">
        <f t="shared" si="473"/>
        <v>1</v>
      </c>
      <c r="AE1427">
        <f t="shared" si="474"/>
        <v>0</v>
      </c>
      <c r="AF1427">
        <f t="shared" si="475"/>
        <v>0</v>
      </c>
      <c r="AG1427" s="11">
        <f t="shared" si="476"/>
        <v>0</v>
      </c>
      <c r="AH1427">
        <f t="shared" si="477"/>
        <v>1</v>
      </c>
      <c r="AI1427" s="11">
        <f t="shared" si="478"/>
        <v>0</v>
      </c>
      <c r="AJ1427">
        <f t="shared" si="479"/>
        <v>1</v>
      </c>
      <c r="AK1427" s="11">
        <f t="shared" si="480"/>
        <v>0</v>
      </c>
      <c r="AL1427" s="2">
        <f t="shared" si="481"/>
        <v>1</v>
      </c>
      <c r="AM1427" s="10">
        <f t="shared" si="482"/>
        <v>0</v>
      </c>
      <c r="AO1427">
        <v>0.15222625674317883</v>
      </c>
    </row>
    <row r="1428" spans="1:41">
      <c r="A1428" t="s">
        <v>11</v>
      </c>
      <c r="B1428" t="s">
        <v>12</v>
      </c>
      <c r="C1428" t="s">
        <v>52</v>
      </c>
      <c r="D1428" t="s">
        <v>14</v>
      </c>
      <c r="E1428" t="s">
        <v>15</v>
      </c>
      <c r="F1428" t="s">
        <v>16</v>
      </c>
      <c r="G1428" t="s">
        <v>39</v>
      </c>
      <c r="H1428" s="2" t="s">
        <v>9172</v>
      </c>
      <c r="I1428" s="2" t="s">
        <v>9173</v>
      </c>
      <c r="J1428" s="2" t="s">
        <v>9172</v>
      </c>
      <c r="K1428" s="6" t="s">
        <v>9173</v>
      </c>
      <c r="L1428" s="8" t="s">
        <v>3877</v>
      </c>
      <c r="M1428" s="3">
        <v>0</v>
      </c>
      <c r="N1428" s="1">
        <v>8186</v>
      </c>
      <c r="O1428">
        <v>20369</v>
      </c>
      <c r="P1428">
        <f t="shared" si="466"/>
        <v>0</v>
      </c>
      <c r="Q1428">
        <v>29</v>
      </c>
      <c r="R1428">
        <v>151</v>
      </c>
      <c r="S1428">
        <v>4</v>
      </c>
      <c r="T1428" s="2">
        <f t="shared" si="462"/>
        <v>0</v>
      </c>
      <c r="U1428" s="2">
        <f t="shared" si="463"/>
        <v>1</v>
      </c>
      <c r="V1428" s="2">
        <f t="shared" si="464"/>
        <v>0</v>
      </c>
      <c r="W1428" s="10">
        <f t="shared" si="465"/>
        <v>1</v>
      </c>
      <c r="X1428">
        <f t="shared" si="467"/>
        <v>0</v>
      </c>
      <c r="Y1428" s="11">
        <f t="shared" si="468"/>
        <v>0</v>
      </c>
      <c r="Z1428">
        <f t="shared" si="469"/>
        <v>0</v>
      </c>
      <c r="AA1428">
        <f t="shared" si="470"/>
        <v>1</v>
      </c>
      <c r="AB1428">
        <f t="shared" si="471"/>
        <v>0</v>
      </c>
      <c r="AC1428" s="11">
        <f t="shared" si="472"/>
        <v>0</v>
      </c>
      <c r="AD1428">
        <f t="shared" si="473"/>
        <v>0</v>
      </c>
      <c r="AE1428">
        <f t="shared" si="474"/>
        <v>0</v>
      </c>
      <c r="AF1428">
        <f t="shared" si="475"/>
        <v>0</v>
      </c>
      <c r="AG1428" s="11">
        <f t="shared" si="476"/>
        <v>1</v>
      </c>
      <c r="AH1428">
        <f t="shared" si="477"/>
        <v>1</v>
      </c>
      <c r="AI1428" s="11">
        <f t="shared" si="478"/>
        <v>0</v>
      </c>
      <c r="AJ1428">
        <f t="shared" si="479"/>
        <v>1</v>
      </c>
      <c r="AK1428" s="11">
        <f t="shared" si="480"/>
        <v>0</v>
      </c>
      <c r="AL1428" s="2">
        <f t="shared" si="481"/>
        <v>0</v>
      </c>
      <c r="AM1428" s="10">
        <f t="shared" si="482"/>
        <v>0</v>
      </c>
      <c r="AO1428">
        <v>0.15225944954541487</v>
      </c>
    </row>
    <row r="1429" spans="1:41">
      <c r="A1429" t="s">
        <v>11</v>
      </c>
      <c r="B1429" t="s">
        <v>12</v>
      </c>
      <c r="C1429" t="s">
        <v>20</v>
      </c>
      <c r="D1429" t="s">
        <v>25</v>
      </c>
      <c r="E1429" t="s">
        <v>15</v>
      </c>
      <c r="F1429" t="s">
        <v>21</v>
      </c>
      <c r="G1429" t="s">
        <v>39</v>
      </c>
      <c r="H1429" s="2" t="s">
        <v>9172</v>
      </c>
      <c r="I1429" s="2" t="s">
        <v>9173</v>
      </c>
      <c r="J1429" s="2" t="s">
        <v>9172</v>
      </c>
      <c r="K1429" s="6" t="s">
        <v>9172</v>
      </c>
      <c r="L1429" s="8" t="s">
        <v>7371</v>
      </c>
      <c r="M1429" s="3">
        <v>1</v>
      </c>
      <c r="N1429" s="1">
        <v>4749</v>
      </c>
      <c r="O1429">
        <v>0</v>
      </c>
      <c r="P1429">
        <f t="shared" si="466"/>
        <v>1</v>
      </c>
      <c r="Q1429">
        <v>24</v>
      </c>
      <c r="R1429">
        <v>82</v>
      </c>
      <c r="S1429">
        <v>8</v>
      </c>
      <c r="T1429" s="2">
        <f t="shared" si="462"/>
        <v>0</v>
      </c>
      <c r="U1429" s="2">
        <f t="shared" si="463"/>
        <v>1</v>
      </c>
      <c r="V1429" s="2">
        <f t="shared" si="464"/>
        <v>0</v>
      </c>
      <c r="W1429" s="10">
        <f t="shared" si="465"/>
        <v>0</v>
      </c>
      <c r="X1429">
        <f t="shared" si="467"/>
        <v>0</v>
      </c>
      <c r="Y1429" s="11">
        <f t="shared" si="468"/>
        <v>0</v>
      </c>
      <c r="Z1429">
        <f t="shared" si="469"/>
        <v>0</v>
      </c>
      <c r="AA1429">
        <f t="shared" si="470"/>
        <v>1</v>
      </c>
      <c r="AB1429">
        <f t="shared" si="471"/>
        <v>0</v>
      </c>
      <c r="AC1429" s="11">
        <f t="shared" si="472"/>
        <v>0</v>
      </c>
      <c r="AD1429">
        <f t="shared" si="473"/>
        <v>0</v>
      </c>
      <c r="AE1429">
        <f t="shared" si="474"/>
        <v>0</v>
      </c>
      <c r="AF1429">
        <f t="shared" si="475"/>
        <v>0</v>
      </c>
      <c r="AG1429" s="11">
        <f t="shared" si="476"/>
        <v>0</v>
      </c>
      <c r="AH1429">
        <f t="shared" si="477"/>
        <v>1</v>
      </c>
      <c r="AI1429" s="11">
        <f t="shared" si="478"/>
        <v>0</v>
      </c>
      <c r="AJ1429">
        <f t="shared" si="479"/>
        <v>0</v>
      </c>
      <c r="AK1429" s="11">
        <f t="shared" si="480"/>
        <v>0</v>
      </c>
      <c r="AL1429" s="2">
        <f t="shared" si="481"/>
        <v>0</v>
      </c>
      <c r="AM1429" s="10">
        <f t="shared" si="482"/>
        <v>0</v>
      </c>
      <c r="AO1429">
        <v>0.1522642113977411</v>
      </c>
    </row>
    <row r="1430" spans="1:41">
      <c r="A1430" t="s">
        <v>11</v>
      </c>
      <c r="B1430" t="s">
        <v>12</v>
      </c>
      <c r="C1430" t="s">
        <v>20</v>
      </c>
      <c r="D1430" t="s">
        <v>25</v>
      </c>
      <c r="E1430" t="s">
        <v>15</v>
      </c>
      <c r="F1430" t="s">
        <v>16</v>
      </c>
      <c r="G1430" t="s">
        <v>17</v>
      </c>
      <c r="H1430" s="2" t="s">
        <v>9173</v>
      </c>
      <c r="I1430" s="2" t="s">
        <v>9173</v>
      </c>
      <c r="J1430" s="2" t="s">
        <v>9172</v>
      </c>
      <c r="K1430" s="6" t="s">
        <v>9173</v>
      </c>
      <c r="L1430" s="8" t="s">
        <v>8221</v>
      </c>
      <c r="M1430" s="3">
        <v>0</v>
      </c>
      <c r="N1430" s="1">
        <v>17254</v>
      </c>
      <c r="O1430">
        <v>0</v>
      </c>
      <c r="P1430">
        <f t="shared" si="466"/>
        <v>1</v>
      </c>
      <c r="Q1430">
        <v>56</v>
      </c>
      <c r="R1430">
        <v>31</v>
      </c>
      <c r="S1430">
        <v>33</v>
      </c>
      <c r="T1430" s="2">
        <f t="shared" si="462"/>
        <v>1</v>
      </c>
      <c r="U1430" s="2">
        <f t="shared" si="463"/>
        <v>1</v>
      </c>
      <c r="V1430" s="2">
        <f t="shared" si="464"/>
        <v>0</v>
      </c>
      <c r="W1430" s="10">
        <f t="shared" si="465"/>
        <v>1</v>
      </c>
      <c r="X1430">
        <f t="shared" si="467"/>
        <v>0</v>
      </c>
      <c r="Y1430" s="11">
        <f t="shared" si="468"/>
        <v>0</v>
      </c>
      <c r="Z1430">
        <f t="shared" si="469"/>
        <v>0</v>
      </c>
      <c r="AA1430">
        <f t="shared" si="470"/>
        <v>1</v>
      </c>
      <c r="AB1430">
        <f t="shared" si="471"/>
        <v>0</v>
      </c>
      <c r="AC1430" s="11">
        <f t="shared" si="472"/>
        <v>0</v>
      </c>
      <c r="AD1430">
        <f t="shared" si="473"/>
        <v>0</v>
      </c>
      <c r="AE1430">
        <f t="shared" si="474"/>
        <v>0</v>
      </c>
      <c r="AF1430">
        <f t="shared" si="475"/>
        <v>0</v>
      </c>
      <c r="AG1430" s="11">
        <f t="shared" si="476"/>
        <v>0</v>
      </c>
      <c r="AH1430">
        <f t="shared" si="477"/>
        <v>1</v>
      </c>
      <c r="AI1430" s="11">
        <f t="shared" si="478"/>
        <v>0</v>
      </c>
      <c r="AJ1430">
        <f t="shared" si="479"/>
        <v>1</v>
      </c>
      <c r="AK1430" s="11">
        <f t="shared" si="480"/>
        <v>0</v>
      </c>
      <c r="AL1430" s="2">
        <f t="shared" si="481"/>
        <v>1</v>
      </c>
      <c r="AM1430" s="10">
        <f t="shared" si="482"/>
        <v>0</v>
      </c>
      <c r="AO1430">
        <v>0.15229401977373941</v>
      </c>
    </row>
    <row r="1431" spans="1:41">
      <c r="A1431" t="s">
        <v>11</v>
      </c>
      <c r="B1431" t="s">
        <v>12</v>
      </c>
      <c r="C1431" t="s">
        <v>13</v>
      </c>
      <c r="D1431" t="s">
        <v>14</v>
      </c>
      <c r="E1431" t="s">
        <v>33</v>
      </c>
      <c r="F1431" t="s">
        <v>16</v>
      </c>
      <c r="G1431" t="s">
        <v>17</v>
      </c>
      <c r="H1431" s="2" t="s">
        <v>9173</v>
      </c>
      <c r="I1431" s="2" t="s">
        <v>9173</v>
      </c>
      <c r="J1431" s="2" t="s">
        <v>9172</v>
      </c>
      <c r="K1431" s="6" t="s">
        <v>9173</v>
      </c>
      <c r="L1431" s="8" t="s">
        <v>3893</v>
      </c>
      <c r="M1431" s="3">
        <v>0</v>
      </c>
      <c r="N1431" s="1">
        <v>5107</v>
      </c>
      <c r="O1431">
        <v>35625</v>
      </c>
      <c r="P1431">
        <f t="shared" si="466"/>
        <v>0</v>
      </c>
      <c r="Q1431">
        <v>19</v>
      </c>
      <c r="R1431">
        <v>101</v>
      </c>
      <c r="S1431">
        <v>10</v>
      </c>
      <c r="T1431" s="2">
        <f t="shared" si="462"/>
        <v>1</v>
      </c>
      <c r="U1431" s="2">
        <f t="shared" si="463"/>
        <v>1</v>
      </c>
      <c r="V1431" s="2">
        <f t="shared" si="464"/>
        <v>0</v>
      </c>
      <c r="W1431" s="10">
        <f t="shared" si="465"/>
        <v>1</v>
      </c>
      <c r="X1431">
        <f t="shared" si="467"/>
        <v>0</v>
      </c>
      <c r="Y1431" s="11">
        <f t="shared" si="468"/>
        <v>0</v>
      </c>
      <c r="Z1431">
        <f t="shared" si="469"/>
        <v>0</v>
      </c>
      <c r="AA1431">
        <f t="shared" si="470"/>
        <v>1</v>
      </c>
      <c r="AB1431">
        <f t="shared" si="471"/>
        <v>0</v>
      </c>
      <c r="AC1431" s="11">
        <f t="shared" si="472"/>
        <v>0</v>
      </c>
      <c r="AD1431">
        <f t="shared" si="473"/>
        <v>1</v>
      </c>
      <c r="AE1431">
        <f t="shared" si="474"/>
        <v>0</v>
      </c>
      <c r="AF1431">
        <f t="shared" si="475"/>
        <v>0</v>
      </c>
      <c r="AG1431" s="11">
        <f t="shared" si="476"/>
        <v>0</v>
      </c>
      <c r="AH1431">
        <f t="shared" si="477"/>
        <v>0</v>
      </c>
      <c r="AI1431" s="11">
        <f t="shared" si="478"/>
        <v>0</v>
      </c>
      <c r="AJ1431">
        <f t="shared" si="479"/>
        <v>1</v>
      </c>
      <c r="AK1431" s="11">
        <f t="shared" si="480"/>
        <v>0</v>
      </c>
      <c r="AL1431" s="2">
        <f t="shared" si="481"/>
        <v>1</v>
      </c>
      <c r="AM1431" s="10">
        <f t="shared" si="482"/>
        <v>0</v>
      </c>
      <c r="AO1431">
        <v>0.1523025260084786</v>
      </c>
    </row>
    <row r="1432" spans="1:41">
      <c r="A1432" t="s">
        <v>11</v>
      </c>
      <c r="B1432" t="s">
        <v>43</v>
      </c>
      <c r="C1432" t="s">
        <v>13</v>
      </c>
      <c r="D1432" t="s">
        <v>14</v>
      </c>
      <c r="E1432" t="s">
        <v>27</v>
      </c>
      <c r="F1432" t="s">
        <v>21</v>
      </c>
      <c r="G1432" t="s">
        <v>17</v>
      </c>
      <c r="H1432" s="2" t="s">
        <v>9173</v>
      </c>
      <c r="I1432" s="2" t="s">
        <v>9173</v>
      </c>
      <c r="J1432" s="2" t="s">
        <v>9173</v>
      </c>
      <c r="K1432" s="6" t="s">
        <v>9173</v>
      </c>
      <c r="L1432" s="8" t="s">
        <v>5671</v>
      </c>
      <c r="M1432" s="3">
        <v>0</v>
      </c>
      <c r="N1432" s="1">
        <v>2515</v>
      </c>
      <c r="O1432">
        <v>43860</v>
      </c>
      <c r="P1432">
        <f t="shared" si="466"/>
        <v>0</v>
      </c>
      <c r="Q1432">
        <v>41</v>
      </c>
      <c r="R1432">
        <v>101</v>
      </c>
      <c r="S1432">
        <v>15</v>
      </c>
      <c r="T1432" s="2">
        <f t="shared" si="462"/>
        <v>1</v>
      </c>
      <c r="U1432" s="2">
        <f t="shared" si="463"/>
        <v>1</v>
      </c>
      <c r="V1432" s="2">
        <f t="shared" si="464"/>
        <v>1</v>
      </c>
      <c r="W1432" s="10">
        <f t="shared" si="465"/>
        <v>1</v>
      </c>
      <c r="X1432">
        <f t="shared" si="467"/>
        <v>0</v>
      </c>
      <c r="Y1432" s="11">
        <f t="shared" si="468"/>
        <v>0</v>
      </c>
      <c r="Z1432">
        <f t="shared" si="469"/>
        <v>0</v>
      </c>
      <c r="AA1432">
        <f t="shared" si="470"/>
        <v>0</v>
      </c>
      <c r="AB1432">
        <f t="shared" si="471"/>
        <v>0</v>
      </c>
      <c r="AC1432" s="11">
        <f t="shared" si="472"/>
        <v>0</v>
      </c>
      <c r="AD1432">
        <f t="shared" si="473"/>
        <v>1</v>
      </c>
      <c r="AE1432">
        <f t="shared" si="474"/>
        <v>0</v>
      </c>
      <c r="AF1432">
        <f t="shared" si="475"/>
        <v>0</v>
      </c>
      <c r="AG1432" s="11">
        <f t="shared" si="476"/>
        <v>0</v>
      </c>
      <c r="AH1432">
        <f t="shared" si="477"/>
        <v>0</v>
      </c>
      <c r="AI1432" s="11">
        <f t="shared" si="478"/>
        <v>1</v>
      </c>
      <c r="AJ1432">
        <f t="shared" si="479"/>
        <v>0</v>
      </c>
      <c r="AK1432" s="11">
        <f t="shared" si="480"/>
        <v>0</v>
      </c>
      <c r="AL1432" s="2">
        <f t="shared" si="481"/>
        <v>1</v>
      </c>
      <c r="AM1432" s="10">
        <f t="shared" si="482"/>
        <v>0</v>
      </c>
      <c r="AO1432">
        <v>0.15238440416398663</v>
      </c>
    </row>
    <row r="1433" spans="1:41">
      <c r="A1433" t="s">
        <v>11</v>
      </c>
      <c r="B1433" t="s">
        <v>43</v>
      </c>
      <c r="C1433" t="s">
        <v>94</v>
      </c>
      <c r="D1433" t="s">
        <v>25</v>
      </c>
      <c r="E1433" t="s">
        <v>15</v>
      </c>
      <c r="F1433" t="s">
        <v>16</v>
      </c>
      <c r="G1433" t="s">
        <v>17</v>
      </c>
      <c r="H1433" s="2" t="s">
        <v>9173</v>
      </c>
      <c r="I1433" s="2" t="s">
        <v>9173</v>
      </c>
      <c r="J1433" s="2" t="s">
        <v>9172</v>
      </c>
      <c r="K1433" s="6" t="s">
        <v>9173</v>
      </c>
      <c r="L1433" s="8" t="s">
        <v>839</v>
      </c>
      <c r="M1433" s="3">
        <v>1</v>
      </c>
      <c r="N1433" s="1">
        <v>2227</v>
      </c>
      <c r="O1433">
        <v>27972</v>
      </c>
      <c r="P1433">
        <f t="shared" si="466"/>
        <v>1</v>
      </c>
      <c r="Q1433">
        <v>29</v>
      </c>
      <c r="R1433">
        <v>81</v>
      </c>
      <c r="S1433">
        <v>7</v>
      </c>
      <c r="T1433" s="2">
        <f t="shared" si="462"/>
        <v>1</v>
      </c>
      <c r="U1433" s="2">
        <f t="shared" si="463"/>
        <v>1</v>
      </c>
      <c r="V1433" s="2">
        <f t="shared" si="464"/>
        <v>0</v>
      </c>
      <c r="W1433" s="10">
        <f t="shared" si="465"/>
        <v>1</v>
      </c>
      <c r="X1433">
        <f t="shared" si="467"/>
        <v>0</v>
      </c>
      <c r="Y1433" s="11">
        <f t="shared" si="468"/>
        <v>0</v>
      </c>
      <c r="Z1433">
        <f t="shared" si="469"/>
        <v>0</v>
      </c>
      <c r="AA1433">
        <f t="shared" si="470"/>
        <v>0</v>
      </c>
      <c r="AB1433">
        <f t="shared" si="471"/>
        <v>0</v>
      </c>
      <c r="AC1433" s="11">
        <f t="shared" si="472"/>
        <v>0</v>
      </c>
      <c r="AD1433">
        <f t="shared" si="473"/>
        <v>0</v>
      </c>
      <c r="AE1433">
        <f t="shared" si="474"/>
        <v>0</v>
      </c>
      <c r="AF1433">
        <f t="shared" si="475"/>
        <v>1</v>
      </c>
      <c r="AG1433" s="11">
        <f t="shared" si="476"/>
        <v>0</v>
      </c>
      <c r="AH1433">
        <f t="shared" si="477"/>
        <v>1</v>
      </c>
      <c r="AI1433" s="11">
        <f t="shared" si="478"/>
        <v>0</v>
      </c>
      <c r="AJ1433">
        <f t="shared" si="479"/>
        <v>1</v>
      </c>
      <c r="AK1433" s="11">
        <f t="shared" si="480"/>
        <v>0</v>
      </c>
      <c r="AL1433" s="2">
        <f t="shared" si="481"/>
        <v>1</v>
      </c>
      <c r="AM1433" s="10">
        <f t="shared" si="482"/>
        <v>0</v>
      </c>
      <c r="AO1433">
        <v>0.1523866598272634</v>
      </c>
    </row>
    <row r="1434" spans="1:41">
      <c r="A1434" t="s">
        <v>11</v>
      </c>
      <c r="B1434" t="s">
        <v>32</v>
      </c>
      <c r="C1434" t="s">
        <v>13</v>
      </c>
      <c r="D1434" t="s">
        <v>14</v>
      </c>
      <c r="E1434" t="s">
        <v>15</v>
      </c>
      <c r="F1434" t="s">
        <v>16</v>
      </c>
      <c r="G1434" t="s">
        <v>17</v>
      </c>
      <c r="H1434" s="2" t="s">
        <v>9173</v>
      </c>
      <c r="I1434" s="2" t="s">
        <v>9173</v>
      </c>
      <c r="J1434" s="2" t="s">
        <v>9172</v>
      </c>
      <c r="K1434" s="6" t="s">
        <v>9173</v>
      </c>
      <c r="L1434" s="8" t="s">
        <v>1163</v>
      </c>
      <c r="M1434" s="3">
        <v>0</v>
      </c>
      <c r="N1434" s="1">
        <v>5717</v>
      </c>
      <c r="O1434">
        <v>52391</v>
      </c>
      <c r="P1434">
        <f t="shared" si="466"/>
        <v>0</v>
      </c>
      <c r="Q1434">
        <v>23</v>
      </c>
      <c r="R1434">
        <v>105</v>
      </c>
      <c r="S1434">
        <v>9</v>
      </c>
      <c r="T1434" s="2">
        <f t="shared" si="462"/>
        <v>1</v>
      </c>
      <c r="U1434" s="2">
        <f t="shared" si="463"/>
        <v>1</v>
      </c>
      <c r="V1434" s="2">
        <f t="shared" si="464"/>
        <v>0</v>
      </c>
      <c r="W1434" s="10">
        <f t="shared" si="465"/>
        <v>1</v>
      </c>
      <c r="X1434">
        <f t="shared" si="467"/>
        <v>0</v>
      </c>
      <c r="Y1434" s="11">
        <f t="shared" si="468"/>
        <v>0</v>
      </c>
      <c r="Z1434">
        <f t="shared" si="469"/>
        <v>0</v>
      </c>
      <c r="AA1434">
        <f t="shared" si="470"/>
        <v>0</v>
      </c>
      <c r="AB1434">
        <f t="shared" si="471"/>
        <v>1</v>
      </c>
      <c r="AC1434" s="11">
        <f t="shared" si="472"/>
        <v>0</v>
      </c>
      <c r="AD1434">
        <f t="shared" si="473"/>
        <v>1</v>
      </c>
      <c r="AE1434">
        <f t="shared" si="474"/>
        <v>0</v>
      </c>
      <c r="AF1434">
        <f t="shared" si="475"/>
        <v>0</v>
      </c>
      <c r="AG1434" s="11">
        <f t="shared" si="476"/>
        <v>0</v>
      </c>
      <c r="AH1434">
        <f t="shared" si="477"/>
        <v>1</v>
      </c>
      <c r="AI1434" s="11">
        <f t="shared" si="478"/>
        <v>0</v>
      </c>
      <c r="AJ1434">
        <f t="shared" si="479"/>
        <v>1</v>
      </c>
      <c r="AK1434" s="11">
        <f t="shared" si="480"/>
        <v>0</v>
      </c>
      <c r="AL1434" s="2">
        <f t="shared" si="481"/>
        <v>1</v>
      </c>
      <c r="AM1434" s="10">
        <f t="shared" si="482"/>
        <v>0</v>
      </c>
      <c r="AO1434">
        <v>0.15249344760202499</v>
      </c>
    </row>
    <row r="1435" spans="1:41">
      <c r="A1435" t="s">
        <v>11</v>
      </c>
      <c r="B1435" t="s">
        <v>30</v>
      </c>
      <c r="C1435" t="s">
        <v>13</v>
      </c>
      <c r="D1435" t="s">
        <v>25</v>
      </c>
      <c r="E1435" t="s">
        <v>15</v>
      </c>
      <c r="F1435" t="s">
        <v>16</v>
      </c>
      <c r="G1435" t="s">
        <v>17</v>
      </c>
      <c r="H1435" s="2" t="s">
        <v>9172</v>
      </c>
      <c r="I1435" s="2" t="s">
        <v>9173</v>
      </c>
      <c r="J1435" s="2" t="s">
        <v>9172</v>
      </c>
      <c r="K1435" s="6" t="s">
        <v>9173</v>
      </c>
      <c r="L1435" s="8" t="s">
        <v>6122</v>
      </c>
      <c r="M1435" s="3">
        <v>1</v>
      </c>
      <c r="N1435" s="1">
        <v>4449</v>
      </c>
      <c r="O1435">
        <v>23006</v>
      </c>
      <c r="P1435">
        <f t="shared" si="466"/>
        <v>1</v>
      </c>
      <c r="Q1435">
        <v>44</v>
      </c>
      <c r="R1435">
        <v>111</v>
      </c>
      <c r="S1435">
        <v>17</v>
      </c>
      <c r="T1435" s="2">
        <f t="shared" si="462"/>
        <v>0</v>
      </c>
      <c r="U1435" s="2">
        <f t="shared" si="463"/>
        <v>1</v>
      </c>
      <c r="V1435" s="2">
        <f t="shared" si="464"/>
        <v>0</v>
      </c>
      <c r="W1435" s="10">
        <f t="shared" si="465"/>
        <v>1</v>
      </c>
      <c r="X1435">
        <f t="shared" si="467"/>
        <v>0</v>
      </c>
      <c r="Y1435" s="11">
        <f t="shared" si="468"/>
        <v>0</v>
      </c>
      <c r="Z1435">
        <f t="shared" si="469"/>
        <v>1</v>
      </c>
      <c r="AA1435">
        <f t="shared" si="470"/>
        <v>0</v>
      </c>
      <c r="AB1435">
        <f t="shared" si="471"/>
        <v>0</v>
      </c>
      <c r="AC1435" s="11">
        <f t="shared" si="472"/>
        <v>0</v>
      </c>
      <c r="AD1435">
        <f t="shared" si="473"/>
        <v>1</v>
      </c>
      <c r="AE1435">
        <f t="shared" si="474"/>
        <v>0</v>
      </c>
      <c r="AF1435">
        <f t="shared" si="475"/>
        <v>0</v>
      </c>
      <c r="AG1435" s="11">
        <f t="shared" si="476"/>
        <v>0</v>
      </c>
      <c r="AH1435">
        <f t="shared" si="477"/>
        <v>1</v>
      </c>
      <c r="AI1435" s="11">
        <f t="shared" si="478"/>
        <v>0</v>
      </c>
      <c r="AJ1435">
        <f t="shared" si="479"/>
        <v>1</v>
      </c>
      <c r="AK1435" s="11">
        <f t="shared" si="480"/>
        <v>0</v>
      </c>
      <c r="AL1435" s="2">
        <f t="shared" si="481"/>
        <v>1</v>
      </c>
      <c r="AM1435" s="10">
        <f t="shared" si="482"/>
        <v>0</v>
      </c>
      <c r="AO1435">
        <v>0.1525543709995944</v>
      </c>
    </row>
    <row r="1436" spans="1:41">
      <c r="A1436" t="s">
        <v>11</v>
      </c>
      <c r="B1436" t="s">
        <v>30</v>
      </c>
      <c r="C1436" t="s">
        <v>20</v>
      </c>
      <c r="D1436" t="s">
        <v>14</v>
      </c>
      <c r="E1436" t="s">
        <v>15</v>
      </c>
      <c r="F1436" t="s">
        <v>16</v>
      </c>
      <c r="G1436" t="s">
        <v>17</v>
      </c>
      <c r="H1436" s="2" t="s">
        <v>9173</v>
      </c>
      <c r="I1436" s="2" t="s">
        <v>9173</v>
      </c>
      <c r="J1436" s="2" t="s">
        <v>9172</v>
      </c>
      <c r="K1436" s="6" t="s">
        <v>9173</v>
      </c>
      <c r="L1436" s="8" t="s">
        <v>8628</v>
      </c>
      <c r="M1436" s="3">
        <v>0</v>
      </c>
      <c r="N1436" s="1">
        <v>8002</v>
      </c>
      <c r="O1436">
        <v>0</v>
      </c>
      <c r="P1436">
        <f t="shared" si="466"/>
        <v>0</v>
      </c>
      <c r="Q1436">
        <v>29</v>
      </c>
      <c r="R1436">
        <v>127</v>
      </c>
      <c r="S1436">
        <v>3</v>
      </c>
      <c r="T1436" s="2">
        <f t="shared" si="462"/>
        <v>1</v>
      </c>
      <c r="U1436" s="2">
        <f t="shared" si="463"/>
        <v>1</v>
      </c>
      <c r="V1436" s="2">
        <f t="shared" si="464"/>
        <v>0</v>
      </c>
      <c r="W1436" s="10">
        <f t="shared" si="465"/>
        <v>1</v>
      </c>
      <c r="X1436">
        <f t="shared" si="467"/>
        <v>0</v>
      </c>
      <c r="Y1436" s="11">
        <f t="shared" si="468"/>
        <v>0</v>
      </c>
      <c r="Z1436">
        <f t="shared" si="469"/>
        <v>1</v>
      </c>
      <c r="AA1436">
        <f t="shared" si="470"/>
        <v>0</v>
      </c>
      <c r="AB1436">
        <f t="shared" si="471"/>
        <v>0</v>
      </c>
      <c r="AC1436" s="11">
        <f t="shared" si="472"/>
        <v>0</v>
      </c>
      <c r="AD1436">
        <f t="shared" si="473"/>
        <v>0</v>
      </c>
      <c r="AE1436">
        <f t="shared" si="474"/>
        <v>0</v>
      </c>
      <c r="AF1436">
        <f t="shared" si="475"/>
        <v>0</v>
      </c>
      <c r="AG1436" s="11">
        <f t="shared" si="476"/>
        <v>0</v>
      </c>
      <c r="AH1436">
        <f t="shared" si="477"/>
        <v>1</v>
      </c>
      <c r="AI1436" s="11">
        <f t="shared" si="478"/>
        <v>0</v>
      </c>
      <c r="AJ1436">
        <f t="shared" si="479"/>
        <v>1</v>
      </c>
      <c r="AK1436" s="11">
        <f t="shared" si="480"/>
        <v>0</v>
      </c>
      <c r="AL1436" s="2">
        <f t="shared" si="481"/>
        <v>1</v>
      </c>
      <c r="AM1436" s="10">
        <f t="shared" si="482"/>
        <v>0</v>
      </c>
      <c r="AO1436">
        <v>0.15256761300962773</v>
      </c>
    </row>
    <row r="1437" spans="1:41">
      <c r="A1437" t="s">
        <v>11</v>
      </c>
      <c r="B1437" t="s">
        <v>30</v>
      </c>
      <c r="C1437" t="s">
        <v>13</v>
      </c>
      <c r="D1437" t="s">
        <v>14</v>
      </c>
      <c r="E1437" t="s">
        <v>15</v>
      </c>
      <c r="F1437" t="s">
        <v>21</v>
      </c>
      <c r="G1437" t="s">
        <v>17</v>
      </c>
      <c r="H1437" s="2" t="s">
        <v>9172</v>
      </c>
      <c r="I1437" s="2" t="s">
        <v>9173</v>
      </c>
      <c r="J1437" s="2" t="s">
        <v>9172</v>
      </c>
      <c r="K1437" s="6" t="s">
        <v>9173</v>
      </c>
      <c r="L1437" s="8" t="s">
        <v>3292</v>
      </c>
      <c r="M1437" s="3">
        <v>0</v>
      </c>
      <c r="N1437" s="1">
        <v>5598</v>
      </c>
      <c r="O1437">
        <v>51737</v>
      </c>
      <c r="P1437">
        <f t="shared" si="466"/>
        <v>0</v>
      </c>
      <c r="Q1437">
        <v>33</v>
      </c>
      <c r="R1437">
        <v>73</v>
      </c>
      <c r="S1437">
        <v>13</v>
      </c>
      <c r="T1437" s="2">
        <f t="shared" si="462"/>
        <v>0</v>
      </c>
      <c r="U1437" s="2">
        <f t="shared" si="463"/>
        <v>1</v>
      </c>
      <c r="V1437" s="2">
        <f t="shared" si="464"/>
        <v>0</v>
      </c>
      <c r="W1437" s="10">
        <f t="shared" si="465"/>
        <v>1</v>
      </c>
      <c r="X1437">
        <f t="shared" si="467"/>
        <v>0</v>
      </c>
      <c r="Y1437" s="11">
        <f t="shared" si="468"/>
        <v>0</v>
      </c>
      <c r="Z1437">
        <f t="shared" si="469"/>
        <v>1</v>
      </c>
      <c r="AA1437">
        <f t="shared" si="470"/>
        <v>0</v>
      </c>
      <c r="AB1437">
        <f t="shared" si="471"/>
        <v>0</v>
      </c>
      <c r="AC1437" s="11">
        <f t="shared" si="472"/>
        <v>0</v>
      </c>
      <c r="AD1437">
        <f t="shared" si="473"/>
        <v>1</v>
      </c>
      <c r="AE1437">
        <f t="shared" si="474"/>
        <v>0</v>
      </c>
      <c r="AF1437">
        <f t="shared" si="475"/>
        <v>0</v>
      </c>
      <c r="AG1437" s="11">
        <f t="shared" si="476"/>
        <v>0</v>
      </c>
      <c r="AH1437">
        <f t="shared" si="477"/>
        <v>1</v>
      </c>
      <c r="AI1437" s="11">
        <f t="shared" si="478"/>
        <v>0</v>
      </c>
      <c r="AJ1437">
        <f t="shared" si="479"/>
        <v>0</v>
      </c>
      <c r="AK1437" s="11">
        <f t="shared" si="480"/>
        <v>0</v>
      </c>
      <c r="AL1437" s="2">
        <f t="shared" si="481"/>
        <v>1</v>
      </c>
      <c r="AM1437" s="10">
        <f t="shared" si="482"/>
        <v>0</v>
      </c>
      <c r="AO1437">
        <v>0.15266199277372192</v>
      </c>
    </row>
    <row r="1438" spans="1:41">
      <c r="A1438" t="s">
        <v>11</v>
      </c>
      <c r="B1438" t="s">
        <v>30</v>
      </c>
      <c r="C1438" t="s">
        <v>13</v>
      </c>
      <c r="D1438" t="s">
        <v>14</v>
      </c>
      <c r="E1438" t="s">
        <v>27</v>
      </c>
      <c r="F1438" t="s">
        <v>16</v>
      </c>
      <c r="G1438" t="s">
        <v>17</v>
      </c>
      <c r="H1438" s="2" t="s">
        <v>9172</v>
      </c>
      <c r="I1438" s="2" t="s">
        <v>9173</v>
      </c>
      <c r="J1438" s="2" t="s">
        <v>9172</v>
      </c>
      <c r="K1438" s="6" t="s">
        <v>9173</v>
      </c>
      <c r="L1438" s="8" t="s">
        <v>5440</v>
      </c>
      <c r="M1438" s="3">
        <v>0</v>
      </c>
      <c r="N1438" s="1">
        <v>2465</v>
      </c>
      <c r="O1438">
        <v>40982</v>
      </c>
      <c r="P1438">
        <f t="shared" si="466"/>
        <v>0</v>
      </c>
      <c r="Q1438">
        <v>17</v>
      </c>
      <c r="R1438">
        <v>100</v>
      </c>
      <c r="S1438">
        <v>6</v>
      </c>
      <c r="T1438" s="2">
        <f t="shared" si="462"/>
        <v>0</v>
      </c>
      <c r="U1438" s="2">
        <f t="shared" si="463"/>
        <v>1</v>
      </c>
      <c r="V1438" s="2">
        <f t="shared" si="464"/>
        <v>0</v>
      </c>
      <c r="W1438" s="10">
        <f t="shared" si="465"/>
        <v>1</v>
      </c>
      <c r="X1438">
        <f t="shared" si="467"/>
        <v>0</v>
      </c>
      <c r="Y1438" s="11">
        <f t="shared" si="468"/>
        <v>0</v>
      </c>
      <c r="Z1438">
        <f t="shared" si="469"/>
        <v>1</v>
      </c>
      <c r="AA1438">
        <f t="shared" si="470"/>
        <v>0</v>
      </c>
      <c r="AB1438">
        <f t="shared" si="471"/>
        <v>0</v>
      </c>
      <c r="AC1438" s="11">
        <f t="shared" si="472"/>
        <v>0</v>
      </c>
      <c r="AD1438">
        <f t="shared" si="473"/>
        <v>1</v>
      </c>
      <c r="AE1438">
        <f t="shared" si="474"/>
        <v>0</v>
      </c>
      <c r="AF1438">
        <f t="shared" si="475"/>
        <v>0</v>
      </c>
      <c r="AG1438" s="11">
        <f t="shared" si="476"/>
        <v>0</v>
      </c>
      <c r="AH1438">
        <f t="shared" si="477"/>
        <v>0</v>
      </c>
      <c r="AI1438" s="11">
        <f t="shared" si="478"/>
        <v>1</v>
      </c>
      <c r="AJ1438">
        <f t="shared" si="479"/>
        <v>1</v>
      </c>
      <c r="AK1438" s="11">
        <f t="shared" si="480"/>
        <v>0</v>
      </c>
      <c r="AL1438" s="2">
        <f t="shared" si="481"/>
        <v>1</v>
      </c>
      <c r="AM1438" s="10">
        <f t="shared" si="482"/>
        <v>0</v>
      </c>
      <c r="AO1438">
        <v>0.15276309296151766</v>
      </c>
    </row>
    <row r="1439" spans="1:41">
      <c r="A1439" t="s">
        <v>19</v>
      </c>
      <c r="B1439" t="s">
        <v>12</v>
      </c>
      <c r="C1439" t="s">
        <v>13</v>
      </c>
      <c r="D1439" t="s">
        <v>14</v>
      </c>
      <c r="E1439" t="s">
        <v>15</v>
      </c>
      <c r="F1439" t="s">
        <v>16</v>
      </c>
      <c r="G1439" t="s">
        <v>39</v>
      </c>
      <c r="H1439" s="2" t="s">
        <v>9173</v>
      </c>
      <c r="I1439" s="2" t="s">
        <v>9173</v>
      </c>
      <c r="J1439" s="2" t="s">
        <v>9172</v>
      </c>
      <c r="K1439" s="6" t="s">
        <v>9173</v>
      </c>
      <c r="L1439" s="8" t="s">
        <v>6068</v>
      </c>
      <c r="M1439" s="3">
        <v>0</v>
      </c>
      <c r="N1439" s="1">
        <v>6639</v>
      </c>
      <c r="O1439">
        <v>72661</v>
      </c>
      <c r="P1439">
        <f t="shared" si="466"/>
        <v>0</v>
      </c>
      <c r="Q1439">
        <v>36</v>
      </c>
      <c r="R1439">
        <v>79</v>
      </c>
      <c r="S1439">
        <v>17</v>
      </c>
      <c r="T1439" s="2">
        <f t="shared" si="462"/>
        <v>1</v>
      </c>
      <c r="U1439" s="2">
        <f t="shared" si="463"/>
        <v>1</v>
      </c>
      <c r="V1439" s="2">
        <f t="shared" si="464"/>
        <v>0</v>
      </c>
      <c r="W1439" s="10">
        <f t="shared" si="465"/>
        <v>1</v>
      </c>
      <c r="X1439">
        <f t="shared" si="467"/>
        <v>1</v>
      </c>
      <c r="Y1439" s="11">
        <f t="shared" si="468"/>
        <v>0</v>
      </c>
      <c r="Z1439">
        <f t="shared" si="469"/>
        <v>0</v>
      </c>
      <c r="AA1439">
        <f t="shared" si="470"/>
        <v>1</v>
      </c>
      <c r="AB1439">
        <f t="shared" si="471"/>
        <v>0</v>
      </c>
      <c r="AC1439" s="11">
        <f t="shared" si="472"/>
        <v>0</v>
      </c>
      <c r="AD1439">
        <f t="shared" si="473"/>
        <v>1</v>
      </c>
      <c r="AE1439">
        <f t="shared" si="474"/>
        <v>0</v>
      </c>
      <c r="AF1439">
        <f t="shared" si="475"/>
        <v>0</v>
      </c>
      <c r="AG1439" s="11">
        <f t="shared" si="476"/>
        <v>0</v>
      </c>
      <c r="AH1439">
        <f t="shared" si="477"/>
        <v>1</v>
      </c>
      <c r="AI1439" s="11">
        <f t="shared" si="478"/>
        <v>0</v>
      </c>
      <c r="AJ1439">
        <f t="shared" si="479"/>
        <v>1</v>
      </c>
      <c r="AK1439" s="11">
        <f t="shared" si="480"/>
        <v>0</v>
      </c>
      <c r="AL1439" s="2">
        <f t="shared" si="481"/>
        <v>0</v>
      </c>
      <c r="AM1439" s="10">
        <f t="shared" si="482"/>
        <v>0</v>
      </c>
      <c r="AO1439">
        <v>0.15280884092338795</v>
      </c>
    </row>
    <row r="1440" spans="1:41">
      <c r="A1440" t="s">
        <v>11</v>
      </c>
      <c r="B1440" t="s">
        <v>43</v>
      </c>
      <c r="C1440" t="s">
        <v>13</v>
      </c>
      <c r="D1440" t="s">
        <v>14</v>
      </c>
      <c r="E1440" t="s">
        <v>27</v>
      </c>
      <c r="F1440" t="s">
        <v>16</v>
      </c>
      <c r="G1440" t="s">
        <v>17</v>
      </c>
      <c r="H1440" s="2" t="s">
        <v>9172</v>
      </c>
      <c r="I1440" s="2" t="s">
        <v>9173</v>
      </c>
      <c r="J1440" s="2" t="s">
        <v>9172</v>
      </c>
      <c r="K1440" s="6" t="s">
        <v>9173</v>
      </c>
      <c r="L1440" s="8" t="s">
        <v>2455</v>
      </c>
      <c r="M1440" s="3">
        <v>0</v>
      </c>
      <c r="N1440" s="1">
        <v>8596</v>
      </c>
      <c r="O1440">
        <v>94242</v>
      </c>
      <c r="P1440">
        <f t="shared" si="466"/>
        <v>0</v>
      </c>
      <c r="Q1440">
        <v>45</v>
      </c>
      <c r="R1440">
        <v>57</v>
      </c>
      <c r="S1440">
        <v>35</v>
      </c>
      <c r="T1440" s="2">
        <f t="shared" si="462"/>
        <v>0</v>
      </c>
      <c r="U1440" s="2">
        <f t="shared" si="463"/>
        <v>1</v>
      </c>
      <c r="V1440" s="2">
        <f t="shared" si="464"/>
        <v>0</v>
      </c>
      <c r="W1440" s="10">
        <f t="shared" si="465"/>
        <v>1</v>
      </c>
      <c r="X1440">
        <f t="shared" si="467"/>
        <v>0</v>
      </c>
      <c r="Y1440" s="11">
        <f t="shared" si="468"/>
        <v>0</v>
      </c>
      <c r="Z1440">
        <f t="shared" si="469"/>
        <v>0</v>
      </c>
      <c r="AA1440">
        <f t="shared" si="470"/>
        <v>0</v>
      </c>
      <c r="AB1440">
        <f t="shared" si="471"/>
        <v>0</v>
      </c>
      <c r="AC1440" s="11">
        <f t="shared" si="472"/>
        <v>0</v>
      </c>
      <c r="AD1440">
        <f t="shared" si="473"/>
        <v>1</v>
      </c>
      <c r="AE1440">
        <f t="shared" si="474"/>
        <v>0</v>
      </c>
      <c r="AF1440">
        <f t="shared" si="475"/>
        <v>0</v>
      </c>
      <c r="AG1440" s="11">
        <f t="shared" si="476"/>
        <v>0</v>
      </c>
      <c r="AH1440">
        <f t="shared" si="477"/>
        <v>0</v>
      </c>
      <c r="AI1440" s="11">
        <f t="shared" si="478"/>
        <v>1</v>
      </c>
      <c r="AJ1440">
        <f t="shared" si="479"/>
        <v>1</v>
      </c>
      <c r="AK1440" s="11">
        <f t="shared" si="480"/>
        <v>0</v>
      </c>
      <c r="AL1440" s="2">
        <f t="shared" si="481"/>
        <v>1</v>
      </c>
      <c r="AM1440" s="10">
        <f t="shared" si="482"/>
        <v>0</v>
      </c>
      <c r="AO1440">
        <v>0.15282258445062796</v>
      </c>
    </row>
    <row r="1441" spans="1:41">
      <c r="A1441" t="s">
        <v>11</v>
      </c>
      <c r="B1441" t="s">
        <v>32</v>
      </c>
      <c r="C1441" t="s">
        <v>13</v>
      </c>
      <c r="D1441" t="s">
        <v>14</v>
      </c>
      <c r="E1441" t="s">
        <v>27</v>
      </c>
      <c r="F1441" t="s">
        <v>16</v>
      </c>
      <c r="G1441" t="s">
        <v>57</v>
      </c>
      <c r="H1441" s="2" t="s">
        <v>9173</v>
      </c>
      <c r="I1441" s="2" t="s">
        <v>9173</v>
      </c>
      <c r="J1441" s="2" t="s">
        <v>9172</v>
      </c>
      <c r="K1441" s="6" t="s">
        <v>9173</v>
      </c>
      <c r="L1441" s="8" t="s">
        <v>353</v>
      </c>
      <c r="M1441" s="3">
        <v>1</v>
      </c>
      <c r="N1441" s="1">
        <v>2725</v>
      </c>
      <c r="O1441">
        <v>36650</v>
      </c>
      <c r="P1441">
        <f t="shared" si="466"/>
        <v>0</v>
      </c>
      <c r="Q1441">
        <v>25</v>
      </c>
      <c r="R1441">
        <v>91</v>
      </c>
      <c r="S1441">
        <v>2</v>
      </c>
      <c r="T1441" s="2">
        <f t="shared" si="462"/>
        <v>1</v>
      </c>
      <c r="U1441" s="2">
        <f t="shared" si="463"/>
        <v>1</v>
      </c>
      <c r="V1441" s="2">
        <f t="shared" si="464"/>
        <v>0</v>
      </c>
      <c r="W1441" s="10">
        <f t="shared" si="465"/>
        <v>1</v>
      </c>
      <c r="X1441">
        <f t="shared" si="467"/>
        <v>0</v>
      </c>
      <c r="Y1441" s="11">
        <f t="shared" si="468"/>
        <v>0</v>
      </c>
      <c r="Z1441">
        <f t="shared" si="469"/>
        <v>0</v>
      </c>
      <c r="AA1441">
        <f t="shared" si="470"/>
        <v>0</v>
      </c>
      <c r="AB1441">
        <f t="shared" si="471"/>
        <v>1</v>
      </c>
      <c r="AC1441" s="11">
        <f t="shared" si="472"/>
        <v>0</v>
      </c>
      <c r="AD1441">
        <f t="shared" si="473"/>
        <v>1</v>
      </c>
      <c r="AE1441">
        <f t="shared" si="474"/>
        <v>0</v>
      </c>
      <c r="AF1441">
        <f t="shared" si="475"/>
        <v>0</v>
      </c>
      <c r="AG1441" s="11">
        <f t="shared" si="476"/>
        <v>0</v>
      </c>
      <c r="AH1441">
        <f t="shared" si="477"/>
        <v>0</v>
      </c>
      <c r="AI1441" s="11">
        <f t="shared" si="478"/>
        <v>1</v>
      </c>
      <c r="AJ1441">
        <f t="shared" si="479"/>
        <v>1</v>
      </c>
      <c r="AK1441" s="11">
        <f t="shared" si="480"/>
        <v>0</v>
      </c>
      <c r="AL1441" s="2">
        <f t="shared" si="481"/>
        <v>0</v>
      </c>
      <c r="AM1441" s="10">
        <f t="shared" si="482"/>
        <v>1</v>
      </c>
      <c r="AO1441">
        <v>0.15302686726349726</v>
      </c>
    </row>
    <row r="1442" spans="1:41">
      <c r="A1442" t="s">
        <v>11</v>
      </c>
      <c r="B1442" t="s">
        <v>30</v>
      </c>
      <c r="C1442" t="s">
        <v>35</v>
      </c>
      <c r="D1442" t="s">
        <v>25</v>
      </c>
      <c r="E1442" t="s">
        <v>15</v>
      </c>
      <c r="F1442" t="s">
        <v>16</v>
      </c>
      <c r="G1442" t="s">
        <v>17</v>
      </c>
      <c r="H1442" s="2" t="s">
        <v>9172</v>
      </c>
      <c r="I1442" s="2" t="s">
        <v>9173</v>
      </c>
      <c r="J1442" s="2" t="s">
        <v>9173</v>
      </c>
      <c r="K1442" s="6" t="s">
        <v>9173</v>
      </c>
      <c r="L1442" s="8" t="s">
        <v>7254</v>
      </c>
      <c r="M1442" s="3">
        <v>0</v>
      </c>
      <c r="N1442" s="1">
        <v>8682</v>
      </c>
      <c r="O1442">
        <v>10540</v>
      </c>
      <c r="P1442">
        <f t="shared" si="466"/>
        <v>1</v>
      </c>
      <c r="Q1442">
        <v>48</v>
      </c>
      <c r="R1442">
        <v>99</v>
      </c>
      <c r="S1442">
        <v>33</v>
      </c>
      <c r="T1442" s="2">
        <f t="shared" si="462"/>
        <v>0</v>
      </c>
      <c r="U1442" s="2">
        <f t="shared" si="463"/>
        <v>1</v>
      </c>
      <c r="V1442" s="2">
        <f t="shared" si="464"/>
        <v>1</v>
      </c>
      <c r="W1442" s="10">
        <f t="shared" si="465"/>
        <v>1</v>
      </c>
      <c r="X1442">
        <f t="shared" si="467"/>
        <v>0</v>
      </c>
      <c r="Y1442" s="11">
        <f t="shared" si="468"/>
        <v>0</v>
      </c>
      <c r="Z1442">
        <f t="shared" si="469"/>
        <v>1</v>
      </c>
      <c r="AA1442">
        <f t="shared" si="470"/>
        <v>0</v>
      </c>
      <c r="AB1442">
        <f t="shared" si="471"/>
        <v>0</v>
      </c>
      <c r="AC1442" s="11">
        <f t="shared" si="472"/>
        <v>0</v>
      </c>
      <c r="AD1442">
        <f t="shared" si="473"/>
        <v>0</v>
      </c>
      <c r="AE1442">
        <f t="shared" si="474"/>
        <v>1</v>
      </c>
      <c r="AF1442">
        <f t="shared" si="475"/>
        <v>0</v>
      </c>
      <c r="AG1442" s="11">
        <f t="shared" si="476"/>
        <v>0</v>
      </c>
      <c r="AH1442">
        <f t="shared" si="477"/>
        <v>1</v>
      </c>
      <c r="AI1442" s="11">
        <f t="shared" si="478"/>
        <v>0</v>
      </c>
      <c r="AJ1442">
        <f t="shared" si="479"/>
        <v>1</v>
      </c>
      <c r="AK1442" s="11">
        <f t="shared" si="480"/>
        <v>0</v>
      </c>
      <c r="AL1442" s="2">
        <f t="shared" si="481"/>
        <v>1</v>
      </c>
      <c r="AM1442" s="10">
        <f t="shared" si="482"/>
        <v>0</v>
      </c>
      <c r="AO1442">
        <v>0.15303456278193489</v>
      </c>
    </row>
    <row r="1443" spans="1:41">
      <c r="A1443" t="s">
        <v>19</v>
      </c>
      <c r="B1443" t="s">
        <v>12</v>
      </c>
      <c r="C1443" t="s">
        <v>13</v>
      </c>
      <c r="D1443" t="s">
        <v>14</v>
      </c>
      <c r="E1443" t="s">
        <v>33</v>
      </c>
      <c r="F1443" t="s">
        <v>16</v>
      </c>
      <c r="G1443" t="s">
        <v>57</v>
      </c>
      <c r="H1443" s="2" t="s">
        <v>9172</v>
      </c>
      <c r="I1443" s="2" t="s">
        <v>9172</v>
      </c>
      <c r="J1443" s="2" t="s">
        <v>9172</v>
      </c>
      <c r="K1443" s="6" t="s">
        <v>9173</v>
      </c>
      <c r="L1443" s="8" t="s">
        <v>1783</v>
      </c>
      <c r="M1443" s="3">
        <v>0</v>
      </c>
      <c r="N1443" s="1">
        <v>6098</v>
      </c>
      <c r="O1443">
        <v>74257</v>
      </c>
      <c r="P1443">
        <f t="shared" si="466"/>
        <v>0</v>
      </c>
      <c r="Q1443">
        <v>36</v>
      </c>
      <c r="R1443">
        <v>82</v>
      </c>
      <c r="S1443">
        <v>16</v>
      </c>
      <c r="T1443" s="2">
        <f t="shared" si="462"/>
        <v>0</v>
      </c>
      <c r="U1443" s="2">
        <f t="shared" si="463"/>
        <v>0</v>
      </c>
      <c r="V1443" s="2">
        <f t="shared" si="464"/>
        <v>0</v>
      </c>
      <c r="W1443" s="10">
        <f t="shared" si="465"/>
        <v>1</v>
      </c>
      <c r="X1443">
        <f t="shared" si="467"/>
        <v>1</v>
      </c>
      <c r="Y1443" s="11">
        <f t="shared" si="468"/>
        <v>0</v>
      </c>
      <c r="Z1443">
        <f t="shared" si="469"/>
        <v>0</v>
      </c>
      <c r="AA1443">
        <f t="shared" si="470"/>
        <v>1</v>
      </c>
      <c r="AB1443">
        <f t="shared" si="471"/>
        <v>0</v>
      </c>
      <c r="AC1443" s="11">
        <f t="shared" si="472"/>
        <v>0</v>
      </c>
      <c r="AD1443">
        <f t="shared" si="473"/>
        <v>1</v>
      </c>
      <c r="AE1443">
        <f t="shared" si="474"/>
        <v>0</v>
      </c>
      <c r="AF1443">
        <f t="shared" si="475"/>
        <v>0</v>
      </c>
      <c r="AG1443" s="11">
        <f t="shared" si="476"/>
        <v>0</v>
      </c>
      <c r="AH1443">
        <f t="shared" si="477"/>
        <v>0</v>
      </c>
      <c r="AI1443" s="11">
        <f t="shared" si="478"/>
        <v>0</v>
      </c>
      <c r="AJ1443">
        <f t="shared" si="479"/>
        <v>1</v>
      </c>
      <c r="AK1443" s="11">
        <f t="shared" si="480"/>
        <v>0</v>
      </c>
      <c r="AL1443" s="2">
        <f t="shared" si="481"/>
        <v>0</v>
      </c>
      <c r="AM1443" s="10">
        <f t="shared" si="482"/>
        <v>1</v>
      </c>
      <c r="AO1443">
        <v>0.15305095126528803</v>
      </c>
    </row>
    <row r="1444" spans="1:41">
      <c r="A1444" t="s">
        <v>11</v>
      </c>
      <c r="B1444" t="s">
        <v>12</v>
      </c>
      <c r="C1444" t="s">
        <v>13</v>
      </c>
      <c r="D1444" t="s">
        <v>14</v>
      </c>
      <c r="E1444" t="s">
        <v>15</v>
      </c>
      <c r="F1444" t="s">
        <v>16</v>
      </c>
      <c r="G1444" t="s">
        <v>17</v>
      </c>
      <c r="H1444" s="2" t="s">
        <v>9173</v>
      </c>
      <c r="I1444" s="2" t="s">
        <v>9173</v>
      </c>
      <c r="J1444" s="2" t="s">
        <v>9172</v>
      </c>
      <c r="K1444" s="6" t="s">
        <v>9173</v>
      </c>
      <c r="L1444" s="8" t="s">
        <v>4242</v>
      </c>
      <c r="M1444" s="3">
        <v>0</v>
      </c>
      <c r="N1444" s="1">
        <v>4345</v>
      </c>
      <c r="O1444">
        <v>48054</v>
      </c>
      <c r="P1444">
        <f t="shared" si="466"/>
        <v>0</v>
      </c>
      <c r="Q1444">
        <v>17</v>
      </c>
      <c r="R1444">
        <v>155</v>
      </c>
      <c r="S1444">
        <v>2</v>
      </c>
      <c r="T1444" s="2">
        <f t="shared" si="462"/>
        <v>1</v>
      </c>
      <c r="U1444" s="2">
        <f t="shared" si="463"/>
        <v>1</v>
      </c>
      <c r="V1444" s="2">
        <f t="shared" si="464"/>
        <v>0</v>
      </c>
      <c r="W1444" s="10">
        <f t="shared" si="465"/>
        <v>1</v>
      </c>
      <c r="X1444">
        <f t="shared" si="467"/>
        <v>0</v>
      </c>
      <c r="Y1444" s="11">
        <f t="shared" si="468"/>
        <v>0</v>
      </c>
      <c r="Z1444">
        <f t="shared" si="469"/>
        <v>0</v>
      </c>
      <c r="AA1444">
        <f t="shared" si="470"/>
        <v>1</v>
      </c>
      <c r="AB1444">
        <f t="shared" si="471"/>
        <v>0</v>
      </c>
      <c r="AC1444" s="11">
        <f t="shared" si="472"/>
        <v>0</v>
      </c>
      <c r="AD1444">
        <f t="shared" si="473"/>
        <v>1</v>
      </c>
      <c r="AE1444">
        <f t="shared" si="474"/>
        <v>0</v>
      </c>
      <c r="AF1444">
        <f t="shared" si="475"/>
        <v>0</v>
      </c>
      <c r="AG1444" s="11">
        <f t="shared" si="476"/>
        <v>0</v>
      </c>
      <c r="AH1444">
        <f t="shared" si="477"/>
        <v>1</v>
      </c>
      <c r="AI1444" s="11">
        <f t="shared" si="478"/>
        <v>0</v>
      </c>
      <c r="AJ1444">
        <f t="shared" si="479"/>
        <v>1</v>
      </c>
      <c r="AK1444" s="11">
        <f t="shared" si="480"/>
        <v>0</v>
      </c>
      <c r="AL1444" s="2">
        <f t="shared" si="481"/>
        <v>1</v>
      </c>
      <c r="AM1444" s="10">
        <f t="shared" si="482"/>
        <v>0</v>
      </c>
      <c r="AO1444">
        <v>0.15311327257804258</v>
      </c>
    </row>
    <row r="1445" spans="1:41">
      <c r="A1445" t="s">
        <v>11</v>
      </c>
      <c r="B1445" t="s">
        <v>12</v>
      </c>
      <c r="C1445" t="s">
        <v>13</v>
      </c>
      <c r="D1445" t="s">
        <v>25</v>
      </c>
      <c r="E1445" t="s">
        <v>27</v>
      </c>
      <c r="F1445" t="s">
        <v>36</v>
      </c>
      <c r="G1445" t="s">
        <v>57</v>
      </c>
      <c r="H1445" s="2" t="s">
        <v>9173</v>
      </c>
      <c r="I1445" s="2" t="s">
        <v>9173</v>
      </c>
      <c r="J1445" s="2" t="s">
        <v>9172</v>
      </c>
      <c r="K1445" s="6" t="s">
        <v>9173</v>
      </c>
      <c r="L1445" s="8" t="s">
        <v>845</v>
      </c>
      <c r="M1445" s="3">
        <v>0</v>
      </c>
      <c r="N1445" s="1">
        <v>8642</v>
      </c>
      <c r="O1445">
        <v>78904</v>
      </c>
      <c r="P1445">
        <f t="shared" si="466"/>
        <v>1</v>
      </c>
      <c r="Q1445">
        <v>32</v>
      </c>
      <c r="R1445">
        <v>125</v>
      </c>
      <c r="S1445">
        <v>10</v>
      </c>
      <c r="T1445" s="2">
        <f t="shared" si="462"/>
        <v>1</v>
      </c>
      <c r="U1445" s="2">
        <f t="shared" si="463"/>
        <v>1</v>
      </c>
      <c r="V1445" s="2">
        <f t="shared" si="464"/>
        <v>0</v>
      </c>
      <c r="W1445" s="10">
        <f t="shared" si="465"/>
        <v>1</v>
      </c>
      <c r="X1445">
        <f t="shared" si="467"/>
        <v>0</v>
      </c>
      <c r="Y1445" s="11">
        <f t="shared" si="468"/>
        <v>0</v>
      </c>
      <c r="Z1445">
        <f t="shared" si="469"/>
        <v>0</v>
      </c>
      <c r="AA1445">
        <f t="shared" si="470"/>
        <v>1</v>
      </c>
      <c r="AB1445">
        <f t="shared" si="471"/>
        <v>0</v>
      </c>
      <c r="AC1445" s="11">
        <f t="shared" si="472"/>
        <v>0</v>
      </c>
      <c r="AD1445">
        <f t="shared" si="473"/>
        <v>1</v>
      </c>
      <c r="AE1445">
        <f t="shared" si="474"/>
        <v>0</v>
      </c>
      <c r="AF1445">
        <f t="shared" si="475"/>
        <v>0</v>
      </c>
      <c r="AG1445" s="11">
        <f t="shared" si="476"/>
        <v>0</v>
      </c>
      <c r="AH1445">
        <f t="shared" si="477"/>
        <v>0</v>
      </c>
      <c r="AI1445" s="11">
        <f t="shared" si="478"/>
        <v>1</v>
      </c>
      <c r="AJ1445">
        <f t="shared" si="479"/>
        <v>0</v>
      </c>
      <c r="AK1445" s="11">
        <f t="shared" si="480"/>
        <v>1</v>
      </c>
      <c r="AL1445" s="2">
        <f t="shared" si="481"/>
        <v>0</v>
      </c>
      <c r="AM1445" s="10">
        <f t="shared" si="482"/>
        <v>1</v>
      </c>
      <c r="AO1445">
        <v>0.1532088244115975</v>
      </c>
    </row>
    <row r="1446" spans="1:41">
      <c r="A1446" t="s">
        <v>23</v>
      </c>
      <c r="B1446" t="s">
        <v>43</v>
      </c>
      <c r="C1446" t="s">
        <v>20</v>
      </c>
      <c r="D1446" t="s">
        <v>25</v>
      </c>
      <c r="E1446" t="s">
        <v>15</v>
      </c>
      <c r="F1446" t="s">
        <v>36</v>
      </c>
      <c r="G1446" t="s">
        <v>17</v>
      </c>
      <c r="H1446" s="2" t="s">
        <v>9172</v>
      </c>
      <c r="I1446" s="2" t="s">
        <v>9173</v>
      </c>
      <c r="J1446" s="2" t="s">
        <v>9172</v>
      </c>
      <c r="K1446" s="6" t="s">
        <v>9173</v>
      </c>
      <c r="L1446" s="8" t="s">
        <v>333</v>
      </c>
      <c r="M1446" s="3">
        <v>0</v>
      </c>
      <c r="N1446" s="1">
        <v>7036</v>
      </c>
      <c r="O1446">
        <v>0</v>
      </c>
      <c r="P1446">
        <f t="shared" si="466"/>
        <v>1</v>
      </c>
      <c r="Q1446">
        <v>42</v>
      </c>
      <c r="R1446">
        <v>113</v>
      </c>
      <c r="S1446">
        <v>16</v>
      </c>
      <c r="T1446" s="2">
        <f t="shared" si="462"/>
        <v>0</v>
      </c>
      <c r="U1446" s="2">
        <f t="shared" si="463"/>
        <v>1</v>
      </c>
      <c r="V1446" s="2">
        <f t="shared" si="464"/>
        <v>0</v>
      </c>
      <c r="W1446" s="10">
        <f t="shared" si="465"/>
        <v>1</v>
      </c>
      <c r="X1446">
        <f t="shared" si="467"/>
        <v>0</v>
      </c>
      <c r="Y1446" s="11">
        <f t="shared" si="468"/>
        <v>1</v>
      </c>
      <c r="Z1446">
        <f t="shared" si="469"/>
        <v>0</v>
      </c>
      <c r="AA1446">
        <f t="shared" si="470"/>
        <v>0</v>
      </c>
      <c r="AB1446">
        <f t="shared" si="471"/>
        <v>0</v>
      </c>
      <c r="AC1446" s="11">
        <f t="shared" si="472"/>
        <v>0</v>
      </c>
      <c r="AD1446">
        <f t="shared" si="473"/>
        <v>0</v>
      </c>
      <c r="AE1446">
        <f t="shared" si="474"/>
        <v>0</v>
      </c>
      <c r="AF1446">
        <f t="shared" si="475"/>
        <v>0</v>
      </c>
      <c r="AG1446" s="11">
        <f t="shared" si="476"/>
        <v>0</v>
      </c>
      <c r="AH1446">
        <f t="shared" si="477"/>
        <v>1</v>
      </c>
      <c r="AI1446" s="11">
        <f t="shared" si="478"/>
        <v>0</v>
      </c>
      <c r="AJ1446">
        <f t="shared" si="479"/>
        <v>0</v>
      </c>
      <c r="AK1446" s="11">
        <f t="shared" si="480"/>
        <v>1</v>
      </c>
      <c r="AL1446" s="2">
        <f t="shared" si="481"/>
        <v>1</v>
      </c>
      <c r="AM1446" s="10">
        <f t="shared" si="482"/>
        <v>0</v>
      </c>
      <c r="AO1446">
        <v>0.15323017218766277</v>
      </c>
    </row>
    <row r="1447" spans="1:41">
      <c r="A1447" t="s">
        <v>11</v>
      </c>
      <c r="B1447" t="s">
        <v>30</v>
      </c>
      <c r="C1447" t="s">
        <v>20</v>
      </c>
      <c r="D1447" t="s">
        <v>25</v>
      </c>
      <c r="E1447" t="s">
        <v>15</v>
      </c>
      <c r="F1447" t="s">
        <v>16</v>
      </c>
      <c r="G1447" t="s">
        <v>17</v>
      </c>
      <c r="H1447" s="2" t="s">
        <v>9172</v>
      </c>
      <c r="I1447" s="2" t="s">
        <v>9172</v>
      </c>
      <c r="J1447" s="2" t="s">
        <v>9172</v>
      </c>
      <c r="K1447" s="6" t="s">
        <v>9173</v>
      </c>
      <c r="L1447" s="8" t="s">
        <v>2312</v>
      </c>
      <c r="M1447" s="3">
        <v>1</v>
      </c>
      <c r="N1447" s="1">
        <v>15144</v>
      </c>
      <c r="O1447">
        <v>0</v>
      </c>
      <c r="P1447">
        <f t="shared" si="466"/>
        <v>1</v>
      </c>
      <c r="Q1447">
        <v>30</v>
      </c>
      <c r="R1447">
        <v>76</v>
      </c>
      <c r="S1447">
        <v>6</v>
      </c>
      <c r="T1447" s="2">
        <f t="shared" si="462"/>
        <v>0</v>
      </c>
      <c r="U1447" s="2">
        <f t="shared" si="463"/>
        <v>0</v>
      </c>
      <c r="V1447" s="2">
        <f t="shared" si="464"/>
        <v>0</v>
      </c>
      <c r="W1447" s="10">
        <f t="shared" si="465"/>
        <v>1</v>
      </c>
      <c r="X1447">
        <f t="shared" si="467"/>
        <v>0</v>
      </c>
      <c r="Y1447" s="11">
        <f t="shared" si="468"/>
        <v>0</v>
      </c>
      <c r="Z1447">
        <f t="shared" si="469"/>
        <v>1</v>
      </c>
      <c r="AA1447">
        <f t="shared" si="470"/>
        <v>0</v>
      </c>
      <c r="AB1447">
        <f t="shared" si="471"/>
        <v>0</v>
      </c>
      <c r="AC1447" s="11">
        <f t="shared" si="472"/>
        <v>0</v>
      </c>
      <c r="AD1447">
        <f t="shared" si="473"/>
        <v>0</v>
      </c>
      <c r="AE1447">
        <f t="shared" si="474"/>
        <v>0</v>
      </c>
      <c r="AF1447">
        <f t="shared" si="475"/>
        <v>0</v>
      </c>
      <c r="AG1447" s="11">
        <f t="shared" si="476"/>
        <v>0</v>
      </c>
      <c r="AH1447">
        <f t="shared" si="477"/>
        <v>1</v>
      </c>
      <c r="AI1447" s="11">
        <f t="shared" si="478"/>
        <v>0</v>
      </c>
      <c r="AJ1447">
        <f t="shared" si="479"/>
        <v>1</v>
      </c>
      <c r="AK1447" s="11">
        <f t="shared" si="480"/>
        <v>0</v>
      </c>
      <c r="AL1447" s="2">
        <f t="shared" si="481"/>
        <v>1</v>
      </c>
      <c r="AM1447" s="10">
        <f t="shared" si="482"/>
        <v>0</v>
      </c>
      <c r="AO1447">
        <v>0.15326625162422017</v>
      </c>
    </row>
    <row r="1448" spans="1:41">
      <c r="A1448" t="s">
        <v>11</v>
      </c>
      <c r="B1448" t="s">
        <v>43</v>
      </c>
      <c r="C1448" t="s">
        <v>13</v>
      </c>
      <c r="D1448" t="s">
        <v>25</v>
      </c>
      <c r="E1448" t="s">
        <v>15</v>
      </c>
      <c r="F1448" t="s">
        <v>21</v>
      </c>
      <c r="G1448" t="s">
        <v>17</v>
      </c>
      <c r="H1448" s="2" t="s">
        <v>9172</v>
      </c>
      <c r="I1448" s="2" t="s">
        <v>9173</v>
      </c>
      <c r="J1448" s="2" t="s">
        <v>9172</v>
      </c>
      <c r="K1448" s="6" t="s">
        <v>9173</v>
      </c>
      <c r="L1448" s="8" t="s">
        <v>4448</v>
      </c>
      <c r="M1448" s="3">
        <v>0</v>
      </c>
      <c r="N1448" s="1">
        <v>4624</v>
      </c>
      <c r="O1448">
        <v>97065</v>
      </c>
      <c r="P1448">
        <f t="shared" si="466"/>
        <v>1</v>
      </c>
      <c r="Q1448">
        <v>20</v>
      </c>
      <c r="R1448">
        <v>145</v>
      </c>
      <c r="S1448">
        <v>10</v>
      </c>
      <c r="T1448" s="2">
        <f t="shared" si="462"/>
        <v>0</v>
      </c>
      <c r="U1448" s="2">
        <f t="shared" si="463"/>
        <v>1</v>
      </c>
      <c r="V1448" s="2">
        <f t="shared" si="464"/>
        <v>0</v>
      </c>
      <c r="W1448" s="10">
        <f t="shared" si="465"/>
        <v>1</v>
      </c>
      <c r="X1448">
        <f t="shared" si="467"/>
        <v>0</v>
      </c>
      <c r="Y1448" s="11">
        <f t="shared" si="468"/>
        <v>0</v>
      </c>
      <c r="Z1448">
        <f t="shared" si="469"/>
        <v>0</v>
      </c>
      <c r="AA1448">
        <f t="shared" si="470"/>
        <v>0</v>
      </c>
      <c r="AB1448">
        <f t="shared" si="471"/>
        <v>0</v>
      </c>
      <c r="AC1448" s="11">
        <f t="shared" si="472"/>
        <v>0</v>
      </c>
      <c r="AD1448">
        <f t="shared" si="473"/>
        <v>1</v>
      </c>
      <c r="AE1448">
        <f t="shared" si="474"/>
        <v>0</v>
      </c>
      <c r="AF1448">
        <f t="shared" si="475"/>
        <v>0</v>
      </c>
      <c r="AG1448" s="11">
        <f t="shared" si="476"/>
        <v>0</v>
      </c>
      <c r="AH1448">
        <f t="shared" si="477"/>
        <v>1</v>
      </c>
      <c r="AI1448" s="11">
        <f t="shared" si="478"/>
        <v>0</v>
      </c>
      <c r="AJ1448">
        <f t="shared" si="479"/>
        <v>0</v>
      </c>
      <c r="AK1448" s="11">
        <f t="shared" si="480"/>
        <v>0</v>
      </c>
      <c r="AL1448" s="2">
        <f t="shared" si="481"/>
        <v>1</v>
      </c>
      <c r="AM1448" s="10">
        <f t="shared" si="482"/>
        <v>0</v>
      </c>
      <c r="AO1448">
        <v>0.1533275922543032</v>
      </c>
    </row>
    <row r="1449" spans="1:41">
      <c r="A1449" t="s">
        <v>11</v>
      </c>
      <c r="B1449" t="s">
        <v>12</v>
      </c>
      <c r="C1449" t="s">
        <v>13</v>
      </c>
      <c r="D1449" t="s">
        <v>14</v>
      </c>
      <c r="E1449" t="s">
        <v>15</v>
      </c>
      <c r="F1449" t="s">
        <v>16</v>
      </c>
      <c r="G1449" t="s">
        <v>17</v>
      </c>
      <c r="H1449" s="2" t="s">
        <v>9173</v>
      </c>
      <c r="I1449" s="2" t="s">
        <v>9173</v>
      </c>
      <c r="J1449" s="2" t="s">
        <v>9172</v>
      </c>
      <c r="K1449" s="6" t="s">
        <v>9173</v>
      </c>
      <c r="L1449" s="8" t="s">
        <v>6773</v>
      </c>
      <c r="M1449" s="3">
        <v>0</v>
      </c>
      <c r="N1449" s="1">
        <v>2761</v>
      </c>
      <c r="O1449">
        <v>34717</v>
      </c>
      <c r="P1449">
        <f t="shared" si="466"/>
        <v>0</v>
      </c>
      <c r="Q1449">
        <v>32</v>
      </c>
      <c r="R1449">
        <v>92</v>
      </c>
      <c r="S1449">
        <v>7</v>
      </c>
      <c r="T1449" s="2">
        <f t="shared" si="462"/>
        <v>1</v>
      </c>
      <c r="U1449" s="2">
        <f t="shared" si="463"/>
        <v>1</v>
      </c>
      <c r="V1449" s="2">
        <f t="shared" si="464"/>
        <v>0</v>
      </c>
      <c r="W1449" s="10">
        <f t="shared" si="465"/>
        <v>1</v>
      </c>
      <c r="X1449">
        <f t="shared" si="467"/>
        <v>0</v>
      </c>
      <c r="Y1449" s="11">
        <f t="shared" si="468"/>
        <v>0</v>
      </c>
      <c r="Z1449">
        <f t="shared" si="469"/>
        <v>0</v>
      </c>
      <c r="AA1449">
        <f t="shared" si="470"/>
        <v>1</v>
      </c>
      <c r="AB1449">
        <f t="shared" si="471"/>
        <v>0</v>
      </c>
      <c r="AC1449" s="11">
        <f t="shared" si="472"/>
        <v>0</v>
      </c>
      <c r="AD1449">
        <f t="shared" si="473"/>
        <v>1</v>
      </c>
      <c r="AE1449">
        <f t="shared" si="474"/>
        <v>0</v>
      </c>
      <c r="AF1449">
        <f t="shared" si="475"/>
        <v>0</v>
      </c>
      <c r="AG1449" s="11">
        <f t="shared" si="476"/>
        <v>0</v>
      </c>
      <c r="AH1449">
        <f t="shared" si="477"/>
        <v>1</v>
      </c>
      <c r="AI1449" s="11">
        <f t="shared" si="478"/>
        <v>0</v>
      </c>
      <c r="AJ1449">
        <f t="shared" si="479"/>
        <v>1</v>
      </c>
      <c r="AK1449" s="11">
        <f t="shared" si="480"/>
        <v>0</v>
      </c>
      <c r="AL1449" s="2">
        <f t="shared" si="481"/>
        <v>1</v>
      </c>
      <c r="AM1449" s="10">
        <f t="shared" si="482"/>
        <v>0</v>
      </c>
      <c r="AO1449">
        <v>0.15350249696220389</v>
      </c>
    </row>
    <row r="1450" spans="1:41">
      <c r="A1450" t="s">
        <v>11</v>
      </c>
      <c r="B1450" t="s">
        <v>30</v>
      </c>
      <c r="C1450" t="s">
        <v>13</v>
      </c>
      <c r="D1450" t="s">
        <v>14</v>
      </c>
      <c r="E1450" t="s">
        <v>27</v>
      </c>
      <c r="F1450" t="s">
        <v>21</v>
      </c>
      <c r="G1450" t="s">
        <v>17</v>
      </c>
      <c r="H1450" s="2" t="s">
        <v>9172</v>
      </c>
      <c r="I1450" s="2" t="s">
        <v>9173</v>
      </c>
      <c r="J1450" s="2" t="s">
        <v>9172</v>
      </c>
      <c r="K1450" s="6" t="s">
        <v>9173</v>
      </c>
      <c r="L1450" s="8" t="s">
        <v>6535</v>
      </c>
      <c r="M1450" s="3">
        <v>1</v>
      </c>
      <c r="N1450" s="1">
        <v>2771</v>
      </c>
      <c r="O1450">
        <v>50071</v>
      </c>
      <c r="P1450">
        <f t="shared" si="466"/>
        <v>0</v>
      </c>
      <c r="Q1450">
        <v>27</v>
      </c>
      <c r="R1450">
        <v>93</v>
      </c>
      <c r="S1450">
        <v>3</v>
      </c>
      <c r="T1450" s="2">
        <f t="shared" si="462"/>
        <v>0</v>
      </c>
      <c r="U1450" s="2">
        <f t="shared" si="463"/>
        <v>1</v>
      </c>
      <c r="V1450" s="2">
        <f t="shared" si="464"/>
        <v>0</v>
      </c>
      <c r="W1450" s="10">
        <f t="shared" si="465"/>
        <v>1</v>
      </c>
      <c r="X1450">
        <f t="shared" si="467"/>
        <v>0</v>
      </c>
      <c r="Y1450" s="11">
        <f t="shared" si="468"/>
        <v>0</v>
      </c>
      <c r="Z1450">
        <f t="shared" si="469"/>
        <v>1</v>
      </c>
      <c r="AA1450">
        <f t="shared" si="470"/>
        <v>0</v>
      </c>
      <c r="AB1450">
        <f t="shared" si="471"/>
        <v>0</v>
      </c>
      <c r="AC1450" s="11">
        <f t="shared" si="472"/>
        <v>0</v>
      </c>
      <c r="AD1450">
        <f t="shared" si="473"/>
        <v>1</v>
      </c>
      <c r="AE1450">
        <f t="shared" si="474"/>
        <v>0</v>
      </c>
      <c r="AF1450">
        <f t="shared" si="475"/>
        <v>0</v>
      </c>
      <c r="AG1450" s="11">
        <f t="shared" si="476"/>
        <v>0</v>
      </c>
      <c r="AH1450">
        <f t="shared" si="477"/>
        <v>0</v>
      </c>
      <c r="AI1450" s="11">
        <f t="shared" si="478"/>
        <v>1</v>
      </c>
      <c r="AJ1450">
        <f t="shared" si="479"/>
        <v>0</v>
      </c>
      <c r="AK1450" s="11">
        <f t="shared" si="480"/>
        <v>0</v>
      </c>
      <c r="AL1450" s="2">
        <f t="shared" si="481"/>
        <v>1</v>
      </c>
      <c r="AM1450" s="10">
        <f t="shared" si="482"/>
        <v>0</v>
      </c>
      <c r="AO1450">
        <v>0.15386018350434499</v>
      </c>
    </row>
    <row r="1451" spans="1:41">
      <c r="A1451" t="s">
        <v>11</v>
      </c>
      <c r="B1451" t="s">
        <v>30</v>
      </c>
      <c r="C1451" t="s">
        <v>35</v>
      </c>
      <c r="D1451" t="s">
        <v>14</v>
      </c>
      <c r="E1451" t="s">
        <v>15</v>
      </c>
      <c r="F1451" t="s">
        <v>16</v>
      </c>
      <c r="G1451" t="s">
        <v>17</v>
      </c>
      <c r="H1451" s="2" t="s">
        <v>9172</v>
      </c>
      <c r="I1451" s="2" t="s">
        <v>9173</v>
      </c>
      <c r="J1451" s="2" t="s">
        <v>9172</v>
      </c>
      <c r="K1451" s="6" t="s">
        <v>9172</v>
      </c>
      <c r="L1451" s="8" t="s">
        <v>663</v>
      </c>
      <c r="M1451" s="3">
        <v>0</v>
      </c>
      <c r="N1451" s="1">
        <v>5631</v>
      </c>
      <c r="O1451">
        <v>17291</v>
      </c>
      <c r="P1451">
        <f t="shared" si="466"/>
        <v>0</v>
      </c>
      <c r="Q1451">
        <v>17</v>
      </c>
      <c r="R1451">
        <v>115</v>
      </c>
      <c r="S1451">
        <v>3</v>
      </c>
      <c r="T1451" s="2">
        <f t="shared" si="462"/>
        <v>0</v>
      </c>
      <c r="U1451" s="2">
        <f t="shared" si="463"/>
        <v>1</v>
      </c>
      <c r="V1451" s="2">
        <f t="shared" si="464"/>
        <v>0</v>
      </c>
      <c r="W1451" s="10">
        <f t="shared" si="465"/>
        <v>0</v>
      </c>
      <c r="X1451">
        <f t="shared" si="467"/>
        <v>0</v>
      </c>
      <c r="Y1451" s="11">
        <f t="shared" si="468"/>
        <v>0</v>
      </c>
      <c r="Z1451">
        <f t="shared" si="469"/>
        <v>1</v>
      </c>
      <c r="AA1451">
        <f t="shared" si="470"/>
        <v>0</v>
      </c>
      <c r="AB1451">
        <f t="shared" si="471"/>
        <v>0</v>
      </c>
      <c r="AC1451" s="11">
        <f t="shared" si="472"/>
        <v>0</v>
      </c>
      <c r="AD1451">
        <f t="shared" si="473"/>
        <v>0</v>
      </c>
      <c r="AE1451">
        <f t="shared" si="474"/>
        <v>1</v>
      </c>
      <c r="AF1451">
        <f t="shared" si="475"/>
        <v>0</v>
      </c>
      <c r="AG1451" s="11">
        <f t="shared" si="476"/>
        <v>0</v>
      </c>
      <c r="AH1451">
        <f t="shared" si="477"/>
        <v>1</v>
      </c>
      <c r="AI1451" s="11">
        <f t="shared" si="478"/>
        <v>0</v>
      </c>
      <c r="AJ1451">
        <f t="shared" si="479"/>
        <v>1</v>
      </c>
      <c r="AK1451" s="11">
        <f t="shared" si="480"/>
        <v>0</v>
      </c>
      <c r="AL1451" s="2">
        <f t="shared" si="481"/>
        <v>1</v>
      </c>
      <c r="AM1451" s="10">
        <f t="shared" si="482"/>
        <v>0</v>
      </c>
      <c r="AO1451">
        <v>0.15390996642127167</v>
      </c>
    </row>
    <row r="1452" spans="1:41">
      <c r="A1452" t="s">
        <v>19</v>
      </c>
      <c r="B1452" t="s">
        <v>43</v>
      </c>
      <c r="C1452" t="s">
        <v>13</v>
      </c>
      <c r="D1452" t="s">
        <v>14</v>
      </c>
      <c r="E1452" t="s">
        <v>15</v>
      </c>
      <c r="F1452" t="s">
        <v>16</v>
      </c>
      <c r="G1452" t="s">
        <v>57</v>
      </c>
      <c r="H1452" s="2" t="s">
        <v>9172</v>
      </c>
      <c r="I1452" s="2" t="s">
        <v>9173</v>
      </c>
      <c r="J1452" s="2" t="s">
        <v>9172</v>
      </c>
      <c r="K1452" s="6" t="s">
        <v>9173</v>
      </c>
      <c r="L1452" s="8" t="s">
        <v>1458</v>
      </c>
      <c r="M1452" s="3">
        <v>1</v>
      </c>
      <c r="N1452" s="1">
        <v>4012</v>
      </c>
      <c r="O1452">
        <v>47221</v>
      </c>
      <c r="P1452">
        <f t="shared" si="466"/>
        <v>0</v>
      </c>
      <c r="Q1452">
        <v>17</v>
      </c>
      <c r="R1452">
        <v>109</v>
      </c>
      <c r="S1452">
        <v>8</v>
      </c>
      <c r="T1452" s="2">
        <f t="shared" si="462"/>
        <v>0</v>
      </c>
      <c r="U1452" s="2">
        <f t="shared" si="463"/>
        <v>1</v>
      </c>
      <c r="V1452" s="2">
        <f t="shared" si="464"/>
        <v>0</v>
      </c>
      <c r="W1452" s="10">
        <f t="shared" si="465"/>
        <v>1</v>
      </c>
      <c r="X1452">
        <f t="shared" si="467"/>
        <v>1</v>
      </c>
      <c r="Y1452" s="11">
        <f t="shared" si="468"/>
        <v>0</v>
      </c>
      <c r="Z1452">
        <f t="shared" si="469"/>
        <v>0</v>
      </c>
      <c r="AA1452">
        <f t="shared" si="470"/>
        <v>0</v>
      </c>
      <c r="AB1452">
        <f t="shared" si="471"/>
        <v>0</v>
      </c>
      <c r="AC1452" s="11">
        <f t="shared" si="472"/>
        <v>0</v>
      </c>
      <c r="AD1452">
        <f t="shared" si="473"/>
        <v>1</v>
      </c>
      <c r="AE1452">
        <f t="shared" si="474"/>
        <v>0</v>
      </c>
      <c r="AF1452">
        <f t="shared" si="475"/>
        <v>0</v>
      </c>
      <c r="AG1452" s="11">
        <f t="shared" si="476"/>
        <v>0</v>
      </c>
      <c r="AH1452">
        <f t="shared" si="477"/>
        <v>1</v>
      </c>
      <c r="AI1452" s="11">
        <f t="shared" si="478"/>
        <v>0</v>
      </c>
      <c r="AJ1452">
        <f t="shared" si="479"/>
        <v>1</v>
      </c>
      <c r="AK1452" s="11">
        <f t="shared" si="480"/>
        <v>0</v>
      </c>
      <c r="AL1452" s="2">
        <f t="shared" si="481"/>
        <v>0</v>
      </c>
      <c r="AM1452" s="10">
        <f t="shared" si="482"/>
        <v>1</v>
      </c>
      <c r="AO1452">
        <v>0.15412690730491974</v>
      </c>
    </row>
    <row r="1453" spans="1:41">
      <c r="A1453" t="s">
        <v>23</v>
      </c>
      <c r="B1453" t="s">
        <v>32</v>
      </c>
      <c r="C1453" t="s">
        <v>13</v>
      </c>
      <c r="D1453" t="s">
        <v>14</v>
      </c>
      <c r="E1453" t="s">
        <v>27</v>
      </c>
      <c r="F1453" t="s">
        <v>16</v>
      </c>
      <c r="G1453" t="s">
        <v>39</v>
      </c>
      <c r="H1453" s="2" t="s">
        <v>9172</v>
      </c>
      <c r="I1453" s="2" t="s">
        <v>9172</v>
      </c>
      <c r="J1453" s="2" t="s">
        <v>9172</v>
      </c>
      <c r="K1453" s="6" t="s">
        <v>9173</v>
      </c>
      <c r="L1453" s="8" t="s">
        <v>4146</v>
      </c>
      <c r="M1453" s="3">
        <v>0</v>
      </c>
      <c r="N1453" s="1">
        <v>4188</v>
      </c>
      <c r="O1453">
        <v>52471</v>
      </c>
      <c r="P1453">
        <f t="shared" si="466"/>
        <v>0</v>
      </c>
      <c r="Q1453">
        <v>58</v>
      </c>
      <c r="R1453">
        <v>61</v>
      </c>
      <c r="S1453">
        <v>35</v>
      </c>
      <c r="T1453" s="2">
        <f t="shared" si="462"/>
        <v>0</v>
      </c>
      <c r="U1453" s="2">
        <f t="shared" si="463"/>
        <v>0</v>
      </c>
      <c r="V1453" s="2">
        <f t="shared" si="464"/>
        <v>0</v>
      </c>
      <c r="W1453" s="10">
        <f t="shared" si="465"/>
        <v>1</v>
      </c>
      <c r="X1453">
        <f t="shared" si="467"/>
        <v>0</v>
      </c>
      <c r="Y1453" s="11">
        <f t="shared" si="468"/>
        <v>1</v>
      </c>
      <c r="Z1453">
        <f t="shared" si="469"/>
        <v>0</v>
      </c>
      <c r="AA1453">
        <f t="shared" si="470"/>
        <v>0</v>
      </c>
      <c r="AB1453">
        <f t="shared" si="471"/>
        <v>1</v>
      </c>
      <c r="AC1453" s="11">
        <f t="shared" si="472"/>
        <v>0</v>
      </c>
      <c r="AD1453">
        <f t="shared" si="473"/>
        <v>1</v>
      </c>
      <c r="AE1453">
        <f t="shared" si="474"/>
        <v>0</v>
      </c>
      <c r="AF1453">
        <f t="shared" si="475"/>
        <v>0</v>
      </c>
      <c r="AG1453" s="11">
        <f t="shared" si="476"/>
        <v>0</v>
      </c>
      <c r="AH1453">
        <f t="shared" si="477"/>
        <v>0</v>
      </c>
      <c r="AI1453" s="11">
        <f t="shared" si="478"/>
        <v>1</v>
      </c>
      <c r="AJ1453">
        <f t="shared" si="479"/>
        <v>1</v>
      </c>
      <c r="AK1453" s="11">
        <f t="shared" si="480"/>
        <v>0</v>
      </c>
      <c r="AL1453" s="2">
        <f t="shared" si="481"/>
        <v>0</v>
      </c>
      <c r="AM1453" s="10">
        <f t="shared" si="482"/>
        <v>0</v>
      </c>
      <c r="AO1453">
        <v>0.15428195249023008</v>
      </c>
    </row>
    <row r="1454" spans="1:41">
      <c r="A1454" t="s">
        <v>19</v>
      </c>
      <c r="B1454" t="s">
        <v>12</v>
      </c>
      <c r="C1454" t="s">
        <v>35</v>
      </c>
      <c r="D1454" t="s">
        <v>14</v>
      </c>
      <c r="E1454" t="s">
        <v>15</v>
      </c>
      <c r="F1454" t="s">
        <v>16</v>
      </c>
      <c r="G1454" t="s">
        <v>17</v>
      </c>
      <c r="H1454" s="2" t="s">
        <v>9172</v>
      </c>
      <c r="I1454" s="2" t="s">
        <v>9172</v>
      </c>
      <c r="J1454" s="2" t="s">
        <v>9172</v>
      </c>
      <c r="K1454" s="6" t="s">
        <v>9173</v>
      </c>
      <c r="L1454" s="8" t="s">
        <v>5833</v>
      </c>
      <c r="M1454" s="3">
        <v>1</v>
      </c>
      <c r="N1454" s="1">
        <v>3440</v>
      </c>
      <c r="O1454">
        <v>23870</v>
      </c>
      <c r="P1454">
        <f t="shared" si="466"/>
        <v>0</v>
      </c>
      <c r="Q1454">
        <v>22</v>
      </c>
      <c r="R1454">
        <v>137</v>
      </c>
      <c r="S1454">
        <v>4</v>
      </c>
      <c r="T1454" s="2">
        <f t="shared" si="462"/>
        <v>0</v>
      </c>
      <c r="U1454" s="2">
        <f t="shared" si="463"/>
        <v>0</v>
      </c>
      <c r="V1454" s="2">
        <f t="shared" si="464"/>
        <v>0</v>
      </c>
      <c r="W1454" s="10">
        <f t="shared" si="465"/>
        <v>1</v>
      </c>
      <c r="X1454">
        <f t="shared" si="467"/>
        <v>1</v>
      </c>
      <c r="Y1454" s="11">
        <f t="shared" si="468"/>
        <v>0</v>
      </c>
      <c r="Z1454">
        <f t="shared" si="469"/>
        <v>0</v>
      </c>
      <c r="AA1454">
        <f t="shared" si="470"/>
        <v>1</v>
      </c>
      <c r="AB1454">
        <f t="shared" si="471"/>
        <v>0</v>
      </c>
      <c r="AC1454" s="11">
        <f t="shared" si="472"/>
        <v>0</v>
      </c>
      <c r="AD1454">
        <f t="shared" si="473"/>
        <v>0</v>
      </c>
      <c r="AE1454">
        <f t="shared" si="474"/>
        <v>1</v>
      </c>
      <c r="AF1454">
        <f t="shared" si="475"/>
        <v>0</v>
      </c>
      <c r="AG1454" s="11">
        <f t="shared" si="476"/>
        <v>0</v>
      </c>
      <c r="AH1454">
        <f t="shared" si="477"/>
        <v>1</v>
      </c>
      <c r="AI1454" s="11">
        <f t="shared" si="478"/>
        <v>0</v>
      </c>
      <c r="AJ1454">
        <f t="shared" si="479"/>
        <v>1</v>
      </c>
      <c r="AK1454" s="11">
        <f t="shared" si="480"/>
        <v>0</v>
      </c>
      <c r="AL1454" s="2">
        <f t="shared" si="481"/>
        <v>1</v>
      </c>
      <c r="AM1454" s="10">
        <f t="shared" si="482"/>
        <v>0</v>
      </c>
      <c r="AO1454">
        <v>0.15440398648120648</v>
      </c>
    </row>
    <row r="1455" spans="1:41">
      <c r="A1455" t="s">
        <v>11</v>
      </c>
      <c r="B1455" t="s">
        <v>12</v>
      </c>
      <c r="C1455" t="s">
        <v>13</v>
      </c>
      <c r="D1455" t="s">
        <v>25</v>
      </c>
      <c r="E1455" t="s">
        <v>33</v>
      </c>
      <c r="F1455" t="s">
        <v>16</v>
      </c>
      <c r="G1455" t="s">
        <v>17</v>
      </c>
      <c r="H1455" s="2" t="s">
        <v>9172</v>
      </c>
      <c r="I1455" s="2" t="s">
        <v>9173</v>
      </c>
      <c r="J1455" s="2" t="s">
        <v>9172</v>
      </c>
      <c r="K1455" s="6" t="s">
        <v>9172</v>
      </c>
      <c r="L1455" s="8" t="s">
        <v>3223</v>
      </c>
      <c r="M1455" s="3">
        <v>0</v>
      </c>
      <c r="N1455" s="1">
        <v>7098</v>
      </c>
      <c r="O1455">
        <v>37511</v>
      </c>
      <c r="P1455">
        <f t="shared" si="466"/>
        <v>1</v>
      </c>
      <c r="Q1455">
        <v>28</v>
      </c>
      <c r="R1455">
        <v>183</v>
      </c>
      <c r="S1455">
        <v>14</v>
      </c>
      <c r="T1455" s="2">
        <f t="shared" si="462"/>
        <v>0</v>
      </c>
      <c r="U1455" s="2">
        <f t="shared" si="463"/>
        <v>1</v>
      </c>
      <c r="V1455" s="2">
        <f t="shared" si="464"/>
        <v>0</v>
      </c>
      <c r="W1455" s="10">
        <f t="shared" si="465"/>
        <v>0</v>
      </c>
      <c r="X1455">
        <f t="shared" si="467"/>
        <v>0</v>
      </c>
      <c r="Y1455" s="11">
        <f t="shared" si="468"/>
        <v>0</v>
      </c>
      <c r="Z1455">
        <f t="shared" si="469"/>
        <v>0</v>
      </c>
      <c r="AA1455">
        <f t="shared" si="470"/>
        <v>1</v>
      </c>
      <c r="AB1455">
        <f t="shared" si="471"/>
        <v>0</v>
      </c>
      <c r="AC1455" s="11">
        <f t="shared" si="472"/>
        <v>0</v>
      </c>
      <c r="AD1455">
        <f t="shared" si="473"/>
        <v>1</v>
      </c>
      <c r="AE1455">
        <f t="shared" si="474"/>
        <v>0</v>
      </c>
      <c r="AF1455">
        <f t="shared" si="475"/>
        <v>0</v>
      </c>
      <c r="AG1455" s="11">
        <f t="shared" si="476"/>
        <v>0</v>
      </c>
      <c r="AH1455">
        <f t="shared" si="477"/>
        <v>0</v>
      </c>
      <c r="AI1455" s="11">
        <f t="shared" si="478"/>
        <v>0</v>
      </c>
      <c r="AJ1455">
        <f t="shared" si="479"/>
        <v>1</v>
      </c>
      <c r="AK1455" s="11">
        <f t="shared" si="480"/>
        <v>0</v>
      </c>
      <c r="AL1455" s="2">
        <f t="shared" si="481"/>
        <v>1</v>
      </c>
      <c r="AM1455" s="10">
        <f t="shared" si="482"/>
        <v>0</v>
      </c>
      <c r="AO1455">
        <v>0.15512405482825081</v>
      </c>
    </row>
    <row r="1456" spans="1:41">
      <c r="A1456" t="s">
        <v>19</v>
      </c>
      <c r="B1456" t="s">
        <v>32</v>
      </c>
      <c r="C1456" t="s">
        <v>20</v>
      </c>
      <c r="D1456" t="s">
        <v>25</v>
      </c>
      <c r="E1456" t="s">
        <v>15</v>
      </c>
      <c r="F1456" t="s">
        <v>21</v>
      </c>
      <c r="G1456" t="s">
        <v>39</v>
      </c>
      <c r="H1456" s="2" t="s">
        <v>9173</v>
      </c>
      <c r="I1456" s="2" t="s">
        <v>9172</v>
      </c>
      <c r="J1456" s="2" t="s">
        <v>9172</v>
      </c>
      <c r="K1456" s="6" t="s">
        <v>9173</v>
      </c>
      <c r="L1456" s="8" t="s">
        <v>7717</v>
      </c>
      <c r="M1456" s="3">
        <v>1</v>
      </c>
      <c r="N1456" s="1">
        <v>13024</v>
      </c>
      <c r="O1456">
        <v>0</v>
      </c>
      <c r="P1456">
        <f t="shared" si="466"/>
        <v>1</v>
      </c>
      <c r="Q1456">
        <v>17</v>
      </c>
      <c r="R1456">
        <v>139</v>
      </c>
      <c r="S1456">
        <v>6</v>
      </c>
      <c r="T1456" s="2">
        <f t="shared" si="462"/>
        <v>1</v>
      </c>
      <c r="U1456" s="2">
        <f t="shared" si="463"/>
        <v>0</v>
      </c>
      <c r="V1456" s="2">
        <f t="shared" si="464"/>
        <v>0</v>
      </c>
      <c r="W1456" s="10">
        <f t="shared" si="465"/>
        <v>1</v>
      </c>
      <c r="X1456">
        <f t="shared" si="467"/>
        <v>1</v>
      </c>
      <c r="Y1456" s="11">
        <f t="shared" si="468"/>
        <v>0</v>
      </c>
      <c r="Z1456">
        <f t="shared" si="469"/>
        <v>0</v>
      </c>
      <c r="AA1456">
        <f t="shared" si="470"/>
        <v>0</v>
      </c>
      <c r="AB1456">
        <f t="shared" si="471"/>
        <v>1</v>
      </c>
      <c r="AC1456" s="11">
        <f t="shared" si="472"/>
        <v>0</v>
      </c>
      <c r="AD1456">
        <f t="shared" si="473"/>
        <v>0</v>
      </c>
      <c r="AE1456">
        <f t="shared" si="474"/>
        <v>0</v>
      </c>
      <c r="AF1456">
        <f t="shared" si="475"/>
        <v>0</v>
      </c>
      <c r="AG1456" s="11">
        <f t="shared" si="476"/>
        <v>0</v>
      </c>
      <c r="AH1456">
        <f t="shared" si="477"/>
        <v>1</v>
      </c>
      <c r="AI1456" s="11">
        <f t="shared" si="478"/>
        <v>0</v>
      </c>
      <c r="AJ1456">
        <f t="shared" si="479"/>
        <v>0</v>
      </c>
      <c r="AK1456" s="11">
        <f t="shared" si="480"/>
        <v>0</v>
      </c>
      <c r="AL1456" s="2">
        <f t="shared" si="481"/>
        <v>0</v>
      </c>
      <c r="AM1456" s="10">
        <f t="shared" si="482"/>
        <v>0</v>
      </c>
      <c r="AO1456">
        <v>0.15528674011830554</v>
      </c>
    </row>
    <row r="1457" spans="1:41">
      <c r="A1457" t="s">
        <v>11</v>
      </c>
      <c r="B1457" t="s">
        <v>12</v>
      </c>
      <c r="C1457" t="s">
        <v>35</v>
      </c>
      <c r="D1457" t="s">
        <v>25</v>
      </c>
      <c r="E1457" t="s">
        <v>15</v>
      </c>
      <c r="F1457" t="s">
        <v>36</v>
      </c>
      <c r="G1457" t="s">
        <v>17</v>
      </c>
      <c r="H1457" s="2" t="s">
        <v>9173</v>
      </c>
      <c r="I1457" s="2" t="s">
        <v>9173</v>
      </c>
      <c r="J1457" s="2" t="s">
        <v>9172</v>
      </c>
      <c r="K1457" s="6" t="s">
        <v>9173</v>
      </c>
      <c r="L1457" s="8" t="s">
        <v>5683</v>
      </c>
      <c r="M1457" s="3">
        <v>0</v>
      </c>
      <c r="N1457" s="1">
        <v>24128</v>
      </c>
      <c r="O1457">
        <v>14072</v>
      </c>
      <c r="P1457">
        <f t="shared" si="466"/>
        <v>1</v>
      </c>
      <c r="Q1457">
        <v>23</v>
      </c>
      <c r="R1457">
        <v>71</v>
      </c>
      <c r="S1457">
        <v>13</v>
      </c>
      <c r="T1457" s="2">
        <f t="shared" si="462"/>
        <v>1</v>
      </c>
      <c r="U1457" s="2">
        <f t="shared" si="463"/>
        <v>1</v>
      </c>
      <c r="V1457" s="2">
        <f t="shared" si="464"/>
        <v>0</v>
      </c>
      <c r="W1457" s="10">
        <f t="shared" si="465"/>
        <v>1</v>
      </c>
      <c r="X1457">
        <f t="shared" si="467"/>
        <v>0</v>
      </c>
      <c r="Y1457" s="11">
        <f t="shared" si="468"/>
        <v>0</v>
      </c>
      <c r="Z1457">
        <f t="shared" si="469"/>
        <v>0</v>
      </c>
      <c r="AA1457">
        <f t="shared" si="470"/>
        <v>1</v>
      </c>
      <c r="AB1457">
        <f t="shared" si="471"/>
        <v>0</v>
      </c>
      <c r="AC1457" s="11">
        <f t="shared" si="472"/>
        <v>0</v>
      </c>
      <c r="AD1457">
        <f t="shared" si="473"/>
        <v>0</v>
      </c>
      <c r="AE1457">
        <f t="shared" si="474"/>
        <v>1</v>
      </c>
      <c r="AF1457">
        <f t="shared" si="475"/>
        <v>0</v>
      </c>
      <c r="AG1457" s="11">
        <f t="shared" si="476"/>
        <v>0</v>
      </c>
      <c r="AH1457">
        <f t="shared" si="477"/>
        <v>1</v>
      </c>
      <c r="AI1457" s="11">
        <f t="shared" si="478"/>
        <v>0</v>
      </c>
      <c r="AJ1457">
        <f t="shared" si="479"/>
        <v>0</v>
      </c>
      <c r="AK1457" s="11">
        <f t="shared" si="480"/>
        <v>1</v>
      </c>
      <c r="AL1457" s="2">
        <f t="shared" si="481"/>
        <v>1</v>
      </c>
      <c r="AM1457" s="10">
        <f t="shared" si="482"/>
        <v>0</v>
      </c>
      <c r="AO1457">
        <v>0.15529560863752645</v>
      </c>
    </row>
    <row r="1458" spans="1:41">
      <c r="A1458" t="s">
        <v>11</v>
      </c>
      <c r="B1458" t="s">
        <v>30</v>
      </c>
      <c r="C1458" t="s">
        <v>35</v>
      </c>
      <c r="D1458" t="s">
        <v>14</v>
      </c>
      <c r="E1458" t="s">
        <v>33</v>
      </c>
      <c r="F1458" t="s">
        <v>16</v>
      </c>
      <c r="G1458" t="s">
        <v>17</v>
      </c>
      <c r="H1458" s="2" t="s">
        <v>9173</v>
      </c>
      <c r="I1458" s="2" t="s">
        <v>9173</v>
      </c>
      <c r="J1458" s="2" t="s">
        <v>9173</v>
      </c>
      <c r="K1458" s="6" t="s">
        <v>9173</v>
      </c>
      <c r="L1458" s="8" t="s">
        <v>2023</v>
      </c>
      <c r="M1458" s="3">
        <v>0</v>
      </c>
      <c r="N1458" s="1">
        <v>5123</v>
      </c>
      <c r="O1458">
        <v>22338</v>
      </c>
      <c r="P1458">
        <f t="shared" si="466"/>
        <v>0</v>
      </c>
      <c r="Q1458">
        <v>17</v>
      </c>
      <c r="R1458">
        <v>113</v>
      </c>
      <c r="S1458">
        <v>9</v>
      </c>
      <c r="T1458" s="2">
        <f t="shared" si="462"/>
        <v>1</v>
      </c>
      <c r="U1458" s="2">
        <f t="shared" si="463"/>
        <v>1</v>
      </c>
      <c r="V1458" s="2">
        <f t="shared" si="464"/>
        <v>1</v>
      </c>
      <c r="W1458" s="10">
        <f t="shared" si="465"/>
        <v>1</v>
      </c>
      <c r="X1458">
        <f t="shared" si="467"/>
        <v>0</v>
      </c>
      <c r="Y1458" s="11">
        <f t="shared" si="468"/>
        <v>0</v>
      </c>
      <c r="Z1458">
        <f t="shared" si="469"/>
        <v>1</v>
      </c>
      <c r="AA1458">
        <f t="shared" si="470"/>
        <v>0</v>
      </c>
      <c r="AB1458">
        <f t="shared" si="471"/>
        <v>0</v>
      </c>
      <c r="AC1458" s="11">
        <f t="shared" si="472"/>
        <v>0</v>
      </c>
      <c r="AD1458">
        <f t="shared" si="473"/>
        <v>0</v>
      </c>
      <c r="AE1458">
        <f t="shared" si="474"/>
        <v>1</v>
      </c>
      <c r="AF1458">
        <f t="shared" si="475"/>
        <v>0</v>
      </c>
      <c r="AG1458" s="11">
        <f t="shared" si="476"/>
        <v>0</v>
      </c>
      <c r="AH1458">
        <f t="shared" si="477"/>
        <v>0</v>
      </c>
      <c r="AI1458" s="11">
        <f t="shared" si="478"/>
        <v>0</v>
      </c>
      <c r="AJ1458">
        <f t="shared" si="479"/>
        <v>1</v>
      </c>
      <c r="AK1458" s="11">
        <f t="shared" si="480"/>
        <v>0</v>
      </c>
      <c r="AL1458" s="2">
        <f t="shared" si="481"/>
        <v>1</v>
      </c>
      <c r="AM1458" s="10">
        <f t="shared" si="482"/>
        <v>0</v>
      </c>
      <c r="AO1458">
        <v>0.15550568846776416</v>
      </c>
    </row>
    <row r="1459" spans="1:41">
      <c r="A1459" t="s">
        <v>19</v>
      </c>
      <c r="B1459" t="s">
        <v>43</v>
      </c>
      <c r="C1459" t="s">
        <v>13</v>
      </c>
      <c r="D1459" t="s">
        <v>14</v>
      </c>
      <c r="E1459" t="s">
        <v>15</v>
      </c>
      <c r="F1459" t="s">
        <v>21</v>
      </c>
      <c r="G1459" t="s">
        <v>57</v>
      </c>
      <c r="H1459" s="2" t="s">
        <v>9172</v>
      </c>
      <c r="I1459" s="2" t="s">
        <v>9173</v>
      </c>
      <c r="J1459" s="2" t="s">
        <v>9172</v>
      </c>
      <c r="K1459" s="6" t="s">
        <v>9173</v>
      </c>
      <c r="L1459" s="8" t="s">
        <v>3949</v>
      </c>
      <c r="M1459" s="3">
        <v>0</v>
      </c>
      <c r="N1459" s="1">
        <v>15626</v>
      </c>
      <c r="O1459">
        <v>50461</v>
      </c>
      <c r="P1459">
        <f t="shared" si="466"/>
        <v>0</v>
      </c>
      <c r="Q1459">
        <v>34</v>
      </c>
      <c r="R1459">
        <v>119</v>
      </c>
      <c r="S1459">
        <v>22</v>
      </c>
      <c r="T1459" s="2">
        <f t="shared" si="462"/>
        <v>0</v>
      </c>
      <c r="U1459" s="2">
        <f t="shared" si="463"/>
        <v>1</v>
      </c>
      <c r="V1459" s="2">
        <f t="shared" si="464"/>
        <v>0</v>
      </c>
      <c r="W1459" s="10">
        <f t="shared" si="465"/>
        <v>1</v>
      </c>
      <c r="X1459">
        <f t="shared" si="467"/>
        <v>1</v>
      </c>
      <c r="Y1459" s="11">
        <f t="shared" si="468"/>
        <v>0</v>
      </c>
      <c r="Z1459">
        <f t="shared" si="469"/>
        <v>0</v>
      </c>
      <c r="AA1459">
        <f t="shared" si="470"/>
        <v>0</v>
      </c>
      <c r="AB1459">
        <f t="shared" si="471"/>
        <v>0</v>
      </c>
      <c r="AC1459" s="11">
        <f t="shared" si="472"/>
        <v>0</v>
      </c>
      <c r="AD1459">
        <f t="shared" si="473"/>
        <v>1</v>
      </c>
      <c r="AE1459">
        <f t="shared" si="474"/>
        <v>0</v>
      </c>
      <c r="AF1459">
        <f t="shared" si="475"/>
        <v>0</v>
      </c>
      <c r="AG1459" s="11">
        <f t="shared" si="476"/>
        <v>0</v>
      </c>
      <c r="AH1459">
        <f t="shared" si="477"/>
        <v>1</v>
      </c>
      <c r="AI1459" s="11">
        <f t="shared" si="478"/>
        <v>0</v>
      </c>
      <c r="AJ1459">
        <f t="shared" si="479"/>
        <v>0</v>
      </c>
      <c r="AK1459" s="11">
        <f t="shared" si="480"/>
        <v>0</v>
      </c>
      <c r="AL1459" s="2">
        <f t="shared" si="481"/>
        <v>0</v>
      </c>
      <c r="AM1459" s="10">
        <f t="shared" si="482"/>
        <v>1</v>
      </c>
      <c r="AO1459">
        <v>0.15561544948984657</v>
      </c>
    </row>
    <row r="1460" spans="1:41">
      <c r="A1460" t="s">
        <v>11</v>
      </c>
      <c r="B1460" t="s">
        <v>43</v>
      </c>
      <c r="C1460" t="s">
        <v>13</v>
      </c>
      <c r="D1460" t="s">
        <v>14</v>
      </c>
      <c r="E1460" t="s">
        <v>15</v>
      </c>
      <c r="F1460" t="s">
        <v>16</v>
      </c>
      <c r="G1460" t="s">
        <v>39</v>
      </c>
      <c r="H1460" s="2" t="s">
        <v>9172</v>
      </c>
      <c r="I1460" s="2" t="s">
        <v>9173</v>
      </c>
      <c r="J1460" s="2" t="s">
        <v>9173</v>
      </c>
      <c r="K1460" s="6" t="s">
        <v>9173</v>
      </c>
      <c r="L1460" s="8" t="s">
        <v>4278</v>
      </c>
      <c r="M1460" s="3">
        <v>0</v>
      </c>
      <c r="N1460" s="1">
        <v>2635</v>
      </c>
      <c r="O1460">
        <v>93884</v>
      </c>
      <c r="P1460">
        <f t="shared" si="466"/>
        <v>0</v>
      </c>
      <c r="Q1460">
        <v>21</v>
      </c>
      <c r="R1460">
        <v>111</v>
      </c>
      <c r="S1460">
        <v>7</v>
      </c>
      <c r="T1460" s="2">
        <f t="shared" si="462"/>
        <v>0</v>
      </c>
      <c r="U1460" s="2">
        <f t="shared" si="463"/>
        <v>1</v>
      </c>
      <c r="V1460" s="2">
        <f t="shared" si="464"/>
        <v>1</v>
      </c>
      <c r="W1460" s="10">
        <f t="shared" si="465"/>
        <v>1</v>
      </c>
      <c r="X1460">
        <f t="shared" si="467"/>
        <v>0</v>
      </c>
      <c r="Y1460" s="11">
        <f t="shared" si="468"/>
        <v>0</v>
      </c>
      <c r="Z1460">
        <f t="shared" si="469"/>
        <v>0</v>
      </c>
      <c r="AA1460">
        <f t="shared" si="470"/>
        <v>0</v>
      </c>
      <c r="AB1460">
        <f t="shared" si="471"/>
        <v>0</v>
      </c>
      <c r="AC1460" s="11">
        <f t="shared" si="472"/>
        <v>0</v>
      </c>
      <c r="AD1460">
        <f t="shared" si="473"/>
        <v>1</v>
      </c>
      <c r="AE1460">
        <f t="shared" si="474"/>
        <v>0</v>
      </c>
      <c r="AF1460">
        <f t="shared" si="475"/>
        <v>0</v>
      </c>
      <c r="AG1460" s="11">
        <f t="shared" si="476"/>
        <v>0</v>
      </c>
      <c r="AH1460">
        <f t="shared" si="477"/>
        <v>1</v>
      </c>
      <c r="AI1460" s="11">
        <f t="shared" si="478"/>
        <v>0</v>
      </c>
      <c r="AJ1460">
        <f t="shared" si="479"/>
        <v>1</v>
      </c>
      <c r="AK1460" s="11">
        <f t="shared" si="480"/>
        <v>0</v>
      </c>
      <c r="AL1460" s="2">
        <f t="shared" si="481"/>
        <v>0</v>
      </c>
      <c r="AM1460" s="10">
        <f t="shared" si="482"/>
        <v>0</v>
      </c>
      <c r="AO1460">
        <v>0.15569447081335563</v>
      </c>
    </row>
    <row r="1461" spans="1:41">
      <c r="A1461" t="s">
        <v>19</v>
      </c>
      <c r="B1461" t="s">
        <v>43</v>
      </c>
      <c r="C1461" t="s">
        <v>20</v>
      </c>
      <c r="D1461" t="s">
        <v>14</v>
      </c>
      <c r="E1461" t="s">
        <v>15</v>
      </c>
      <c r="F1461" t="s">
        <v>21</v>
      </c>
      <c r="G1461" t="s">
        <v>57</v>
      </c>
      <c r="H1461" s="2" t="s">
        <v>9172</v>
      </c>
      <c r="I1461" s="2" t="s">
        <v>9173</v>
      </c>
      <c r="J1461" s="2" t="s">
        <v>9172</v>
      </c>
      <c r="K1461" s="6" t="s">
        <v>9173</v>
      </c>
      <c r="L1461" s="8" t="s">
        <v>3458</v>
      </c>
      <c r="M1461" s="3">
        <v>0</v>
      </c>
      <c r="N1461" s="1">
        <v>15790</v>
      </c>
      <c r="O1461">
        <v>0</v>
      </c>
      <c r="P1461">
        <f t="shared" si="466"/>
        <v>0</v>
      </c>
      <c r="Q1461">
        <v>54</v>
      </c>
      <c r="R1461">
        <v>220</v>
      </c>
      <c r="S1461">
        <v>28</v>
      </c>
      <c r="T1461" s="2">
        <f t="shared" si="462"/>
        <v>0</v>
      </c>
      <c r="U1461" s="2">
        <f t="shared" si="463"/>
        <v>1</v>
      </c>
      <c r="V1461" s="2">
        <f t="shared" si="464"/>
        <v>0</v>
      </c>
      <c r="W1461" s="10">
        <f t="shared" si="465"/>
        <v>1</v>
      </c>
      <c r="X1461">
        <f t="shared" si="467"/>
        <v>1</v>
      </c>
      <c r="Y1461" s="11">
        <f t="shared" si="468"/>
        <v>0</v>
      </c>
      <c r="Z1461">
        <f t="shared" si="469"/>
        <v>0</v>
      </c>
      <c r="AA1461">
        <f t="shared" si="470"/>
        <v>0</v>
      </c>
      <c r="AB1461">
        <f t="shared" si="471"/>
        <v>0</v>
      </c>
      <c r="AC1461" s="11">
        <f t="shared" si="472"/>
        <v>0</v>
      </c>
      <c r="AD1461">
        <f t="shared" si="473"/>
        <v>0</v>
      </c>
      <c r="AE1461">
        <f t="shared" si="474"/>
        <v>0</v>
      </c>
      <c r="AF1461">
        <f t="shared" si="475"/>
        <v>0</v>
      </c>
      <c r="AG1461" s="11">
        <f t="shared" si="476"/>
        <v>0</v>
      </c>
      <c r="AH1461">
        <f t="shared" si="477"/>
        <v>1</v>
      </c>
      <c r="AI1461" s="11">
        <f t="shared" si="478"/>
        <v>0</v>
      </c>
      <c r="AJ1461">
        <f t="shared" si="479"/>
        <v>0</v>
      </c>
      <c r="AK1461" s="11">
        <f t="shared" si="480"/>
        <v>0</v>
      </c>
      <c r="AL1461" s="2">
        <f t="shared" si="481"/>
        <v>0</v>
      </c>
      <c r="AM1461" s="10">
        <f t="shared" si="482"/>
        <v>1</v>
      </c>
      <c r="AO1461">
        <v>0.15577551729780414</v>
      </c>
    </row>
    <row r="1462" spans="1:41">
      <c r="A1462" t="s">
        <v>19</v>
      </c>
      <c r="B1462" t="s">
        <v>32</v>
      </c>
      <c r="C1462" t="s">
        <v>13</v>
      </c>
      <c r="D1462" t="s">
        <v>14</v>
      </c>
      <c r="E1462" t="s">
        <v>15</v>
      </c>
      <c r="F1462" t="s">
        <v>16</v>
      </c>
      <c r="G1462" t="s">
        <v>17</v>
      </c>
      <c r="H1462" s="2" t="s">
        <v>9173</v>
      </c>
      <c r="I1462" s="2" t="s">
        <v>9173</v>
      </c>
      <c r="J1462" s="2" t="s">
        <v>9172</v>
      </c>
      <c r="K1462" s="6" t="s">
        <v>9173</v>
      </c>
      <c r="L1462" s="8" t="s">
        <v>7166</v>
      </c>
      <c r="M1462" s="3">
        <v>1</v>
      </c>
      <c r="N1462" s="1">
        <v>3239</v>
      </c>
      <c r="O1462">
        <v>68745</v>
      </c>
      <c r="P1462">
        <f t="shared" si="466"/>
        <v>0</v>
      </c>
      <c r="Q1462">
        <v>19</v>
      </c>
      <c r="R1462">
        <v>106</v>
      </c>
      <c r="S1462">
        <v>5</v>
      </c>
      <c r="T1462" s="2">
        <f t="shared" si="462"/>
        <v>1</v>
      </c>
      <c r="U1462" s="2">
        <f t="shared" si="463"/>
        <v>1</v>
      </c>
      <c r="V1462" s="2">
        <f t="shared" si="464"/>
        <v>0</v>
      </c>
      <c r="W1462" s="10">
        <f t="shared" si="465"/>
        <v>1</v>
      </c>
      <c r="X1462">
        <f t="shared" si="467"/>
        <v>1</v>
      </c>
      <c r="Y1462" s="11">
        <f t="shared" si="468"/>
        <v>0</v>
      </c>
      <c r="Z1462">
        <f t="shared" si="469"/>
        <v>0</v>
      </c>
      <c r="AA1462">
        <f t="shared" si="470"/>
        <v>0</v>
      </c>
      <c r="AB1462">
        <f t="shared" si="471"/>
        <v>1</v>
      </c>
      <c r="AC1462" s="11">
        <f t="shared" si="472"/>
        <v>0</v>
      </c>
      <c r="AD1462">
        <f t="shared" si="473"/>
        <v>1</v>
      </c>
      <c r="AE1462">
        <f t="shared" si="474"/>
        <v>0</v>
      </c>
      <c r="AF1462">
        <f t="shared" si="475"/>
        <v>0</v>
      </c>
      <c r="AG1462" s="11">
        <f t="shared" si="476"/>
        <v>0</v>
      </c>
      <c r="AH1462">
        <f t="shared" si="477"/>
        <v>1</v>
      </c>
      <c r="AI1462" s="11">
        <f t="shared" si="478"/>
        <v>0</v>
      </c>
      <c r="AJ1462">
        <f t="shared" si="479"/>
        <v>1</v>
      </c>
      <c r="AK1462" s="11">
        <f t="shared" si="480"/>
        <v>0</v>
      </c>
      <c r="AL1462" s="2">
        <f t="shared" si="481"/>
        <v>1</v>
      </c>
      <c r="AM1462" s="10">
        <f t="shared" si="482"/>
        <v>0</v>
      </c>
      <c r="AO1462">
        <v>0.15593332059492046</v>
      </c>
    </row>
    <row r="1463" spans="1:41">
      <c r="A1463" t="s">
        <v>11</v>
      </c>
      <c r="B1463" t="s">
        <v>12</v>
      </c>
      <c r="C1463" t="s">
        <v>13</v>
      </c>
      <c r="D1463" t="s">
        <v>14</v>
      </c>
      <c r="E1463" t="s">
        <v>33</v>
      </c>
      <c r="F1463" t="s">
        <v>16</v>
      </c>
      <c r="G1463" t="s">
        <v>17</v>
      </c>
      <c r="H1463" s="2" t="s">
        <v>9172</v>
      </c>
      <c r="I1463" s="2" t="s">
        <v>9173</v>
      </c>
      <c r="J1463" s="2" t="s">
        <v>9172</v>
      </c>
      <c r="K1463" s="6" t="s">
        <v>9173</v>
      </c>
      <c r="L1463" s="8" t="s">
        <v>7789</v>
      </c>
      <c r="M1463" s="3">
        <v>0</v>
      </c>
      <c r="N1463" s="1">
        <v>7379</v>
      </c>
      <c r="O1463">
        <v>61584</v>
      </c>
      <c r="P1463">
        <f t="shared" si="466"/>
        <v>0</v>
      </c>
      <c r="Q1463">
        <v>45</v>
      </c>
      <c r="R1463">
        <v>65</v>
      </c>
      <c r="S1463">
        <v>18</v>
      </c>
      <c r="T1463" s="2">
        <f t="shared" si="462"/>
        <v>0</v>
      </c>
      <c r="U1463" s="2">
        <f t="shared" si="463"/>
        <v>1</v>
      </c>
      <c r="V1463" s="2">
        <f t="shared" si="464"/>
        <v>0</v>
      </c>
      <c r="W1463" s="10">
        <f t="shared" si="465"/>
        <v>1</v>
      </c>
      <c r="X1463">
        <f t="shared" si="467"/>
        <v>0</v>
      </c>
      <c r="Y1463" s="11">
        <f t="shared" si="468"/>
        <v>0</v>
      </c>
      <c r="Z1463">
        <f t="shared" si="469"/>
        <v>0</v>
      </c>
      <c r="AA1463">
        <f t="shared" si="470"/>
        <v>1</v>
      </c>
      <c r="AB1463">
        <f t="shared" si="471"/>
        <v>0</v>
      </c>
      <c r="AC1463" s="11">
        <f t="shared" si="472"/>
        <v>0</v>
      </c>
      <c r="AD1463">
        <f t="shared" si="473"/>
        <v>1</v>
      </c>
      <c r="AE1463">
        <f t="shared" si="474"/>
        <v>0</v>
      </c>
      <c r="AF1463">
        <f t="shared" si="475"/>
        <v>0</v>
      </c>
      <c r="AG1463" s="11">
        <f t="shared" si="476"/>
        <v>0</v>
      </c>
      <c r="AH1463">
        <f t="shared" si="477"/>
        <v>0</v>
      </c>
      <c r="AI1463" s="11">
        <f t="shared" si="478"/>
        <v>0</v>
      </c>
      <c r="AJ1463">
        <f t="shared" si="479"/>
        <v>1</v>
      </c>
      <c r="AK1463" s="11">
        <f t="shared" si="480"/>
        <v>0</v>
      </c>
      <c r="AL1463" s="2">
        <f t="shared" si="481"/>
        <v>1</v>
      </c>
      <c r="AM1463" s="10">
        <f t="shared" si="482"/>
        <v>0</v>
      </c>
      <c r="AO1463">
        <v>0.15600679449551125</v>
      </c>
    </row>
    <row r="1464" spans="1:41">
      <c r="A1464" t="s">
        <v>11</v>
      </c>
      <c r="B1464" t="s">
        <v>43</v>
      </c>
      <c r="C1464" t="s">
        <v>20</v>
      </c>
      <c r="D1464" t="s">
        <v>14</v>
      </c>
      <c r="E1464" t="s">
        <v>15</v>
      </c>
      <c r="F1464" t="s">
        <v>16</v>
      </c>
      <c r="G1464" t="s">
        <v>17</v>
      </c>
      <c r="H1464" s="2" t="s">
        <v>9172</v>
      </c>
      <c r="I1464" s="2" t="s">
        <v>9173</v>
      </c>
      <c r="J1464" s="2" t="s">
        <v>9173</v>
      </c>
      <c r="K1464" s="6" t="s">
        <v>9172</v>
      </c>
      <c r="L1464" s="8" t="s">
        <v>5959</v>
      </c>
      <c r="M1464" s="3">
        <v>0</v>
      </c>
      <c r="N1464" s="1">
        <v>4655</v>
      </c>
      <c r="O1464">
        <v>0</v>
      </c>
      <c r="P1464">
        <f t="shared" si="466"/>
        <v>0</v>
      </c>
      <c r="Q1464">
        <v>57</v>
      </c>
      <c r="R1464">
        <v>55</v>
      </c>
      <c r="S1464">
        <v>31</v>
      </c>
      <c r="T1464" s="2">
        <f t="shared" si="462"/>
        <v>0</v>
      </c>
      <c r="U1464" s="2">
        <f t="shared" si="463"/>
        <v>1</v>
      </c>
      <c r="V1464" s="2">
        <f t="shared" si="464"/>
        <v>1</v>
      </c>
      <c r="W1464" s="10">
        <f t="shared" si="465"/>
        <v>0</v>
      </c>
      <c r="X1464">
        <f t="shared" si="467"/>
        <v>0</v>
      </c>
      <c r="Y1464" s="11">
        <f t="shared" si="468"/>
        <v>0</v>
      </c>
      <c r="Z1464">
        <f t="shared" si="469"/>
        <v>0</v>
      </c>
      <c r="AA1464">
        <f t="shared" si="470"/>
        <v>0</v>
      </c>
      <c r="AB1464">
        <f t="shared" si="471"/>
        <v>0</v>
      </c>
      <c r="AC1464" s="11">
        <f t="shared" si="472"/>
        <v>0</v>
      </c>
      <c r="AD1464">
        <f t="shared" si="473"/>
        <v>0</v>
      </c>
      <c r="AE1464">
        <f t="shared" si="474"/>
        <v>0</v>
      </c>
      <c r="AF1464">
        <f t="shared" si="475"/>
        <v>0</v>
      </c>
      <c r="AG1464" s="11">
        <f t="shared" si="476"/>
        <v>0</v>
      </c>
      <c r="AH1464">
        <f t="shared" si="477"/>
        <v>1</v>
      </c>
      <c r="AI1464" s="11">
        <f t="shared" si="478"/>
        <v>0</v>
      </c>
      <c r="AJ1464">
        <f t="shared" si="479"/>
        <v>1</v>
      </c>
      <c r="AK1464" s="11">
        <f t="shared" si="480"/>
        <v>0</v>
      </c>
      <c r="AL1464" s="2">
        <f t="shared" si="481"/>
        <v>1</v>
      </c>
      <c r="AM1464" s="10">
        <f t="shared" si="482"/>
        <v>0</v>
      </c>
      <c r="AO1464">
        <v>0.15602398950421437</v>
      </c>
    </row>
    <row r="1465" spans="1:41">
      <c r="A1465" t="s">
        <v>11</v>
      </c>
      <c r="B1465" t="s">
        <v>32</v>
      </c>
      <c r="C1465" t="s">
        <v>13</v>
      </c>
      <c r="D1465" t="s">
        <v>25</v>
      </c>
      <c r="E1465" t="s">
        <v>15</v>
      </c>
      <c r="F1465" t="s">
        <v>21</v>
      </c>
      <c r="G1465" t="s">
        <v>17</v>
      </c>
      <c r="H1465" s="2" t="s">
        <v>9173</v>
      </c>
      <c r="I1465" s="2" t="s">
        <v>9173</v>
      </c>
      <c r="J1465" s="2" t="s">
        <v>9172</v>
      </c>
      <c r="K1465" s="6" t="s">
        <v>9173</v>
      </c>
      <c r="L1465" s="8" t="s">
        <v>3672</v>
      </c>
      <c r="M1465" s="3">
        <v>0</v>
      </c>
      <c r="N1465" s="1">
        <v>5200</v>
      </c>
      <c r="O1465">
        <v>23401</v>
      </c>
      <c r="P1465">
        <f t="shared" si="466"/>
        <v>1</v>
      </c>
      <c r="Q1465">
        <v>33</v>
      </c>
      <c r="R1465">
        <v>94</v>
      </c>
      <c r="S1465">
        <v>17</v>
      </c>
      <c r="T1465" s="2">
        <f t="shared" si="462"/>
        <v>1</v>
      </c>
      <c r="U1465" s="2">
        <f t="shared" si="463"/>
        <v>1</v>
      </c>
      <c r="V1465" s="2">
        <f t="shared" si="464"/>
        <v>0</v>
      </c>
      <c r="W1465" s="10">
        <f t="shared" si="465"/>
        <v>1</v>
      </c>
      <c r="X1465">
        <f t="shared" si="467"/>
        <v>0</v>
      </c>
      <c r="Y1465" s="11">
        <f t="shared" si="468"/>
        <v>0</v>
      </c>
      <c r="Z1465">
        <f t="shared" si="469"/>
        <v>0</v>
      </c>
      <c r="AA1465">
        <f t="shared" si="470"/>
        <v>0</v>
      </c>
      <c r="AB1465">
        <f t="shared" si="471"/>
        <v>1</v>
      </c>
      <c r="AC1465" s="11">
        <f t="shared" si="472"/>
        <v>0</v>
      </c>
      <c r="AD1465">
        <f t="shared" si="473"/>
        <v>1</v>
      </c>
      <c r="AE1465">
        <f t="shared" si="474"/>
        <v>0</v>
      </c>
      <c r="AF1465">
        <f t="shared" si="475"/>
        <v>0</v>
      </c>
      <c r="AG1465" s="11">
        <f t="shared" si="476"/>
        <v>0</v>
      </c>
      <c r="AH1465">
        <f t="shared" si="477"/>
        <v>1</v>
      </c>
      <c r="AI1465" s="11">
        <f t="shared" si="478"/>
        <v>0</v>
      </c>
      <c r="AJ1465">
        <f t="shared" si="479"/>
        <v>0</v>
      </c>
      <c r="AK1465" s="11">
        <f t="shared" si="480"/>
        <v>0</v>
      </c>
      <c r="AL1465" s="2">
        <f t="shared" si="481"/>
        <v>1</v>
      </c>
      <c r="AM1465" s="10">
        <f t="shared" si="482"/>
        <v>0</v>
      </c>
      <c r="AO1465">
        <v>0.15611073987377377</v>
      </c>
    </row>
    <row r="1466" spans="1:41">
      <c r="A1466" t="s">
        <v>23</v>
      </c>
      <c r="B1466" t="s">
        <v>43</v>
      </c>
      <c r="C1466" t="s">
        <v>13</v>
      </c>
      <c r="D1466" t="s">
        <v>25</v>
      </c>
      <c r="E1466" t="s">
        <v>15</v>
      </c>
      <c r="F1466" t="s">
        <v>36</v>
      </c>
      <c r="G1466" t="s">
        <v>17</v>
      </c>
      <c r="H1466" s="2" t="s">
        <v>9172</v>
      </c>
      <c r="I1466" s="2" t="s">
        <v>9173</v>
      </c>
      <c r="J1466" s="2" t="s">
        <v>9172</v>
      </c>
      <c r="K1466" s="6" t="s">
        <v>9173</v>
      </c>
      <c r="L1466" s="8" t="s">
        <v>1915</v>
      </c>
      <c r="M1466" s="3">
        <v>0</v>
      </c>
      <c r="N1466" s="1">
        <v>10964</v>
      </c>
      <c r="O1466">
        <v>55687</v>
      </c>
      <c r="P1466">
        <f t="shared" si="466"/>
        <v>1</v>
      </c>
      <c r="Q1466">
        <v>48</v>
      </c>
      <c r="R1466">
        <v>262</v>
      </c>
      <c r="S1466">
        <v>33</v>
      </c>
      <c r="T1466" s="2">
        <f t="shared" si="462"/>
        <v>0</v>
      </c>
      <c r="U1466" s="2">
        <f t="shared" si="463"/>
        <v>1</v>
      </c>
      <c r="V1466" s="2">
        <f t="shared" si="464"/>
        <v>0</v>
      </c>
      <c r="W1466" s="10">
        <f t="shared" si="465"/>
        <v>1</v>
      </c>
      <c r="X1466">
        <f t="shared" si="467"/>
        <v>0</v>
      </c>
      <c r="Y1466" s="11">
        <f t="shared" si="468"/>
        <v>1</v>
      </c>
      <c r="Z1466">
        <f t="shared" si="469"/>
        <v>0</v>
      </c>
      <c r="AA1466">
        <f t="shared" si="470"/>
        <v>0</v>
      </c>
      <c r="AB1466">
        <f t="shared" si="471"/>
        <v>0</v>
      </c>
      <c r="AC1466" s="11">
        <f t="shared" si="472"/>
        <v>0</v>
      </c>
      <c r="AD1466">
        <f t="shared" si="473"/>
        <v>1</v>
      </c>
      <c r="AE1466">
        <f t="shared" si="474"/>
        <v>0</v>
      </c>
      <c r="AF1466">
        <f t="shared" si="475"/>
        <v>0</v>
      </c>
      <c r="AG1466" s="11">
        <f t="shared" si="476"/>
        <v>0</v>
      </c>
      <c r="AH1466">
        <f t="shared" si="477"/>
        <v>1</v>
      </c>
      <c r="AI1466" s="11">
        <f t="shared" si="478"/>
        <v>0</v>
      </c>
      <c r="AJ1466">
        <f t="shared" si="479"/>
        <v>0</v>
      </c>
      <c r="AK1466" s="11">
        <f t="shared" si="480"/>
        <v>1</v>
      </c>
      <c r="AL1466" s="2">
        <f t="shared" si="481"/>
        <v>1</v>
      </c>
      <c r="AM1466" s="10">
        <f t="shared" si="482"/>
        <v>0</v>
      </c>
      <c r="AO1466">
        <v>0.15611105885175572</v>
      </c>
    </row>
    <row r="1467" spans="1:41">
      <c r="A1467" t="s">
        <v>19</v>
      </c>
      <c r="B1467" t="s">
        <v>43</v>
      </c>
      <c r="C1467" t="s">
        <v>20</v>
      </c>
      <c r="D1467" t="s">
        <v>25</v>
      </c>
      <c r="E1467" t="s">
        <v>15</v>
      </c>
      <c r="F1467" t="s">
        <v>21</v>
      </c>
      <c r="G1467" t="s">
        <v>57</v>
      </c>
      <c r="H1467" s="2" t="s">
        <v>9172</v>
      </c>
      <c r="I1467" s="2" t="s">
        <v>9172</v>
      </c>
      <c r="J1467" s="2" t="s">
        <v>9172</v>
      </c>
      <c r="K1467" s="6" t="s">
        <v>9173</v>
      </c>
      <c r="L1467" s="8" t="s">
        <v>8671</v>
      </c>
      <c r="M1467" s="3">
        <v>0</v>
      </c>
      <c r="N1467" s="1">
        <v>2879</v>
      </c>
      <c r="O1467">
        <v>0</v>
      </c>
      <c r="P1467">
        <f t="shared" si="466"/>
        <v>1</v>
      </c>
      <c r="Q1467">
        <v>48</v>
      </c>
      <c r="R1467">
        <v>45</v>
      </c>
      <c r="S1467">
        <v>33</v>
      </c>
      <c r="T1467" s="2">
        <f t="shared" si="462"/>
        <v>0</v>
      </c>
      <c r="U1467" s="2">
        <f t="shared" si="463"/>
        <v>0</v>
      </c>
      <c r="V1467" s="2">
        <f t="shared" si="464"/>
        <v>0</v>
      </c>
      <c r="W1467" s="10">
        <f t="shared" si="465"/>
        <v>1</v>
      </c>
      <c r="X1467">
        <f t="shared" si="467"/>
        <v>1</v>
      </c>
      <c r="Y1467" s="11">
        <f t="shared" si="468"/>
        <v>0</v>
      </c>
      <c r="Z1467">
        <f t="shared" si="469"/>
        <v>0</v>
      </c>
      <c r="AA1467">
        <f t="shared" si="470"/>
        <v>0</v>
      </c>
      <c r="AB1467">
        <f t="shared" si="471"/>
        <v>0</v>
      </c>
      <c r="AC1467" s="11">
        <f t="shared" si="472"/>
        <v>0</v>
      </c>
      <c r="AD1467">
        <f t="shared" si="473"/>
        <v>0</v>
      </c>
      <c r="AE1467">
        <f t="shared" si="474"/>
        <v>0</v>
      </c>
      <c r="AF1467">
        <f t="shared" si="475"/>
        <v>0</v>
      </c>
      <c r="AG1467" s="11">
        <f t="shared" si="476"/>
        <v>0</v>
      </c>
      <c r="AH1467">
        <f t="shared" si="477"/>
        <v>1</v>
      </c>
      <c r="AI1467" s="11">
        <f t="shared" si="478"/>
        <v>0</v>
      </c>
      <c r="AJ1467">
        <f t="shared" si="479"/>
        <v>0</v>
      </c>
      <c r="AK1467" s="11">
        <f t="shared" si="480"/>
        <v>0</v>
      </c>
      <c r="AL1467" s="2">
        <f t="shared" si="481"/>
        <v>0</v>
      </c>
      <c r="AM1467" s="10">
        <f t="shared" si="482"/>
        <v>1</v>
      </c>
      <c r="AO1467">
        <v>0.15632619390093078</v>
      </c>
    </row>
    <row r="1468" spans="1:41">
      <c r="A1468" t="s">
        <v>11</v>
      </c>
      <c r="B1468" t="s">
        <v>12</v>
      </c>
      <c r="C1468" t="s">
        <v>13</v>
      </c>
      <c r="D1468" t="s">
        <v>14</v>
      </c>
      <c r="E1468" t="s">
        <v>27</v>
      </c>
      <c r="F1468" t="s">
        <v>16</v>
      </c>
      <c r="G1468" t="s">
        <v>17</v>
      </c>
      <c r="H1468" s="2" t="s">
        <v>9173</v>
      </c>
      <c r="I1468" s="2" t="s">
        <v>9173</v>
      </c>
      <c r="J1468" s="2" t="s">
        <v>9172</v>
      </c>
      <c r="K1468" s="6" t="s">
        <v>9172</v>
      </c>
      <c r="L1468" s="8" t="s">
        <v>7529</v>
      </c>
      <c r="M1468" s="3">
        <v>0</v>
      </c>
      <c r="N1468" s="1">
        <v>4634</v>
      </c>
      <c r="O1468">
        <v>29105</v>
      </c>
      <c r="P1468">
        <f t="shared" si="466"/>
        <v>0</v>
      </c>
      <c r="Q1468">
        <v>49</v>
      </c>
      <c r="R1468">
        <v>105</v>
      </c>
      <c r="S1468">
        <v>28</v>
      </c>
      <c r="T1468" s="2">
        <f t="shared" si="462"/>
        <v>1</v>
      </c>
      <c r="U1468" s="2">
        <f t="shared" si="463"/>
        <v>1</v>
      </c>
      <c r="V1468" s="2">
        <f t="shared" si="464"/>
        <v>0</v>
      </c>
      <c r="W1468" s="10">
        <f t="shared" si="465"/>
        <v>0</v>
      </c>
      <c r="X1468">
        <f t="shared" si="467"/>
        <v>0</v>
      </c>
      <c r="Y1468" s="11">
        <f t="shared" si="468"/>
        <v>0</v>
      </c>
      <c r="Z1468">
        <f t="shared" si="469"/>
        <v>0</v>
      </c>
      <c r="AA1468">
        <f t="shared" si="470"/>
        <v>1</v>
      </c>
      <c r="AB1468">
        <f t="shared" si="471"/>
        <v>0</v>
      </c>
      <c r="AC1468" s="11">
        <f t="shared" si="472"/>
        <v>0</v>
      </c>
      <c r="AD1468">
        <f t="shared" si="473"/>
        <v>1</v>
      </c>
      <c r="AE1468">
        <f t="shared" si="474"/>
        <v>0</v>
      </c>
      <c r="AF1468">
        <f t="shared" si="475"/>
        <v>0</v>
      </c>
      <c r="AG1468" s="11">
        <f t="shared" si="476"/>
        <v>0</v>
      </c>
      <c r="AH1468">
        <f t="shared" si="477"/>
        <v>0</v>
      </c>
      <c r="AI1468" s="11">
        <f t="shared" si="478"/>
        <v>1</v>
      </c>
      <c r="AJ1468">
        <f t="shared" si="479"/>
        <v>1</v>
      </c>
      <c r="AK1468" s="11">
        <f t="shared" si="480"/>
        <v>0</v>
      </c>
      <c r="AL1468" s="2">
        <f t="shared" si="481"/>
        <v>1</v>
      </c>
      <c r="AM1468" s="10">
        <f t="shared" si="482"/>
        <v>0</v>
      </c>
      <c r="AO1468">
        <v>0.15637984786014064</v>
      </c>
    </row>
    <row r="1469" spans="1:41">
      <c r="A1469" t="s">
        <v>11</v>
      </c>
      <c r="B1469" t="s">
        <v>32</v>
      </c>
      <c r="C1469" t="s">
        <v>13</v>
      </c>
      <c r="D1469" t="s">
        <v>25</v>
      </c>
      <c r="E1469" t="s">
        <v>27</v>
      </c>
      <c r="F1469" t="s">
        <v>21</v>
      </c>
      <c r="G1469" t="s">
        <v>57</v>
      </c>
      <c r="H1469" s="2" t="s">
        <v>9173</v>
      </c>
      <c r="I1469" s="2" t="s">
        <v>9173</v>
      </c>
      <c r="J1469" s="2" t="s">
        <v>9172</v>
      </c>
      <c r="K1469" s="6" t="s">
        <v>9173</v>
      </c>
      <c r="L1469" s="8" t="s">
        <v>5221</v>
      </c>
      <c r="M1469" s="3">
        <v>1</v>
      </c>
      <c r="N1469" s="1">
        <v>4210</v>
      </c>
      <c r="O1469">
        <v>21885</v>
      </c>
      <c r="P1469">
        <f t="shared" si="466"/>
        <v>1</v>
      </c>
      <c r="Q1469">
        <v>32</v>
      </c>
      <c r="R1469">
        <v>124</v>
      </c>
      <c r="S1469">
        <v>7</v>
      </c>
      <c r="T1469" s="2">
        <f t="shared" si="462"/>
        <v>1</v>
      </c>
      <c r="U1469" s="2">
        <f t="shared" si="463"/>
        <v>1</v>
      </c>
      <c r="V1469" s="2">
        <f t="shared" si="464"/>
        <v>0</v>
      </c>
      <c r="W1469" s="10">
        <f t="shared" si="465"/>
        <v>1</v>
      </c>
      <c r="X1469">
        <f t="shared" si="467"/>
        <v>0</v>
      </c>
      <c r="Y1469" s="11">
        <f t="shared" si="468"/>
        <v>0</v>
      </c>
      <c r="Z1469">
        <f t="shared" si="469"/>
        <v>0</v>
      </c>
      <c r="AA1469">
        <f t="shared" si="470"/>
        <v>0</v>
      </c>
      <c r="AB1469">
        <f t="shared" si="471"/>
        <v>1</v>
      </c>
      <c r="AC1469" s="11">
        <f t="shared" si="472"/>
        <v>0</v>
      </c>
      <c r="AD1469">
        <f t="shared" si="473"/>
        <v>1</v>
      </c>
      <c r="AE1469">
        <f t="shared" si="474"/>
        <v>0</v>
      </c>
      <c r="AF1469">
        <f t="shared" si="475"/>
        <v>0</v>
      </c>
      <c r="AG1469" s="11">
        <f t="shared" si="476"/>
        <v>0</v>
      </c>
      <c r="AH1469">
        <f t="shared" si="477"/>
        <v>0</v>
      </c>
      <c r="AI1469" s="11">
        <f t="shared" si="478"/>
        <v>1</v>
      </c>
      <c r="AJ1469">
        <f t="shared" si="479"/>
        <v>0</v>
      </c>
      <c r="AK1469" s="11">
        <f t="shared" si="480"/>
        <v>0</v>
      </c>
      <c r="AL1469" s="2">
        <f t="shared" si="481"/>
        <v>0</v>
      </c>
      <c r="AM1469" s="10">
        <f t="shared" si="482"/>
        <v>1</v>
      </c>
      <c r="AO1469">
        <v>0.15654343047949645</v>
      </c>
    </row>
    <row r="1470" spans="1:41">
      <c r="A1470" t="s">
        <v>11</v>
      </c>
      <c r="B1470" t="s">
        <v>30</v>
      </c>
      <c r="C1470" t="s">
        <v>13</v>
      </c>
      <c r="D1470" t="s">
        <v>25</v>
      </c>
      <c r="E1470" t="s">
        <v>27</v>
      </c>
      <c r="F1470" t="s">
        <v>16</v>
      </c>
      <c r="G1470" t="s">
        <v>17</v>
      </c>
      <c r="H1470" s="2" t="s">
        <v>9172</v>
      </c>
      <c r="I1470" s="2" t="s">
        <v>9173</v>
      </c>
      <c r="J1470" s="2" t="s">
        <v>9172</v>
      </c>
      <c r="K1470" s="6" t="s">
        <v>9173</v>
      </c>
      <c r="L1470" s="8" t="s">
        <v>5929</v>
      </c>
      <c r="M1470" s="3">
        <v>0</v>
      </c>
      <c r="N1470" s="1">
        <v>11944</v>
      </c>
      <c r="O1470">
        <v>33760</v>
      </c>
      <c r="P1470">
        <f t="shared" si="466"/>
        <v>1</v>
      </c>
      <c r="Q1470">
        <v>40</v>
      </c>
      <c r="R1470">
        <v>114</v>
      </c>
      <c r="S1470">
        <v>24</v>
      </c>
      <c r="T1470" s="2">
        <f t="shared" si="462"/>
        <v>0</v>
      </c>
      <c r="U1470" s="2">
        <f t="shared" si="463"/>
        <v>1</v>
      </c>
      <c r="V1470" s="2">
        <f t="shared" si="464"/>
        <v>0</v>
      </c>
      <c r="W1470" s="10">
        <f t="shared" si="465"/>
        <v>1</v>
      </c>
      <c r="X1470">
        <f t="shared" si="467"/>
        <v>0</v>
      </c>
      <c r="Y1470" s="11">
        <f t="shared" si="468"/>
        <v>0</v>
      </c>
      <c r="Z1470">
        <f t="shared" si="469"/>
        <v>1</v>
      </c>
      <c r="AA1470">
        <f t="shared" si="470"/>
        <v>0</v>
      </c>
      <c r="AB1470">
        <f t="shared" si="471"/>
        <v>0</v>
      </c>
      <c r="AC1470" s="11">
        <f t="shared" si="472"/>
        <v>0</v>
      </c>
      <c r="AD1470">
        <f t="shared" si="473"/>
        <v>1</v>
      </c>
      <c r="AE1470">
        <f t="shared" si="474"/>
        <v>0</v>
      </c>
      <c r="AF1470">
        <f t="shared" si="475"/>
        <v>0</v>
      </c>
      <c r="AG1470" s="11">
        <f t="shared" si="476"/>
        <v>0</v>
      </c>
      <c r="AH1470">
        <f t="shared" si="477"/>
        <v>0</v>
      </c>
      <c r="AI1470" s="11">
        <f t="shared" si="478"/>
        <v>1</v>
      </c>
      <c r="AJ1470">
        <f t="shared" si="479"/>
        <v>1</v>
      </c>
      <c r="AK1470" s="11">
        <f t="shared" si="480"/>
        <v>0</v>
      </c>
      <c r="AL1470" s="2">
        <f t="shared" si="481"/>
        <v>1</v>
      </c>
      <c r="AM1470" s="10">
        <f t="shared" si="482"/>
        <v>0</v>
      </c>
      <c r="AO1470">
        <v>0.15664508759819207</v>
      </c>
    </row>
    <row r="1471" spans="1:41">
      <c r="A1471" t="s">
        <v>19</v>
      </c>
      <c r="B1471" t="s">
        <v>43</v>
      </c>
      <c r="C1471" t="s">
        <v>35</v>
      </c>
      <c r="D1471" t="s">
        <v>14</v>
      </c>
      <c r="E1471" t="s">
        <v>15</v>
      </c>
      <c r="F1471" t="s">
        <v>21</v>
      </c>
      <c r="G1471" t="s">
        <v>39</v>
      </c>
      <c r="H1471" s="2" t="s">
        <v>9172</v>
      </c>
      <c r="I1471" s="2" t="s">
        <v>9173</v>
      </c>
      <c r="J1471" s="2" t="s">
        <v>9172</v>
      </c>
      <c r="K1471" s="6" t="s">
        <v>9173</v>
      </c>
      <c r="L1471" s="8" t="s">
        <v>8223</v>
      </c>
      <c r="M1471" s="3">
        <v>0</v>
      </c>
      <c r="N1471" s="1">
        <v>6274</v>
      </c>
      <c r="O1471">
        <v>13662</v>
      </c>
      <c r="P1471">
        <f t="shared" si="466"/>
        <v>0</v>
      </c>
      <c r="Q1471">
        <v>37</v>
      </c>
      <c r="R1471">
        <v>59</v>
      </c>
      <c r="S1471">
        <v>29</v>
      </c>
      <c r="T1471" s="2">
        <f t="shared" si="462"/>
        <v>0</v>
      </c>
      <c r="U1471" s="2">
        <f t="shared" si="463"/>
        <v>1</v>
      </c>
      <c r="V1471" s="2">
        <f t="shared" si="464"/>
        <v>0</v>
      </c>
      <c r="W1471" s="10">
        <f t="shared" si="465"/>
        <v>1</v>
      </c>
      <c r="X1471">
        <f t="shared" si="467"/>
        <v>1</v>
      </c>
      <c r="Y1471" s="11">
        <f t="shared" si="468"/>
        <v>0</v>
      </c>
      <c r="Z1471">
        <f t="shared" si="469"/>
        <v>0</v>
      </c>
      <c r="AA1471">
        <f t="shared" si="470"/>
        <v>0</v>
      </c>
      <c r="AB1471">
        <f t="shared" si="471"/>
        <v>0</v>
      </c>
      <c r="AC1471" s="11">
        <f t="shared" si="472"/>
        <v>0</v>
      </c>
      <c r="AD1471">
        <f t="shared" si="473"/>
        <v>0</v>
      </c>
      <c r="AE1471">
        <f t="shared" si="474"/>
        <v>1</v>
      </c>
      <c r="AF1471">
        <f t="shared" si="475"/>
        <v>0</v>
      </c>
      <c r="AG1471" s="11">
        <f t="shared" si="476"/>
        <v>0</v>
      </c>
      <c r="AH1471">
        <f t="shared" si="477"/>
        <v>1</v>
      </c>
      <c r="AI1471" s="11">
        <f t="shared" si="478"/>
        <v>0</v>
      </c>
      <c r="AJ1471">
        <f t="shared" si="479"/>
        <v>0</v>
      </c>
      <c r="AK1471" s="11">
        <f t="shared" si="480"/>
        <v>0</v>
      </c>
      <c r="AL1471" s="2">
        <f t="shared" si="481"/>
        <v>0</v>
      </c>
      <c r="AM1471" s="10">
        <f t="shared" si="482"/>
        <v>0</v>
      </c>
      <c r="AO1471">
        <v>0.15679796047359609</v>
      </c>
    </row>
    <row r="1472" spans="1:41">
      <c r="A1472" t="s">
        <v>11</v>
      </c>
      <c r="B1472" t="s">
        <v>30</v>
      </c>
      <c r="C1472" t="s">
        <v>13</v>
      </c>
      <c r="D1472" t="s">
        <v>25</v>
      </c>
      <c r="E1472" t="s">
        <v>33</v>
      </c>
      <c r="F1472" t="s">
        <v>16</v>
      </c>
      <c r="G1472" t="s">
        <v>17</v>
      </c>
      <c r="H1472" s="2" t="s">
        <v>9173</v>
      </c>
      <c r="I1472" s="2" t="s">
        <v>9172</v>
      </c>
      <c r="J1472" s="2" t="s">
        <v>9173</v>
      </c>
      <c r="K1472" s="6" t="s">
        <v>9173</v>
      </c>
      <c r="L1472" s="8" t="s">
        <v>1713</v>
      </c>
      <c r="M1472" s="3">
        <v>0</v>
      </c>
      <c r="N1472" s="1">
        <v>8659</v>
      </c>
      <c r="O1472">
        <v>62464</v>
      </c>
      <c r="P1472">
        <f t="shared" si="466"/>
        <v>1</v>
      </c>
      <c r="Q1472">
        <v>32</v>
      </c>
      <c r="R1472">
        <v>105</v>
      </c>
      <c r="S1472">
        <v>23</v>
      </c>
      <c r="T1472" s="2">
        <f t="shared" si="462"/>
        <v>1</v>
      </c>
      <c r="U1472" s="2">
        <f t="shared" si="463"/>
        <v>0</v>
      </c>
      <c r="V1472" s="2">
        <f t="shared" si="464"/>
        <v>1</v>
      </c>
      <c r="W1472" s="10">
        <f t="shared" si="465"/>
        <v>1</v>
      </c>
      <c r="X1472">
        <f t="shared" si="467"/>
        <v>0</v>
      </c>
      <c r="Y1472" s="11">
        <f t="shared" si="468"/>
        <v>0</v>
      </c>
      <c r="Z1472">
        <f t="shared" si="469"/>
        <v>1</v>
      </c>
      <c r="AA1472">
        <f t="shared" si="470"/>
        <v>0</v>
      </c>
      <c r="AB1472">
        <f t="shared" si="471"/>
        <v>0</v>
      </c>
      <c r="AC1472" s="11">
        <f t="shared" si="472"/>
        <v>0</v>
      </c>
      <c r="AD1472">
        <f t="shared" si="473"/>
        <v>1</v>
      </c>
      <c r="AE1472">
        <f t="shared" si="474"/>
        <v>0</v>
      </c>
      <c r="AF1472">
        <f t="shared" si="475"/>
        <v>0</v>
      </c>
      <c r="AG1472" s="11">
        <f t="shared" si="476"/>
        <v>0</v>
      </c>
      <c r="AH1472">
        <f t="shared" si="477"/>
        <v>0</v>
      </c>
      <c r="AI1472" s="11">
        <f t="shared" si="478"/>
        <v>0</v>
      </c>
      <c r="AJ1472">
        <f t="shared" si="479"/>
        <v>1</v>
      </c>
      <c r="AK1472" s="11">
        <f t="shared" si="480"/>
        <v>0</v>
      </c>
      <c r="AL1472" s="2">
        <f t="shared" si="481"/>
        <v>1</v>
      </c>
      <c r="AM1472" s="10">
        <f t="shared" si="482"/>
        <v>0</v>
      </c>
      <c r="AO1472">
        <v>0.15681318806335945</v>
      </c>
    </row>
    <row r="1473" spans="1:41">
      <c r="A1473" t="s">
        <v>19</v>
      </c>
      <c r="B1473" t="s">
        <v>43</v>
      </c>
      <c r="C1473" t="s">
        <v>13</v>
      </c>
      <c r="D1473" t="s">
        <v>14</v>
      </c>
      <c r="E1473" t="s">
        <v>15</v>
      </c>
      <c r="F1473" t="s">
        <v>21</v>
      </c>
      <c r="G1473" t="s">
        <v>17</v>
      </c>
      <c r="H1473" s="2" t="s">
        <v>9173</v>
      </c>
      <c r="I1473" s="2" t="s">
        <v>9172</v>
      </c>
      <c r="J1473" s="2" t="s">
        <v>9172</v>
      </c>
      <c r="K1473" s="6" t="s">
        <v>9173</v>
      </c>
      <c r="L1473" s="8" t="s">
        <v>6661</v>
      </c>
      <c r="M1473" s="3">
        <v>0</v>
      </c>
      <c r="N1473" s="1">
        <v>10090</v>
      </c>
      <c r="O1473">
        <v>63657</v>
      </c>
      <c r="P1473">
        <f t="shared" si="466"/>
        <v>0</v>
      </c>
      <c r="Q1473">
        <v>17</v>
      </c>
      <c r="R1473">
        <v>164</v>
      </c>
      <c r="S1473">
        <v>1</v>
      </c>
      <c r="T1473" s="2">
        <f t="shared" si="462"/>
        <v>1</v>
      </c>
      <c r="U1473" s="2">
        <f t="shared" si="463"/>
        <v>0</v>
      </c>
      <c r="V1473" s="2">
        <f t="shared" si="464"/>
        <v>0</v>
      </c>
      <c r="W1473" s="10">
        <f t="shared" si="465"/>
        <v>1</v>
      </c>
      <c r="X1473">
        <f t="shared" si="467"/>
        <v>1</v>
      </c>
      <c r="Y1473" s="11">
        <f t="shared" si="468"/>
        <v>0</v>
      </c>
      <c r="Z1473">
        <f t="shared" si="469"/>
        <v>0</v>
      </c>
      <c r="AA1473">
        <f t="shared" si="470"/>
        <v>0</v>
      </c>
      <c r="AB1473">
        <f t="shared" si="471"/>
        <v>0</v>
      </c>
      <c r="AC1473" s="11">
        <f t="shared" si="472"/>
        <v>0</v>
      </c>
      <c r="AD1473">
        <f t="shared" si="473"/>
        <v>1</v>
      </c>
      <c r="AE1473">
        <f t="shared" si="474"/>
        <v>0</v>
      </c>
      <c r="AF1473">
        <f t="shared" si="475"/>
        <v>0</v>
      </c>
      <c r="AG1473" s="11">
        <f t="shared" si="476"/>
        <v>0</v>
      </c>
      <c r="AH1473">
        <f t="shared" si="477"/>
        <v>1</v>
      </c>
      <c r="AI1473" s="11">
        <f t="shared" si="478"/>
        <v>0</v>
      </c>
      <c r="AJ1473">
        <f t="shared" si="479"/>
        <v>0</v>
      </c>
      <c r="AK1473" s="11">
        <f t="shared" si="480"/>
        <v>0</v>
      </c>
      <c r="AL1473" s="2">
        <f t="shared" si="481"/>
        <v>1</v>
      </c>
      <c r="AM1473" s="10">
        <f t="shared" si="482"/>
        <v>0</v>
      </c>
      <c r="AO1473">
        <v>0.15691829526653434</v>
      </c>
    </row>
    <row r="1474" spans="1:41">
      <c r="A1474" t="s">
        <v>19</v>
      </c>
      <c r="B1474" t="s">
        <v>30</v>
      </c>
      <c r="C1474" t="s">
        <v>13</v>
      </c>
      <c r="D1474" t="s">
        <v>14</v>
      </c>
      <c r="E1474" t="s">
        <v>15</v>
      </c>
      <c r="F1474" t="s">
        <v>36</v>
      </c>
      <c r="G1474" t="s">
        <v>39</v>
      </c>
      <c r="H1474" s="2" t="s">
        <v>9172</v>
      </c>
      <c r="I1474" s="2" t="s">
        <v>9173</v>
      </c>
      <c r="J1474" s="2" t="s">
        <v>9172</v>
      </c>
      <c r="K1474" s="6" t="s">
        <v>9173</v>
      </c>
      <c r="L1474" s="8" t="s">
        <v>88</v>
      </c>
      <c r="M1474" s="3">
        <v>1</v>
      </c>
      <c r="N1474" s="1">
        <v>7164</v>
      </c>
      <c r="O1474">
        <v>46623</v>
      </c>
      <c r="P1474">
        <f t="shared" si="466"/>
        <v>0</v>
      </c>
      <c r="Q1474">
        <v>17</v>
      </c>
      <c r="R1474">
        <v>137</v>
      </c>
      <c r="S1474">
        <v>1</v>
      </c>
      <c r="T1474" s="2">
        <f t="shared" ref="T1474:T1537" si="483">IF(H1474="y", 1, 0)</f>
        <v>0</v>
      </c>
      <c r="U1474" s="2">
        <f t="shared" ref="U1474:U1537" si="484">IF(I1474="y", 1, 0)</f>
        <v>1</v>
      </c>
      <c r="V1474" s="2">
        <f t="shared" ref="V1474:V1537" si="485">IF(J1474="y", 1, 0)</f>
        <v>0</v>
      </c>
      <c r="W1474" s="10">
        <f t="shared" ref="W1474:W1537" si="486">IF(K1474="y", 1, 0)</f>
        <v>1</v>
      </c>
      <c r="X1474">
        <f t="shared" si="467"/>
        <v>1</v>
      </c>
      <c r="Y1474" s="11">
        <f t="shared" si="468"/>
        <v>0</v>
      </c>
      <c r="Z1474">
        <f t="shared" si="469"/>
        <v>1</v>
      </c>
      <c r="AA1474">
        <f t="shared" si="470"/>
        <v>0</v>
      </c>
      <c r="AB1474">
        <f t="shared" si="471"/>
        <v>0</v>
      </c>
      <c r="AC1474" s="11">
        <f t="shared" si="472"/>
        <v>0</v>
      </c>
      <c r="AD1474">
        <f t="shared" si="473"/>
        <v>1</v>
      </c>
      <c r="AE1474">
        <f t="shared" si="474"/>
        <v>0</v>
      </c>
      <c r="AF1474">
        <f t="shared" si="475"/>
        <v>0</v>
      </c>
      <c r="AG1474" s="11">
        <f t="shared" si="476"/>
        <v>0</v>
      </c>
      <c r="AH1474">
        <f t="shared" si="477"/>
        <v>1</v>
      </c>
      <c r="AI1474" s="11">
        <f t="shared" si="478"/>
        <v>0</v>
      </c>
      <c r="AJ1474">
        <f t="shared" si="479"/>
        <v>0</v>
      </c>
      <c r="AK1474" s="11">
        <f t="shared" si="480"/>
        <v>1</v>
      </c>
      <c r="AL1474" s="2">
        <f t="shared" si="481"/>
        <v>0</v>
      </c>
      <c r="AM1474" s="10">
        <f t="shared" si="482"/>
        <v>0</v>
      </c>
      <c r="AO1474">
        <v>0.15706139623981966</v>
      </c>
    </row>
    <row r="1475" spans="1:41">
      <c r="A1475" t="s">
        <v>19</v>
      </c>
      <c r="B1475" t="s">
        <v>12</v>
      </c>
      <c r="C1475" t="s">
        <v>13</v>
      </c>
      <c r="D1475" t="s">
        <v>25</v>
      </c>
      <c r="E1475" t="s">
        <v>27</v>
      </c>
      <c r="F1475" t="s">
        <v>16</v>
      </c>
      <c r="G1475" t="s">
        <v>17</v>
      </c>
      <c r="H1475" s="2" t="s">
        <v>9172</v>
      </c>
      <c r="I1475" s="2" t="s">
        <v>9173</v>
      </c>
      <c r="J1475" s="2" t="s">
        <v>9172</v>
      </c>
      <c r="K1475" s="6" t="s">
        <v>9173</v>
      </c>
      <c r="L1475" s="8" t="s">
        <v>5152</v>
      </c>
      <c r="M1475" s="3">
        <v>0</v>
      </c>
      <c r="N1475" s="1">
        <v>10340</v>
      </c>
      <c r="O1475">
        <v>67134</v>
      </c>
      <c r="P1475">
        <f t="shared" ref="P1475:P1538" si="487">IF(D1475="M", 1, 0)</f>
        <v>1</v>
      </c>
      <c r="Q1475">
        <v>32</v>
      </c>
      <c r="R1475">
        <v>147</v>
      </c>
      <c r="S1475">
        <v>5</v>
      </c>
      <c r="T1475" s="2">
        <f t="shared" si="483"/>
        <v>0</v>
      </c>
      <c r="U1475" s="2">
        <f t="shared" si="484"/>
        <v>1</v>
      </c>
      <c r="V1475" s="2">
        <f t="shared" si="485"/>
        <v>0</v>
      </c>
      <c r="W1475" s="10">
        <f t="shared" si="486"/>
        <v>1</v>
      </c>
      <c r="X1475">
        <f t="shared" ref="X1475:X1538" si="488">IF(A1475="Extended", 1, 0)</f>
        <v>1</v>
      </c>
      <c r="Y1475" s="11">
        <f t="shared" ref="Y1475:Y1538" si="489">IF(A1475="Premium", 1, 0)</f>
        <v>0</v>
      </c>
      <c r="Z1475">
        <f t="shared" ref="Z1475:Z1538" si="490">IF(B1475="College", 1, 0)</f>
        <v>0</v>
      </c>
      <c r="AA1475">
        <f t="shared" ref="AA1475:AA1538" si="491">IF(B1475="Bachelor", 1, 0)</f>
        <v>1</v>
      </c>
      <c r="AB1475">
        <f t="shared" ref="AB1475:AB1538" si="492">IF(B1475="Master", 1, 0)</f>
        <v>0</v>
      </c>
      <c r="AC1475" s="11">
        <f t="shared" ref="AC1475:AC1538" si="493">IF(B1475="Doctor", 1, 0)</f>
        <v>0</v>
      </c>
      <c r="AD1475">
        <f t="shared" ref="AD1475:AD1538" si="494">IF(C1475="Employed", 1, 0)</f>
        <v>1</v>
      </c>
      <c r="AE1475">
        <f t="shared" ref="AE1475:AE1538" si="495">IF(C1475="Medical Leave", 1, 0)</f>
        <v>0</v>
      </c>
      <c r="AF1475">
        <f t="shared" ref="AF1475:AF1538" si="496">IF(C1475="Retired", 1, 0)</f>
        <v>0</v>
      </c>
      <c r="AG1475" s="11">
        <f t="shared" ref="AG1475:AG1538" si="497">IF(C1475="Disabled", 1, 0)</f>
        <v>0</v>
      </c>
      <c r="AH1475">
        <f t="shared" ref="AH1475:AH1538" si="498">IF(E1475="Suburban", 1, 0)</f>
        <v>0</v>
      </c>
      <c r="AI1475" s="11">
        <f t="shared" ref="AI1475:AI1538" si="499">IF(E1475="Rural", 1, 0)</f>
        <v>1</v>
      </c>
      <c r="AJ1475">
        <f t="shared" ref="AJ1475:AJ1538" si="500">IF(F1475="Married", 1, 0)</f>
        <v>1</v>
      </c>
      <c r="AK1475" s="11">
        <f t="shared" ref="AK1475:AK1538" si="501">IF(F1475="Divorced", 1, 0)</f>
        <v>0</v>
      </c>
      <c r="AL1475" s="2">
        <f t="shared" ref="AL1475:AL1538" si="502">IF(G1475="Medsize", 1, 0)</f>
        <v>1</v>
      </c>
      <c r="AM1475" s="10">
        <f t="shared" ref="AM1475:AM1538" si="503">IF(G1475="Large", 1, 0)</f>
        <v>0</v>
      </c>
      <c r="AO1475">
        <v>0.15709648335217336</v>
      </c>
    </row>
    <row r="1476" spans="1:41">
      <c r="A1476" t="s">
        <v>11</v>
      </c>
      <c r="B1476" t="s">
        <v>12</v>
      </c>
      <c r="C1476" t="s">
        <v>20</v>
      </c>
      <c r="D1476" t="s">
        <v>25</v>
      </c>
      <c r="E1476" t="s">
        <v>15</v>
      </c>
      <c r="F1476" t="s">
        <v>21</v>
      </c>
      <c r="G1476" t="s">
        <v>39</v>
      </c>
      <c r="H1476" s="2" t="s">
        <v>9173</v>
      </c>
      <c r="I1476" s="2" t="s">
        <v>9173</v>
      </c>
      <c r="J1476" s="2" t="s">
        <v>9172</v>
      </c>
      <c r="K1476" s="6" t="s">
        <v>9173</v>
      </c>
      <c r="L1476" s="8" t="s">
        <v>8858</v>
      </c>
      <c r="M1476" s="3">
        <v>0</v>
      </c>
      <c r="N1476" s="1">
        <v>4223</v>
      </c>
      <c r="O1476">
        <v>0</v>
      </c>
      <c r="P1476">
        <f t="shared" si="487"/>
        <v>1</v>
      </c>
      <c r="Q1476">
        <v>42</v>
      </c>
      <c r="R1476">
        <v>45</v>
      </c>
      <c r="S1476">
        <v>26</v>
      </c>
      <c r="T1476" s="2">
        <f t="shared" si="483"/>
        <v>1</v>
      </c>
      <c r="U1476" s="2">
        <f t="shared" si="484"/>
        <v>1</v>
      </c>
      <c r="V1476" s="2">
        <f t="shared" si="485"/>
        <v>0</v>
      </c>
      <c r="W1476" s="10">
        <f t="shared" si="486"/>
        <v>1</v>
      </c>
      <c r="X1476">
        <f t="shared" si="488"/>
        <v>0</v>
      </c>
      <c r="Y1476" s="11">
        <f t="shared" si="489"/>
        <v>0</v>
      </c>
      <c r="Z1476">
        <f t="shared" si="490"/>
        <v>0</v>
      </c>
      <c r="AA1476">
        <f t="shared" si="491"/>
        <v>1</v>
      </c>
      <c r="AB1476">
        <f t="shared" si="492"/>
        <v>0</v>
      </c>
      <c r="AC1476" s="11">
        <f t="shared" si="493"/>
        <v>0</v>
      </c>
      <c r="AD1476">
        <f t="shared" si="494"/>
        <v>0</v>
      </c>
      <c r="AE1476">
        <f t="shared" si="495"/>
        <v>0</v>
      </c>
      <c r="AF1476">
        <f t="shared" si="496"/>
        <v>0</v>
      </c>
      <c r="AG1476" s="11">
        <f t="shared" si="497"/>
        <v>0</v>
      </c>
      <c r="AH1476">
        <f t="shared" si="498"/>
        <v>1</v>
      </c>
      <c r="AI1476" s="11">
        <f t="shared" si="499"/>
        <v>0</v>
      </c>
      <c r="AJ1476">
        <f t="shared" si="500"/>
        <v>0</v>
      </c>
      <c r="AK1476" s="11">
        <f t="shared" si="501"/>
        <v>0</v>
      </c>
      <c r="AL1476" s="2">
        <f t="shared" si="502"/>
        <v>0</v>
      </c>
      <c r="AM1476" s="10">
        <f t="shared" si="503"/>
        <v>0</v>
      </c>
      <c r="AO1476">
        <v>0.15733127536127869</v>
      </c>
    </row>
    <row r="1477" spans="1:41">
      <c r="A1477" t="s">
        <v>11</v>
      </c>
      <c r="B1477" t="s">
        <v>12</v>
      </c>
      <c r="C1477" t="s">
        <v>13</v>
      </c>
      <c r="D1477" t="s">
        <v>25</v>
      </c>
      <c r="E1477" t="s">
        <v>15</v>
      </c>
      <c r="F1477" t="s">
        <v>21</v>
      </c>
      <c r="G1477" t="s">
        <v>17</v>
      </c>
      <c r="H1477" s="2" t="s">
        <v>9172</v>
      </c>
      <c r="I1477" s="2" t="s">
        <v>9173</v>
      </c>
      <c r="J1477" s="2" t="s">
        <v>9173</v>
      </c>
      <c r="K1477" s="6" t="s">
        <v>9173</v>
      </c>
      <c r="L1477" s="8" t="s">
        <v>86</v>
      </c>
      <c r="M1477" s="3">
        <v>0</v>
      </c>
      <c r="N1477" s="1">
        <v>4855</v>
      </c>
      <c r="O1477">
        <v>29834</v>
      </c>
      <c r="P1477">
        <f t="shared" si="487"/>
        <v>1</v>
      </c>
      <c r="Q1477">
        <v>42</v>
      </c>
      <c r="R1477">
        <v>72</v>
      </c>
      <c r="S1477">
        <v>19</v>
      </c>
      <c r="T1477" s="2">
        <f t="shared" si="483"/>
        <v>0</v>
      </c>
      <c r="U1477" s="2">
        <f t="shared" si="484"/>
        <v>1</v>
      </c>
      <c r="V1477" s="2">
        <f t="shared" si="485"/>
        <v>1</v>
      </c>
      <c r="W1477" s="10">
        <f t="shared" si="486"/>
        <v>1</v>
      </c>
      <c r="X1477">
        <f t="shared" si="488"/>
        <v>0</v>
      </c>
      <c r="Y1477" s="11">
        <f t="shared" si="489"/>
        <v>0</v>
      </c>
      <c r="Z1477">
        <f t="shared" si="490"/>
        <v>0</v>
      </c>
      <c r="AA1477">
        <f t="shared" si="491"/>
        <v>1</v>
      </c>
      <c r="AB1477">
        <f t="shared" si="492"/>
        <v>0</v>
      </c>
      <c r="AC1477" s="11">
        <f t="shared" si="493"/>
        <v>0</v>
      </c>
      <c r="AD1477">
        <f t="shared" si="494"/>
        <v>1</v>
      </c>
      <c r="AE1477">
        <f t="shared" si="495"/>
        <v>0</v>
      </c>
      <c r="AF1477">
        <f t="shared" si="496"/>
        <v>0</v>
      </c>
      <c r="AG1477" s="11">
        <f t="shared" si="497"/>
        <v>0</v>
      </c>
      <c r="AH1477">
        <f t="shared" si="498"/>
        <v>1</v>
      </c>
      <c r="AI1477" s="11">
        <f t="shared" si="499"/>
        <v>0</v>
      </c>
      <c r="AJ1477">
        <f t="shared" si="500"/>
        <v>0</v>
      </c>
      <c r="AK1477" s="11">
        <f t="shared" si="501"/>
        <v>0</v>
      </c>
      <c r="AL1477" s="2">
        <f t="shared" si="502"/>
        <v>1</v>
      </c>
      <c r="AM1477" s="10">
        <f t="shared" si="503"/>
        <v>0</v>
      </c>
      <c r="AO1477">
        <v>0.15755784379204635</v>
      </c>
    </row>
    <row r="1478" spans="1:41">
      <c r="A1478" t="s">
        <v>11</v>
      </c>
      <c r="B1478" t="s">
        <v>12</v>
      </c>
      <c r="C1478" t="s">
        <v>35</v>
      </c>
      <c r="D1478" t="s">
        <v>25</v>
      </c>
      <c r="E1478" t="s">
        <v>15</v>
      </c>
      <c r="F1478" t="s">
        <v>36</v>
      </c>
      <c r="G1478" t="s">
        <v>17</v>
      </c>
      <c r="H1478" s="2" t="s">
        <v>9173</v>
      </c>
      <c r="I1478" s="2" t="s">
        <v>9173</v>
      </c>
      <c r="J1478" s="2" t="s">
        <v>9172</v>
      </c>
      <c r="K1478" s="6" t="s">
        <v>9173</v>
      </c>
      <c r="L1478" s="8" t="s">
        <v>1816</v>
      </c>
      <c r="M1478" s="3">
        <v>0</v>
      </c>
      <c r="N1478" s="1">
        <v>5223</v>
      </c>
      <c r="O1478">
        <v>16513</v>
      </c>
      <c r="P1478">
        <f t="shared" si="487"/>
        <v>1</v>
      </c>
      <c r="Q1478">
        <v>41</v>
      </c>
      <c r="R1478">
        <v>71</v>
      </c>
      <c r="S1478">
        <v>23</v>
      </c>
      <c r="T1478" s="2">
        <f t="shared" si="483"/>
        <v>1</v>
      </c>
      <c r="U1478" s="2">
        <f t="shared" si="484"/>
        <v>1</v>
      </c>
      <c r="V1478" s="2">
        <f t="shared" si="485"/>
        <v>0</v>
      </c>
      <c r="W1478" s="10">
        <f t="shared" si="486"/>
        <v>1</v>
      </c>
      <c r="X1478">
        <f t="shared" si="488"/>
        <v>0</v>
      </c>
      <c r="Y1478" s="11">
        <f t="shared" si="489"/>
        <v>0</v>
      </c>
      <c r="Z1478">
        <f t="shared" si="490"/>
        <v>0</v>
      </c>
      <c r="AA1478">
        <f t="shared" si="491"/>
        <v>1</v>
      </c>
      <c r="AB1478">
        <f t="shared" si="492"/>
        <v>0</v>
      </c>
      <c r="AC1478" s="11">
        <f t="shared" si="493"/>
        <v>0</v>
      </c>
      <c r="AD1478">
        <f t="shared" si="494"/>
        <v>0</v>
      </c>
      <c r="AE1478">
        <f t="shared" si="495"/>
        <v>1</v>
      </c>
      <c r="AF1478">
        <f t="shared" si="496"/>
        <v>0</v>
      </c>
      <c r="AG1478" s="11">
        <f t="shared" si="497"/>
        <v>0</v>
      </c>
      <c r="AH1478">
        <f t="shared" si="498"/>
        <v>1</v>
      </c>
      <c r="AI1478" s="11">
        <f t="shared" si="499"/>
        <v>0</v>
      </c>
      <c r="AJ1478">
        <f t="shared" si="500"/>
        <v>0</v>
      </c>
      <c r="AK1478" s="11">
        <f t="shared" si="501"/>
        <v>1</v>
      </c>
      <c r="AL1478" s="2">
        <f t="shared" si="502"/>
        <v>1</v>
      </c>
      <c r="AM1478" s="10">
        <f t="shared" si="503"/>
        <v>0</v>
      </c>
      <c r="AO1478">
        <v>0.15756982944792594</v>
      </c>
    </row>
    <row r="1479" spans="1:41">
      <c r="A1479" t="s">
        <v>11</v>
      </c>
      <c r="B1479" t="s">
        <v>30</v>
      </c>
      <c r="C1479" t="s">
        <v>20</v>
      </c>
      <c r="D1479" t="s">
        <v>14</v>
      </c>
      <c r="E1479" t="s">
        <v>15</v>
      </c>
      <c r="F1479" t="s">
        <v>16</v>
      </c>
      <c r="G1479" t="s">
        <v>17</v>
      </c>
      <c r="H1479" s="2" t="s">
        <v>9173</v>
      </c>
      <c r="I1479" s="2" t="s">
        <v>9172</v>
      </c>
      <c r="J1479" s="2" t="s">
        <v>9172</v>
      </c>
      <c r="K1479" s="6" t="s">
        <v>9173</v>
      </c>
      <c r="L1479" s="8" t="s">
        <v>3876</v>
      </c>
      <c r="M1479" s="3">
        <v>1</v>
      </c>
      <c r="N1479" s="1">
        <v>2520</v>
      </c>
      <c r="O1479">
        <v>0</v>
      </c>
      <c r="P1479">
        <f t="shared" si="487"/>
        <v>0</v>
      </c>
      <c r="Q1479">
        <v>17</v>
      </c>
      <c r="R1479">
        <v>112</v>
      </c>
      <c r="S1479">
        <v>3</v>
      </c>
      <c r="T1479" s="2">
        <f t="shared" si="483"/>
        <v>1</v>
      </c>
      <c r="U1479" s="2">
        <f t="shared" si="484"/>
        <v>0</v>
      </c>
      <c r="V1479" s="2">
        <f t="shared" si="485"/>
        <v>0</v>
      </c>
      <c r="W1479" s="10">
        <f t="shared" si="486"/>
        <v>1</v>
      </c>
      <c r="X1479">
        <f t="shared" si="488"/>
        <v>0</v>
      </c>
      <c r="Y1479" s="11">
        <f t="shared" si="489"/>
        <v>0</v>
      </c>
      <c r="Z1479">
        <f t="shared" si="490"/>
        <v>1</v>
      </c>
      <c r="AA1479">
        <f t="shared" si="491"/>
        <v>0</v>
      </c>
      <c r="AB1479">
        <f t="shared" si="492"/>
        <v>0</v>
      </c>
      <c r="AC1479" s="11">
        <f t="shared" si="493"/>
        <v>0</v>
      </c>
      <c r="AD1479">
        <f t="shared" si="494"/>
        <v>0</v>
      </c>
      <c r="AE1479">
        <f t="shared" si="495"/>
        <v>0</v>
      </c>
      <c r="AF1479">
        <f t="shared" si="496"/>
        <v>0</v>
      </c>
      <c r="AG1479" s="11">
        <f t="shared" si="497"/>
        <v>0</v>
      </c>
      <c r="AH1479">
        <f t="shared" si="498"/>
        <v>1</v>
      </c>
      <c r="AI1479" s="11">
        <f t="shared" si="499"/>
        <v>0</v>
      </c>
      <c r="AJ1479">
        <f t="shared" si="500"/>
        <v>1</v>
      </c>
      <c r="AK1479" s="11">
        <f t="shared" si="501"/>
        <v>0</v>
      </c>
      <c r="AL1479" s="2">
        <f t="shared" si="502"/>
        <v>1</v>
      </c>
      <c r="AM1479" s="10">
        <f t="shared" si="503"/>
        <v>0</v>
      </c>
      <c r="AO1479">
        <v>0.15774095671146221</v>
      </c>
    </row>
    <row r="1480" spans="1:41">
      <c r="A1480" t="s">
        <v>11</v>
      </c>
      <c r="B1480" t="s">
        <v>12</v>
      </c>
      <c r="C1480" t="s">
        <v>20</v>
      </c>
      <c r="D1480" t="s">
        <v>14</v>
      </c>
      <c r="E1480" t="s">
        <v>27</v>
      </c>
      <c r="F1480" t="s">
        <v>36</v>
      </c>
      <c r="G1480" t="s">
        <v>17</v>
      </c>
      <c r="H1480" s="2" t="s">
        <v>9173</v>
      </c>
      <c r="I1480" s="2" t="s">
        <v>9173</v>
      </c>
      <c r="J1480" s="2" t="s">
        <v>9172</v>
      </c>
      <c r="K1480" s="6" t="s">
        <v>9173</v>
      </c>
      <c r="L1480" s="8" t="s">
        <v>3966</v>
      </c>
      <c r="M1480" s="3">
        <v>0</v>
      </c>
      <c r="N1480" s="1">
        <v>6827</v>
      </c>
      <c r="O1480">
        <v>0</v>
      </c>
      <c r="P1480">
        <f t="shared" si="487"/>
        <v>0</v>
      </c>
      <c r="Q1480">
        <v>22</v>
      </c>
      <c r="R1480">
        <v>131</v>
      </c>
      <c r="S1480">
        <v>2</v>
      </c>
      <c r="T1480" s="2">
        <f t="shared" si="483"/>
        <v>1</v>
      </c>
      <c r="U1480" s="2">
        <f t="shared" si="484"/>
        <v>1</v>
      </c>
      <c r="V1480" s="2">
        <f t="shared" si="485"/>
        <v>0</v>
      </c>
      <c r="W1480" s="10">
        <f t="shared" si="486"/>
        <v>1</v>
      </c>
      <c r="X1480">
        <f t="shared" si="488"/>
        <v>0</v>
      </c>
      <c r="Y1480" s="11">
        <f t="shared" si="489"/>
        <v>0</v>
      </c>
      <c r="Z1480">
        <f t="shared" si="490"/>
        <v>0</v>
      </c>
      <c r="AA1480">
        <f t="shared" si="491"/>
        <v>1</v>
      </c>
      <c r="AB1480">
        <f t="shared" si="492"/>
        <v>0</v>
      </c>
      <c r="AC1480" s="11">
        <f t="shared" si="493"/>
        <v>0</v>
      </c>
      <c r="AD1480">
        <f t="shared" si="494"/>
        <v>0</v>
      </c>
      <c r="AE1480">
        <f t="shared" si="495"/>
        <v>0</v>
      </c>
      <c r="AF1480">
        <f t="shared" si="496"/>
        <v>0</v>
      </c>
      <c r="AG1480" s="11">
        <f t="shared" si="497"/>
        <v>0</v>
      </c>
      <c r="AH1480">
        <f t="shared" si="498"/>
        <v>0</v>
      </c>
      <c r="AI1480" s="11">
        <f t="shared" si="499"/>
        <v>1</v>
      </c>
      <c r="AJ1480">
        <f t="shared" si="500"/>
        <v>0</v>
      </c>
      <c r="AK1480" s="11">
        <f t="shared" si="501"/>
        <v>1</v>
      </c>
      <c r="AL1480" s="2">
        <f t="shared" si="502"/>
        <v>1</v>
      </c>
      <c r="AM1480" s="10">
        <f t="shared" si="503"/>
        <v>0</v>
      </c>
      <c r="AO1480">
        <v>0.15787702619930591</v>
      </c>
    </row>
    <row r="1481" spans="1:41">
      <c r="A1481" t="s">
        <v>19</v>
      </c>
      <c r="B1481" t="s">
        <v>43</v>
      </c>
      <c r="C1481" t="s">
        <v>20</v>
      </c>
      <c r="D1481" t="s">
        <v>25</v>
      </c>
      <c r="E1481" t="s">
        <v>15</v>
      </c>
      <c r="F1481" t="s">
        <v>21</v>
      </c>
      <c r="G1481" t="s">
        <v>17</v>
      </c>
      <c r="H1481" s="2" t="s">
        <v>9172</v>
      </c>
      <c r="I1481" s="2" t="s">
        <v>9173</v>
      </c>
      <c r="J1481" s="2" t="s">
        <v>9172</v>
      </c>
      <c r="K1481" s="6" t="s">
        <v>9173</v>
      </c>
      <c r="L1481" s="8" t="s">
        <v>480</v>
      </c>
      <c r="M1481" s="3">
        <v>0</v>
      </c>
      <c r="N1481" s="1">
        <v>6277</v>
      </c>
      <c r="O1481">
        <v>0</v>
      </c>
      <c r="P1481">
        <f t="shared" si="487"/>
        <v>1</v>
      </c>
      <c r="Q1481">
        <v>39</v>
      </c>
      <c r="R1481">
        <v>64</v>
      </c>
      <c r="S1481">
        <v>30</v>
      </c>
      <c r="T1481" s="2">
        <f t="shared" si="483"/>
        <v>0</v>
      </c>
      <c r="U1481" s="2">
        <f t="shared" si="484"/>
        <v>1</v>
      </c>
      <c r="V1481" s="2">
        <f t="shared" si="485"/>
        <v>0</v>
      </c>
      <c r="W1481" s="10">
        <f t="shared" si="486"/>
        <v>1</v>
      </c>
      <c r="X1481">
        <f t="shared" si="488"/>
        <v>1</v>
      </c>
      <c r="Y1481" s="11">
        <f t="shared" si="489"/>
        <v>0</v>
      </c>
      <c r="Z1481">
        <f t="shared" si="490"/>
        <v>0</v>
      </c>
      <c r="AA1481">
        <f t="shared" si="491"/>
        <v>0</v>
      </c>
      <c r="AB1481">
        <f t="shared" si="492"/>
        <v>0</v>
      </c>
      <c r="AC1481" s="11">
        <f t="shared" si="493"/>
        <v>0</v>
      </c>
      <c r="AD1481">
        <f t="shared" si="494"/>
        <v>0</v>
      </c>
      <c r="AE1481">
        <f t="shared" si="495"/>
        <v>0</v>
      </c>
      <c r="AF1481">
        <f t="shared" si="496"/>
        <v>0</v>
      </c>
      <c r="AG1481" s="11">
        <f t="shared" si="497"/>
        <v>0</v>
      </c>
      <c r="AH1481">
        <f t="shared" si="498"/>
        <v>1</v>
      </c>
      <c r="AI1481" s="11">
        <f t="shared" si="499"/>
        <v>0</v>
      </c>
      <c r="AJ1481">
        <f t="shared" si="500"/>
        <v>0</v>
      </c>
      <c r="AK1481" s="11">
        <f t="shared" si="501"/>
        <v>0</v>
      </c>
      <c r="AL1481" s="2">
        <f t="shared" si="502"/>
        <v>1</v>
      </c>
      <c r="AM1481" s="10">
        <f t="shared" si="503"/>
        <v>0</v>
      </c>
      <c r="AO1481">
        <v>0.15792383307494401</v>
      </c>
    </row>
    <row r="1482" spans="1:41">
      <c r="A1482" t="s">
        <v>19</v>
      </c>
      <c r="B1482" t="s">
        <v>30</v>
      </c>
      <c r="C1482" t="s">
        <v>20</v>
      </c>
      <c r="D1482" t="s">
        <v>14</v>
      </c>
      <c r="E1482" t="s">
        <v>15</v>
      </c>
      <c r="F1482" t="s">
        <v>21</v>
      </c>
      <c r="G1482" t="s">
        <v>57</v>
      </c>
      <c r="H1482" s="2" t="s">
        <v>9172</v>
      </c>
      <c r="I1482" s="2" t="s">
        <v>9173</v>
      </c>
      <c r="J1482" s="2" t="s">
        <v>9172</v>
      </c>
      <c r="K1482" s="6" t="s">
        <v>9172</v>
      </c>
      <c r="L1482" s="8" t="s">
        <v>1908</v>
      </c>
      <c r="M1482" s="3">
        <v>0</v>
      </c>
      <c r="N1482" s="1">
        <v>10004</v>
      </c>
      <c r="O1482">
        <v>0</v>
      </c>
      <c r="P1482">
        <f t="shared" si="487"/>
        <v>0</v>
      </c>
      <c r="Q1482">
        <v>34</v>
      </c>
      <c r="R1482">
        <v>136</v>
      </c>
      <c r="S1482">
        <v>7</v>
      </c>
      <c r="T1482" s="2">
        <f t="shared" si="483"/>
        <v>0</v>
      </c>
      <c r="U1482" s="2">
        <f t="shared" si="484"/>
        <v>1</v>
      </c>
      <c r="V1482" s="2">
        <f t="shared" si="485"/>
        <v>0</v>
      </c>
      <c r="W1482" s="10">
        <f t="shared" si="486"/>
        <v>0</v>
      </c>
      <c r="X1482">
        <f t="shared" si="488"/>
        <v>1</v>
      </c>
      <c r="Y1482" s="11">
        <f t="shared" si="489"/>
        <v>0</v>
      </c>
      <c r="Z1482">
        <f t="shared" si="490"/>
        <v>1</v>
      </c>
      <c r="AA1482">
        <f t="shared" si="491"/>
        <v>0</v>
      </c>
      <c r="AB1482">
        <f t="shared" si="492"/>
        <v>0</v>
      </c>
      <c r="AC1482" s="11">
        <f t="shared" si="493"/>
        <v>0</v>
      </c>
      <c r="AD1482">
        <f t="shared" si="494"/>
        <v>0</v>
      </c>
      <c r="AE1482">
        <f t="shared" si="495"/>
        <v>0</v>
      </c>
      <c r="AF1482">
        <f t="shared" si="496"/>
        <v>0</v>
      </c>
      <c r="AG1482" s="11">
        <f t="shared" si="497"/>
        <v>0</v>
      </c>
      <c r="AH1482">
        <f t="shared" si="498"/>
        <v>1</v>
      </c>
      <c r="AI1482" s="11">
        <f t="shared" si="499"/>
        <v>0</v>
      </c>
      <c r="AJ1482">
        <f t="shared" si="500"/>
        <v>0</v>
      </c>
      <c r="AK1482" s="11">
        <f t="shared" si="501"/>
        <v>0</v>
      </c>
      <c r="AL1482" s="2">
        <f t="shared" si="502"/>
        <v>0</v>
      </c>
      <c r="AM1482" s="10">
        <f t="shared" si="503"/>
        <v>1</v>
      </c>
      <c r="AO1482">
        <v>0.15835311364305815</v>
      </c>
    </row>
    <row r="1483" spans="1:41">
      <c r="A1483" t="s">
        <v>19</v>
      </c>
      <c r="B1483" t="s">
        <v>30</v>
      </c>
      <c r="C1483" t="s">
        <v>94</v>
      </c>
      <c r="D1483" t="s">
        <v>14</v>
      </c>
      <c r="E1483" t="s">
        <v>15</v>
      </c>
      <c r="F1483" t="s">
        <v>21</v>
      </c>
      <c r="G1483" t="s">
        <v>39</v>
      </c>
      <c r="H1483" s="2" t="s">
        <v>9173</v>
      </c>
      <c r="I1483" s="2" t="s">
        <v>9173</v>
      </c>
      <c r="J1483" s="2" t="s">
        <v>9172</v>
      </c>
      <c r="K1483" s="6" t="s">
        <v>9173</v>
      </c>
      <c r="L1483" s="8" t="s">
        <v>7297</v>
      </c>
      <c r="M1483" s="3">
        <v>0</v>
      </c>
      <c r="N1483" s="1">
        <v>25465</v>
      </c>
      <c r="O1483">
        <v>13663</v>
      </c>
      <c r="P1483">
        <f t="shared" si="487"/>
        <v>0</v>
      </c>
      <c r="Q1483">
        <v>22</v>
      </c>
      <c r="R1483">
        <v>143</v>
      </c>
      <c r="S1483">
        <v>1</v>
      </c>
      <c r="T1483" s="2">
        <f t="shared" si="483"/>
        <v>1</v>
      </c>
      <c r="U1483" s="2">
        <f t="shared" si="484"/>
        <v>1</v>
      </c>
      <c r="V1483" s="2">
        <f t="shared" si="485"/>
        <v>0</v>
      </c>
      <c r="W1483" s="10">
        <f t="shared" si="486"/>
        <v>1</v>
      </c>
      <c r="X1483">
        <f t="shared" si="488"/>
        <v>1</v>
      </c>
      <c r="Y1483" s="11">
        <f t="shared" si="489"/>
        <v>0</v>
      </c>
      <c r="Z1483">
        <f t="shared" si="490"/>
        <v>1</v>
      </c>
      <c r="AA1483">
        <f t="shared" si="491"/>
        <v>0</v>
      </c>
      <c r="AB1483">
        <f t="shared" si="492"/>
        <v>0</v>
      </c>
      <c r="AC1483" s="11">
        <f t="shared" si="493"/>
        <v>0</v>
      </c>
      <c r="AD1483">
        <f t="shared" si="494"/>
        <v>0</v>
      </c>
      <c r="AE1483">
        <f t="shared" si="495"/>
        <v>0</v>
      </c>
      <c r="AF1483">
        <f t="shared" si="496"/>
        <v>1</v>
      </c>
      <c r="AG1483" s="11">
        <f t="shared" si="497"/>
        <v>0</v>
      </c>
      <c r="AH1483">
        <f t="shared" si="498"/>
        <v>1</v>
      </c>
      <c r="AI1483" s="11">
        <f t="shared" si="499"/>
        <v>0</v>
      </c>
      <c r="AJ1483">
        <f t="shared" si="500"/>
        <v>0</v>
      </c>
      <c r="AK1483" s="11">
        <f t="shared" si="501"/>
        <v>0</v>
      </c>
      <c r="AL1483" s="2">
        <f t="shared" si="502"/>
        <v>0</v>
      </c>
      <c r="AM1483" s="10">
        <f t="shared" si="503"/>
        <v>0</v>
      </c>
      <c r="AO1483">
        <v>0.15843070864604353</v>
      </c>
    </row>
    <row r="1484" spans="1:41">
      <c r="A1484" t="s">
        <v>11</v>
      </c>
      <c r="B1484" t="s">
        <v>30</v>
      </c>
      <c r="C1484" t="s">
        <v>13</v>
      </c>
      <c r="D1484" t="s">
        <v>14</v>
      </c>
      <c r="E1484" t="s">
        <v>15</v>
      </c>
      <c r="F1484" t="s">
        <v>16</v>
      </c>
      <c r="G1484" t="s">
        <v>39</v>
      </c>
      <c r="H1484" s="2" t="s">
        <v>9172</v>
      </c>
      <c r="I1484" s="2" t="s">
        <v>9172</v>
      </c>
      <c r="J1484" s="2" t="s">
        <v>9172</v>
      </c>
      <c r="K1484" s="6" t="s">
        <v>9173</v>
      </c>
      <c r="L1484" s="8" t="s">
        <v>5974</v>
      </c>
      <c r="M1484" s="3">
        <v>0</v>
      </c>
      <c r="N1484" s="1">
        <v>2743</v>
      </c>
      <c r="O1484">
        <v>32437</v>
      </c>
      <c r="P1484">
        <f t="shared" si="487"/>
        <v>0</v>
      </c>
      <c r="Q1484">
        <v>46</v>
      </c>
      <c r="R1484">
        <v>73</v>
      </c>
      <c r="S1484">
        <v>25</v>
      </c>
      <c r="T1484" s="2">
        <f t="shared" si="483"/>
        <v>0</v>
      </c>
      <c r="U1484" s="2">
        <f t="shared" si="484"/>
        <v>0</v>
      </c>
      <c r="V1484" s="2">
        <f t="shared" si="485"/>
        <v>0</v>
      </c>
      <c r="W1484" s="10">
        <f t="shared" si="486"/>
        <v>1</v>
      </c>
      <c r="X1484">
        <f t="shared" si="488"/>
        <v>0</v>
      </c>
      <c r="Y1484" s="11">
        <f t="shared" si="489"/>
        <v>0</v>
      </c>
      <c r="Z1484">
        <f t="shared" si="490"/>
        <v>1</v>
      </c>
      <c r="AA1484">
        <f t="shared" si="491"/>
        <v>0</v>
      </c>
      <c r="AB1484">
        <f t="shared" si="492"/>
        <v>0</v>
      </c>
      <c r="AC1484" s="11">
        <f t="shared" si="493"/>
        <v>0</v>
      </c>
      <c r="AD1484">
        <f t="shared" si="494"/>
        <v>1</v>
      </c>
      <c r="AE1484">
        <f t="shared" si="495"/>
        <v>0</v>
      </c>
      <c r="AF1484">
        <f t="shared" si="496"/>
        <v>0</v>
      </c>
      <c r="AG1484" s="11">
        <f t="shared" si="497"/>
        <v>0</v>
      </c>
      <c r="AH1484">
        <f t="shared" si="498"/>
        <v>1</v>
      </c>
      <c r="AI1484" s="11">
        <f t="shared" si="499"/>
        <v>0</v>
      </c>
      <c r="AJ1484">
        <f t="shared" si="500"/>
        <v>1</v>
      </c>
      <c r="AK1484" s="11">
        <f t="shared" si="501"/>
        <v>0</v>
      </c>
      <c r="AL1484" s="2">
        <f t="shared" si="502"/>
        <v>0</v>
      </c>
      <c r="AM1484" s="10">
        <f t="shared" si="503"/>
        <v>0</v>
      </c>
      <c r="AO1484">
        <v>0.15868797998814285</v>
      </c>
    </row>
    <row r="1485" spans="1:41">
      <c r="A1485" t="s">
        <v>19</v>
      </c>
      <c r="B1485" t="s">
        <v>12</v>
      </c>
      <c r="C1485" t="s">
        <v>13</v>
      </c>
      <c r="D1485" t="s">
        <v>14</v>
      </c>
      <c r="E1485" t="s">
        <v>15</v>
      </c>
      <c r="F1485" t="s">
        <v>16</v>
      </c>
      <c r="G1485" t="s">
        <v>39</v>
      </c>
      <c r="H1485" s="2" t="s">
        <v>9172</v>
      </c>
      <c r="I1485" s="2" t="s">
        <v>9172</v>
      </c>
      <c r="J1485" s="2" t="s">
        <v>9172</v>
      </c>
      <c r="K1485" s="6" t="s">
        <v>9172</v>
      </c>
      <c r="L1485" s="8" t="s">
        <v>5364</v>
      </c>
      <c r="M1485" s="3">
        <v>0</v>
      </c>
      <c r="N1485" s="1">
        <v>11634</v>
      </c>
      <c r="O1485">
        <v>39669</v>
      </c>
      <c r="P1485">
        <f t="shared" si="487"/>
        <v>0</v>
      </c>
      <c r="Q1485">
        <v>35</v>
      </c>
      <c r="R1485">
        <v>100</v>
      </c>
      <c r="S1485">
        <v>13</v>
      </c>
      <c r="T1485" s="2">
        <f t="shared" si="483"/>
        <v>0</v>
      </c>
      <c r="U1485" s="2">
        <f t="shared" si="484"/>
        <v>0</v>
      </c>
      <c r="V1485" s="2">
        <f t="shared" si="485"/>
        <v>0</v>
      </c>
      <c r="W1485" s="10">
        <f t="shared" si="486"/>
        <v>0</v>
      </c>
      <c r="X1485">
        <f t="shared" si="488"/>
        <v>1</v>
      </c>
      <c r="Y1485" s="11">
        <f t="shared" si="489"/>
        <v>0</v>
      </c>
      <c r="Z1485">
        <f t="shared" si="490"/>
        <v>0</v>
      </c>
      <c r="AA1485">
        <f t="shared" si="491"/>
        <v>1</v>
      </c>
      <c r="AB1485">
        <f t="shared" si="492"/>
        <v>0</v>
      </c>
      <c r="AC1485" s="11">
        <f t="shared" si="493"/>
        <v>0</v>
      </c>
      <c r="AD1485">
        <f t="shared" si="494"/>
        <v>1</v>
      </c>
      <c r="AE1485">
        <f t="shared" si="495"/>
        <v>0</v>
      </c>
      <c r="AF1485">
        <f t="shared" si="496"/>
        <v>0</v>
      </c>
      <c r="AG1485" s="11">
        <f t="shared" si="497"/>
        <v>0</v>
      </c>
      <c r="AH1485">
        <f t="shared" si="498"/>
        <v>1</v>
      </c>
      <c r="AI1485" s="11">
        <f t="shared" si="499"/>
        <v>0</v>
      </c>
      <c r="AJ1485">
        <f t="shared" si="500"/>
        <v>1</v>
      </c>
      <c r="AK1485" s="11">
        <f t="shared" si="501"/>
        <v>0</v>
      </c>
      <c r="AL1485" s="2">
        <f t="shared" si="502"/>
        <v>0</v>
      </c>
      <c r="AM1485" s="10">
        <f t="shared" si="503"/>
        <v>0</v>
      </c>
      <c r="AO1485">
        <v>0.15874101974011445</v>
      </c>
    </row>
    <row r="1486" spans="1:41">
      <c r="A1486" t="s">
        <v>11</v>
      </c>
      <c r="B1486" t="s">
        <v>43</v>
      </c>
      <c r="C1486" t="s">
        <v>13</v>
      </c>
      <c r="D1486" t="s">
        <v>14</v>
      </c>
      <c r="E1486" t="s">
        <v>15</v>
      </c>
      <c r="F1486" t="s">
        <v>21</v>
      </c>
      <c r="G1486" t="s">
        <v>39</v>
      </c>
      <c r="H1486" s="2" t="s">
        <v>9173</v>
      </c>
      <c r="I1486" s="2" t="s">
        <v>9173</v>
      </c>
      <c r="J1486" s="2" t="s">
        <v>9172</v>
      </c>
      <c r="K1486" s="6" t="s">
        <v>9173</v>
      </c>
      <c r="L1486" s="8" t="s">
        <v>1407</v>
      </c>
      <c r="M1486" s="3">
        <v>0</v>
      </c>
      <c r="N1486" s="1">
        <v>5048</v>
      </c>
      <c r="O1486">
        <v>29401</v>
      </c>
      <c r="P1486">
        <f t="shared" si="487"/>
        <v>0</v>
      </c>
      <c r="Q1486">
        <v>42</v>
      </c>
      <c r="R1486">
        <v>35</v>
      </c>
      <c r="S1486">
        <v>30</v>
      </c>
      <c r="T1486" s="2">
        <f t="shared" si="483"/>
        <v>1</v>
      </c>
      <c r="U1486" s="2">
        <f t="shared" si="484"/>
        <v>1</v>
      </c>
      <c r="V1486" s="2">
        <f t="shared" si="485"/>
        <v>0</v>
      </c>
      <c r="W1486" s="10">
        <f t="shared" si="486"/>
        <v>1</v>
      </c>
      <c r="X1486">
        <f t="shared" si="488"/>
        <v>0</v>
      </c>
      <c r="Y1486" s="11">
        <f t="shared" si="489"/>
        <v>0</v>
      </c>
      <c r="Z1486">
        <f t="shared" si="490"/>
        <v>0</v>
      </c>
      <c r="AA1486">
        <f t="shared" si="491"/>
        <v>0</v>
      </c>
      <c r="AB1486">
        <f t="shared" si="492"/>
        <v>0</v>
      </c>
      <c r="AC1486" s="11">
        <f t="shared" si="493"/>
        <v>0</v>
      </c>
      <c r="AD1486">
        <f t="shared" si="494"/>
        <v>1</v>
      </c>
      <c r="AE1486">
        <f t="shared" si="495"/>
        <v>0</v>
      </c>
      <c r="AF1486">
        <f t="shared" si="496"/>
        <v>0</v>
      </c>
      <c r="AG1486" s="11">
        <f t="shared" si="497"/>
        <v>0</v>
      </c>
      <c r="AH1486">
        <f t="shared" si="498"/>
        <v>1</v>
      </c>
      <c r="AI1486" s="11">
        <f t="shared" si="499"/>
        <v>0</v>
      </c>
      <c r="AJ1486">
        <f t="shared" si="500"/>
        <v>0</v>
      </c>
      <c r="AK1486" s="11">
        <f t="shared" si="501"/>
        <v>0</v>
      </c>
      <c r="AL1486" s="2">
        <f t="shared" si="502"/>
        <v>0</v>
      </c>
      <c r="AM1486" s="10">
        <f t="shared" si="503"/>
        <v>0</v>
      </c>
      <c r="AO1486">
        <v>0.15890148568847287</v>
      </c>
    </row>
    <row r="1487" spans="1:41">
      <c r="A1487" t="s">
        <v>19</v>
      </c>
      <c r="B1487" t="s">
        <v>30</v>
      </c>
      <c r="C1487" t="s">
        <v>20</v>
      </c>
      <c r="D1487" t="s">
        <v>14</v>
      </c>
      <c r="E1487" t="s">
        <v>15</v>
      </c>
      <c r="F1487" t="s">
        <v>36</v>
      </c>
      <c r="G1487" t="s">
        <v>39</v>
      </c>
      <c r="H1487" s="2" t="s">
        <v>9173</v>
      </c>
      <c r="I1487" s="2" t="s">
        <v>9172</v>
      </c>
      <c r="J1487" s="2" t="s">
        <v>9172</v>
      </c>
      <c r="K1487" s="6" t="s">
        <v>9173</v>
      </c>
      <c r="L1487" s="8" t="s">
        <v>2197</v>
      </c>
      <c r="M1487" s="3">
        <v>0</v>
      </c>
      <c r="N1487" s="1">
        <v>6878</v>
      </c>
      <c r="O1487">
        <v>0</v>
      </c>
      <c r="P1487">
        <f t="shared" si="487"/>
        <v>0</v>
      </c>
      <c r="Q1487">
        <v>41</v>
      </c>
      <c r="R1487">
        <v>92</v>
      </c>
      <c r="S1487">
        <v>25</v>
      </c>
      <c r="T1487" s="2">
        <f t="shared" si="483"/>
        <v>1</v>
      </c>
      <c r="U1487" s="2">
        <f t="shared" si="484"/>
        <v>0</v>
      </c>
      <c r="V1487" s="2">
        <f t="shared" si="485"/>
        <v>0</v>
      </c>
      <c r="W1487" s="10">
        <f t="shared" si="486"/>
        <v>1</v>
      </c>
      <c r="X1487">
        <f t="shared" si="488"/>
        <v>1</v>
      </c>
      <c r="Y1487" s="11">
        <f t="shared" si="489"/>
        <v>0</v>
      </c>
      <c r="Z1487">
        <f t="shared" si="490"/>
        <v>1</v>
      </c>
      <c r="AA1487">
        <f t="shared" si="491"/>
        <v>0</v>
      </c>
      <c r="AB1487">
        <f t="shared" si="492"/>
        <v>0</v>
      </c>
      <c r="AC1487" s="11">
        <f t="shared" si="493"/>
        <v>0</v>
      </c>
      <c r="AD1487">
        <f t="shared" si="494"/>
        <v>0</v>
      </c>
      <c r="AE1487">
        <f t="shared" si="495"/>
        <v>0</v>
      </c>
      <c r="AF1487">
        <f t="shared" si="496"/>
        <v>0</v>
      </c>
      <c r="AG1487" s="11">
        <f t="shared" si="497"/>
        <v>0</v>
      </c>
      <c r="AH1487">
        <f t="shared" si="498"/>
        <v>1</v>
      </c>
      <c r="AI1487" s="11">
        <f t="shared" si="499"/>
        <v>0</v>
      </c>
      <c r="AJ1487">
        <f t="shared" si="500"/>
        <v>0</v>
      </c>
      <c r="AK1487" s="11">
        <f t="shared" si="501"/>
        <v>1</v>
      </c>
      <c r="AL1487" s="2">
        <f t="shared" si="502"/>
        <v>0</v>
      </c>
      <c r="AM1487" s="10">
        <f t="shared" si="503"/>
        <v>0</v>
      </c>
      <c r="AO1487">
        <v>0.15891276260787285</v>
      </c>
    </row>
    <row r="1488" spans="1:41">
      <c r="A1488" t="s">
        <v>19</v>
      </c>
      <c r="B1488" t="s">
        <v>12</v>
      </c>
      <c r="C1488" t="s">
        <v>13</v>
      </c>
      <c r="D1488" t="s">
        <v>14</v>
      </c>
      <c r="E1488" t="s">
        <v>33</v>
      </c>
      <c r="F1488" t="s">
        <v>21</v>
      </c>
      <c r="G1488" t="s">
        <v>17</v>
      </c>
      <c r="H1488" s="2" t="s">
        <v>9172</v>
      </c>
      <c r="I1488" s="2" t="s">
        <v>9173</v>
      </c>
      <c r="J1488" s="2" t="s">
        <v>9172</v>
      </c>
      <c r="K1488" s="6" t="s">
        <v>9173</v>
      </c>
      <c r="L1488" s="8" t="s">
        <v>3216</v>
      </c>
      <c r="M1488" s="3">
        <v>1</v>
      </c>
      <c r="N1488" s="1">
        <v>3038</v>
      </c>
      <c r="O1488">
        <v>31532</v>
      </c>
      <c r="P1488">
        <f t="shared" si="487"/>
        <v>0</v>
      </c>
      <c r="Q1488">
        <v>18</v>
      </c>
      <c r="R1488">
        <v>125</v>
      </c>
      <c r="S1488">
        <v>1</v>
      </c>
      <c r="T1488" s="2">
        <f t="shared" si="483"/>
        <v>0</v>
      </c>
      <c r="U1488" s="2">
        <f t="shared" si="484"/>
        <v>1</v>
      </c>
      <c r="V1488" s="2">
        <f t="shared" si="485"/>
        <v>0</v>
      </c>
      <c r="W1488" s="10">
        <f t="shared" si="486"/>
        <v>1</v>
      </c>
      <c r="X1488">
        <f t="shared" si="488"/>
        <v>1</v>
      </c>
      <c r="Y1488" s="11">
        <f t="shared" si="489"/>
        <v>0</v>
      </c>
      <c r="Z1488">
        <f t="shared" si="490"/>
        <v>0</v>
      </c>
      <c r="AA1488">
        <f t="shared" si="491"/>
        <v>1</v>
      </c>
      <c r="AB1488">
        <f t="shared" si="492"/>
        <v>0</v>
      </c>
      <c r="AC1488" s="11">
        <f t="shared" si="493"/>
        <v>0</v>
      </c>
      <c r="AD1488">
        <f t="shared" si="494"/>
        <v>1</v>
      </c>
      <c r="AE1488">
        <f t="shared" si="495"/>
        <v>0</v>
      </c>
      <c r="AF1488">
        <f t="shared" si="496"/>
        <v>0</v>
      </c>
      <c r="AG1488" s="11">
        <f t="shared" si="497"/>
        <v>0</v>
      </c>
      <c r="AH1488">
        <f t="shared" si="498"/>
        <v>0</v>
      </c>
      <c r="AI1488" s="11">
        <f t="shared" si="499"/>
        <v>0</v>
      </c>
      <c r="AJ1488">
        <f t="shared" si="500"/>
        <v>0</v>
      </c>
      <c r="AK1488" s="11">
        <f t="shared" si="501"/>
        <v>0</v>
      </c>
      <c r="AL1488" s="2">
        <f t="shared" si="502"/>
        <v>1</v>
      </c>
      <c r="AM1488" s="10">
        <f t="shared" si="503"/>
        <v>0</v>
      </c>
      <c r="AO1488">
        <v>0.15901908053039529</v>
      </c>
    </row>
    <row r="1489" spans="1:41">
      <c r="A1489" t="s">
        <v>23</v>
      </c>
      <c r="B1489" t="s">
        <v>12</v>
      </c>
      <c r="C1489" t="s">
        <v>13</v>
      </c>
      <c r="D1489" t="s">
        <v>14</v>
      </c>
      <c r="E1489" t="s">
        <v>27</v>
      </c>
      <c r="F1489" t="s">
        <v>16</v>
      </c>
      <c r="G1489" t="s">
        <v>17</v>
      </c>
      <c r="H1489" s="2" t="s">
        <v>9173</v>
      </c>
      <c r="I1489" s="2" t="s">
        <v>9173</v>
      </c>
      <c r="J1489" s="2" t="s">
        <v>9172</v>
      </c>
      <c r="K1489" s="6" t="s">
        <v>9173</v>
      </c>
      <c r="L1489" s="8" t="s">
        <v>6197</v>
      </c>
      <c r="M1489" s="3">
        <v>0</v>
      </c>
      <c r="N1489" s="1">
        <v>8477</v>
      </c>
      <c r="O1489">
        <v>74001</v>
      </c>
      <c r="P1489">
        <f t="shared" si="487"/>
        <v>0</v>
      </c>
      <c r="Q1489">
        <v>17</v>
      </c>
      <c r="R1489">
        <v>138</v>
      </c>
      <c r="S1489">
        <v>3</v>
      </c>
      <c r="T1489" s="2">
        <f t="shared" si="483"/>
        <v>1</v>
      </c>
      <c r="U1489" s="2">
        <f t="shared" si="484"/>
        <v>1</v>
      </c>
      <c r="V1489" s="2">
        <f t="shared" si="485"/>
        <v>0</v>
      </c>
      <c r="W1489" s="10">
        <f t="shared" si="486"/>
        <v>1</v>
      </c>
      <c r="X1489">
        <f t="shared" si="488"/>
        <v>0</v>
      </c>
      <c r="Y1489" s="11">
        <f t="shared" si="489"/>
        <v>1</v>
      </c>
      <c r="Z1489">
        <f t="shared" si="490"/>
        <v>0</v>
      </c>
      <c r="AA1489">
        <f t="shared" si="491"/>
        <v>1</v>
      </c>
      <c r="AB1489">
        <f t="shared" si="492"/>
        <v>0</v>
      </c>
      <c r="AC1489" s="11">
        <f t="shared" si="493"/>
        <v>0</v>
      </c>
      <c r="AD1489">
        <f t="shared" si="494"/>
        <v>1</v>
      </c>
      <c r="AE1489">
        <f t="shared" si="495"/>
        <v>0</v>
      </c>
      <c r="AF1489">
        <f t="shared" si="496"/>
        <v>0</v>
      </c>
      <c r="AG1489" s="11">
        <f t="shared" si="497"/>
        <v>0</v>
      </c>
      <c r="AH1489">
        <f t="shared" si="498"/>
        <v>0</v>
      </c>
      <c r="AI1489" s="11">
        <f t="shared" si="499"/>
        <v>1</v>
      </c>
      <c r="AJ1489">
        <f t="shared" si="500"/>
        <v>1</v>
      </c>
      <c r="AK1489" s="11">
        <f t="shared" si="501"/>
        <v>0</v>
      </c>
      <c r="AL1489" s="2">
        <f t="shared" si="502"/>
        <v>1</v>
      </c>
      <c r="AM1489" s="10">
        <f t="shared" si="503"/>
        <v>0</v>
      </c>
      <c r="AO1489">
        <v>0.15920248541943843</v>
      </c>
    </row>
    <row r="1490" spans="1:41">
      <c r="A1490" t="s">
        <v>11</v>
      </c>
      <c r="B1490" t="s">
        <v>43</v>
      </c>
      <c r="C1490" t="s">
        <v>20</v>
      </c>
      <c r="D1490" t="s">
        <v>14</v>
      </c>
      <c r="E1490" t="s">
        <v>15</v>
      </c>
      <c r="F1490" t="s">
        <v>21</v>
      </c>
      <c r="G1490" t="s">
        <v>57</v>
      </c>
      <c r="H1490" s="2" t="s">
        <v>9172</v>
      </c>
      <c r="I1490" s="2" t="s">
        <v>9173</v>
      </c>
      <c r="J1490" s="2" t="s">
        <v>9172</v>
      </c>
      <c r="K1490" s="6" t="s">
        <v>9173</v>
      </c>
      <c r="L1490" s="8" t="s">
        <v>3153</v>
      </c>
      <c r="M1490" s="3">
        <v>0</v>
      </c>
      <c r="N1490" s="1">
        <v>8461</v>
      </c>
      <c r="O1490">
        <v>0</v>
      </c>
      <c r="P1490">
        <f t="shared" si="487"/>
        <v>0</v>
      </c>
      <c r="Q1490">
        <v>38</v>
      </c>
      <c r="R1490">
        <v>149</v>
      </c>
      <c r="S1490">
        <v>13</v>
      </c>
      <c r="T1490" s="2">
        <f t="shared" si="483"/>
        <v>0</v>
      </c>
      <c r="U1490" s="2">
        <f t="shared" si="484"/>
        <v>1</v>
      </c>
      <c r="V1490" s="2">
        <f t="shared" si="485"/>
        <v>0</v>
      </c>
      <c r="W1490" s="10">
        <f t="shared" si="486"/>
        <v>1</v>
      </c>
      <c r="X1490">
        <f t="shared" si="488"/>
        <v>0</v>
      </c>
      <c r="Y1490" s="11">
        <f t="shared" si="489"/>
        <v>0</v>
      </c>
      <c r="Z1490">
        <f t="shared" si="490"/>
        <v>0</v>
      </c>
      <c r="AA1490">
        <f t="shared" si="491"/>
        <v>0</v>
      </c>
      <c r="AB1490">
        <f t="shared" si="492"/>
        <v>0</v>
      </c>
      <c r="AC1490" s="11">
        <f t="shared" si="493"/>
        <v>0</v>
      </c>
      <c r="AD1490">
        <f t="shared" si="494"/>
        <v>0</v>
      </c>
      <c r="AE1490">
        <f t="shared" si="495"/>
        <v>0</v>
      </c>
      <c r="AF1490">
        <f t="shared" si="496"/>
        <v>0</v>
      </c>
      <c r="AG1490" s="11">
        <f t="shared" si="497"/>
        <v>0</v>
      </c>
      <c r="AH1490">
        <f t="shared" si="498"/>
        <v>1</v>
      </c>
      <c r="AI1490" s="11">
        <f t="shared" si="499"/>
        <v>0</v>
      </c>
      <c r="AJ1490">
        <f t="shared" si="500"/>
        <v>0</v>
      </c>
      <c r="AK1490" s="11">
        <f t="shared" si="501"/>
        <v>0</v>
      </c>
      <c r="AL1490" s="2">
        <f t="shared" si="502"/>
        <v>0</v>
      </c>
      <c r="AM1490" s="10">
        <f t="shared" si="503"/>
        <v>1</v>
      </c>
      <c r="AO1490">
        <v>0.15930966900629442</v>
      </c>
    </row>
    <row r="1491" spans="1:41">
      <c r="A1491" t="s">
        <v>19</v>
      </c>
      <c r="B1491" t="s">
        <v>12</v>
      </c>
      <c r="C1491" t="s">
        <v>13</v>
      </c>
      <c r="D1491" t="s">
        <v>14</v>
      </c>
      <c r="E1491" t="s">
        <v>15</v>
      </c>
      <c r="F1491" t="s">
        <v>16</v>
      </c>
      <c r="G1491" t="s">
        <v>39</v>
      </c>
      <c r="H1491" s="2" t="s">
        <v>9172</v>
      </c>
      <c r="I1491" s="2" t="s">
        <v>9172</v>
      </c>
      <c r="J1491" s="2" t="s">
        <v>9172</v>
      </c>
      <c r="K1491" s="6" t="s">
        <v>9173</v>
      </c>
      <c r="L1491" s="8" t="s">
        <v>5581</v>
      </c>
      <c r="M1491" s="3">
        <v>0</v>
      </c>
      <c r="N1491" s="1">
        <v>6647</v>
      </c>
      <c r="O1491">
        <v>95815</v>
      </c>
      <c r="P1491">
        <f t="shared" si="487"/>
        <v>0</v>
      </c>
      <c r="Q1491">
        <v>17</v>
      </c>
      <c r="R1491">
        <v>118</v>
      </c>
      <c r="S1491">
        <v>6</v>
      </c>
      <c r="T1491" s="2">
        <f t="shared" si="483"/>
        <v>0</v>
      </c>
      <c r="U1491" s="2">
        <f t="shared" si="484"/>
        <v>0</v>
      </c>
      <c r="V1491" s="2">
        <f t="shared" si="485"/>
        <v>0</v>
      </c>
      <c r="W1491" s="10">
        <f t="shared" si="486"/>
        <v>1</v>
      </c>
      <c r="X1491">
        <f t="shared" si="488"/>
        <v>1</v>
      </c>
      <c r="Y1491" s="11">
        <f t="shared" si="489"/>
        <v>0</v>
      </c>
      <c r="Z1491">
        <f t="shared" si="490"/>
        <v>0</v>
      </c>
      <c r="AA1491">
        <f t="shared" si="491"/>
        <v>1</v>
      </c>
      <c r="AB1491">
        <f t="shared" si="492"/>
        <v>0</v>
      </c>
      <c r="AC1491" s="11">
        <f t="shared" si="493"/>
        <v>0</v>
      </c>
      <c r="AD1491">
        <f t="shared" si="494"/>
        <v>1</v>
      </c>
      <c r="AE1491">
        <f t="shared" si="495"/>
        <v>0</v>
      </c>
      <c r="AF1491">
        <f t="shared" si="496"/>
        <v>0</v>
      </c>
      <c r="AG1491" s="11">
        <f t="shared" si="497"/>
        <v>0</v>
      </c>
      <c r="AH1491">
        <f t="shared" si="498"/>
        <v>1</v>
      </c>
      <c r="AI1491" s="11">
        <f t="shared" si="499"/>
        <v>0</v>
      </c>
      <c r="AJ1491">
        <f t="shared" si="500"/>
        <v>1</v>
      </c>
      <c r="AK1491" s="11">
        <f t="shared" si="501"/>
        <v>0</v>
      </c>
      <c r="AL1491" s="2">
        <f t="shared" si="502"/>
        <v>0</v>
      </c>
      <c r="AM1491" s="10">
        <f t="shared" si="503"/>
        <v>0</v>
      </c>
      <c r="AO1491">
        <v>0.15952219355829161</v>
      </c>
    </row>
    <row r="1492" spans="1:41">
      <c r="A1492" t="s">
        <v>19</v>
      </c>
      <c r="B1492" t="s">
        <v>43</v>
      </c>
      <c r="C1492" t="s">
        <v>13</v>
      </c>
      <c r="D1492" t="s">
        <v>14</v>
      </c>
      <c r="E1492" t="s">
        <v>33</v>
      </c>
      <c r="F1492" t="s">
        <v>16</v>
      </c>
      <c r="G1492" t="s">
        <v>17</v>
      </c>
      <c r="H1492" s="2" t="s">
        <v>9172</v>
      </c>
      <c r="I1492" s="2" t="s">
        <v>9172</v>
      </c>
      <c r="J1492" s="2" t="s">
        <v>9172</v>
      </c>
      <c r="K1492" s="6" t="s">
        <v>9173</v>
      </c>
      <c r="L1492" s="8" t="s">
        <v>7893</v>
      </c>
      <c r="M1492" s="3">
        <v>0</v>
      </c>
      <c r="N1492" s="1">
        <v>6353</v>
      </c>
      <c r="O1492">
        <v>80587</v>
      </c>
      <c r="P1492">
        <f t="shared" si="487"/>
        <v>0</v>
      </c>
      <c r="Q1492">
        <v>17</v>
      </c>
      <c r="R1492">
        <v>92</v>
      </c>
      <c r="S1492">
        <v>7</v>
      </c>
      <c r="T1492" s="2">
        <f t="shared" si="483"/>
        <v>0</v>
      </c>
      <c r="U1492" s="2">
        <f t="shared" si="484"/>
        <v>0</v>
      </c>
      <c r="V1492" s="2">
        <f t="shared" si="485"/>
        <v>0</v>
      </c>
      <c r="W1492" s="10">
        <f t="shared" si="486"/>
        <v>1</v>
      </c>
      <c r="X1492">
        <f t="shared" si="488"/>
        <v>1</v>
      </c>
      <c r="Y1492" s="11">
        <f t="shared" si="489"/>
        <v>0</v>
      </c>
      <c r="Z1492">
        <f t="shared" si="490"/>
        <v>0</v>
      </c>
      <c r="AA1492">
        <f t="shared" si="491"/>
        <v>0</v>
      </c>
      <c r="AB1492">
        <f t="shared" si="492"/>
        <v>0</v>
      </c>
      <c r="AC1492" s="11">
        <f t="shared" si="493"/>
        <v>0</v>
      </c>
      <c r="AD1492">
        <f t="shared" si="494"/>
        <v>1</v>
      </c>
      <c r="AE1492">
        <f t="shared" si="495"/>
        <v>0</v>
      </c>
      <c r="AF1492">
        <f t="shared" si="496"/>
        <v>0</v>
      </c>
      <c r="AG1492" s="11">
        <f t="shared" si="497"/>
        <v>0</v>
      </c>
      <c r="AH1492">
        <f t="shared" si="498"/>
        <v>0</v>
      </c>
      <c r="AI1492" s="11">
        <f t="shared" si="499"/>
        <v>0</v>
      </c>
      <c r="AJ1492">
        <f t="shared" si="500"/>
        <v>1</v>
      </c>
      <c r="AK1492" s="11">
        <f t="shared" si="501"/>
        <v>0</v>
      </c>
      <c r="AL1492" s="2">
        <f t="shared" si="502"/>
        <v>1</v>
      </c>
      <c r="AM1492" s="10">
        <f t="shared" si="503"/>
        <v>0</v>
      </c>
      <c r="AO1492">
        <v>0.15965434869735237</v>
      </c>
    </row>
    <row r="1493" spans="1:41">
      <c r="A1493" t="s">
        <v>19</v>
      </c>
      <c r="B1493" t="s">
        <v>43</v>
      </c>
      <c r="C1493" t="s">
        <v>13</v>
      </c>
      <c r="D1493" t="s">
        <v>25</v>
      </c>
      <c r="E1493" t="s">
        <v>33</v>
      </c>
      <c r="F1493" t="s">
        <v>16</v>
      </c>
      <c r="G1493" t="s">
        <v>17</v>
      </c>
      <c r="H1493" s="2" t="s">
        <v>9172</v>
      </c>
      <c r="I1493" s="2" t="s">
        <v>9173</v>
      </c>
      <c r="J1493" s="2" t="s">
        <v>9173</v>
      </c>
      <c r="K1493" s="6" t="s">
        <v>9173</v>
      </c>
      <c r="L1493" s="8" t="s">
        <v>3411</v>
      </c>
      <c r="M1493" s="3">
        <v>0</v>
      </c>
      <c r="N1493" s="1">
        <v>3035</v>
      </c>
      <c r="O1493">
        <v>79253</v>
      </c>
      <c r="P1493">
        <f t="shared" si="487"/>
        <v>1</v>
      </c>
      <c r="Q1493">
        <v>46</v>
      </c>
      <c r="R1493">
        <v>60</v>
      </c>
      <c r="S1493">
        <v>23</v>
      </c>
      <c r="T1493" s="2">
        <f t="shared" si="483"/>
        <v>0</v>
      </c>
      <c r="U1493" s="2">
        <f t="shared" si="484"/>
        <v>1</v>
      </c>
      <c r="V1493" s="2">
        <f t="shared" si="485"/>
        <v>1</v>
      </c>
      <c r="W1493" s="10">
        <f t="shared" si="486"/>
        <v>1</v>
      </c>
      <c r="X1493">
        <f t="shared" si="488"/>
        <v>1</v>
      </c>
      <c r="Y1493" s="11">
        <f t="shared" si="489"/>
        <v>0</v>
      </c>
      <c r="Z1493">
        <f t="shared" si="490"/>
        <v>0</v>
      </c>
      <c r="AA1493">
        <f t="shared" si="491"/>
        <v>0</v>
      </c>
      <c r="AB1493">
        <f t="shared" si="492"/>
        <v>0</v>
      </c>
      <c r="AC1493" s="11">
        <f t="shared" si="493"/>
        <v>0</v>
      </c>
      <c r="AD1493">
        <f t="shared" si="494"/>
        <v>1</v>
      </c>
      <c r="AE1493">
        <f t="shared" si="495"/>
        <v>0</v>
      </c>
      <c r="AF1493">
        <f t="shared" si="496"/>
        <v>0</v>
      </c>
      <c r="AG1493" s="11">
        <f t="shared" si="497"/>
        <v>0</v>
      </c>
      <c r="AH1493">
        <f t="shared" si="498"/>
        <v>0</v>
      </c>
      <c r="AI1493" s="11">
        <f t="shared" si="499"/>
        <v>0</v>
      </c>
      <c r="AJ1493">
        <f t="shared" si="500"/>
        <v>1</v>
      </c>
      <c r="AK1493" s="11">
        <f t="shared" si="501"/>
        <v>0</v>
      </c>
      <c r="AL1493" s="2">
        <f t="shared" si="502"/>
        <v>1</v>
      </c>
      <c r="AM1493" s="10">
        <f t="shared" si="503"/>
        <v>0</v>
      </c>
      <c r="AO1493">
        <v>0.15972230218337957</v>
      </c>
    </row>
    <row r="1494" spans="1:41">
      <c r="A1494" t="s">
        <v>11</v>
      </c>
      <c r="B1494" t="s">
        <v>32</v>
      </c>
      <c r="C1494" t="s">
        <v>94</v>
      </c>
      <c r="D1494" t="s">
        <v>14</v>
      </c>
      <c r="E1494" t="s">
        <v>33</v>
      </c>
      <c r="F1494" t="s">
        <v>16</v>
      </c>
      <c r="G1494" t="s">
        <v>17</v>
      </c>
      <c r="H1494" s="2" t="s">
        <v>9173</v>
      </c>
      <c r="I1494" s="2" t="s">
        <v>9173</v>
      </c>
      <c r="J1494" s="2" t="s">
        <v>9172</v>
      </c>
      <c r="K1494" s="6" t="s">
        <v>9172</v>
      </c>
      <c r="L1494" s="8" t="s">
        <v>5957</v>
      </c>
      <c r="M1494" s="3">
        <v>0</v>
      </c>
      <c r="N1494" s="1">
        <v>11982</v>
      </c>
      <c r="O1494">
        <v>21514</v>
      </c>
      <c r="P1494">
        <f t="shared" si="487"/>
        <v>0</v>
      </c>
      <c r="Q1494">
        <v>17</v>
      </c>
      <c r="R1494">
        <v>108</v>
      </c>
      <c r="S1494">
        <v>0</v>
      </c>
      <c r="T1494" s="2">
        <f t="shared" si="483"/>
        <v>1</v>
      </c>
      <c r="U1494" s="2">
        <f t="shared" si="484"/>
        <v>1</v>
      </c>
      <c r="V1494" s="2">
        <f t="shared" si="485"/>
        <v>0</v>
      </c>
      <c r="W1494" s="10">
        <f t="shared" si="486"/>
        <v>0</v>
      </c>
      <c r="X1494">
        <f t="shared" si="488"/>
        <v>0</v>
      </c>
      <c r="Y1494" s="11">
        <f t="shared" si="489"/>
        <v>0</v>
      </c>
      <c r="Z1494">
        <f t="shared" si="490"/>
        <v>0</v>
      </c>
      <c r="AA1494">
        <f t="shared" si="491"/>
        <v>0</v>
      </c>
      <c r="AB1494">
        <f t="shared" si="492"/>
        <v>1</v>
      </c>
      <c r="AC1494" s="11">
        <f t="shared" si="493"/>
        <v>0</v>
      </c>
      <c r="AD1494">
        <f t="shared" si="494"/>
        <v>0</v>
      </c>
      <c r="AE1494">
        <f t="shared" si="495"/>
        <v>0</v>
      </c>
      <c r="AF1494">
        <f t="shared" si="496"/>
        <v>1</v>
      </c>
      <c r="AG1494" s="11">
        <f t="shared" si="497"/>
        <v>0</v>
      </c>
      <c r="AH1494">
        <f t="shared" si="498"/>
        <v>0</v>
      </c>
      <c r="AI1494" s="11">
        <f t="shared" si="499"/>
        <v>0</v>
      </c>
      <c r="AJ1494">
        <f t="shared" si="500"/>
        <v>1</v>
      </c>
      <c r="AK1494" s="11">
        <f t="shared" si="501"/>
        <v>0</v>
      </c>
      <c r="AL1494" s="2">
        <f t="shared" si="502"/>
        <v>1</v>
      </c>
      <c r="AM1494" s="10">
        <f t="shared" si="503"/>
        <v>0</v>
      </c>
      <c r="AO1494">
        <v>0.15972352733822703</v>
      </c>
    </row>
    <row r="1495" spans="1:41">
      <c r="A1495" t="s">
        <v>11</v>
      </c>
      <c r="B1495" t="s">
        <v>12</v>
      </c>
      <c r="C1495" t="s">
        <v>20</v>
      </c>
      <c r="D1495" t="s">
        <v>25</v>
      </c>
      <c r="E1495" t="s">
        <v>15</v>
      </c>
      <c r="F1495" t="s">
        <v>21</v>
      </c>
      <c r="G1495" t="s">
        <v>17</v>
      </c>
      <c r="H1495" s="2" t="s">
        <v>9173</v>
      </c>
      <c r="I1495" s="2" t="s">
        <v>9172</v>
      </c>
      <c r="J1495" s="2" t="s">
        <v>9172</v>
      </c>
      <c r="K1495" s="6" t="s">
        <v>9173</v>
      </c>
      <c r="L1495" s="8" t="s">
        <v>4858</v>
      </c>
      <c r="M1495" s="3">
        <v>1</v>
      </c>
      <c r="N1495" s="1">
        <v>4713</v>
      </c>
      <c r="O1495">
        <v>0</v>
      </c>
      <c r="P1495">
        <f t="shared" si="487"/>
        <v>1</v>
      </c>
      <c r="Q1495">
        <v>30</v>
      </c>
      <c r="R1495">
        <v>89</v>
      </c>
      <c r="S1495">
        <v>7</v>
      </c>
      <c r="T1495" s="2">
        <f t="shared" si="483"/>
        <v>1</v>
      </c>
      <c r="U1495" s="2">
        <f t="shared" si="484"/>
        <v>0</v>
      </c>
      <c r="V1495" s="2">
        <f t="shared" si="485"/>
        <v>0</v>
      </c>
      <c r="W1495" s="10">
        <f t="shared" si="486"/>
        <v>1</v>
      </c>
      <c r="X1495">
        <f t="shared" si="488"/>
        <v>0</v>
      </c>
      <c r="Y1495" s="11">
        <f t="shared" si="489"/>
        <v>0</v>
      </c>
      <c r="Z1495">
        <f t="shared" si="490"/>
        <v>0</v>
      </c>
      <c r="AA1495">
        <f t="shared" si="491"/>
        <v>1</v>
      </c>
      <c r="AB1495">
        <f t="shared" si="492"/>
        <v>0</v>
      </c>
      <c r="AC1495" s="11">
        <f t="shared" si="493"/>
        <v>0</v>
      </c>
      <c r="AD1495">
        <f t="shared" si="494"/>
        <v>0</v>
      </c>
      <c r="AE1495">
        <f t="shared" si="495"/>
        <v>0</v>
      </c>
      <c r="AF1495">
        <f t="shared" si="496"/>
        <v>0</v>
      </c>
      <c r="AG1495" s="11">
        <f t="shared" si="497"/>
        <v>0</v>
      </c>
      <c r="AH1495">
        <f t="shared" si="498"/>
        <v>1</v>
      </c>
      <c r="AI1495" s="11">
        <f t="shared" si="499"/>
        <v>0</v>
      </c>
      <c r="AJ1495">
        <f t="shared" si="500"/>
        <v>0</v>
      </c>
      <c r="AK1495" s="11">
        <f t="shared" si="501"/>
        <v>0</v>
      </c>
      <c r="AL1495" s="2">
        <f t="shared" si="502"/>
        <v>1</v>
      </c>
      <c r="AM1495" s="10">
        <f t="shared" si="503"/>
        <v>0</v>
      </c>
      <c r="AO1495">
        <v>0.15977998783801681</v>
      </c>
    </row>
    <row r="1496" spans="1:41">
      <c r="A1496" t="s">
        <v>19</v>
      </c>
      <c r="B1496" t="s">
        <v>43</v>
      </c>
      <c r="C1496" t="s">
        <v>20</v>
      </c>
      <c r="D1496" t="s">
        <v>25</v>
      </c>
      <c r="E1496" t="s">
        <v>15</v>
      </c>
      <c r="F1496" t="s">
        <v>16</v>
      </c>
      <c r="G1496" t="s">
        <v>17</v>
      </c>
      <c r="H1496" s="2" t="s">
        <v>9172</v>
      </c>
      <c r="I1496" s="2" t="s">
        <v>9173</v>
      </c>
      <c r="J1496" s="2" t="s">
        <v>9172</v>
      </c>
      <c r="K1496" s="6" t="s">
        <v>9173</v>
      </c>
      <c r="L1496" s="8" t="s">
        <v>3793</v>
      </c>
      <c r="M1496" s="3">
        <v>0</v>
      </c>
      <c r="N1496" s="1">
        <v>6288</v>
      </c>
      <c r="O1496">
        <v>0</v>
      </c>
      <c r="P1496">
        <f t="shared" si="487"/>
        <v>1</v>
      </c>
      <c r="Q1496">
        <v>26</v>
      </c>
      <c r="R1496">
        <v>92</v>
      </c>
      <c r="S1496">
        <v>14</v>
      </c>
      <c r="T1496" s="2">
        <f t="shared" si="483"/>
        <v>0</v>
      </c>
      <c r="U1496" s="2">
        <f t="shared" si="484"/>
        <v>1</v>
      </c>
      <c r="V1496" s="2">
        <f t="shared" si="485"/>
        <v>0</v>
      </c>
      <c r="W1496" s="10">
        <f t="shared" si="486"/>
        <v>1</v>
      </c>
      <c r="X1496">
        <f t="shared" si="488"/>
        <v>1</v>
      </c>
      <c r="Y1496" s="11">
        <f t="shared" si="489"/>
        <v>0</v>
      </c>
      <c r="Z1496">
        <f t="shared" si="490"/>
        <v>0</v>
      </c>
      <c r="AA1496">
        <f t="shared" si="491"/>
        <v>0</v>
      </c>
      <c r="AB1496">
        <f t="shared" si="492"/>
        <v>0</v>
      </c>
      <c r="AC1496" s="11">
        <f t="shared" si="493"/>
        <v>0</v>
      </c>
      <c r="AD1496">
        <f t="shared" si="494"/>
        <v>0</v>
      </c>
      <c r="AE1496">
        <f t="shared" si="495"/>
        <v>0</v>
      </c>
      <c r="AF1496">
        <f t="shared" si="496"/>
        <v>0</v>
      </c>
      <c r="AG1496" s="11">
        <f t="shared" si="497"/>
        <v>0</v>
      </c>
      <c r="AH1496">
        <f t="shared" si="498"/>
        <v>1</v>
      </c>
      <c r="AI1496" s="11">
        <f t="shared" si="499"/>
        <v>0</v>
      </c>
      <c r="AJ1496">
        <f t="shared" si="500"/>
        <v>1</v>
      </c>
      <c r="AK1496" s="11">
        <f t="shared" si="501"/>
        <v>0</v>
      </c>
      <c r="AL1496" s="2">
        <f t="shared" si="502"/>
        <v>1</v>
      </c>
      <c r="AM1496" s="10">
        <f t="shared" si="503"/>
        <v>0</v>
      </c>
      <c r="AO1496">
        <v>0.16012776045134652</v>
      </c>
    </row>
    <row r="1497" spans="1:41">
      <c r="A1497" t="s">
        <v>19</v>
      </c>
      <c r="B1497" t="s">
        <v>12</v>
      </c>
      <c r="C1497" t="s">
        <v>13</v>
      </c>
      <c r="D1497" t="s">
        <v>14</v>
      </c>
      <c r="E1497" t="s">
        <v>27</v>
      </c>
      <c r="F1497" t="s">
        <v>16</v>
      </c>
      <c r="G1497" t="s">
        <v>17</v>
      </c>
      <c r="H1497" s="2" t="s">
        <v>9172</v>
      </c>
      <c r="I1497" s="2" t="s">
        <v>9173</v>
      </c>
      <c r="J1497" s="2" t="s">
        <v>9172</v>
      </c>
      <c r="K1497" s="6" t="s">
        <v>9173</v>
      </c>
      <c r="L1497" s="8" t="s">
        <v>6291</v>
      </c>
      <c r="M1497" s="3">
        <v>0</v>
      </c>
      <c r="N1497" s="1">
        <v>3113</v>
      </c>
      <c r="O1497">
        <v>85586</v>
      </c>
      <c r="P1497">
        <f t="shared" si="487"/>
        <v>0</v>
      </c>
      <c r="Q1497">
        <v>38</v>
      </c>
      <c r="R1497">
        <v>119</v>
      </c>
      <c r="S1497">
        <v>11</v>
      </c>
      <c r="T1497" s="2">
        <f t="shared" si="483"/>
        <v>0</v>
      </c>
      <c r="U1497" s="2">
        <f t="shared" si="484"/>
        <v>1</v>
      </c>
      <c r="V1497" s="2">
        <f t="shared" si="485"/>
        <v>0</v>
      </c>
      <c r="W1497" s="10">
        <f t="shared" si="486"/>
        <v>1</v>
      </c>
      <c r="X1497">
        <f t="shared" si="488"/>
        <v>1</v>
      </c>
      <c r="Y1497" s="11">
        <f t="shared" si="489"/>
        <v>0</v>
      </c>
      <c r="Z1497">
        <f t="shared" si="490"/>
        <v>0</v>
      </c>
      <c r="AA1497">
        <f t="shared" si="491"/>
        <v>1</v>
      </c>
      <c r="AB1497">
        <f t="shared" si="492"/>
        <v>0</v>
      </c>
      <c r="AC1497" s="11">
        <f t="shared" si="493"/>
        <v>0</v>
      </c>
      <c r="AD1497">
        <f t="shared" si="494"/>
        <v>1</v>
      </c>
      <c r="AE1497">
        <f t="shared" si="495"/>
        <v>0</v>
      </c>
      <c r="AF1497">
        <f t="shared" si="496"/>
        <v>0</v>
      </c>
      <c r="AG1497" s="11">
        <f t="shared" si="497"/>
        <v>0</v>
      </c>
      <c r="AH1497">
        <f t="shared" si="498"/>
        <v>0</v>
      </c>
      <c r="AI1497" s="11">
        <f t="shared" si="499"/>
        <v>1</v>
      </c>
      <c r="AJ1497">
        <f t="shared" si="500"/>
        <v>1</v>
      </c>
      <c r="AK1497" s="11">
        <f t="shared" si="501"/>
        <v>0</v>
      </c>
      <c r="AL1497" s="2">
        <f t="shared" si="502"/>
        <v>1</v>
      </c>
      <c r="AM1497" s="10">
        <f t="shared" si="503"/>
        <v>0</v>
      </c>
      <c r="AO1497">
        <v>0.16022648995752747</v>
      </c>
    </row>
    <row r="1498" spans="1:41">
      <c r="A1498" t="s">
        <v>11</v>
      </c>
      <c r="B1498" t="s">
        <v>43</v>
      </c>
      <c r="C1498" t="s">
        <v>20</v>
      </c>
      <c r="D1498" t="s">
        <v>25</v>
      </c>
      <c r="E1498" t="s">
        <v>15</v>
      </c>
      <c r="F1498" t="s">
        <v>21</v>
      </c>
      <c r="G1498" t="s">
        <v>17</v>
      </c>
      <c r="H1498" s="2" t="s">
        <v>9173</v>
      </c>
      <c r="I1498" s="2" t="s">
        <v>9173</v>
      </c>
      <c r="J1498" s="2" t="s">
        <v>9172</v>
      </c>
      <c r="K1498" s="6" t="s">
        <v>9173</v>
      </c>
      <c r="L1498" s="8" t="s">
        <v>1857</v>
      </c>
      <c r="M1498" s="3">
        <v>0</v>
      </c>
      <c r="N1498" s="1">
        <v>6503</v>
      </c>
      <c r="O1498">
        <v>0</v>
      </c>
      <c r="P1498">
        <f t="shared" si="487"/>
        <v>1</v>
      </c>
      <c r="Q1498">
        <v>25</v>
      </c>
      <c r="R1498">
        <v>227</v>
      </c>
      <c r="S1498">
        <v>6</v>
      </c>
      <c r="T1498" s="2">
        <f t="shared" si="483"/>
        <v>1</v>
      </c>
      <c r="U1498" s="2">
        <f t="shared" si="484"/>
        <v>1</v>
      </c>
      <c r="V1498" s="2">
        <f t="shared" si="485"/>
        <v>0</v>
      </c>
      <c r="W1498" s="10">
        <f t="shared" si="486"/>
        <v>1</v>
      </c>
      <c r="X1498">
        <f t="shared" si="488"/>
        <v>0</v>
      </c>
      <c r="Y1498" s="11">
        <f t="shared" si="489"/>
        <v>0</v>
      </c>
      <c r="Z1498">
        <f t="shared" si="490"/>
        <v>0</v>
      </c>
      <c r="AA1498">
        <f t="shared" si="491"/>
        <v>0</v>
      </c>
      <c r="AB1498">
        <f t="shared" si="492"/>
        <v>0</v>
      </c>
      <c r="AC1498" s="11">
        <f t="shared" si="493"/>
        <v>0</v>
      </c>
      <c r="AD1498">
        <f t="shared" si="494"/>
        <v>0</v>
      </c>
      <c r="AE1498">
        <f t="shared" si="495"/>
        <v>0</v>
      </c>
      <c r="AF1498">
        <f t="shared" si="496"/>
        <v>0</v>
      </c>
      <c r="AG1498" s="11">
        <f t="shared" si="497"/>
        <v>0</v>
      </c>
      <c r="AH1498">
        <f t="shared" si="498"/>
        <v>1</v>
      </c>
      <c r="AI1498" s="11">
        <f t="shared" si="499"/>
        <v>0</v>
      </c>
      <c r="AJ1498">
        <f t="shared" si="500"/>
        <v>0</v>
      </c>
      <c r="AK1498" s="11">
        <f t="shared" si="501"/>
        <v>0</v>
      </c>
      <c r="AL1498" s="2">
        <f t="shared" si="502"/>
        <v>1</v>
      </c>
      <c r="AM1498" s="10">
        <f t="shared" si="503"/>
        <v>0</v>
      </c>
      <c r="AO1498">
        <v>0.16027371592832437</v>
      </c>
    </row>
    <row r="1499" spans="1:41">
      <c r="A1499" t="s">
        <v>11</v>
      </c>
      <c r="B1499" t="s">
        <v>12</v>
      </c>
      <c r="C1499" t="s">
        <v>13</v>
      </c>
      <c r="D1499" t="s">
        <v>25</v>
      </c>
      <c r="E1499" t="s">
        <v>33</v>
      </c>
      <c r="F1499" t="s">
        <v>16</v>
      </c>
      <c r="G1499" t="s">
        <v>39</v>
      </c>
      <c r="H1499" s="2" t="s">
        <v>9172</v>
      </c>
      <c r="I1499" s="2" t="s">
        <v>9173</v>
      </c>
      <c r="J1499" s="2" t="s">
        <v>9172</v>
      </c>
      <c r="K1499" s="6" t="s">
        <v>9173</v>
      </c>
      <c r="L1499" s="8" t="s">
        <v>3174</v>
      </c>
      <c r="M1499" s="3">
        <v>0</v>
      </c>
      <c r="N1499" s="1">
        <v>9011</v>
      </c>
      <c r="O1499">
        <v>88708</v>
      </c>
      <c r="P1499">
        <f t="shared" si="487"/>
        <v>1</v>
      </c>
      <c r="Q1499">
        <v>31</v>
      </c>
      <c r="R1499">
        <v>150</v>
      </c>
      <c r="S1499">
        <v>6</v>
      </c>
      <c r="T1499" s="2">
        <f t="shared" si="483"/>
        <v>0</v>
      </c>
      <c r="U1499" s="2">
        <f t="shared" si="484"/>
        <v>1</v>
      </c>
      <c r="V1499" s="2">
        <f t="shared" si="485"/>
        <v>0</v>
      </c>
      <c r="W1499" s="10">
        <f t="shared" si="486"/>
        <v>1</v>
      </c>
      <c r="X1499">
        <f t="shared" si="488"/>
        <v>0</v>
      </c>
      <c r="Y1499" s="11">
        <f t="shared" si="489"/>
        <v>0</v>
      </c>
      <c r="Z1499">
        <f t="shared" si="490"/>
        <v>0</v>
      </c>
      <c r="AA1499">
        <f t="shared" si="491"/>
        <v>1</v>
      </c>
      <c r="AB1499">
        <f t="shared" si="492"/>
        <v>0</v>
      </c>
      <c r="AC1499" s="11">
        <f t="shared" si="493"/>
        <v>0</v>
      </c>
      <c r="AD1499">
        <f t="shared" si="494"/>
        <v>1</v>
      </c>
      <c r="AE1499">
        <f t="shared" si="495"/>
        <v>0</v>
      </c>
      <c r="AF1499">
        <f t="shared" si="496"/>
        <v>0</v>
      </c>
      <c r="AG1499" s="11">
        <f t="shared" si="497"/>
        <v>0</v>
      </c>
      <c r="AH1499">
        <f t="shared" si="498"/>
        <v>0</v>
      </c>
      <c r="AI1499" s="11">
        <f t="shared" si="499"/>
        <v>0</v>
      </c>
      <c r="AJ1499">
        <f t="shared" si="500"/>
        <v>1</v>
      </c>
      <c r="AK1499" s="11">
        <f t="shared" si="501"/>
        <v>0</v>
      </c>
      <c r="AL1499" s="2">
        <f t="shared" si="502"/>
        <v>0</v>
      </c>
      <c r="AM1499" s="10">
        <f t="shared" si="503"/>
        <v>0</v>
      </c>
      <c r="AO1499">
        <v>0.16040893046204416</v>
      </c>
    </row>
    <row r="1500" spans="1:41">
      <c r="A1500" t="s">
        <v>23</v>
      </c>
      <c r="B1500" t="s">
        <v>43</v>
      </c>
      <c r="C1500" t="s">
        <v>13</v>
      </c>
      <c r="D1500" t="s">
        <v>25</v>
      </c>
      <c r="E1500" t="s">
        <v>15</v>
      </c>
      <c r="F1500" t="s">
        <v>16</v>
      </c>
      <c r="G1500" t="s">
        <v>17</v>
      </c>
      <c r="H1500" s="2" t="s">
        <v>9173</v>
      </c>
      <c r="I1500" s="2" t="s">
        <v>9173</v>
      </c>
      <c r="J1500" s="2" t="s">
        <v>9172</v>
      </c>
      <c r="K1500" s="6" t="s">
        <v>9173</v>
      </c>
      <c r="L1500" s="8" t="s">
        <v>5778</v>
      </c>
      <c r="M1500" s="3">
        <v>0</v>
      </c>
      <c r="N1500" s="1">
        <v>12315</v>
      </c>
      <c r="O1500">
        <v>68420</v>
      </c>
      <c r="P1500">
        <f t="shared" si="487"/>
        <v>1</v>
      </c>
      <c r="Q1500">
        <v>17</v>
      </c>
      <c r="R1500">
        <v>148</v>
      </c>
      <c r="S1500">
        <v>5</v>
      </c>
      <c r="T1500" s="2">
        <f t="shared" si="483"/>
        <v>1</v>
      </c>
      <c r="U1500" s="2">
        <f t="shared" si="484"/>
        <v>1</v>
      </c>
      <c r="V1500" s="2">
        <f t="shared" si="485"/>
        <v>0</v>
      </c>
      <c r="W1500" s="10">
        <f t="shared" si="486"/>
        <v>1</v>
      </c>
      <c r="X1500">
        <f t="shared" si="488"/>
        <v>0</v>
      </c>
      <c r="Y1500" s="11">
        <f t="shared" si="489"/>
        <v>1</v>
      </c>
      <c r="Z1500">
        <f t="shared" si="490"/>
        <v>0</v>
      </c>
      <c r="AA1500">
        <f t="shared" si="491"/>
        <v>0</v>
      </c>
      <c r="AB1500">
        <f t="shared" si="492"/>
        <v>0</v>
      </c>
      <c r="AC1500" s="11">
        <f t="shared" si="493"/>
        <v>0</v>
      </c>
      <c r="AD1500">
        <f t="shared" si="494"/>
        <v>1</v>
      </c>
      <c r="AE1500">
        <f t="shared" si="495"/>
        <v>0</v>
      </c>
      <c r="AF1500">
        <f t="shared" si="496"/>
        <v>0</v>
      </c>
      <c r="AG1500" s="11">
        <f t="shared" si="497"/>
        <v>0</v>
      </c>
      <c r="AH1500">
        <f t="shared" si="498"/>
        <v>1</v>
      </c>
      <c r="AI1500" s="11">
        <f t="shared" si="499"/>
        <v>0</v>
      </c>
      <c r="AJ1500">
        <f t="shared" si="500"/>
        <v>1</v>
      </c>
      <c r="AK1500" s="11">
        <f t="shared" si="501"/>
        <v>0</v>
      </c>
      <c r="AL1500" s="2">
        <f t="shared" si="502"/>
        <v>1</v>
      </c>
      <c r="AM1500" s="10">
        <f t="shared" si="503"/>
        <v>0</v>
      </c>
      <c r="AO1500">
        <v>0.16042559508254081</v>
      </c>
    </row>
    <row r="1501" spans="1:41">
      <c r="A1501" t="s">
        <v>11</v>
      </c>
      <c r="B1501" t="s">
        <v>43</v>
      </c>
      <c r="C1501" t="s">
        <v>13</v>
      </c>
      <c r="D1501" t="s">
        <v>14</v>
      </c>
      <c r="E1501" t="s">
        <v>15</v>
      </c>
      <c r="F1501" t="s">
        <v>16</v>
      </c>
      <c r="G1501" t="s">
        <v>39</v>
      </c>
      <c r="H1501" s="2" t="s">
        <v>9172</v>
      </c>
      <c r="I1501" s="2" t="s">
        <v>9173</v>
      </c>
      <c r="J1501" s="2" t="s">
        <v>9172</v>
      </c>
      <c r="K1501" s="6" t="s">
        <v>9173</v>
      </c>
      <c r="L1501" s="8" t="s">
        <v>7206</v>
      </c>
      <c r="M1501" s="3">
        <v>1</v>
      </c>
      <c r="N1501" s="1">
        <v>32021</v>
      </c>
      <c r="O1501">
        <v>31433</v>
      </c>
      <c r="P1501">
        <f t="shared" si="487"/>
        <v>0</v>
      </c>
      <c r="Q1501">
        <v>28</v>
      </c>
      <c r="R1501">
        <v>146</v>
      </c>
      <c r="S1501">
        <v>5</v>
      </c>
      <c r="T1501" s="2">
        <f t="shared" si="483"/>
        <v>0</v>
      </c>
      <c r="U1501" s="2">
        <f t="shared" si="484"/>
        <v>1</v>
      </c>
      <c r="V1501" s="2">
        <f t="shared" si="485"/>
        <v>0</v>
      </c>
      <c r="W1501" s="10">
        <f t="shared" si="486"/>
        <v>1</v>
      </c>
      <c r="X1501">
        <f t="shared" si="488"/>
        <v>0</v>
      </c>
      <c r="Y1501" s="11">
        <f t="shared" si="489"/>
        <v>0</v>
      </c>
      <c r="Z1501">
        <f t="shared" si="490"/>
        <v>0</v>
      </c>
      <c r="AA1501">
        <f t="shared" si="491"/>
        <v>0</v>
      </c>
      <c r="AB1501">
        <f t="shared" si="492"/>
        <v>0</v>
      </c>
      <c r="AC1501" s="11">
        <f t="shared" si="493"/>
        <v>0</v>
      </c>
      <c r="AD1501">
        <f t="shared" si="494"/>
        <v>1</v>
      </c>
      <c r="AE1501">
        <f t="shared" si="495"/>
        <v>0</v>
      </c>
      <c r="AF1501">
        <f t="shared" si="496"/>
        <v>0</v>
      </c>
      <c r="AG1501" s="11">
        <f t="shared" si="497"/>
        <v>0</v>
      </c>
      <c r="AH1501">
        <f t="shared" si="498"/>
        <v>1</v>
      </c>
      <c r="AI1501" s="11">
        <f t="shared" si="499"/>
        <v>0</v>
      </c>
      <c r="AJ1501">
        <f t="shared" si="500"/>
        <v>1</v>
      </c>
      <c r="AK1501" s="11">
        <f t="shared" si="501"/>
        <v>0</v>
      </c>
      <c r="AL1501" s="2">
        <f t="shared" si="502"/>
        <v>0</v>
      </c>
      <c r="AM1501" s="10">
        <f t="shared" si="503"/>
        <v>0</v>
      </c>
      <c r="AO1501">
        <v>0.1605658150094402</v>
      </c>
    </row>
    <row r="1502" spans="1:41">
      <c r="A1502" t="s">
        <v>11</v>
      </c>
      <c r="B1502" t="s">
        <v>12</v>
      </c>
      <c r="C1502" t="s">
        <v>13</v>
      </c>
      <c r="D1502" t="s">
        <v>14</v>
      </c>
      <c r="E1502" t="s">
        <v>27</v>
      </c>
      <c r="F1502" t="s">
        <v>21</v>
      </c>
      <c r="G1502" t="s">
        <v>17</v>
      </c>
      <c r="H1502" s="2" t="s">
        <v>9173</v>
      </c>
      <c r="I1502" s="2" t="s">
        <v>9173</v>
      </c>
      <c r="J1502" s="2" t="s">
        <v>9172</v>
      </c>
      <c r="K1502" s="6" t="s">
        <v>9173</v>
      </c>
      <c r="L1502" s="8" t="s">
        <v>843</v>
      </c>
      <c r="M1502" s="3">
        <v>0</v>
      </c>
      <c r="N1502" s="1">
        <v>2531</v>
      </c>
      <c r="O1502">
        <v>89451</v>
      </c>
      <c r="P1502">
        <f t="shared" si="487"/>
        <v>0</v>
      </c>
      <c r="Q1502">
        <v>30</v>
      </c>
      <c r="R1502">
        <v>95</v>
      </c>
      <c r="S1502">
        <v>11</v>
      </c>
      <c r="T1502" s="2">
        <f t="shared" si="483"/>
        <v>1</v>
      </c>
      <c r="U1502" s="2">
        <f t="shared" si="484"/>
        <v>1</v>
      </c>
      <c r="V1502" s="2">
        <f t="shared" si="485"/>
        <v>0</v>
      </c>
      <c r="W1502" s="10">
        <f t="shared" si="486"/>
        <v>1</v>
      </c>
      <c r="X1502">
        <f t="shared" si="488"/>
        <v>0</v>
      </c>
      <c r="Y1502" s="11">
        <f t="shared" si="489"/>
        <v>0</v>
      </c>
      <c r="Z1502">
        <f t="shared" si="490"/>
        <v>0</v>
      </c>
      <c r="AA1502">
        <f t="shared" si="491"/>
        <v>1</v>
      </c>
      <c r="AB1502">
        <f t="shared" si="492"/>
        <v>0</v>
      </c>
      <c r="AC1502" s="11">
        <f t="shared" si="493"/>
        <v>0</v>
      </c>
      <c r="AD1502">
        <f t="shared" si="494"/>
        <v>1</v>
      </c>
      <c r="AE1502">
        <f t="shared" si="495"/>
        <v>0</v>
      </c>
      <c r="AF1502">
        <f t="shared" si="496"/>
        <v>0</v>
      </c>
      <c r="AG1502" s="11">
        <f t="shared" si="497"/>
        <v>0</v>
      </c>
      <c r="AH1502">
        <f t="shared" si="498"/>
        <v>0</v>
      </c>
      <c r="AI1502" s="11">
        <f t="shared" si="499"/>
        <v>1</v>
      </c>
      <c r="AJ1502">
        <f t="shared" si="500"/>
        <v>0</v>
      </c>
      <c r="AK1502" s="11">
        <f t="shared" si="501"/>
        <v>0</v>
      </c>
      <c r="AL1502" s="2">
        <f t="shared" si="502"/>
        <v>1</v>
      </c>
      <c r="AM1502" s="10">
        <f t="shared" si="503"/>
        <v>0</v>
      </c>
      <c r="AO1502">
        <v>0.16066646304012577</v>
      </c>
    </row>
    <row r="1503" spans="1:41">
      <c r="A1503" t="s">
        <v>11</v>
      </c>
      <c r="B1503" t="s">
        <v>43</v>
      </c>
      <c r="C1503" t="s">
        <v>20</v>
      </c>
      <c r="D1503" t="s">
        <v>25</v>
      </c>
      <c r="E1503" t="s">
        <v>15</v>
      </c>
      <c r="F1503" t="s">
        <v>21</v>
      </c>
      <c r="G1503" t="s">
        <v>17</v>
      </c>
      <c r="H1503" s="2" t="s">
        <v>9173</v>
      </c>
      <c r="I1503" s="2" t="s">
        <v>9173</v>
      </c>
      <c r="J1503" s="2" t="s">
        <v>9172</v>
      </c>
      <c r="K1503" s="6" t="s">
        <v>9173</v>
      </c>
      <c r="L1503" s="8" t="s">
        <v>1089</v>
      </c>
      <c r="M1503" s="3">
        <v>0</v>
      </c>
      <c r="N1503" s="1">
        <v>4557</v>
      </c>
      <c r="O1503">
        <v>0</v>
      </c>
      <c r="P1503">
        <f t="shared" si="487"/>
        <v>1</v>
      </c>
      <c r="Q1503">
        <v>43</v>
      </c>
      <c r="R1503">
        <v>61</v>
      </c>
      <c r="S1503">
        <v>24</v>
      </c>
      <c r="T1503" s="2">
        <f t="shared" si="483"/>
        <v>1</v>
      </c>
      <c r="U1503" s="2">
        <f t="shared" si="484"/>
        <v>1</v>
      </c>
      <c r="V1503" s="2">
        <f t="shared" si="485"/>
        <v>0</v>
      </c>
      <c r="W1503" s="10">
        <f t="shared" si="486"/>
        <v>1</v>
      </c>
      <c r="X1503">
        <f t="shared" si="488"/>
        <v>0</v>
      </c>
      <c r="Y1503" s="11">
        <f t="shared" si="489"/>
        <v>0</v>
      </c>
      <c r="Z1503">
        <f t="shared" si="490"/>
        <v>0</v>
      </c>
      <c r="AA1503">
        <f t="shared" si="491"/>
        <v>0</v>
      </c>
      <c r="AB1503">
        <f t="shared" si="492"/>
        <v>0</v>
      </c>
      <c r="AC1503" s="11">
        <f t="shared" si="493"/>
        <v>0</v>
      </c>
      <c r="AD1503">
        <f t="shared" si="494"/>
        <v>0</v>
      </c>
      <c r="AE1503">
        <f t="shared" si="495"/>
        <v>0</v>
      </c>
      <c r="AF1503">
        <f t="shared" si="496"/>
        <v>0</v>
      </c>
      <c r="AG1503" s="11">
        <f t="shared" si="497"/>
        <v>0</v>
      </c>
      <c r="AH1503">
        <f t="shared" si="498"/>
        <v>1</v>
      </c>
      <c r="AI1503" s="11">
        <f t="shared" si="499"/>
        <v>0</v>
      </c>
      <c r="AJ1503">
        <f t="shared" si="500"/>
        <v>0</v>
      </c>
      <c r="AK1503" s="11">
        <f t="shared" si="501"/>
        <v>0</v>
      </c>
      <c r="AL1503" s="2">
        <f t="shared" si="502"/>
        <v>1</v>
      </c>
      <c r="AM1503" s="10">
        <f t="shared" si="503"/>
        <v>0</v>
      </c>
      <c r="AO1503">
        <v>0.16066989589513742</v>
      </c>
    </row>
    <row r="1504" spans="1:41">
      <c r="A1504" t="s">
        <v>11</v>
      </c>
      <c r="B1504" t="s">
        <v>30</v>
      </c>
      <c r="C1504" t="s">
        <v>20</v>
      </c>
      <c r="D1504" t="s">
        <v>14</v>
      </c>
      <c r="E1504" t="s">
        <v>15</v>
      </c>
      <c r="F1504" t="s">
        <v>16</v>
      </c>
      <c r="G1504" t="s">
        <v>17</v>
      </c>
      <c r="H1504" s="2" t="s">
        <v>9172</v>
      </c>
      <c r="I1504" s="2" t="s">
        <v>9173</v>
      </c>
      <c r="J1504" s="2" t="s">
        <v>9172</v>
      </c>
      <c r="K1504" s="6" t="s">
        <v>9173</v>
      </c>
      <c r="L1504" s="8" t="s">
        <v>3614</v>
      </c>
      <c r="M1504" s="3">
        <v>0</v>
      </c>
      <c r="N1504" s="1">
        <v>7201</v>
      </c>
      <c r="O1504">
        <v>0</v>
      </c>
      <c r="P1504">
        <f t="shared" si="487"/>
        <v>0</v>
      </c>
      <c r="Q1504">
        <v>41</v>
      </c>
      <c r="R1504">
        <v>98</v>
      </c>
      <c r="S1504">
        <v>16</v>
      </c>
      <c r="T1504" s="2">
        <f t="shared" si="483"/>
        <v>0</v>
      </c>
      <c r="U1504" s="2">
        <f t="shared" si="484"/>
        <v>1</v>
      </c>
      <c r="V1504" s="2">
        <f t="shared" si="485"/>
        <v>0</v>
      </c>
      <c r="W1504" s="10">
        <f t="shared" si="486"/>
        <v>1</v>
      </c>
      <c r="X1504">
        <f t="shared" si="488"/>
        <v>0</v>
      </c>
      <c r="Y1504" s="11">
        <f t="shared" si="489"/>
        <v>0</v>
      </c>
      <c r="Z1504">
        <f t="shared" si="490"/>
        <v>1</v>
      </c>
      <c r="AA1504">
        <f t="shared" si="491"/>
        <v>0</v>
      </c>
      <c r="AB1504">
        <f t="shared" si="492"/>
        <v>0</v>
      </c>
      <c r="AC1504" s="11">
        <f t="shared" si="493"/>
        <v>0</v>
      </c>
      <c r="AD1504">
        <f t="shared" si="494"/>
        <v>0</v>
      </c>
      <c r="AE1504">
        <f t="shared" si="495"/>
        <v>0</v>
      </c>
      <c r="AF1504">
        <f t="shared" si="496"/>
        <v>0</v>
      </c>
      <c r="AG1504" s="11">
        <f t="shared" si="497"/>
        <v>0</v>
      </c>
      <c r="AH1504">
        <f t="shared" si="498"/>
        <v>1</v>
      </c>
      <c r="AI1504" s="11">
        <f t="shared" si="499"/>
        <v>0</v>
      </c>
      <c r="AJ1504">
        <f t="shared" si="500"/>
        <v>1</v>
      </c>
      <c r="AK1504" s="11">
        <f t="shared" si="501"/>
        <v>0</v>
      </c>
      <c r="AL1504" s="2">
        <f t="shared" si="502"/>
        <v>1</v>
      </c>
      <c r="AM1504" s="10">
        <f t="shared" si="503"/>
        <v>0</v>
      </c>
      <c r="AO1504">
        <v>0.16074148060788471</v>
      </c>
    </row>
    <row r="1505" spans="1:41">
      <c r="A1505" t="s">
        <v>11</v>
      </c>
      <c r="B1505" t="s">
        <v>30</v>
      </c>
      <c r="C1505" t="s">
        <v>13</v>
      </c>
      <c r="D1505" t="s">
        <v>25</v>
      </c>
      <c r="E1505" t="s">
        <v>15</v>
      </c>
      <c r="F1505" t="s">
        <v>16</v>
      </c>
      <c r="G1505" t="s">
        <v>17</v>
      </c>
      <c r="H1505" s="2" t="s">
        <v>9173</v>
      </c>
      <c r="I1505" s="2" t="s">
        <v>9173</v>
      </c>
      <c r="J1505" s="2" t="s">
        <v>9172</v>
      </c>
      <c r="K1505" s="6" t="s">
        <v>9173</v>
      </c>
      <c r="L1505" s="8" t="s">
        <v>99</v>
      </c>
      <c r="M1505" s="3">
        <v>0</v>
      </c>
      <c r="N1505" s="1">
        <v>2931</v>
      </c>
      <c r="O1505">
        <v>33663</v>
      </c>
      <c r="P1505">
        <f t="shared" si="487"/>
        <v>1</v>
      </c>
      <c r="Q1505">
        <v>50</v>
      </c>
      <c r="R1505">
        <v>81</v>
      </c>
      <c r="S1505">
        <v>29</v>
      </c>
      <c r="T1505" s="2">
        <f t="shared" si="483"/>
        <v>1</v>
      </c>
      <c r="U1505" s="2">
        <f t="shared" si="484"/>
        <v>1</v>
      </c>
      <c r="V1505" s="2">
        <f t="shared" si="485"/>
        <v>0</v>
      </c>
      <c r="W1505" s="10">
        <f t="shared" si="486"/>
        <v>1</v>
      </c>
      <c r="X1505">
        <f t="shared" si="488"/>
        <v>0</v>
      </c>
      <c r="Y1505" s="11">
        <f t="shared" si="489"/>
        <v>0</v>
      </c>
      <c r="Z1505">
        <f t="shared" si="490"/>
        <v>1</v>
      </c>
      <c r="AA1505">
        <f t="shared" si="491"/>
        <v>0</v>
      </c>
      <c r="AB1505">
        <f t="shared" si="492"/>
        <v>0</v>
      </c>
      <c r="AC1505" s="11">
        <f t="shared" si="493"/>
        <v>0</v>
      </c>
      <c r="AD1505">
        <f t="shared" si="494"/>
        <v>1</v>
      </c>
      <c r="AE1505">
        <f t="shared" si="495"/>
        <v>0</v>
      </c>
      <c r="AF1505">
        <f t="shared" si="496"/>
        <v>0</v>
      </c>
      <c r="AG1505" s="11">
        <f t="shared" si="497"/>
        <v>0</v>
      </c>
      <c r="AH1505">
        <f t="shared" si="498"/>
        <v>1</v>
      </c>
      <c r="AI1505" s="11">
        <f t="shared" si="499"/>
        <v>0</v>
      </c>
      <c r="AJ1505">
        <f t="shared" si="500"/>
        <v>1</v>
      </c>
      <c r="AK1505" s="11">
        <f t="shared" si="501"/>
        <v>0</v>
      </c>
      <c r="AL1505" s="2">
        <f t="shared" si="502"/>
        <v>1</v>
      </c>
      <c r="AM1505" s="10">
        <f t="shared" si="503"/>
        <v>0</v>
      </c>
      <c r="AO1505">
        <v>0.16075681949069576</v>
      </c>
    </row>
    <row r="1506" spans="1:41">
      <c r="A1506" t="s">
        <v>11</v>
      </c>
      <c r="B1506" t="s">
        <v>32</v>
      </c>
      <c r="C1506" t="s">
        <v>20</v>
      </c>
      <c r="D1506" t="s">
        <v>14</v>
      </c>
      <c r="E1506" t="s">
        <v>27</v>
      </c>
      <c r="F1506" t="s">
        <v>21</v>
      </c>
      <c r="G1506" t="s">
        <v>17</v>
      </c>
      <c r="H1506" s="2" t="s">
        <v>9172</v>
      </c>
      <c r="I1506" s="2" t="s">
        <v>9173</v>
      </c>
      <c r="J1506" s="2" t="s">
        <v>9172</v>
      </c>
      <c r="K1506" s="6" t="s">
        <v>9173</v>
      </c>
      <c r="L1506" s="8" t="s">
        <v>7032</v>
      </c>
      <c r="M1506" s="3">
        <v>0</v>
      </c>
      <c r="N1506" s="1">
        <v>12169</v>
      </c>
      <c r="O1506">
        <v>0</v>
      </c>
      <c r="P1506">
        <f t="shared" si="487"/>
        <v>0</v>
      </c>
      <c r="Q1506">
        <v>46</v>
      </c>
      <c r="R1506">
        <v>95</v>
      </c>
      <c r="S1506">
        <v>28</v>
      </c>
      <c r="T1506" s="2">
        <f t="shared" si="483"/>
        <v>0</v>
      </c>
      <c r="U1506" s="2">
        <f t="shared" si="484"/>
        <v>1</v>
      </c>
      <c r="V1506" s="2">
        <f t="shared" si="485"/>
        <v>0</v>
      </c>
      <c r="W1506" s="10">
        <f t="shared" si="486"/>
        <v>1</v>
      </c>
      <c r="X1506">
        <f t="shared" si="488"/>
        <v>0</v>
      </c>
      <c r="Y1506" s="11">
        <f t="shared" si="489"/>
        <v>0</v>
      </c>
      <c r="Z1506">
        <f t="shared" si="490"/>
        <v>0</v>
      </c>
      <c r="AA1506">
        <f t="shared" si="491"/>
        <v>0</v>
      </c>
      <c r="AB1506">
        <f t="shared" si="492"/>
        <v>1</v>
      </c>
      <c r="AC1506" s="11">
        <f t="shared" si="493"/>
        <v>0</v>
      </c>
      <c r="AD1506">
        <f t="shared" si="494"/>
        <v>0</v>
      </c>
      <c r="AE1506">
        <f t="shared" si="495"/>
        <v>0</v>
      </c>
      <c r="AF1506">
        <f t="shared" si="496"/>
        <v>0</v>
      </c>
      <c r="AG1506" s="11">
        <f t="shared" si="497"/>
        <v>0</v>
      </c>
      <c r="AH1506">
        <f t="shared" si="498"/>
        <v>0</v>
      </c>
      <c r="AI1506" s="11">
        <f t="shared" si="499"/>
        <v>1</v>
      </c>
      <c r="AJ1506">
        <f t="shared" si="500"/>
        <v>0</v>
      </c>
      <c r="AK1506" s="11">
        <f t="shared" si="501"/>
        <v>0</v>
      </c>
      <c r="AL1506" s="2">
        <f t="shared" si="502"/>
        <v>1</v>
      </c>
      <c r="AM1506" s="10">
        <f t="shared" si="503"/>
        <v>0</v>
      </c>
      <c r="AO1506">
        <v>0.16077750649339403</v>
      </c>
    </row>
    <row r="1507" spans="1:41">
      <c r="A1507" t="s">
        <v>11</v>
      </c>
      <c r="B1507" t="s">
        <v>32</v>
      </c>
      <c r="C1507" t="s">
        <v>52</v>
      </c>
      <c r="D1507" t="s">
        <v>14</v>
      </c>
      <c r="E1507" t="s">
        <v>27</v>
      </c>
      <c r="F1507" t="s">
        <v>16</v>
      </c>
      <c r="G1507" t="s">
        <v>17</v>
      </c>
      <c r="H1507" s="2" t="s">
        <v>9172</v>
      </c>
      <c r="I1507" s="2" t="s">
        <v>9173</v>
      </c>
      <c r="J1507" s="2" t="s">
        <v>9172</v>
      </c>
      <c r="K1507" s="6" t="s">
        <v>9173</v>
      </c>
      <c r="L1507" s="8" t="s">
        <v>1294</v>
      </c>
      <c r="M1507" s="3">
        <v>0</v>
      </c>
      <c r="N1507" s="1">
        <v>2446</v>
      </c>
      <c r="O1507">
        <v>22732</v>
      </c>
      <c r="P1507">
        <f t="shared" si="487"/>
        <v>0</v>
      </c>
      <c r="Q1507">
        <v>39</v>
      </c>
      <c r="R1507">
        <v>36</v>
      </c>
      <c r="S1507">
        <v>31</v>
      </c>
      <c r="T1507" s="2">
        <f t="shared" si="483"/>
        <v>0</v>
      </c>
      <c r="U1507" s="2">
        <f t="shared" si="484"/>
        <v>1</v>
      </c>
      <c r="V1507" s="2">
        <f t="shared" si="485"/>
        <v>0</v>
      </c>
      <c r="W1507" s="10">
        <f t="shared" si="486"/>
        <v>1</v>
      </c>
      <c r="X1507">
        <f t="shared" si="488"/>
        <v>0</v>
      </c>
      <c r="Y1507" s="11">
        <f t="shared" si="489"/>
        <v>0</v>
      </c>
      <c r="Z1507">
        <f t="shared" si="490"/>
        <v>0</v>
      </c>
      <c r="AA1507">
        <f t="shared" si="491"/>
        <v>0</v>
      </c>
      <c r="AB1507">
        <f t="shared" si="492"/>
        <v>1</v>
      </c>
      <c r="AC1507" s="11">
        <f t="shared" si="493"/>
        <v>0</v>
      </c>
      <c r="AD1507">
        <f t="shared" si="494"/>
        <v>0</v>
      </c>
      <c r="AE1507">
        <f t="shared" si="495"/>
        <v>0</v>
      </c>
      <c r="AF1507">
        <f t="shared" si="496"/>
        <v>0</v>
      </c>
      <c r="AG1507" s="11">
        <f t="shared" si="497"/>
        <v>1</v>
      </c>
      <c r="AH1507">
        <f t="shared" si="498"/>
        <v>0</v>
      </c>
      <c r="AI1507" s="11">
        <f t="shared" si="499"/>
        <v>1</v>
      </c>
      <c r="AJ1507">
        <f t="shared" si="500"/>
        <v>1</v>
      </c>
      <c r="AK1507" s="11">
        <f t="shared" si="501"/>
        <v>0</v>
      </c>
      <c r="AL1507" s="2">
        <f t="shared" si="502"/>
        <v>1</v>
      </c>
      <c r="AM1507" s="10">
        <f t="shared" si="503"/>
        <v>0</v>
      </c>
      <c r="AO1507">
        <v>0.16082200927698148</v>
      </c>
    </row>
    <row r="1508" spans="1:41">
      <c r="A1508" t="s">
        <v>19</v>
      </c>
      <c r="B1508" t="s">
        <v>32</v>
      </c>
      <c r="C1508" t="s">
        <v>20</v>
      </c>
      <c r="D1508" t="s">
        <v>14</v>
      </c>
      <c r="E1508" t="s">
        <v>15</v>
      </c>
      <c r="F1508" t="s">
        <v>16</v>
      </c>
      <c r="G1508" t="s">
        <v>17</v>
      </c>
      <c r="H1508" s="2" t="s">
        <v>9172</v>
      </c>
      <c r="I1508" s="2" t="s">
        <v>9173</v>
      </c>
      <c r="J1508" s="2" t="s">
        <v>9172</v>
      </c>
      <c r="K1508" s="6" t="s">
        <v>9172</v>
      </c>
      <c r="L1508" s="8" t="s">
        <v>1945</v>
      </c>
      <c r="M1508" s="3">
        <v>0</v>
      </c>
      <c r="N1508" s="1">
        <v>3164</v>
      </c>
      <c r="O1508">
        <v>0</v>
      </c>
      <c r="P1508">
        <f t="shared" si="487"/>
        <v>0</v>
      </c>
      <c r="Q1508">
        <v>39</v>
      </c>
      <c r="R1508">
        <v>109</v>
      </c>
      <c r="S1508">
        <v>20</v>
      </c>
      <c r="T1508" s="2">
        <f t="shared" si="483"/>
        <v>0</v>
      </c>
      <c r="U1508" s="2">
        <f t="shared" si="484"/>
        <v>1</v>
      </c>
      <c r="V1508" s="2">
        <f t="shared" si="485"/>
        <v>0</v>
      </c>
      <c r="W1508" s="10">
        <f t="shared" si="486"/>
        <v>0</v>
      </c>
      <c r="X1508">
        <f t="shared" si="488"/>
        <v>1</v>
      </c>
      <c r="Y1508" s="11">
        <f t="shared" si="489"/>
        <v>0</v>
      </c>
      <c r="Z1508">
        <f t="shared" si="490"/>
        <v>0</v>
      </c>
      <c r="AA1508">
        <f t="shared" si="491"/>
        <v>0</v>
      </c>
      <c r="AB1508">
        <f t="shared" si="492"/>
        <v>1</v>
      </c>
      <c r="AC1508" s="11">
        <f t="shared" si="493"/>
        <v>0</v>
      </c>
      <c r="AD1508">
        <f t="shared" si="494"/>
        <v>0</v>
      </c>
      <c r="AE1508">
        <f t="shared" si="495"/>
        <v>0</v>
      </c>
      <c r="AF1508">
        <f t="shared" si="496"/>
        <v>0</v>
      </c>
      <c r="AG1508" s="11">
        <f t="shared" si="497"/>
        <v>0</v>
      </c>
      <c r="AH1508">
        <f t="shared" si="498"/>
        <v>1</v>
      </c>
      <c r="AI1508" s="11">
        <f t="shared" si="499"/>
        <v>0</v>
      </c>
      <c r="AJ1508">
        <f t="shared" si="500"/>
        <v>1</v>
      </c>
      <c r="AK1508" s="11">
        <f t="shared" si="501"/>
        <v>0</v>
      </c>
      <c r="AL1508" s="2">
        <f t="shared" si="502"/>
        <v>1</v>
      </c>
      <c r="AM1508" s="10">
        <f t="shared" si="503"/>
        <v>0</v>
      </c>
      <c r="AO1508">
        <v>0.16088421557139801</v>
      </c>
    </row>
    <row r="1509" spans="1:41">
      <c r="A1509" t="s">
        <v>19</v>
      </c>
      <c r="B1509" t="s">
        <v>12</v>
      </c>
      <c r="C1509" t="s">
        <v>20</v>
      </c>
      <c r="D1509" t="s">
        <v>25</v>
      </c>
      <c r="E1509" t="s">
        <v>15</v>
      </c>
      <c r="F1509" t="s">
        <v>21</v>
      </c>
      <c r="G1509" t="s">
        <v>17</v>
      </c>
      <c r="H1509" s="2" t="s">
        <v>9172</v>
      </c>
      <c r="I1509" s="2" t="s">
        <v>9173</v>
      </c>
      <c r="J1509" s="2" t="s">
        <v>9172</v>
      </c>
      <c r="K1509" s="6" t="s">
        <v>9173</v>
      </c>
      <c r="L1509" s="8" t="s">
        <v>2533</v>
      </c>
      <c r="M1509" s="3">
        <v>1</v>
      </c>
      <c r="N1509" s="1">
        <v>8402</v>
      </c>
      <c r="O1509">
        <v>0</v>
      </c>
      <c r="P1509">
        <f t="shared" si="487"/>
        <v>1</v>
      </c>
      <c r="Q1509">
        <v>40</v>
      </c>
      <c r="R1509">
        <v>130</v>
      </c>
      <c r="S1509">
        <v>15</v>
      </c>
      <c r="T1509" s="2">
        <f t="shared" si="483"/>
        <v>0</v>
      </c>
      <c r="U1509" s="2">
        <f t="shared" si="484"/>
        <v>1</v>
      </c>
      <c r="V1509" s="2">
        <f t="shared" si="485"/>
        <v>0</v>
      </c>
      <c r="W1509" s="10">
        <f t="shared" si="486"/>
        <v>1</v>
      </c>
      <c r="X1509">
        <f t="shared" si="488"/>
        <v>1</v>
      </c>
      <c r="Y1509" s="11">
        <f t="shared" si="489"/>
        <v>0</v>
      </c>
      <c r="Z1509">
        <f t="shared" si="490"/>
        <v>0</v>
      </c>
      <c r="AA1509">
        <f t="shared" si="491"/>
        <v>1</v>
      </c>
      <c r="AB1509">
        <f t="shared" si="492"/>
        <v>0</v>
      </c>
      <c r="AC1509" s="11">
        <f t="shared" si="493"/>
        <v>0</v>
      </c>
      <c r="AD1509">
        <f t="shared" si="494"/>
        <v>0</v>
      </c>
      <c r="AE1509">
        <f t="shared" si="495"/>
        <v>0</v>
      </c>
      <c r="AF1509">
        <f t="shared" si="496"/>
        <v>0</v>
      </c>
      <c r="AG1509" s="11">
        <f t="shared" si="497"/>
        <v>0</v>
      </c>
      <c r="AH1509">
        <f t="shared" si="498"/>
        <v>1</v>
      </c>
      <c r="AI1509" s="11">
        <f t="shared" si="499"/>
        <v>0</v>
      </c>
      <c r="AJ1509">
        <f t="shared" si="500"/>
        <v>0</v>
      </c>
      <c r="AK1509" s="11">
        <f t="shared" si="501"/>
        <v>0</v>
      </c>
      <c r="AL1509" s="2">
        <f t="shared" si="502"/>
        <v>1</v>
      </c>
      <c r="AM1509" s="10">
        <f t="shared" si="503"/>
        <v>0</v>
      </c>
      <c r="AO1509">
        <v>0.16090810399544803</v>
      </c>
    </row>
    <row r="1510" spans="1:41">
      <c r="A1510" t="s">
        <v>23</v>
      </c>
      <c r="B1510" t="s">
        <v>30</v>
      </c>
      <c r="C1510" t="s">
        <v>13</v>
      </c>
      <c r="D1510" t="s">
        <v>14</v>
      </c>
      <c r="E1510" t="s">
        <v>33</v>
      </c>
      <c r="F1510" t="s">
        <v>16</v>
      </c>
      <c r="G1510" t="s">
        <v>17</v>
      </c>
      <c r="H1510" s="2" t="s">
        <v>9173</v>
      </c>
      <c r="I1510" s="2" t="s">
        <v>9173</v>
      </c>
      <c r="J1510" s="2" t="s">
        <v>9173</v>
      </c>
      <c r="K1510" s="6" t="s">
        <v>9173</v>
      </c>
      <c r="L1510" s="8" t="s">
        <v>8452</v>
      </c>
      <c r="M1510" s="3">
        <v>1</v>
      </c>
      <c r="N1510" s="1">
        <v>4177</v>
      </c>
      <c r="O1510">
        <v>44222</v>
      </c>
      <c r="P1510">
        <f t="shared" si="487"/>
        <v>0</v>
      </c>
      <c r="Q1510">
        <v>40</v>
      </c>
      <c r="R1510">
        <v>98</v>
      </c>
      <c r="S1510">
        <v>19</v>
      </c>
      <c r="T1510" s="2">
        <f t="shared" si="483"/>
        <v>1</v>
      </c>
      <c r="U1510" s="2">
        <f t="shared" si="484"/>
        <v>1</v>
      </c>
      <c r="V1510" s="2">
        <f t="shared" si="485"/>
        <v>1</v>
      </c>
      <c r="W1510" s="10">
        <f t="shared" si="486"/>
        <v>1</v>
      </c>
      <c r="X1510">
        <f t="shared" si="488"/>
        <v>0</v>
      </c>
      <c r="Y1510" s="11">
        <f t="shared" si="489"/>
        <v>1</v>
      </c>
      <c r="Z1510">
        <f t="shared" si="490"/>
        <v>1</v>
      </c>
      <c r="AA1510">
        <f t="shared" si="491"/>
        <v>0</v>
      </c>
      <c r="AB1510">
        <f t="shared" si="492"/>
        <v>0</v>
      </c>
      <c r="AC1510" s="11">
        <f t="shared" si="493"/>
        <v>0</v>
      </c>
      <c r="AD1510">
        <f t="shared" si="494"/>
        <v>1</v>
      </c>
      <c r="AE1510">
        <f t="shared" si="495"/>
        <v>0</v>
      </c>
      <c r="AF1510">
        <f t="shared" si="496"/>
        <v>0</v>
      </c>
      <c r="AG1510" s="11">
        <f t="shared" si="497"/>
        <v>0</v>
      </c>
      <c r="AH1510">
        <f t="shared" si="498"/>
        <v>0</v>
      </c>
      <c r="AI1510" s="11">
        <f t="shared" si="499"/>
        <v>0</v>
      </c>
      <c r="AJ1510">
        <f t="shared" si="500"/>
        <v>1</v>
      </c>
      <c r="AK1510" s="11">
        <f t="shared" si="501"/>
        <v>0</v>
      </c>
      <c r="AL1510" s="2">
        <f t="shared" si="502"/>
        <v>1</v>
      </c>
      <c r="AM1510" s="10">
        <f t="shared" si="503"/>
        <v>0</v>
      </c>
      <c r="AO1510">
        <v>0.16102089600685093</v>
      </c>
    </row>
    <row r="1511" spans="1:41">
      <c r="A1511" t="s">
        <v>11</v>
      </c>
      <c r="B1511" t="s">
        <v>30</v>
      </c>
      <c r="C1511" t="s">
        <v>35</v>
      </c>
      <c r="D1511" t="s">
        <v>25</v>
      </c>
      <c r="E1511" t="s">
        <v>15</v>
      </c>
      <c r="F1511" t="s">
        <v>16</v>
      </c>
      <c r="G1511" t="s">
        <v>17</v>
      </c>
      <c r="H1511" s="2" t="s">
        <v>9173</v>
      </c>
      <c r="I1511" s="2" t="s">
        <v>9173</v>
      </c>
      <c r="J1511" s="2" t="s">
        <v>9172</v>
      </c>
      <c r="K1511" s="6" t="s">
        <v>9173</v>
      </c>
      <c r="L1511" s="8" t="s">
        <v>6353</v>
      </c>
      <c r="M1511" s="3">
        <v>0</v>
      </c>
      <c r="N1511" s="1">
        <v>24660</v>
      </c>
      <c r="O1511">
        <v>22070</v>
      </c>
      <c r="P1511">
        <f t="shared" si="487"/>
        <v>1</v>
      </c>
      <c r="Q1511">
        <v>35</v>
      </c>
      <c r="R1511">
        <v>76</v>
      </c>
      <c r="S1511">
        <v>25</v>
      </c>
      <c r="T1511" s="2">
        <f t="shared" si="483"/>
        <v>1</v>
      </c>
      <c r="U1511" s="2">
        <f t="shared" si="484"/>
        <v>1</v>
      </c>
      <c r="V1511" s="2">
        <f t="shared" si="485"/>
        <v>0</v>
      </c>
      <c r="W1511" s="10">
        <f t="shared" si="486"/>
        <v>1</v>
      </c>
      <c r="X1511">
        <f t="shared" si="488"/>
        <v>0</v>
      </c>
      <c r="Y1511" s="11">
        <f t="shared" si="489"/>
        <v>0</v>
      </c>
      <c r="Z1511">
        <f t="shared" si="490"/>
        <v>1</v>
      </c>
      <c r="AA1511">
        <f t="shared" si="491"/>
        <v>0</v>
      </c>
      <c r="AB1511">
        <f t="shared" si="492"/>
        <v>0</v>
      </c>
      <c r="AC1511" s="11">
        <f t="shared" si="493"/>
        <v>0</v>
      </c>
      <c r="AD1511">
        <f t="shared" si="494"/>
        <v>0</v>
      </c>
      <c r="AE1511">
        <f t="shared" si="495"/>
        <v>1</v>
      </c>
      <c r="AF1511">
        <f t="shared" si="496"/>
        <v>0</v>
      </c>
      <c r="AG1511" s="11">
        <f t="shared" si="497"/>
        <v>0</v>
      </c>
      <c r="AH1511">
        <f t="shared" si="498"/>
        <v>1</v>
      </c>
      <c r="AI1511" s="11">
        <f t="shared" si="499"/>
        <v>0</v>
      </c>
      <c r="AJ1511">
        <f t="shared" si="500"/>
        <v>1</v>
      </c>
      <c r="AK1511" s="11">
        <f t="shared" si="501"/>
        <v>0</v>
      </c>
      <c r="AL1511" s="2">
        <f t="shared" si="502"/>
        <v>1</v>
      </c>
      <c r="AM1511" s="10">
        <f t="shared" si="503"/>
        <v>0</v>
      </c>
      <c r="AO1511">
        <v>0.16128529615760095</v>
      </c>
    </row>
    <row r="1512" spans="1:41">
      <c r="A1512" t="s">
        <v>19</v>
      </c>
      <c r="B1512" t="s">
        <v>43</v>
      </c>
      <c r="C1512" t="s">
        <v>13</v>
      </c>
      <c r="D1512" t="s">
        <v>25</v>
      </c>
      <c r="E1512" t="s">
        <v>15</v>
      </c>
      <c r="F1512" t="s">
        <v>16</v>
      </c>
      <c r="G1512" t="s">
        <v>17</v>
      </c>
      <c r="H1512" s="2" t="s">
        <v>9173</v>
      </c>
      <c r="I1512" s="2" t="s">
        <v>9172</v>
      </c>
      <c r="J1512" s="2" t="s">
        <v>9172</v>
      </c>
      <c r="K1512" s="6" t="s">
        <v>9173</v>
      </c>
      <c r="L1512" s="8" t="s">
        <v>1626</v>
      </c>
      <c r="M1512" s="3">
        <v>0</v>
      </c>
      <c r="N1512" s="1">
        <v>23950</v>
      </c>
      <c r="O1512">
        <v>39335</v>
      </c>
      <c r="P1512">
        <f t="shared" si="487"/>
        <v>1</v>
      </c>
      <c r="Q1512">
        <v>19</v>
      </c>
      <c r="R1512">
        <v>233</v>
      </c>
      <c r="S1512">
        <v>0</v>
      </c>
      <c r="T1512" s="2">
        <f t="shared" si="483"/>
        <v>1</v>
      </c>
      <c r="U1512" s="2">
        <f t="shared" si="484"/>
        <v>0</v>
      </c>
      <c r="V1512" s="2">
        <f t="shared" si="485"/>
        <v>0</v>
      </c>
      <c r="W1512" s="10">
        <f t="shared" si="486"/>
        <v>1</v>
      </c>
      <c r="X1512">
        <f t="shared" si="488"/>
        <v>1</v>
      </c>
      <c r="Y1512" s="11">
        <f t="shared" si="489"/>
        <v>0</v>
      </c>
      <c r="Z1512">
        <f t="shared" si="490"/>
        <v>0</v>
      </c>
      <c r="AA1512">
        <f t="shared" si="491"/>
        <v>0</v>
      </c>
      <c r="AB1512">
        <f t="shared" si="492"/>
        <v>0</v>
      </c>
      <c r="AC1512" s="11">
        <f t="shared" si="493"/>
        <v>0</v>
      </c>
      <c r="AD1512">
        <f t="shared" si="494"/>
        <v>1</v>
      </c>
      <c r="AE1512">
        <f t="shared" si="495"/>
        <v>0</v>
      </c>
      <c r="AF1512">
        <f t="shared" si="496"/>
        <v>0</v>
      </c>
      <c r="AG1512" s="11">
        <f t="shared" si="497"/>
        <v>0</v>
      </c>
      <c r="AH1512">
        <f t="shared" si="498"/>
        <v>1</v>
      </c>
      <c r="AI1512" s="11">
        <f t="shared" si="499"/>
        <v>0</v>
      </c>
      <c r="AJ1512">
        <f t="shared" si="500"/>
        <v>1</v>
      </c>
      <c r="AK1512" s="11">
        <f t="shared" si="501"/>
        <v>0</v>
      </c>
      <c r="AL1512" s="2">
        <f t="shared" si="502"/>
        <v>1</v>
      </c>
      <c r="AM1512" s="10">
        <f t="shared" si="503"/>
        <v>0</v>
      </c>
      <c r="AO1512">
        <v>0.16131532432572698</v>
      </c>
    </row>
    <row r="1513" spans="1:41">
      <c r="A1513" t="s">
        <v>11</v>
      </c>
      <c r="B1513" t="s">
        <v>43</v>
      </c>
      <c r="C1513" t="s">
        <v>35</v>
      </c>
      <c r="D1513" t="s">
        <v>14</v>
      </c>
      <c r="E1513" t="s">
        <v>15</v>
      </c>
      <c r="F1513" t="s">
        <v>16</v>
      </c>
      <c r="G1513" t="s">
        <v>17</v>
      </c>
      <c r="H1513" s="2" t="s">
        <v>9173</v>
      </c>
      <c r="I1513" s="2" t="s">
        <v>9173</v>
      </c>
      <c r="J1513" s="2" t="s">
        <v>9172</v>
      </c>
      <c r="K1513" s="6" t="s">
        <v>9173</v>
      </c>
      <c r="L1513" s="8" t="s">
        <v>4881</v>
      </c>
      <c r="M1513" s="3">
        <v>0</v>
      </c>
      <c r="N1513" s="1">
        <v>24061</v>
      </c>
      <c r="O1513">
        <v>19168</v>
      </c>
      <c r="P1513">
        <f t="shared" si="487"/>
        <v>0</v>
      </c>
      <c r="Q1513">
        <v>24</v>
      </c>
      <c r="R1513">
        <v>126</v>
      </c>
      <c r="S1513">
        <v>12</v>
      </c>
      <c r="T1513" s="2">
        <f t="shared" si="483"/>
        <v>1</v>
      </c>
      <c r="U1513" s="2">
        <f t="shared" si="484"/>
        <v>1</v>
      </c>
      <c r="V1513" s="2">
        <f t="shared" si="485"/>
        <v>0</v>
      </c>
      <c r="W1513" s="10">
        <f t="shared" si="486"/>
        <v>1</v>
      </c>
      <c r="X1513">
        <f t="shared" si="488"/>
        <v>0</v>
      </c>
      <c r="Y1513" s="11">
        <f t="shared" si="489"/>
        <v>0</v>
      </c>
      <c r="Z1513">
        <f t="shared" si="490"/>
        <v>0</v>
      </c>
      <c r="AA1513">
        <f t="shared" si="491"/>
        <v>0</v>
      </c>
      <c r="AB1513">
        <f t="shared" si="492"/>
        <v>0</v>
      </c>
      <c r="AC1513" s="11">
        <f t="shared" si="493"/>
        <v>0</v>
      </c>
      <c r="AD1513">
        <f t="shared" si="494"/>
        <v>0</v>
      </c>
      <c r="AE1513">
        <f t="shared" si="495"/>
        <v>1</v>
      </c>
      <c r="AF1513">
        <f t="shared" si="496"/>
        <v>0</v>
      </c>
      <c r="AG1513" s="11">
        <f t="shared" si="497"/>
        <v>0</v>
      </c>
      <c r="AH1513">
        <f t="shared" si="498"/>
        <v>1</v>
      </c>
      <c r="AI1513" s="11">
        <f t="shared" si="499"/>
        <v>0</v>
      </c>
      <c r="AJ1513">
        <f t="shared" si="500"/>
        <v>1</v>
      </c>
      <c r="AK1513" s="11">
        <f t="shared" si="501"/>
        <v>0</v>
      </c>
      <c r="AL1513" s="2">
        <f t="shared" si="502"/>
        <v>1</v>
      </c>
      <c r="AM1513" s="10">
        <f t="shared" si="503"/>
        <v>0</v>
      </c>
      <c r="AO1513">
        <v>0.16132829392390713</v>
      </c>
    </row>
    <row r="1514" spans="1:41">
      <c r="A1514" t="s">
        <v>19</v>
      </c>
      <c r="B1514" t="s">
        <v>32</v>
      </c>
      <c r="C1514" t="s">
        <v>13</v>
      </c>
      <c r="D1514" t="s">
        <v>14</v>
      </c>
      <c r="E1514" t="s">
        <v>27</v>
      </c>
      <c r="F1514" t="s">
        <v>16</v>
      </c>
      <c r="G1514" t="s">
        <v>17</v>
      </c>
      <c r="H1514" s="2" t="s">
        <v>9172</v>
      </c>
      <c r="I1514" s="2" t="s">
        <v>9173</v>
      </c>
      <c r="J1514" s="2" t="s">
        <v>9172</v>
      </c>
      <c r="K1514" s="6" t="s">
        <v>9173</v>
      </c>
      <c r="L1514" s="8" t="s">
        <v>2729</v>
      </c>
      <c r="M1514" s="3">
        <v>0</v>
      </c>
      <c r="N1514" s="1">
        <v>8712</v>
      </c>
      <c r="O1514">
        <v>68516</v>
      </c>
      <c r="P1514">
        <f t="shared" si="487"/>
        <v>0</v>
      </c>
      <c r="Q1514">
        <v>26</v>
      </c>
      <c r="R1514">
        <v>208</v>
      </c>
      <c r="S1514">
        <v>17</v>
      </c>
      <c r="T1514" s="2">
        <f t="shared" si="483"/>
        <v>0</v>
      </c>
      <c r="U1514" s="2">
        <f t="shared" si="484"/>
        <v>1</v>
      </c>
      <c r="V1514" s="2">
        <f t="shared" si="485"/>
        <v>0</v>
      </c>
      <c r="W1514" s="10">
        <f t="shared" si="486"/>
        <v>1</v>
      </c>
      <c r="X1514">
        <f t="shared" si="488"/>
        <v>1</v>
      </c>
      <c r="Y1514" s="11">
        <f t="shared" si="489"/>
        <v>0</v>
      </c>
      <c r="Z1514">
        <f t="shared" si="490"/>
        <v>0</v>
      </c>
      <c r="AA1514">
        <f t="shared" si="491"/>
        <v>0</v>
      </c>
      <c r="AB1514">
        <f t="shared" si="492"/>
        <v>1</v>
      </c>
      <c r="AC1514" s="11">
        <f t="shared" si="493"/>
        <v>0</v>
      </c>
      <c r="AD1514">
        <f t="shared" si="494"/>
        <v>1</v>
      </c>
      <c r="AE1514">
        <f t="shared" si="495"/>
        <v>0</v>
      </c>
      <c r="AF1514">
        <f t="shared" si="496"/>
        <v>0</v>
      </c>
      <c r="AG1514" s="11">
        <f t="shared" si="497"/>
        <v>0</v>
      </c>
      <c r="AH1514">
        <f t="shared" si="498"/>
        <v>0</v>
      </c>
      <c r="AI1514" s="11">
        <f t="shared" si="499"/>
        <v>1</v>
      </c>
      <c r="AJ1514">
        <f t="shared" si="500"/>
        <v>1</v>
      </c>
      <c r="AK1514" s="11">
        <f t="shared" si="501"/>
        <v>0</v>
      </c>
      <c r="AL1514" s="2">
        <f t="shared" si="502"/>
        <v>1</v>
      </c>
      <c r="AM1514" s="10">
        <f t="shared" si="503"/>
        <v>0</v>
      </c>
      <c r="AO1514">
        <v>0.16136095820058183</v>
      </c>
    </row>
    <row r="1515" spans="1:41">
      <c r="A1515" t="s">
        <v>11</v>
      </c>
      <c r="B1515" t="s">
        <v>43</v>
      </c>
      <c r="C1515" t="s">
        <v>13</v>
      </c>
      <c r="D1515" t="s">
        <v>14</v>
      </c>
      <c r="E1515" t="s">
        <v>15</v>
      </c>
      <c r="F1515" t="s">
        <v>21</v>
      </c>
      <c r="G1515" t="s">
        <v>39</v>
      </c>
      <c r="H1515" s="2" t="s">
        <v>9172</v>
      </c>
      <c r="I1515" s="2" t="s">
        <v>9173</v>
      </c>
      <c r="J1515" s="2" t="s">
        <v>9172</v>
      </c>
      <c r="K1515" s="6" t="s">
        <v>9173</v>
      </c>
      <c r="L1515" s="8" t="s">
        <v>7142</v>
      </c>
      <c r="M1515" s="3">
        <v>1</v>
      </c>
      <c r="N1515" s="1">
        <v>4962</v>
      </c>
      <c r="O1515">
        <v>20951</v>
      </c>
      <c r="P1515">
        <f t="shared" si="487"/>
        <v>0</v>
      </c>
      <c r="Q1515">
        <v>17</v>
      </c>
      <c r="R1515">
        <v>111</v>
      </c>
      <c r="S1515">
        <v>2</v>
      </c>
      <c r="T1515" s="2">
        <f t="shared" si="483"/>
        <v>0</v>
      </c>
      <c r="U1515" s="2">
        <f t="shared" si="484"/>
        <v>1</v>
      </c>
      <c r="V1515" s="2">
        <f t="shared" si="485"/>
        <v>0</v>
      </c>
      <c r="W1515" s="10">
        <f t="shared" si="486"/>
        <v>1</v>
      </c>
      <c r="X1515">
        <f t="shared" si="488"/>
        <v>0</v>
      </c>
      <c r="Y1515" s="11">
        <f t="shared" si="489"/>
        <v>0</v>
      </c>
      <c r="Z1515">
        <f t="shared" si="490"/>
        <v>0</v>
      </c>
      <c r="AA1515">
        <f t="shared" si="491"/>
        <v>0</v>
      </c>
      <c r="AB1515">
        <f t="shared" si="492"/>
        <v>0</v>
      </c>
      <c r="AC1515" s="11">
        <f t="shared" si="493"/>
        <v>0</v>
      </c>
      <c r="AD1515">
        <f t="shared" si="494"/>
        <v>1</v>
      </c>
      <c r="AE1515">
        <f t="shared" si="495"/>
        <v>0</v>
      </c>
      <c r="AF1515">
        <f t="shared" si="496"/>
        <v>0</v>
      </c>
      <c r="AG1515" s="11">
        <f t="shared" si="497"/>
        <v>0</v>
      </c>
      <c r="AH1515">
        <f t="shared" si="498"/>
        <v>1</v>
      </c>
      <c r="AI1515" s="11">
        <f t="shared" si="499"/>
        <v>0</v>
      </c>
      <c r="AJ1515">
        <f t="shared" si="500"/>
        <v>0</v>
      </c>
      <c r="AK1515" s="11">
        <f t="shared" si="501"/>
        <v>0</v>
      </c>
      <c r="AL1515" s="2">
        <f t="shared" si="502"/>
        <v>0</v>
      </c>
      <c r="AM1515" s="10">
        <f t="shared" si="503"/>
        <v>0</v>
      </c>
      <c r="AO1515">
        <v>0.16139483459358794</v>
      </c>
    </row>
    <row r="1516" spans="1:41">
      <c r="A1516" t="s">
        <v>11</v>
      </c>
      <c r="B1516" t="s">
        <v>43</v>
      </c>
      <c r="C1516" t="s">
        <v>13</v>
      </c>
      <c r="D1516" t="s">
        <v>25</v>
      </c>
      <c r="E1516" t="s">
        <v>15</v>
      </c>
      <c r="F1516" t="s">
        <v>16</v>
      </c>
      <c r="G1516" t="s">
        <v>57</v>
      </c>
      <c r="H1516" s="2" t="s">
        <v>9172</v>
      </c>
      <c r="I1516" s="2" t="s">
        <v>9173</v>
      </c>
      <c r="J1516" s="2" t="s">
        <v>9172</v>
      </c>
      <c r="K1516" s="6" t="s">
        <v>9173</v>
      </c>
      <c r="L1516" s="8" t="s">
        <v>4758</v>
      </c>
      <c r="M1516" s="3">
        <v>0</v>
      </c>
      <c r="N1516" s="1">
        <v>5712</v>
      </c>
      <c r="O1516">
        <v>24882</v>
      </c>
      <c r="P1516">
        <f t="shared" si="487"/>
        <v>1</v>
      </c>
      <c r="Q1516">
        <v>22</v>
      </c>
      <c r="R1516">
        <v>96</v>
      </c>
      <c r="S1516">
        <v>13</v>
      </c>
      <c r="T1516" s="2">
        <f t="shared" si="483"/>
        <v>0</v>
      </c>
      <c r="U1516" s="2">
        <f t="shared" si="484"/>
        <v>1</v>
      </c>
      <c r="V1516" s="2">
        <f t="shared" si="485"/>
        <v>0</v>
      </c>
      <c r="W1516" s="10">
        <f t="shared" si="486"/>
        <v>1</v>
      </c>
      <c r="X1516">
        <f t="shared" si="488"/>
        <v>0</v>
      </c>
      <c r="Y1516" s="11">
        <f t="shared" si="489"/>
        <v>0</v>
      </c>
      <c r="Z1516">
        <f t="shared" si="490"/>
        <v>0</v>
      </c>
      <c r="AA1516">
        <f t="shared" si="491"/>
        <v>0</v>
      </c>
      <c r="AB1516">
        <f t="shared" si="492"/>
        <v>0</v>
      </c>
      <c r="AC1516" s="11">
        <f t="shared" si="493"/>
        <v>0</v>
      </c>
      <c r="AD1516">
        <f t="shared" si="494"/>
        <v>1</v>
      </c>
      <c r="AE1516">
        <f t="shared" si="495"/>
        <v>0</v>
      </c>
      <c r="AF1516">
        <f t="shared" si="496"/>
        <v>0</v>
      </c>
      <c r="AG1516" s="11">
        <f t="shared" si="497"/>
        <v>0</v>
      </c>
      <c r="AH1516">
        <f t="shared" si="498"/>
        <v>1</v>
      </c>
      <c r="AI1516" s="11">
        <f t="shared" si="499"/>
        <v>0</v>
      </c>
      <c r="AJ1516">
        <f t="shared" si="500"/>
        <v>1</v>
      </c>
      <c r="AK1516" s="11">
        <f t="shared" si="501"/>
        <v>0</v>
      </c>
      <c r="AL1516" s="2">
        <f t="shared" si="502"/>
        <v>0</v>
      </c>
      <c r="AM1516" s="10">
        <f t="shared" si="503"/>
        <v>1</v>
      </c>
      <c r="AO1516">
        <v>0.16156733276395469</v>
      </c>
    </row>
    <row r="1517" spans="1:41">
      <c r="A1517" t="s">
        <v>23</v>
      </c>
      <c r="B1517" t="s">
        <v>43</v>
      </c>
      <c r="C1517" t="s">
        <v>13</v>
      </c>
      <c r="D1517" t="s">
        <v>14</v>
      </c>
      <c r="E1517" t="s">
        <v>33</v>
      </c>
      <c r="F1517" t="s">
        <v>16</v>
      </c>
      <c r="G1517" t="s">
        <v>17</v>
      </c>
      <c r="H1517" s="2" t="s">
        <v>9172</v>
      </c>
      <c r="I1517" s="2" t="s">
        <v>9173</v>
      </c>
      <c r="J1517" s="2" t="s">
        <v>9172</v>
      </c>
      <c r="K1517" s="6" t="s">
        <v>9173</v>
      </c>
      <c r="L1517" s="8" t="s">
        <v>5718</v>
      </c>
      <c r="M1517" s="3">
        <v>0</v>
      </c>
      <c r="N1517" s="1">
        <v>6599</v>
      </c>
      <c r="O1517">
        <v>36060</v>
      </c>
      <c r="P1517">
        <f t="shared" si="487"/>
        <v>0</v>
      </c>
      <c r="Q1517">
        <v>39</v>
      </c>
      <c r="R1517">
        <v>139</v>
      </c>
      <c r="S1517">
        <v>27</v>
      </c>
      <c r="T1517" s="2">
        <f t="shared" si="483"/>
        <v>0</v>
      </c>
      <c r="U1517" s="2">
        <f t="shared" si="484"/>
        <v>1</v>
      </c>
      <c r="V1517" s="2">
        <f t="shared" si="485"/>
        <v>0</v>
      </c>
      <c r="W1517" s="10">
        <f t="shared" si="486"/>
        <v>1</v>
      </c>
      <c r="X1517">
        <f t="shared" si="488"/>
        <v>0</v>
      </c>
      <c r="Y1517" s="11">
        <f t="shared" si="489"/>
        <v>1</v>
      </c>
      <c r="Z1517">
        <f t="shared" si="490"/>
        <v>0</v>
      </c>
      <c r="AA1517">
        <f t="shared" si="491"/>
        <v>0</v>
      </c>
      <c r="AB1517">
        <f t="shared" si="492"/>
        <v>0</v>
      </c>
      <c r="AC1517" s="11">
        <f t="shared" si="493"/>
        <v>0</v>
      </c>
      <c r="AD1517">
        <f t="shared" si="494"/>
        <v>1</v>
      </c>
      <c r="AE1517">
        <f t="shared" si="495"/>
        <v>0</v>
      </c>
      <c r="AF1517">
        <f t="shared" si="496"/>
        <v>0</v>
      </c>
      <c r="AG1517" s="11">
        <f t="shared" si="497"/>
        <v>0</v>
      </c>
      <c r="AH1517">
        <f t="shared" si="498"/>
        <v>0</v>
      </c>
      <c r="AI1517" s="11">
        <f t="shared" si="499"/>
        <v>0</v>
      </c>
      <c r="AJ1517">
        <f t="shared" si="500"/>
        <v>1</v>
      </c>
      <c r="AK1517" s="11">
        <f t="shared" si="501"/>
        <v>0</v>
      </c>
      <c r="AL1517" s="2">
        <f t="shared" si="502"/>
        <v>1</v>
      </c>
      <c r="AM1517" s="10">
        <f t="shared" si="503"/>
        <v>0</v>
      </c>
      <c r="AO1517">
        <v>0.16177971761756563</v>
      </c>
    </row>
    <row r="1518" spans="1:41">
      <c r="A1518" t="s">
        <v>11</v>
      </c>
      <c r="B1518" t="s">
        <v>12</v>
      </c>
      <c r="C1518" t="s">
        <v>52</v>
      </c>
      <c r="D1518" t="s">
        <v>14</v>
      </c>
      <c r="E1518" t="s">
        <v>27</v>
      </c>
      <c r="F1518" t="s">
        <v>21</v>
      </c>
      <c r="G1518" t="s">
        <v>17</v>
      </c>
      <c r="H1518" s="2" t="s">
        <v>9172</v>
      </c>
      <c r="I1518" s="2" t="s">
        <v>9172</v>
      </c>
      <c r="J1518" s="2" t="s">
        <v>9172</v>
      </c>
      <c r="K1518" s="6" t="s">
        <v>9173</v>
      </c>
      <c r="L1518" s="8" t="s">
        <v>8704</v>
      </c>
      <c r="M1518" s="3">
        <v>1</v>
      </c>
      <c r="N1518" s="1">
        <v>2424</v>
      </c>
      <c r="O1518">
        <v>22590</v>
      </c>
      <c r="P1518">
        <f t="shared" si="487"/>
        <v>0</v>
      </c>
      <c r="Q1518">
        <v>19</v>
      </c>
      <c r="R1518">
        <v>113</v>
      </c>
      <c r="S1518">
        <v>7</v>
      </c>
      <c r="T1518" s="2">
        <f t="shared" si="483"/>
        <v>0</v>
      </c>
      <c r="U1518" s="2">
        <f t="shared" si="484"/>
        <v>0</v>
      </c>
      <c r="V1518" s="2">
        <f t="shared" si="485"/>
        <v>0</v>
      </c>
      <c r="W1518" s="10">
        <f t="shared" si="486"/>
        <v>1</v>
      </c>
      <c r="X1518">
        <f t="shared" si="488"/>
        <v>0</v>
      </c>
      <c r="Y1518" s="11">
        <f t="shared" si="489"/>
        <v>0</v>
      </c>
      <c r="Z1518">
        <f t="shared" si="490"/>
        <v>0</v>
      </c>
      <c r="AA1518">
        <f t="shared" si="491"/>
        <v>1</v>
      </c>
      <c r="AB1518">
        <f t="shared" si="492"/>
        <v>0</v>
      </c>
      <c r="AC1518" s="11">
        <f t="shared" si="493"/>
        <v>0</v>
      </c>
      <c r="AD1518">
        <f t="shared" si="494"/>
        <v>0</v>
      </c>
      <c r="AE1518">
        <f t="shared" si="495"/>
        <v>0</v>
      </c>
      <c r="AF1518">
        <f t="shared" si="496"/>
        <v>0</v>
      </c>
      <c r="AG1518" s="11">
        <f t="shared" si="497"/>
        <v>1</v>
      </c>
      <c r="AH1518">
        <f t="shared" si="498"/>
        <v>0</v>
      </c>
      <c r="AI1518" s="11">
        <f t="shared" si="499"/>
        <v>1</v>
      </c>
      <c r="AJ1518">
        <f t="shared" si="500"/>
        <v>0</v>
      </c>
      <c r="AK1518" s="11">
        <f t="shared" si="501"/>
        <v>0</v>
      </c>
      <c r="AL1518" s="2">
        <f t="shared" si="502"/>
        <v>1</v>
      </c>
      <c r="AM1518" s="10">
        <f t="shared" si="503"/>
        <v>0</v>
      </c>
      <c r="AO1518">
        <v>0.16209658010029074</v>
      </c>
    </row>
    <row r="1519" spans="1:41">
      <c r="A1519" t="s">
        <v>11</v>
      </c>
      <c r="B1519" t="s">
        <v>12</v>
      </c>
      <c r="C1519" t="s">
        <v>13</v>
      </c>
      <c r="D1519" t="s">
        <v>25</v>
      </c>
      <c r="E1519" t="s">
        <v>15</v>
      </c>
      <c r="F1519" t="s">
        <v>36</v>
      </c>
      <c r="G1519" t="s">
        <v>39</v>
      </c>
      <c r="H1519" s="2" t="s">
        <v>9172</v>
      </c>
      <c r="I1519" s="2" t="s">
        <v>9173</v>
      </c>
      <c r="J1519" s="2" t="s">
        <v>9173</v>
      </c>
      <c r="K1519" s="6" t="s">
        <v>9173</v>
      </c>
      <c r="L1519" s="8" t="s">
        <v>6887</v>
      </c>
      <c r="M1519" s="3">
        <v>1</v>
      </c>
      <c r="N1519" s="1">
        <v>4984</v>
      </c>
      <c r="O1519">
        <v>28726</v>
      </c>
      <c r="P1519">
        <f t="shared" si="487"/>
        <v>1</v>
      </c>
      <c r="Q1519">
        <v>25</v>
      </c>
      <c r="R1519">
        <v>71</v>
      </c>
      <c r="S1519">
        <v>13</v>
      </c>
      <c r="T1519" s="2">
        <f t="shared" si="483"/>
        <v>0</v>
      </c>
      <c r="U1519" s="2">
        <f t="shared" si="484"/>
        <v>1</v>
      </c>
      <c r="V1519" s="2">
        <f t="shared" si="485"/>
        <v>1</v>
      </c>
      <c r="W1519" s="10">
        <f t="shared" si="486"/>
        <v>1</v>
      </c>
      <c r="X1519">
        <f t="shared" si="488"/>
        <v>0</v>
      </c>
      <c r="Y1519" s="11">
        <f t="shared" si="489"/>
        <v>0</v>
      </c>
      <c r="Z1519">
        <f t="shared" si="490"/>
        <v>0</v>
      </c>
      <c r="AA1519">
        <f t="shared" si="491"/>
        <v>1</v>
      </c>
      <c r="AB1519">
        <f t="shared" si="492"/>
        <v>0</v>
      </c>
      <c r="AC1519" s="11">
        <f t="shared" si="493"/>
        <v>0</v>
      </c>
      <c r="AD1519">
        <f t="shared" si="494"/>
        <v>1</v>
      </c>
      <c r="AE1519">
        <f t="shared" si="495"/>
        <v>0</v>
      </c>
      <c r="AF1519">
        <f t="shared" si="496"/>
        <v>0</v>
      </c>
      <c r="AG1519" s="11">
        <f t="shared" si="497"/>
        <v>0</v>
      </c>
      <c r="AH1519">
        <f t="shared" si="498"/>
        <v>1</v>
      </c>
      <c r="AI1519" s="11">
        <f t="shared" si="499"/>
        <v>0</v>
      </c>
      <c r="AJ1519">
        <f t="shared" si="500"/>
        <v>0</v>
      </c>
      <c r="AK1519" s="11">
        <f t="shared" si="501"/>
        <v>1</v>
      </c>
      <c r="AL1519" s="2">
        <f t="shared" si="502"/>
        <v>0</v>
      </c>
      <c r="AM1519" s="10">
        <f t="shared" si="503"/>
        <v>0</v>
      </c>
      <c r="AO1519">
        <v>0.16210687866532564</v>
      </c>
    </row>
    <row r="1520" spans="1:41">
      <c r="A1520" t="s">
        <v>11</v>
      </c>
      <c r="B1520" t="s">
        <v>43</v>
      </c>
      <c r="C1520" t="s">
        <v>13</v>
      </c>
      <c r="D1520" t="s">
        <v>25</v>
      </c>
      <c r="E1520" t="s">
        <v>15</v>
      </c>
      <c r="F1520" t="s">
        <v>16</v>
      </c>
      <c r="G1520" t="s">
        <v>17</v>
      </c>
      <c r="H1520" s="2" t="s">
        <v>9173</v>
      </c>
      <c r="I1520" s="2" t="s">
        <v>9173</v>
      </c>
      <c r="J1520" s="2" t="s">
        <v>9172</v>
      </c>
      <c r="K1520" s="6" t="s">
        <v>9173</v>
      </c>
      <c r="L1520" s="8" t="s">
        <v>8047</v>
      </c>
      <c r="M1520" s="3">
        <v>0</v>
      </c>
      <c r="N1520" s="1">
        <v>2773</v>
      </c>
      <c r="O1520">
        <v>68463</v>
      </c>
      <c r="P1520">
        <f t="shared" si="487"/>
        <v>1</v>
      </c>
      <c r="Q1520">
        <v>36</v>
      </c>
      <c r="R1520">
        <v>98</v>
      </c>
      <c r="S1520">
        <v>19</v>
      </c>
      <c r="T1520" s="2">
        <f t="shared" si="483"/>
        <v>1</v>
      </c>
      <c r="U1520" s="2">
        <f t="shared" si="484"/>
        <v>1</v>
      </c>
      <c r="V1520" s="2">
        <f t="shared" si="485"/>
        <v>0</v>
      </c>
      <c r="W1520" s="10">
        <f t="shared" si="486"/>
        <v>1</v>
      </c>
      <c r="X1520">
        <f t="shared" si="488"/>
        <v>0</v>
      </c>
      <c r="Y1520" s="11">
        <f t="shared" si="489"/>
        <v>0</v>
      </c>
      <c r="Z1520">
        <f t="shared" si="490"/>
        <v>0</v>
      </c>
      <c r="AA1520">
        <f t="shared" si="491"/>
        <v>0</v>
      </c>
      <c r="AB1520">
        <f t="shared" si="492"/>
        <v>0</v>
      </c>
      <c r="AC1520" s="11">
        <f t="shared" si="493"/>
        <v>0</v>
      </c>
      <c r="AD1520">
        <f t="shared" si="494"/>
        <v>1</v>
      </c>
      <c r="AE1520">
        <f t="shared" si="495"/>
        <v>0</v>
      </c>
      <c r="AF1520">
        <f t="shared" si="496"/>
        <v>0</v>
      </c>
      <c r="AG1520" s="11">
        <f t="shared" si="497"/>
        <v>0</v>
      </c>
      <c r="AH1520">
        <f t="shared" si="498"/>
        <v>1</v>
      </c>
      <c r="AI1520" s="11">
        <f t="shared" si="499"/>
        <v>0</v>
      </c>
      <c r="AJ1520">
        <f t="shared" si="500"/>
        <v>1</v>
      </c>
      <c r="AK1520" s="11">
        <f t="shared" si="501"/>
        <v>0</v>
      </c>
      <c r="AL1520" s="2">
        <f t="shared" si="502"/>
        <v>1</v>
      </c>
      <c r="AM1520" s="10">
        <f t="shared" si="503"/>
        <v>0</v>
      </c>
      <c r="AO1520">
        <v>0.16218397401374951</v>
      </c>
    </row>
    <row r="1521" spans="1:41">
      <c r="A1521" t="s">
        <v>23</v>
      </c>
      <c r="B1521" t="s">
        <v>12</v>
      </c>
      <c r="C1521" t="s">
        <v>13</v>
      </c>
      <c r="D1521" t="s">
        <v>25</v>
      </c>
      <c r="E1521" t="s">
        <v>15</v>
      </c>
      <c r="F1521" t="s">
        <v>21</v>
      </c>
      <c r="G1521" t="s">
        <v>57</v>
      </c>
      <c r="H1521" s="2" t="s">
        <v>9172</v>
      </c>
      <c r="I1521" s="2" t="s">
        <v>9173</v>
      </c>
      <c r="J1521" s="2" t="s">
        <v>9173</v>
      </c>
      <c r="K1521" s="6" t="s">
        <v>9173</v>
      </c>
      <c r="L1521" s="8" t="s">
        <v>7784</v>
      </c>
      <c r="M1521" s="3">
        <v>0</v>
      </c>
      <c r="N1521" s="1">
        <v>8343</v>
      </c>
      <c r="O1521">
        <v>63354</v>
      </c>
      <c r="P1521">
        <f t="shared" si="487"/>
        <v>1</v>
      </c>
      <c r="Q1521">
        <v>36</v>
      </c>
      <c r="R1521">
        <v>134</v>
      </c>
      <c r="S1521">
        <v>16</v>
      </c>
      <c r="T1521" s="2">
        <f t="shared" si="483"/>
        <v>0</v>
      </c>
      <c r="U1521" s="2">
        <f t="shared" si="484"/>
        <v>1</v>
      </c>
      <c r="V1521" s="2">
        <f t="shared" si="485"/>
        <v>1</v>
      </c>
      <c r="W1521" s="10">
        <f t="shared" si="486"/>
        <v>1</v>
      </c>
      <c r="X1521">
        <f t="shared" si="488"/>
        <v>0</v>
      </c>
      <c r="Y1521" s="11">
        <f t="shared" si="489"/>
        <v>1</v>
      </c>
      <c r="Z1521">
        <f t="shared" si="490"/>
        <v>0</v>
      </c>
      <c r="AA1521">
        <f t="shared" si="491"/>
        <v>1</v>
      </c>
      <c r="AB1521">
        <f t="shared" si="492"/>
        <v>0</v>
      </c>
      <c r="AC1521" s="11">
        <f t="shared" si="493"/>
        <v>0</v>
      </c>
      <c r="AD1521">
        <f t="shared" si="494"/>
        <v>1</v>
      </c>
      <c r="AE1521">
        <f t="shared" si="495"/>
        <v>0</v>
      </c>
      <c r="AF1521">
        <f t="shared" si="496"/>
        <v>0</v>
      </c>
      <c r="AG1521" s="11">
        <f t="shared" si="497"/>
        <v>0</v>
      </c>
      <c r="AH1521">
        <f t="shared" si="498"/>
        <v>1</v>
      </c>
      <c r="AI1521" s="11">
        <f t="shared" si="499"/>
        <v>0</v>
      </c>
      <c r="AJ1521">
        <f t="shared" si="500"/>
        <v>0</v>
      </c>
      <c r="AK1521" s="11">
        <f t="shared" si="501"/>
        <v>0</v>
      </c>
      <c r="AL1521" s="2">
        <f t="shared" si="502"/>
        <v>0</v>
      </c>
      <c r="AM1521" s="10">
        <f t="shared" si="503"/>
        <v>1</v>
      </c>
      <c r="AO1521">
        <v>0.16236144591232829</v>
      </c>
    </row>
    <row r="1522" spans="1:41">
      <c r="A1522" t="s">
        <v>23</v>
      </c>
      <c r="B1522" t="s">
        <v>12</v>
      </c>
      <c r="C1522" t="s">
        <v>35</v>
      </c>
      <c r="D1522" t="s">
        <v>14</v>
      </c>
      <c r="E1522" t="s">
        <v>15</v>
      </c>
      <c r="F1522" t="s">
        <v>16</v>
      </c>
      <c r="G1522" t="s">
        <v>39</v>
      </c>
      <c r="H1522" s="2" t="s">
        <v>9172</v>
      </c>
      <c r="I1522" s="2" t="s">
        <v>9173</v>
      </c>
      <c r="J1522" s="2" t="s">
        <v>9172</v>
      </c>
      <c r="K1522" s="6" t="s">
        <v>9173</v>
      </c>
      <c r="L1522" s="8" t="s">
        <v>2638</v>
      </c>
      <c r="M1522" s="3">
        <v>0</v>
      </c>
      <c r="N1522" s="1">
        <v>4178</v>
      </c>
      <c r="O1522">
        <v>14108</v>
      </c>
      <c r="P1522">
        <f t="shared" si="487"/>
        <v>0</v>
      </c>
      <c r="Q1522">
        <v>42</v>
      </c>
      <c r="R1522">
        <v>113</v>
      </c>
      <c r="S1522">
        <v>27</v>
      </c>
      <c r="T1522" s="2">
        <f t="shared" si="483"/>
        <v>0</v>
      </c>
      <c r="U1522" s="2">
        <f t="shared" si="484"/>
        <v>1</v>
      </c>
      <c r="V1522" s="2">
        <f t="shared" si="485"/>
        <v>0</v>
      </c>
      <c r="W1522" s="10">
        <f t="shared" si="486"/>
        <v>1</v>
      </c>
      <c r="X1522">
        <f t="shared" si="488"/>
        <v>0</v>
      </c>
      <c r="Y1522" s="11">
        <f t="shared" si="489"/>
        <v>1</v>
      </c>
      <c r="Z1522">
        <f t="shared" si="490"/>
        <v>0</v>
      </c>
      <c r="AA1522">
        <f t="shared" si="491"/>
        <v>1</v>
      </c>
      <c r="AB1522">
        <f t="shared" si="492"/>
        <v>0</v>
      </c>
      <c r="AC1522" s="11">
        <f t="shared" si="493"/>
        <v>0</v>
      </c>
      <c r="AD1522">
        <f t="shared" si="494"/>
        <v>0</v>
      </c>
      <c r="AE1522">
        <f t="shared" si="495"/>
        <v>1</v>
      </c>
      <c r="AF1522">
        <f t="shared" si="496"/>
        <v>0</v>
      </c>
      <c r="AG1522" s="11">
        <f t="shared" si="497"/>
        <v>0</v>
      </c>
      <c r="AH1522">
        <f t="shared" si="498"/>
        <v>1</v>
      </c>
      <c r="AI1522" s="11">
        <f t="shared" si="499"/>
        <v>0</v>
      </c>
      <c r="AJ1522">
        <f t="shared" si="500"/>
        <v>1</v>
      </c>
      <c r="AK1522" s="11">
        <f t="shared" si="501"/>
        <v>0</v>
      </c>
      <c r="AL1522" s="2">
        <f t="shared" si="502"/>
        <v>0</v>
      </c>
      <c r="AM1522" s="10">
        <f t="shared" si="503"/>
        <v>0</v>
      </c>
      <c r="AO1522">
        <v>0.16245159095267372</v>
      </c>
    </row>
    <row r="1523" spans="1:41">
      <c r="A1523" t="s">
        <v>11</v>
      </c>
      <c r="B1523" t="s">
        <v>12</v>
      </c>
      <c r="C1523" t="s">
        <v>20</v>
      </c>
      <c r="D1523" t="s">
        <v>25</v>
      </c>
      <c r="E1523" t="s">
        <v>15</v>
      </c>
      <c r="F1523" t="s">
        <v>16</v>
      </c>
      <c r="G1523" t="s">
        <v>57</v>
      </c>
      <c r="H1523" s="2" t="s">
        <v>9172</v>
      </c>
      <c r="I1523" s="2" t="s">
        <v>9173</v>
      </c>
      <c r="J1523" s="2" t="s">
        <v>9172</v>
      </c>
      <c r="K1523" s="6" t="s">
        <v>9173</v>
      </c>
      <c r="L1523" s="8" t="s">
        <v>5871</v>
      </c>
      <c r="M1523" s="3">
        <v>0</v>
      </c>
      <c r="N1523" s="1">
        <v>2554</v>
      </c>
      <c r="O1523">
        <v>0</v>
      </c>
      <c r="P1523">
        <f t="shared" si="487"/>
        <v>1</v>
      </c>
      <c r="Q1523">
        <v>24</v>
      </c>
      <c r="R1523">
        <v>94</v>
      </c>
      <c r="S1523">
        <v>16</v>
      </c>
      <c r="T1523" s="2">
        <f t="shared" si="483"/>
        <v>0</v>
      </c>
      <c r="U1523" s="2">
        <f t="shared" si="484"/>
        <v>1</v>
      </c>
      <c r="V1523" s="2">
        <f t="shared" si="485"/>
        <v>0</v>
      </c>
      <c r="W1523" s="10">
        <f t="shared" si="486"/>
        <v>1</v>
      </c>
      <c r="X1523">
        <f t="shared" si="488"/>
        <v>0</v>
      </c>
      <c r="Y1523" s="11">
        <f t="shared" si="489"/>
        <v>0</v>
      </c>
      <c r="Z1523">
        <f t="shared" si="490"/>
        <v>0</v>
      </c>
      <c r="AA1523">
        <f t="shared" si="491"/>
        <v>1</v>
      </c>
      <c r="AB1523">
        <f t="shared" si="492"/>
        <v>0</v>
      </c>
      <c r="AC1523" s="11">
        <f t="shared" si="493"/>
        <v>0</v>
      </c>
      <c r="AD1523">
        <f t="shared" si="494"/>
        <v>0</v>
      </c>
      <c r="AE1523">
        <f t="shared" si="495"/>
        <v>0</v>
      </c>
      <c r="AF1523">
        <f t="shared" si="496"/>
        <v>0</v>
      </c>
      <c r="AG1523" s="11">
        <f t="shared" si="497"/>
        <v>0</v>
      </c>
      <c r="AH1523">
        <f t="shared" si="498"/>
        <v>1</v>
      </c>
      <c r="AI1523" s="11">
        <f t="shared" si="499"/>
        <v>0</v>
      </c>
      <c r="AJ1523">
        <f t="shared" si="500"/>
        <v>1</v>
      </c>
      <c r="AK1523" s="11">
        <f t="shared" si="501"/>
        <v>0</v>
      </c>
      <c r="AL1523" s="2">
        <f t="shared" si="502"/>
        <v>0</v>
      </c>
      <c r="AM1523" s="10">
        <f t="shared" si="503"/>
        <v>1</v>
      </c>
      <c r="AO1523">
        <v>0.16254969507574554</v>
      </c>
    </row>
    <row r="1524" spans="1:41">
      <c r="A1524" t="s">
        <v>11</v>
      </c>
      <c r="B1524" t="s">
        <v>43</v>
      </c>
      <c r="C1524" t="s">
        <v>20</v>
      </c>
      <c r="D1524" t="s">
        <v>14</v>
      </c>
      <c r="E1524" t="s">
        <v>15</v>
      </c>
      <c r="F1524" t="s">
        <v>21</v>
      </c>
      <c r="G1524" t="s">
        <v>17</v>
      </c>
      <c r="H1524" s="2" t="s">
        <v>9173</v>
      </c>
      <c r="I1524" s="2" t="s">
        <v>9173</v>
      </c>
      <c r="J1524" s="2" t="s">
        <v>9172</v>
      </c>
      <c r="K1524" s="6" t="s">
        <v>9173</v>
      </c>
      <c r="L1524" s="8" t="s">
        <v>840</v>
      </c>
      <c r="M1524" s="3">
        <v>0</v>
      </c>
      <c r="N1524" s="1">
        <v>7293</v>
      </c>
      <c r="O1524">
        <v>0</v>
      </c>
      <c r="P1524">
        <f t="shared" si="487"/>
        <v>0</v>
      </c>
      <c r="Q1524">
        <v>20</v>
      </c>
      <c r="R1524">
        <v>111</v>
      </c>
      <c r="S1524">
        <v>6</v>
      </c>
      <c r="T1524" s="2">
        <f t="shared" si="483"/>
        <v>1</v>
      </c>
      <c r="U1524" s="2">
        <f t="shared" si="484"/>
        <v>1</v>
      </c>
      <c r="V1524" s="2">
        <f t="shared" si="485"/>
        <v>0</v>
      </c>
      <c r="W1524" s="10">
        <f t="shared" si="486"/>
        <v>1</v>
      </c>
      <c r="X1524">
        <f t="shared" si="488"/>
        <v>0</v>
      </c>
      <c r="Y1524" s="11">
        <f t="shared" si="489"/>
        <v>0</v>
      </c>
      <c r="Z1524">
        <f t="shared" si="490"/>
        <v>0</v>
      </c>
      <c r="AA1524">
        <f t="shared" si="491"/>
        <v>0</v>
      </c>
      <c r="AB1524">
        <f t="shared" si="492"/>
        <v>0</v>
      </c>
      <c r="AC1524" s="11">
        <f t="shared" si="493"/>
        <v>0</v>
      </c>
      <c r="AD1524">
        <f t="shared" si="494"/>
        <v>0</v>
      </c>
      <c r="AE1524">
        <f t="shared" si="495"/>
        <v>0</v>
      </c>
      <c r="AF1524">
        <f t="shared" si="496"/>
        <v>0</v>
      </c>
      <c r="AG1524" s="11">
        <f t="shared" si="497"/>
        <v>0</v>
      </c>
      <c r="AH1524">
        <f t="shared" si="498"/>
        <v>1</v>
      </c>
      <c r="AI1524" s="11">
        <f t="shared" si="499"/>
        <v>0</v>
      </c>
      <c r="AJ1524">
        <f t="shared" si="500"/>
        <v>0</v>
      </c>
      <c r="AK1524" s="11">
        <f t="shared" si="501"/>
        <v>0</v>
      </c>
      <c r="AL1524" s="2">
        <f t="shared" si="502"/>
        <v>1</v>
      </c>
      <c r="AM1524" s="10">
        <f t="shared" si="503"/>
        <v>0</v>
      </c>
      <c r="AO1524">
        <v>0.16259171681599305</v>
      </c>
    </row>
    <row r="1525" spans="1:41">
      <c r="A1525" t="s">
        <v>11</v>
      </c>
      <c r="B1525" t="s">
        <v>12</v>
      </c>
      <c r="C1525" t="s">
        <v>13</v>
      </c>
      <c r="D1525" t="s">
        <v>25</v>
      </c>
      <c r="E1525" t="s">
        <v>33</v>
      </c>
      <c r="F1525" t="s">
        <v>16</v>
      </c>
      <c r="G1525" t="s">
        <v>17</v>
      </c>
      <c r="H1525" s="2" t="s">
        <v>9173</v>
      </c>
      <c r="I1525" s="2" t="s">
        <v>9173</v>
      </c>
      <c r="J1525" s="2" t="s">
        <v>9172</v>
      </c>
      <c r="K1525" s="6" t="s">
        <v>9173</v>
      </c>
      <c r="L1525" s="8" t="s">
        <v>9163</v>
      </c>
      <c r="M1525" s="3">
        <v>0</v>
      </c>
      <c r="N1525" s="1">
        <v>23406</v>
      </c>
      <c r="O1525">
        <v>71941</v>
      </c>
      <c r="P1525">
        <f t="shared" si="487"/>
        <v>1</v>
      </c>
      <c r="Q1525">
        <v>31</v>
      </c>
      <c r="R1525">
        <v>87</v>
      </c>
      <c r="S1525">
        <v>18</v>
      </c>
      <c r="T1525" s="2">
        <f t="shared" si="483"/>
        <v>1</v>
      </c>
      <c r="U1525" s="2">
        <f t="shared" si="484"/>
        <v>1</v>
      </c>
      <c r="V1525" s="2">
        <f t="shared" si="485"/>
        <v>0</v>
      </c>
      <c r="W1525" s="10">
        <f t="shared" si="486"/>
        <v>1</v>
      </c>
      <c r="X1525">
        <f t="shared" si="488"/>
        <v>0</v>
      </c>
      <c r="Y1525" s="11">
        <f t="shared" si="489"/>
        <v>0</v>
      </c>
      <c r="Z1525">
        <f t="shared" si="490"/>
        <v>0</v>
      </c>
      <c r="AA1525">
        <f t="shared" si="491"/>
        <v>1</v>
      </c>
      <c r="AB1525">
        <f t="shared" si="492"/>
        <v>0</v>
      </c>
      <c r="AC1525" s="11">
        <f t="shared" si="493"/>
        <v>0</v>
      </c>
      <c r="AD1525">
        <f t="shared" si="494"/>
        <v>1</v>
      </c>
      <c r="AE1525">
        <f t="shared" si="495"/>
        <v>0</v>
      </c>
      <c r="AF1525">
        <f t="shared" si="496"/>
        <v>0</v>
      </c>
      <c r="AG1525" s="11">
        <f t="shared" si="497"/>
        <v>0</v>
      </c>
      <c r="AH1525">
        <f t="shared" si="498"/>
        <v>0</v>
      </c>
      <c r="AI1525" s="11">
        <f t="shared" si="499"/>
        <v>0</v>
      </c>
      <c r="AJ1525">
        <f t="shared" si="500"/>
        <v>1</v>
      </c>
      <c r="AK1525" s="11">
        <f t="shared" si="501"/>
        <v>0</v>
      </c>
      <c r="AL1525" s="2">
        <f t="shared" si="502"/>
        <v>1</v>
      </c>
      <c r="AM1525" s="10">
        <f t="shared" si="503"/>
        <v>0</v>
      </c>
      <c r="AO1525">
        <v>0.16267392791932167</v>
      </c>
    </row>
    <row r="1526" spans="1:41">
      <c r="A1526" t="s">
        <v>11</v>
      </c>
      <c r="B1526" t="s">
        <v>30</v>
      </c>
      <c r="C1526" t="s">
        <v>13</v>
      </c>
      <c r="D1526" t="s">
        <v>14</v>
      </c>
      <c r="E1526" t="s">
        <v>15</v>
      </c>
      <c r="F1526" t="s">
        <v>16</v>
      </c>
      <c r="G1526" t="s">
        <v>17</v>
      </c>
      <c r="H1526" s="2" t="s">
        <v>9172</v>
      </c>
      <c r="I1526" s="2" t="s">
        <v>9173</v>
      </c>
      <c r="J1526" s="2" t="s">
        <v>9172</v>
      </c>
      <c r="K1526" s="6" t="s">
        <v>9173</v>
      </c>
      <c r="L1526" s="8" t="s">
        <v>1273</v>
      </c>
      <c r="M1526" s="3">
        <v>0</v>
      </c>
      <c r="N1526" s="1">
        <v>4340</v>
      </c>
      <c r="O1526">
        <v>91761</v>
      </c>
      <c r="P1526">
        <f t="shared" si="487"/>
        <v>0</v>
      </c>
      <c r="Q1526">
        <v>56</v>
      </c>
      <c r="R1526">
        <v>81</v>
      </c>
      <c r="S1526">
        <v>33</v>
      </c>
      <c r="T1526" s="2">
        <f t="shared" si="483"/>
        <v>0</v>
      </c>
      <c r="U1526" s="2">
        <f t="shared" si="484"/>
        <v>1</v>
      </c>
      <c r="V1526" s="2">
        <f t="shared" si="485"/>
        <v>0</v>
      </c>
      <c r="W1526" s="10">
        <f t="shared" si="486"/>
        <v>1</v>
      </c>
      <c r="X1526">
        <f t="shared" si="488"/>
        <v>0</v>
      </c>
      <c r="Y1526" s="11">
        <f t="shared" si="489"/>
        <v>0</v>
      </c>
      <c r="Z1526">
        <f t="shared" si="490"/>
        <v>1</v>
      </c>
      <c r="AA1526">
        <f t="shared" si="491"/>
        <v>0</v>
      </c>
      <c r="AB1526">
        <f t="shared" si="492"/>
        <v>0</v>
      </c>
      <c r="AC1526" s="11">
        <f t="shared" si="493"/>
        <v>0</v>
      </c>
      <c r="AD1526">
        <f t="shared" si="494"/>
        <v>1</v>
      </c>
      <c r="AE1526">
        <f t="shared" si="495"/>
        <v>0</v>
      </c>
      <c r="AF1526">
        <f t="shared" si="496"/>
        <v>0</v>
      </c>
      <c r="AG1526" s="11">
        <f t="shared" si="497"/>
        <v>0</v>
      </c>
      <c r="AH1526">
        <f t="shared" si="498"/>
        <v>1</v>
      </c>
      <c r="AI1526" s="11">
        <f t="shared" si="499"/>
        <v>0</v>
      </c>
      <c r="AJ1526">
        <f t="shared" si="500"/>
        <v>1</v>
      </c>
      <c r="AK1526" s="11">
        <f t="shared" si="501"/>
        <v>0</v>
      </c>
      <c r="AL1526" s="2">
        <f t="shared" si="502"/>
        <v>1</v>
      </c>
      <c r="AM1526" s="10">
        <f t="shared" si="503"/>
        <v>0</v>
      </c>
      <c r="AO1526">
        <v>0.16274952244141583</v>
      </c>
    </row>
    <row r="1527" spans="1:41">
      <c r="A1527" t="s">
        <v>11</v>
      </c>
      <c r="B1527" t="s">
        <v>43</v>
      </c>
      <c r="C1527" t="s">
        <v>13</v>
      </c>
      <c r="D1527" t="s">
        <v>14</v>
      </c>
      <c r="E1527" t="s">
        <v>15</v>
      </c>
      <c r="F1527" t="s">
        <v>16</v>
      </c>
      <c r="G1527" t="s">
        <v>17</v>
      </c>
      <c r="H1527" s="2" t="s">
        <v>9173</v>
      </c>
      <c r="I1527" s="2" t="s">
        <v>9172</v>
      </c>
      <c r="J1527" s="2" t="s">
        <v>9172</v>
      </c>
      <c r="K1527" s="6" t="s">
        <v>9173</v>
      </c>
      <c r="L1527" s="8" t="s">
        <v>6088</v>
      </c>
      <c r="M1527" s="3">
        <v>0</v>
      </c>
      <c r="N1527" s="1">
        <v>5228</v>
      </c>
      <c r="O1527">
        <v>70988</v>
      </c>
      <c r="P1527">
        <f t="shared" si="487"/>
        <v>0</v>
      </c>
      <c r="Q1527">
        <v>17</v>
      </c>
      <c r="R1527">
        <v>85</v>
      </c>
      <c r="S1527">
        <v>3</v>
      </c>
      <c r="T1527" s="2">
        <f t="shared" si="483"/>
        <v>1</v>
      </c>
      <c r="U1527" s="2">
        <f t="shared" si="484"/>
        <v>0</v>
      </c>
      <c r="V1527" s="2">
        <f t="shared" si="485"/>
        <v>0</v>
      </c>
      <c r="W1527" s="10">
        <f t="shared" si="486"/>
        <v>1</v>
      </c>
      <c r="X1527">
        <f t="shared" si="488"/>
        <v>0</v>
      </c>
      <c r="Y1527" s="11">
        <f t="shared" si="489"/>
        <v>0</v>
      </c>
      <c r="Z1527">
        <f t="shared" si="490"/>
        <v>0</v>
      </c>
      <c r="AA1527">
        <f t="shared" si="491"/>
        <v>0</v>
      </c>
      <c r="AB1527">
        <f t="shared" si="492"/>
        <v>0</v>
      </c>
      <c r="AC1527" s="11">
        <f t="shared" si="493"/>
        <v>0</v>
      </c>
      <c r="AD1527">
        <f t="shared" si="494"/>
        <v>1</v>
      </c>
      <c r="AE1527">
        <f t="shared" si="495"/>
        <v>0</v>
      </c>
      <c r="AF1527">
        <f t="shared" si="496"/>
        <v>0</v>
      </c>
      <c r="AG1527" s="11">
        <f t="shared" si="497"/>
        <v>0</v>
      </c>
      <c r="AH1527">
        <f t="shared" si="498"/>
        <v>1</v>
      </c>
      <c r="AI1527" s="11">
        <f t="shared" si="499"/>
        <v>0</v>
      </c>
      <c r="AJ1527">
        <f t="shared" si="500"/>
        <v>1</v>
      </c>
      <c r="AK1527" s="11">
        <f t="shared" si="501"/>
        <v>0</v>
      </c>
      <c r="AL1527" s="2">
        <f t="shared" si="502"/>
        <v>1</v>
      </c>
      <c r="AM1527" s="10">
        <f t="shared" si="503"/>
        <v>0</v>
      </c>
      <c r="AO1527">
        <v>0.16283559806776959</v>
      </c>
    </row>
    <row r="1528" spans="1:41">
      <c r="A1528" t="s">
        <v>19</v>
      </c>
      <c r="B1528" t="s">
        <v>43</v>
      </c>
      <c r="C1528" t="s">
        <v>13</v>
      </c>
      <c r="D1528" t="s">
        <v>14</v>
      </c>
      <c r="E1528" t="s">
        <v>15</v>
      </c>
      <c r="F1528" t="s">
        <v>21</v>
      </c>
      <c r="G1528" t="s">
        <v>17</v>
      </c>
      <c r="H1528" s="2" t="s">
        <v>9172</v>
      </c>
      <c r="I1528" s="2" t="s">
        <v>9173</v>
      </c>
      <c r="J1528" s="2" t="s">
        <v>9172</v>
      </c>
      <c r="K1528" s="6" t="s">
        <v>9173</v>
      </c>
      <c r="L1528" s="8" t="s">
        <v>2929</v>
      </c>
      <c r="M1528" s="3">
        <v>0</v>
      </c>
      <c r="N1528" s="1">
        <v>19436</v>
      </c>
      <c r="O1528">
        <v>38688</v>
      </c>
      <c r="P1528">
        <f t="shared" si="487"/>
        <v>0</v>
      </c>
      <c r="Q1528">
        <v>37</v>
      </c>
      <c r="R1528">
        <v>271</v>
      </c>
      <c r="S1528">
        <v>22</v>
      </c>
      <c r="T1528" s="2">
        <f t="shared" si="483"/>
        <v>0</v>
      </c>
      <c r="U1528" s="2">
        <f t="shared" si="484"/>
        <v>1</v>
      </c>
      <c r="V1528" s="2">
        <f t="shared" si="485"/>
        <v>0</v>
      </c>
      <c r="W1528" s="10">
        <f t="shared" si="486"/>
        <v>1</v>
      </c>
      <c r="X1528">
        <f t="shared" si="488"/>
        <v>1</v>
      </c>
      <c r="Y1528" s="11">
        <f t="shared" si="489"/>
        <v>0</v>
      </c>
      <c r="Z1528">
        <f t="shared" si="490"/>
        <v>0</v>
      </c>
      <c r="AA1528">
        <f t="shared" si="491"/>
        <v>0</v>
      </c>
      <c r="AB1528">
        <f t="shared" si="492"/>
        <v>0</v>
      </c>
      <c r="AC1528" s="11">
        <f t="shared" si="493"/>
        <v>0</v>
      </c>
      <c r="AD1528">
        <f t="shared" si="494"/>
        <v>1</v>
      </c>
      <c r="AE1528">
        <f t="shared" si="495"/>
        <v>0</v>
      </c>
      <c r="AF1528">
        <f t="shared" si="496"/>
        <v>0</v>
      </c>
      <c r="AG1528" s="11">
        <f t="shared" si="497"/>
        <v>0</v>
      </c>
      <c r="AH1528">
        <f t="shared" si="498"/>
        <v>1</v>
      </c>
      <c r="AI1528" s="11">
        <f t="shared" si="499"/>
        <v>0</v>
      </c>
      <c r="AJ1528">
        <f t="shared" si="500"/>
        <v>0</v>
      </c>
      <c r="AK1528" s="11">
        <f t="shared" si="501"/>
        <v>0</v>
      </c>
      <c r="AL1528" s="2">
        <f t="shared" si="502"/>
        <v>1</v>
      </c>
      <c r="AM1528" s="10">
        <f t="shared" si="503"/>
        <v>0</v>
      </c>
      <c r="AO1528">
        <v>0.16309286009664314</v>
      </c>
    </row>
    <row r="1529" spans="1:41">
      <c r="A1529" t="s">
        <v>11</v>
      </c>
      <c r="B1529" t="s">
        <v>43</v>
      </c>
      <c r="C1529" t="s">
        <v>13</v>
      </c>
      <c r="D1529" t="s">
        <v>25</v>
      </c>
      <c r="E1529" t="s">
        <v>15</v>
      </c>
      <c r="F1529" t="s">
        <v>21</v>
      </c>
      <c r="G1529" t="s">
        <v>17</v>
      </c>
      <c r="H1529" s="2" t="s">
        <v>9173</v>
      </c>
      <c r="I1529" s="2" t="s">
        <v>9173</v>
      </c>
      <c r="J1529" s="2" t="s">
        <v>9172</v>
      </c>
      <c r="K1529" s="6" t="s">
        <v>9173</v>
      </c>
      <c r="L1529" s="8" t="s">
        <v>2102</v>
      </c>
      <c r="M1529" s="3">
        <v>0</v>
      </c>
      <c r="N1529" s="1">
        <v>7705</v>
      </c>
      <c r="O1529">
        <v>30366</v>
      </c>
      <c r="P1529">
        <f t="shared" si="487"/>
        <v>1</v>
      </c>
      <c r="Q1529">
        <v>44</v>
      </c>
      <c r="R1529">
        <v>115</v>
      </c>
      <c r="S1529">
        <v>25</v>
      </c>
      <c r="T1529" s="2">
        <f t="shared" si="483"/>
        <v>1</v>
      </c>
      <c r="U1529" s="2">
        <f t="shared" si="484"/>
        <v>1</v>
      </c>
      <c r="V1529" s="2">
        <f t="shared" si="485"/>
        <v>0</v>
      </c>
      <c r="W1529" s="10">
        <f t="shared" si="486"/>
        <v>1</v>
      </c>
      <c r="X1529">
        <f t="shared" si="488"/>
        <v>0</v>
      </c>
      <c r="Y1529" s="11">
        <f t="shared" si="489"/>
        <v>0</v>
      </c>
      <c r="Z1529">
        <f t="shared" si="490"/>
        <v>0</v>
      </c>
      <c r="AA1529">
        <f t="shared" si="491"/>
        <v>0</v>
      </c>
      <c r="AB1529">
        <f t="shared" si="492"/>
        <v>0</v>
      </c>
      <c r="AC1529" s="11">
        <f t="shared" si="493"/>
        <v>0</v>
      </c>
      <c r="AD1529">
        <f t="shared" si="494"/>
        <v>1</v>
      </c>
      <c r="AE1529">
        <f t="shared" si="495"/>
        <v>0</v>
      </c>
      <c r="AF1529">
        <f t="shared" si="496"/>
        <v>0</v>
      </c>
      <c r="AG1529" s="11">
        <f t="shared" si="497"/>
        <v>0</v>
      </c>
      <c r="AH1529">
        <f t="shared" si="498"/>
        <v>1</v>
      </c>
      <c r="AI1529" s="11">
        <f t="shared" si="499"/>
        <v>0</v>
      </c>
      <c r="AJ1529">
        <f t="shared" si="500"/>
        <v>0</v>
      </c>
      <c r="AK1529" s="11">
        <f t="shared" si="501"/>
        <v>0</v>
      </c>
      <c r="AL1529" s="2">
        <f t="shared" si="502"/>
        <v>1</v>
      </c>
      <c r="AM1529" s="10">
        <f t="shared" si="503"/>
        <v>0</v>
      </c>
      <c r="AO1529">
        <v>0.16310255702729456</v>
      </c>
    </row>
    <row r="1530" spans="1:41">
      <c r="A1530" t="s">
        <v>19</v>
      </c>
      <c r="B1530" t="s">
        <v>12</v>
      </c>
      <c r="C1530" t="s">
        <v>20</v>
      </c>
      <c r="D1530" t="s">
        <v>25</v>
      </c>
      <c r="E1530" t="s">
        <v>15</v>
      </c>
      <c r="F1530" t="s">
        <v>21</v>
      </c>
      <c r="G1530" t="s">
        <v>17</v>
      </c>
      <c r="H1530" s="2" t="s">
        <v>9172</v>
      </c>
      <c r="I1530" s="2" t="s">
        <v>9173</v>
      </c>
      <c r="J1530" s="2" t="s">
        <v>9172</v>
      </c>
      <c r="K1530" s="6" t="s">
        <v>9173</v>
      </c>
      <c r="L1530" s="8" t="s">
        <v>3044</v>
      </c>
      <c r="M1530" s="3">
        <v>0</v>
      </c>
      <c r="N1530" s="1">
        <v>2748</v>
      </c>
      <c r="O1530">
        <v>0</v>
      </c>
      <c r="P1530">
        <f t="shared" si="487"/>
        <v>1</v>
      </c>
      <c r="Q1530">
        <v>21</v>
      </c>
      <c r="R1530">
        <v>88</v>
      </c>
      <c r="S1530">
        <v>12</v>
      </c>
      <c r="T1530" s="2">
        <f t="shared" si="483"/>
        <v>0</v>
      </c>
      <c r="U1530" s="2">
        <f t="shared" si="484"/>
        <v>1</v>
      </c>
      <c r="V1530" s="2">
        <f t="shared" si="485"/>
        <v>0</v>
      </c>
      <c r="W1530" s="10">
        <f t="shared" si="486"/>
        <v>1</v>
      </c>
      <c r="X1530">
        <f t="shared" si="488"/>
        <v>1</v>
      </c>
      <c r="Y1530" s="11">
        <f t="shared" si="489"/>
        <v>0</v>
      </c>
      <c r="Z1530">
        <f t="shared" si="490"/>
        <v>0</v>
      </c>
      <c r="AA1530">
        <f t="shared" si="491"/>
        <v>1</v>
      </c>
      <c r="AB1530">
        <f t="shared" si="492"/>
        <v>0</v>
      </c>
      <c r="AC1530" s="11">
        <f t="shared" si="493"/>
        <v>0</v>
      </c>
      <c r="AD1530">
        <f t="shared" si="494"/>
        <v>0</v>
      </c>
      <c r="AE1530">
        <f t="shared" si="495"/>
        <v>0</v>
      </c>
      <c r="AF1530">
        <f t="shared" si="496"/>
        <v>0</v>
      </c>
      <c r="AG1530" s="11">
        <f t="shared" si="497"/>
        <v>0</v>
      </c>
      <c r="AH1530">
        <f t="shared" si="498"/>
        <v>1</v>
      </c>
      <c r="AI1530" s="11">
        <f t="shared" si="499"/>
        <v>0</v>
      </c>
      <c r="AJ1530">
        <f t="shared" si="500"/>
        <v>0</v>
      </c>
      <c r="AK1530" s="11">
        <f t="shared" si="501"/>
        <v>0</v>
      </c>
      <c r="AL1530" s="2">
        <f t="shared" si="502"/>
        <v>1</v>
      </c>
      <c r="AM1530" s="10">
        <f t="shared" si="503"/>
        <v>0</v>
      </c>
      <c r="AO1530">
        <v>0.16322705948875615</v>
      </c>
    </row>
    <row r="1531" spans="1:41">
      <c r="A1531" t="s">
        <v>19</v>
      </c>
      <c r="B1531" t="s">
        <v>43</v>
      </c>
      <c r="C1531" t="s">
        <v>13</v>
      </c>
      <c r="D1531" t="s">
        <v>25</v>
      </c>
      <c r="E1531" t="s">
        <v>15</v>
      </c>
      <c r="F1531" t="s">
        <v>16</v>
      </c>
      <c r="G1531" t="s">
        <v>17</v>
      </c>
      <c r="H1531" s="2" t="s">
        <v>9172</v>
      </c>
      <c r="I1531" s="2" t="s">
        <v>9173</v>
      </c>
      <c r="J1531" s="2" t="s">
        <v>9172</v>
      </c>
      <c r="K1531" s="6" t="s">
        <v>9173</v>
      </c>
      <c r="L1531" s="8" t="s">
        <v>3453</v>
      </c>
      <c r="M1531" s="3">
        <v>0</v>
      </c>
      <c r="N1531" s="1">
        <v>6310</v>
      </c>
      <c r="O1531">
        <v>79880</v>
      </c>
      <c r="P1531">
        <f t="shared" si="487"/>
        <v>1</v>
      </c>
      <c r="Q1531">
        <v>31</v>
      </c>
      <c r="R1531">
        <v>85</v>
      </c>
      <c r="S1531">
        <v>22</v>
      </c>
      <c r="T1531" s="2">
        <f t="shared" si="483"/>
        <v>0</v>
      </c>
      <c r="U1531" s="2">
        <f t="shared" si="484"/>
        <v>1</v>
      </c>
      <c r="V1531" s="2">
        <f t="shared" si="485"/>
        <v>0</v>
      </c>
      <c r="W1531" s="10">
        <f t="shared" si="486"/>
        <v>1</v>
      </c>
      <c r="X1531">
        <f t="shared" si="488"/>
        <v>1</v>
      </c>
      <c r="Y1531" s="11">
        <f t="shared" si="489"/>
        <v>0</v>
      </c>
      <c r="Z1531">
        <f t="shared" si="490"/>
        <v>0</v>
      </c>
      <c r="AA1531">
        <f t="shared" si="491"/>
        <v>0</v>
      </c>
      <c r="AB1531">
        <f t="shared" si="492"/>
        <v>0</v>
      </c>
      <c r="AC1531" s="11">
        <f t="shared" si="493"/>
        <v>0</v>
      </c>
      <c r="AD1531">
        <f t="shared" si="494"/>
        <v>1</v>
      </c>
      <c r="AE1531">
        <f t="shared" si="495"/>
        <v>0</v>
      </c>
      <c r="AF1531">
        <f t="shared" si="496"/>
        <v>0</v>
      </c>
      <c r="AG1531" s="11">
        <f t="shared" si="497"/>
        <v>0</v>
      </c>
      <c r="AH1531">
        <f t="shared" si="498"/>
        <v>1</v>
      </c>
      <c r="AI1531" s="11">
        <f t="shared" si="499"/>
        <v>0</v>
      </c>
      <c r="AJ1531">
        <f t="shared" si="500"/>
        <v>1</v>
      </c>
      <c r="AK1531" s="11">
        <f t="shared" si="501"/>
        <v>0</v>
      </c>
      <c r="AL1531" s="2">
        <f t="shared" si="502"/>
        <v>1</v>
      </c>
      <c r="AM1531" s="10">
        <f t="shared" si="503"/>
        <v>0</v>
      </c>
      <c r="AO1531">
        <v>0.16333977233774019</v>
      </c>
    </row>
    <row r="1532" spans="1:41">
      <c r="A1532" t="s">
        <v>11</v>
      </c>
      <c r="B1532" t="s">
        <v>12</v>
      </c>
      <c r="C1532" t="s">
        <v>13</v>
      </c>
      <c r="D1532" t="s">
        <v>25</v>
      </c>
      <c r="E1532" t="s">
        <v>27</v>
      </c>
      <c r="F1532" t="s">
        <v>16</v>
      </c>
      <c r="G1532" t="s">
        <v>17</v>
      </c>
      <c r="H1532" s="2" t="s">
        <v>9172</v>
      </c>
      <c r="I1532" s="2" t="s">
        <v>9173</v>
      </c>
      <c r="J1532" s="2" t="s">
        <v>9172</v>
      </c>
      <c r="K1532" s="6" t="s">
        <v>9173</v>
      </c>
      <c r="L1532" s="8" t="s">
        <v>7627</v>
      </c>
      <c r="M1532" s="3">
        <v>0</v>
      </c>
      <c r="N1532" s="1">
        <v>7541</v>
      </c>
      <c r="O1532">
        <v>29697</v>
      </c>
      <c r="P1532">
        <f t="shared" si="487"/>
        <v>1</v>
      </c>
      <c r="Q1532">
        <v>21</v>
      </c>
      <c r="R1532">
        <v>88</v>
      </c>
      <c r="S1532">
        <v>6</v>
      </c>
      <c r="T1532" s="2">
        <f t="shared" si="483"/>
        <v>0</v>
      </c>
      <c r="U1532" s="2">
        <f t="shared" si="484"/>
        <v>1</v>
      </c>
      <c r="V1532" s="2">
        <f t="shared" si="485"/>
        <v>0</v>
      </c>
      <c r="W1532" s="10">
        <f t="shared" si="486"/>
        <v>1</v>
      </c>
      <c r="X1532">
        <f t="shared" si="488"/>
        <v>0</v>
      </c>
      <c r="Y1532" s="11">
        <f t="shared" si="489"/>
        <v>0</v>
      </c>
      <c r="Z1532">
        <f t="shared" si="490"/>
        <v>0</v>
      </c>
      <c r="AA1532">
        <f t="shared" si="491"/>
        <v>1</v>
      </c>
      <c r="AB1532">
        <f t="shared" si="492"/>
        <v>0</v>
      </c>
      <c r="AC1532" s="11">
        <f t="shared" si="493"/>
        <v>0</v>
      </c>
      <c r="AD1532">
        <f t="shared" si="494"/>
        <v>1</v>
      </c>
      <c r="AE1532">
        <f t="shared" si="495"/>
        <v>0</v>
      </c>
      <c r="AF1532">
        <f t="shared" si="496"/>
        <v>0</v>
      </c>
      <c r="AG1532" s="11">
        <f t="shared" si="497"/>
        <v>0</v>
      </c>
      <c r="AH1532">
        <f t="shared" si="498"/>
        <v>0</v>
      </c>
      <c r="AI1532" s="11">
        <f t="shared" si="499"/>
        <v>1</v>
      </c>
      <c r="AJ1532">
        <f t="shared" si="500"/>
        <v>1</v>
      </c>
      <c r="AK1532" s="11">
        <f t="shared" si="501"/>
        <v>0</v>
      </c>
      <c r="AL1532" s="2">
        <f t="shared" si="502"/>
        <v>1</v>
      </c>
      <c r="AM1532" s="10">
        <f t="shared" si="503"/>
        <v>0</v>
      </c>
      <c r="AO1532">
        <v>0.16350471096276525</v>
      </c>
    </row>
    <row r="1533" spans="1:41">
      <c r="A1533" t="s">
        <v>11</v>
      </c>
      <c r="B1533" t="s">
        <v>43</v>
      </c>
      <c r="C1533" t="s">
        <v>13</v>
      </c>
      <c r="D1533" t="s">
        <v>14</v>
      </c>
      <c r="E1533" t="s">
        <v>15</v>
      </c>
      <c r="F1533" t="s">
        <v>16</v>
      </c>
      <c r="G1533" t="s">
        <v>39</v>
      </c>
      <c r="H1533" s="2" t="s">
        <v>9172</v>
      </c>
      <c r="I1533" s="2" t="s">
        <v>9172</v>
      </c>
      <c r="J1533" s="2" t="s">
        <v>9172</v>
      </c>
      <c r="K1533" s="6" t="s">
        <v>9173</v>
      </c>
      <c r="L1533" s="8" t="s">
        <v>2429</v>
      </c>
      <c r="M1533" s="3">
        <v>0</v>
      </c>
      <c r="N1533" s="1">
        <v>2729</v>
      </c>
      <c r="O1533">
        <v>66900</v>
      </c>
      <c r="P1533">
        <f t="shared" si="487"/>
        <v>0</v>
      </c>
      <c r="Q1533">
        <v>42</v>
      </c>
      <c r="R1533">
        <v>104</v>
      </c>
      <c r="S1533">
        <v>15</v>
      </c>
      <c r="T1533" s="2">
        <f t="shared" si="483"/>
        <v>0</v>
      </c>
      <c r="U1533" s="2">
        <f t="shared" si="484"/>
        <v>0</v>
      </c>
      <c r="V1533" s="2">
        <f t="shared" si="485"/>
        <v>0</v>
      </c>
      <c r="W1533" s="10">
        <f t="shared" si="486"/>
        <v>1</v>
      </c>
      <c r="X1533">
        <f t="shared" si="488"/>
        <v>0</v>
      </c>
      <c r="Y1533" s="11">
        <f t="shared" si="489"/>
        <v>0</v>
      </c>
      <c r="Z1533">
        <f t="shared" si="490"/>
        <v>0</v>
      </c>
      <c r="AA1533">
        <f t="shared" si="491"/>
        <v>0</v>
      </c>
      <c r="AB1533">
        <f t="shared" si="492"/>
        <v>0</v>
      </c>
      <c r="AC1533" s="11">
        <f t="shared" si="493"/>
        <v>0</v>
      </c>
      <c r="AD1533">
        <f t="shared" si="494"/>
        <v>1</v>
      </c>
      <c r="AE1533">
        <f t="shared" si="495"/>
        <v>0</v>
      </c>
      <c r="AF1533">
        <f t="shared" si="496"/>
        <v>0</v>
      </c>
      <c r="AG1533" s="11">
        <f t="shared" si="497"/>
        <v>0</v>
      </c>
      <c r="AH1533">
        <f t="shared" si="498"/>
        <v>1</v>
      </c>
      <c r="AI1533" s="11">
        <f t="shared" si="499"/>
        <v>0</v>
      </c>
      <c r="AJ1533">
        <f t="shared" si="500"/>
        <v>1</v>
      </c>
      <c r="AK1533" s="11">
        <f t="shared" si="501"/>
        <v>0</v>
      </c>
      <c r="AL1533" s="2">
        <f t="shared" si="502"/>
        <v>0</v>
      </c>
      <c r="AM1533" s="10">
        <f t="shared" si="503"/>
        <v>0</v>
      </c>
      <c r="AO1533">
        <v>0.16357442185449153</v>
      </c>
    </row>
    <row r="1534" spans="1:41">
      <c r="A1534" t="s">
        <v>23</v>
      </c>
      <c r="B1534" t="s">
        <v>30</v>
      </c>
      <c r="C1534" t="s">
        <v>13</v>
      </c>
      <c r="D1534" t="s">
        <v>25</v>
      </c>
      <c r="E1534" t="s">
        <v>27</v>
      </c>
      <c r="F1534" t="s">
        <v>16</v>
      </c>
      <c r="G1534" t="s">
        <v>17</v>
      </c>
      <c r="H1534" s="2" t="s">
        <v>9172</v>
      </c>
      <c r="I1534" s="2" t="s">
        <v>9173</v>
      </c>
      <c r="J1534" s="2" t="s">
        <v>9173</v>
      </c>
      <c r="K1534" s="6" t="s">
        <v>9172</v>
      </c>
      <c r="L1534" s="8" t="s">
        <v>1759</v>
      </c>
      <c r="M1534" s="3">
        <v>0</v>
      </c>
      <c r="N1534" s="1">
        <v>12175</v>
      </c>
      <c r="O1534">
        <v>88184</v>
      </c>
      <c r="P1534">
        <f t="shared" si="487"/>
        <v>1</v>
      </c>
      <c r="Q1534">
        <v>24</v>
      </c>
      <c r="R1534">
        <v>140</v>
      </c>
      <c r="S1534">
        <v>5</v>
      </c>
      <c r="T1534" s="2">
        <f t="shared" si="483"/>
        <v>0</v>
      </c>
      <c r="U1534" s="2">
        <f t="shared" si="484"/>
        <v>1</v>
      </c>
      <c r="V1534" s="2">
        <f t="shared" si="485"/>
        <v>1</v>
      </c>
      <c r="W1534" s="10">
        <f t="shared" si="486"/>
        <v>0</v>
      </c>
      <c r="X1534">
        <f t="shared" si="488"/>
        <v>0</v>
      </c>
      <c r="Y1534" s="11">
        <f t="shared" si="489"/>
        <v>1</v>
      </c>
      <c r="Z1534">
        <f t="shared" si="490"/>
        <v>1</v>
      </c>
      <c r="AA1534">
        <f t="shared" si="491"/>
        <v>0</v>
      </c>
      <c r="AB1534">
        <f t="shared" si="492"/>
        <v>0</v>
      </c>
      <c r="AC1534" s="11">
        <f t="shared" si="493"/>
        <v>0</v>
      </c>
      <c r="AD1534">
        <f t="shared" si="494"/>
        <v>1</v>
      </c>
      <c r="AE1534">
        <f t="shared" si="495"/>
        <v>0</v>
      </c>
      <c r="AF1534">
        <f t="shared" si="496"/>
        <v>0</v>
      </c>
      <c r="AG1534" s="11">
        <f t="shared" si="497"/>
        <v>0</v>
      </c>
      <c r="AH1534">
        <f t="shared" si="498"/>
        <v>0</v>
      </c>
      <c r="AI1534" s="11">
        <f t="shared" si="499"/>
        <v>1</v>
      </c>
      <c r="AJ1534">
        <f t="shared" si="500"/>
        <v>1</v>
      </c>
      <c r="AK1534" s="11">
        <f t="shared" si="501"/>
        <v>0</v>
      </c>
      <c r="AL1534" s="2">
        <f t="shared" si="502"/>
        <v>1</v>
      </c>
      <c r="AM1534" s="10">
        <f t="shared" si="503"/>
        <v>0</v>
      </c>
      <c r="AO1534">
        <v>0.1638229457493047</v>
      </c>
    </row>
    <row r="1535" spans="1:41">
      <c r="A1535" t="s">
        <v>11</v>
      </c>
      <c r="B1535" t="s">
        <v>12</v>
      </c>
      <c r="C1535" t="s">
        <v>13</v>
      </c>
      <c r="D1535" t="s">
        <v>14</v>
      </c>
      <c r="E1535" t="s">
        <v>33</v>
      </c>
      <c r="F1535" t="s">
        <v>36</v>
      </c>
      <c r="G1535" t="s">
        <v>17</v>
      </c>
      <c r="H1535" s="2" t="s">
        <v>9172</v>
      </c>
      <c r="I1535" s="2" t="s">
        <v>9173</v>
      </c>
      <c r="J1535" s="2" t="s">
        <v>9172</v>
      </c>
      <c r="K1535" s="6" t="s">
        <v>9173</v>
      </c>
      <c r="L1535" s="8" t="s">
        <v>7183</v>
      </c>
      <c r="M1535" s="3">
        <v>0</v>
      </c>
      <c r="N1535" s="1">
        <v>5656</v>
      </c>
      <c r="O1535">
        <v>45586</v>
      </c>
      <c r="P1535">
        <f t="shared" si="487"/>
        <v>0</v>
      </c>
      <c r="Q1535">
        <v>36</v>
      </c>
      <c r="R1535">
        <v>64</v>
      </c>
      <c r="S1535">
        <v>17</v>
      </c>
      <c r="T1535" s="2">
        <f t="shared" si="483"/>
        <v>0</v>
      </c>
      <c r="U1535" s="2">
        <f t="shared" si="484"/>
        <v>1</v>
      </c>
      <c r="V1535" s="2">
        <f t="shared" si="485"/>
        <v>0</v>
      </c>
      <c r="W1535" s="10">
        <f t="shared" si="486"/>
        <v>1</v>
      </c>
      <c r="X1535">
        <f t="shared" si="488"/>
        <v>0</v>
      </c>
      <c r="Y1535" s="11">
        <f t="shared" si="489"/>
        <v>0</v>
      </c>
      <c r="Z1535">
        <f t="shared" si="490"/>
        <v>0</v>
      </c>
      <c r="AA1535">
        <f t="shared" si="491"/>
        <v>1</v>
      </c>
      <c r="AB1535">
        <f t="shared" si="492"/>
        <v>0</v>
      </c>
      <c r="AC1535" s="11">
        <f t="shared" si="493"/>
        <v>0</v>
      </c>
      <c r="AD1535">
        <f t="shared" si="494"/>
        <v>1</v>
      </c>
      <c r="AE1535">
        <f t="shared" si="495"/>
        <v>0</v>
      </c>
      <c r="AF1535">
        <f t="shared" si="496"/>
        <v>0</v>
      </c>
      <c r="AG1535" s="11">
        <f t="shared" si="497"/>
        <v>0</v>
      </c>
      <c r="AH1535">
        <f t="shared" si="498"/>
        <v>0</v>
      </c>
      <c r="AI1535" s="11">
        <f t="shared" si="499"/>
        <v>0</v>
      </c>
      <c r="AJ1535">
        <f t="shared" si="500"/>
        <v>0</v>
      </c>
      <c r="AK1535" s="11">
        <f t="shared" si="501"/>
        <v>1</v>
      </c>
      <c r="AL1535" s="2">
        <f t="shared" si="502"/>
        <v>1</v>
      </c>
      <c r="AM1535" s="10">
        <f t="shared" si="503"/>
        <v>0</v>
      </c>
      <c r="AO1535">
        <v>0.16388398556219599</v>
      </c>
    </row>
    <row r="1536" spans="1:41">
      <c r="A1536" t="s">
        <v>19</v>
      </c>
      <c r="B1536" t="s">
        <v>12</v>
      </c>
      <c r="C1536" t="s">
        <v>13</v>
      </c>
      <c r="D1536" t="s">
        <v>14</v>
      </c>
      <c r="E1536" t="s">
        <v>33</v>
      </c>
      <c r="F1536" t="s">
        <v>21</v>
      </c>
      <c r="G1536" t="s">
        <v>17</v>
      </c>
      <c r="H1536" s="2" t="s">
        <v>9173</v>
      </c>
      <c r="I1536" s="2" t="s">
        <v>9173</v>
      </c>
      <c r="J1536" s="2" t="s">
        <v>9172</v>
      </c>
      <c r="K1536" s="6" t="s">
        <v>9173</v>
      </c>
      <c r="L1536" s="8" t="s">
        <v>222</v>
      </c>
      <c r="M1536" s="3">
        <v>0</v>
      </c>
      <c r="N1536" s="1">
        <v>2979</v>
      </c>
      <c r="O1536">
        <v>64586</v>
      </c>
      <c r="P1536">
        <f t="shared" si="487"/>
        <v>0</v>
      </c>
      <c r="Q1536">
        <v>17</v>
      </c>
      <c r="R1536">
        <v>114</v>
      </c>
      <c r="S1536">
        <v>3</v>
      </c>
      <c r="T1536" s="2">
        <f t="shared" si="483"/>
        <v>1</v>
      </c>
      <c r="U1536" s="2">
        <f t="shared" si="484"/>
        <v>1</v>
      </c>
      <c r="V1536" s="2">
        <f t="shared" si="485"/>
        <v>0</v>
      </c>
      <c r="W1536" s="10">
        <f t="shared" si="486"/>
        <v>1</v>
      </c>
      <c r="X1536">
        <f t="shared" si="488"/>
        <v>1</v>
      </c>
      <c r="Y1536" s="11">
        <f t="shared" si="489"/>
        <v>0</v>
      </c>
      <c r="Z1536">
        <f t="shared" si="490"/>
        <v>0</v>
      </c>
      <c r="AA1536">
        <f t="shared" si="491"/>
        <v>1</v>
      </c>
      <c r="AB1536">
        <f t="shared" si="492"/>
        <v>0</v>
      </c>
      <c r="AC1536" s="11">
        <f t="shared" si="493"/>
        <v>0</v>
      </c>
      <c r="AD1536">
        <f t="shared" si="494"/>
        <v>1</v>
      </c>
      <c r="AE1536">
        <f t="shared" si="495"/>
        <v>0</v>
      </c>
      <c r="AF1536">
        <f t="shared" si="496"/>
        <v>0</v>
      </c>
      <c r="AG1536" s="11">
        <f t="shared" si="497"/>
        <v>0</v>
      </c>
      <c r="AH1536">
        <f t="shared" si="498"/>
        <v>0</v>
      </c>
      <c r="AI1536" s="11">
        <f t="shared" si="499"/>
        <v>0</v>
      </c>
      <c r="AJ1536">
        <f t="shared" si="500"/>
        <v>0</v>
      </c>
      <c r="AK1536" s="11">
        <f t="shared" si="501"/>
        <v>0</v>
      </c>
      <c r="AL1536" s="2">
        <f t="shared" si="502"/>
        <v>1</v>
      </c>
      <c r="AM1536" s="10">
        <f t="shared" si="503"/>
        <v>0</v>
      </c>
      <c r="AO1536">
        <v>0.16389034882369002</v>
      </c>
    </row>
    <row r="1537" spans="1:41">
      <c r="A1537" t="s">
        <v>23</v>
      </c>
      <c r="B1537" t="s">
        <v>12</v>
      </c>
      <c r="C1537" t="s">
        <v>13</v>
      </c>
      <c r="D1537" t="s">
        <v>14</v>
      </c>
      <c r="E1537" t="s">
        <v>15</v>
      </c>
      <c r="F1537" t="s">
        <v>21</v>
      </c>
      <c r="G1537" t="s">
        <v>17</v>
      </c>
      <c r="H1537" s="2" t="s">
        <v>9172</v>
      </c>
      <c r="I1537" s="2" t="s">
        <v>9173</v>
      </c>
      <c r="J1537" s="2" t="s">
        <v>9172</v>
      </c>
      <c r="K1537" s="6" t="s">
        <v>9173</v>
      </c>
      <c r="L1537" s="8" t="s">
        <v>5867</v>
      </c>
      <c r="M1537" s="3">
        <v>0</v>
      </c>
      <c r="N1537" s="1">
        <v>11009</v>
      </c>
      <c r="O1537">
        <v>51643</v>
      </c>
      <c r="P1537">
        <f t="shared" si="487"/>
        <v>0</v>
      </c>
      <c r="Q1537">
        <v>39</v>
      </c>
      <c r="R1537">
        <v>279</v>
      </c>
      <c r="S1537">
        <v>16</v>
      </c>
      <c r="T1537" s="2">
        <f t="shared" si="483"/>
        <v>0</v>
      </c>
      <c r="U1537" s="2">
        <f t="shared" si="484"/>
        <v>1</v>
      </c>
      <c r="V1537" s="2">
        <f t="shared" si="485"/>
        <v>0</v>
      </c>
      <c r="W1537" s="10">
        <f t="shared" si="486"/>
        <v>1</v>
      </c>
      <c r="X1537">
        <f t="shared" si="488"/>
        <v>0</v>
      </c>
      <c r="Y1537" s="11">
        <f t="shared" si="489"/>
        <v>1</v>
      </c>
      <c r="Z1537">
        <f t="shared" si="490"/>
        <v>0</v>
      </c>
      <c r="AA1537">
        <f t="shared" si="491"/>
        <v>1</v>
      </c>
      <c r="AB1537">
        <f t="shared" si="492"/>
        <v>0</v>
      </c>
      <c r="AC1537" s="11">
        <f t="shared" si="493"/>
        <v>0</v>
      </c>
      <c r="AD1537">
        <f t="shared" si="494"/>
        <v>1</v>
      </c>
      <c r="AE1537">
        <f t="shared" si="495"/>
        <v>0</v>
      </c>
      <c r="AF1537">
        <f t="shared" si="496"/>
        <v>0</v>
      </c>
      <c r="AG1537" s="11">
        <f t="shared" si="497"/>
        <v>0</v>
      </c>
      <c r="AH1537">
        <f t="shared" si="498"/>
        <v>1</v>
      </c>
      <c r="AI1537" s="11">
        <f t="shared" si="499"/>
        <v>0</v>
      </c>
      <c r="AJ1537">
        <f t="shared" si="500"/>
        <v>0</v>
      </c>
      <c r="AK1537" s="11">
        <f t="shared" si="501"/>
        <v>0</v>
      </c>
      <c r="AL1537" s="2">
        <f t="shared" si="502"/>
        <v>1</v>
      </c>
      <c r="AM1537" s="10">
        <f t="shared" si="503"/>
        <v>0</v>
      </c>
      <c r="AO1537">
        <v>0.16390728632170115</v>
      </c>
    </row>
    <row r="1538" spans="1:41">
      <c r="A1538" t="s">
        <v>11</v>
      </c>
      <c r="B1538" t="s">
        <v>43</v>
      </c>
      <c r="C1538" t="s">
        <v>20</v>
      </c>
      <c r="D1538" t="s">
        <v>14</v>
      </c>
      <c r="E1538" t="s">
        <v>15</v>
      </c>
      <c r="F1538" t="s">
        <v>16</v>
      </c>
      <c r="G1538" t="s">
        <v>17</v>
      </c>
      <c r="H1538" s="2" t="s">
        <v>9173</v>
      </c>
      <c r="I1538" s="2" t="s">
        <v>9173</v>
      </c>
      <c r="J1538" s="2" t="s">
        <v>9172</v>
      </c>
      <c r="K1538" s="6" t="s">
        <v>9173</v>
      </c>
      <c r="L1538" s="8" t="s">
        <v>1008</v>
      </c>
      <c r="M1538" s="3">
        <v>0</v>
      </c>
      <c r="N1538" s="1">
        <v>4876</v>
      </c>
      <c r="O1538">
        <v>0</v>
      </c>
      <c r="P1538">
        <f t="shared" si="487"/>
        <v>0</v>
      </c>
      <c r="Q1538">
        <v>27</v>
      </c>
      <c r="R1538">
        <v>96</v>
      </c>
      <c r="S1538">
        <v>15</v>
      </c>
      <c r="T1538" s="2">
        <f t="shared" ref="T1538:T1601" si="504">IF(H1538="y", 1, 0)</f>
        <v>1</v>
      </c>
      <c r="U1538" s="2">
        <f t="shared" ref="U1538:U1601" si="505">IF(I1538="y", 1, 0)</f>
        <v>1</v>
      </c>
      <c r="V1538" s="2">
        <f t="shared" ref="V1538:V1601" si="506">IF(J1538="y", 1, 0)</f>
        <v>0</v>
      </c>
      <c r="W1538" s="10">
        <f t="shared" ref="W1538:W1601" si="507">IF(K1538="y", 1, 0)</f>
        <v>1</v>
      </c>
      <c r="X1538">
        <f t="shared" si="488"/>
        <v>0</v>
      </c>
      <c r="Y1538" s="11">
        <f t="shared" si="489"/>
        <v>0</v>
      </c>
      <c r="Z1538">
        <f t="shared" si="490"/>
        <v>0</v>
      </c>
      <c r="AA1538">
        <f t="shared" si="491"/>
        <v>0</v>
      </c>
      <c r="AB1538">
        <f t="shared" si="492"/>
        <v>0</v>
      </c>
      <c r="AC1538" s="11">
        <f t="shared" si="493"/>
        <v>0</v>
      </c>
      <c r="AD1538">
        <f t="shared" si="494"/>
        <v>0</v>
      </c>
      <c r="AE1538">
        <f t="shared" si="495"/>
        <v>0</v>
      </c>
      <c r="AF1538">
        <f t="shared" si="496"/>
        <v>0</v>
      </c>
      <c r="AG1538" s="11">
        <f t="shared" si="497"/>
        <v>0</v>
      </c>
      <c r="AH1538">
        <f t="shared" si="498"/>
        <v>1</v>
      </c>
      <c r="AI1538" s="11">
        <f t="shared" si="499"/>
        <v>0</v>
      </c>
      <c r="AJ1538">
        <f t="shared" si="500"/>
        <v>1</v>
      </c>
      <c r="AK1538" s="11">
        <f t="shared" si="501"/>
        <v>0</v>
      </c>
      <c r="AL1538" s="2">
        <f t="shared" si="502"/>
        <v>1</v>
      </c>
      <c r="AM1538" s="10">
        <f t="shared" si="503"/>
        <v>0</v>
      </c>
      <c r="AO1538">
        <v>0.16396826746127022</v>
      </c>
    </row>
    <row r="1539" spans="1:41">
      <c r="A1539" t="s">
        <v>11</v>
      </c>
      <c r="B1539" t="s">
        <v>30</v>
      </c>
      <c r="C1539" t="s">
        <v>20</v>
      </c>
      <c r="D1539" t="s">
        <v>14</v>
      </c>
      <c r="E1539" t="s">
        <v>15</v>
      </c>
      <c r="F1539" t="s">
        <v>21</v>
      </c>
      <c r="G1539" t="s">
        <v>39</v>
      </c>
      <c r="H1539" s="2" t="s">
        <v>9172</v>
      </c>
      <c r="I1539" s="2" t="s">
        <v>9172</v>
      </c>
      <c r="J1539" s="2" t="s">
        <v>9172</v>
      </c>
      <c r="K1539" s="6" t="s">
        <v>9173</v>
      </c>
      <c r="L1539" s="8" t="s">
        <v>850</v>
      </c>
      <c r="M1539" s="3">
        <v>1</v>
      </c>
      <c r="N1539" s="1">
        <v>5002</v>
      </c>
      <c r="O1539">
        <v>0</v>
      </c>
      <c r="P1539">
        <f t="shared" ref="P1539:P1602" si="508">IF(D1539="M", 1, 0)</f>
        <v>0</v>
      </c>
      <c r="Q1539">
        <v>29</v>
      </c>
      <c r="R1539">
        <v>110</v>
      </c>
      <c r="S1539">
        <v>3</v>
      </c>
      <c r="T1539" s="2">
        <f t="shared" si="504"/>
        <v>0</v>
      </c>
      <c r="U1539" s="2">
        <f t="shared" si="505"/>
        <v>0</v>
      </c>
      <c r="V1539" s="2">
        <f t="shared" si="506"/>
        <v>0</v>
      </c>
      <c r="W1539" s="10">
        <f t="shared" si="507"/>
        <v>1</v>
      </c>
      <c r="X1539">
        <f t="shared" ref="X1539:X1602" si="509">IF(A1539="Extended", 1, 0)</f>
        <v>0</v>
      </c>
      <c r="Y1539" s="11">
        <f t="shared" ref="Y1539:Y1602" si="510">IF(A1539="Premium", 1, 0)</f>
        <v>0</v>
      </c>
      <c r="Z1539">
        <f t="shared" ref="Z1539:Z1602" si="511">IF(B1539="College", 1, 0)</f>
        <v>1</v>
      </c>
      <c r="AA1539">
        <f t="shared" ref="AA1539:AA1602" si="512">IF(B1539="Bachelor", 1, 0)</f>
        <v>0</v>
      </c>
      <c r="AB1539">
        <f t="shared" ref="AB1539:AB1602" si="513">IF(B1539="Master", 1, 0)</f>
        <v>0</v>
      </c>
      <c r="AC1539" s="11">
        <f t="shared" ref="AC1539:AC1602" si="514">IF(B1539="Doctor", 1, 0)</f>
        <v>0</v>
      </c>
      <c r="AD1539">
        <f t="shared" ref="AD1539:AD1602" si="515">IF(C1539="Employed", 1, 0)</f>
        <v>0</v>
      </c>
      <c r="AE1539">
        <f t="shared" ref="AE1539:AE1602" si="516">IF(C1539="Medical Leave", 1, 0)</f>
        <v>0</v>
      </c>
      <c r="AF1539">
        <f t="shared" ref="AF1539:AF1602" si="517">IF(C1539="Retired", 1, 0)</f>
        <v>0</v>
      </c>
      <c r="AG1539" s="11">
        <f t="shared" ref="AG1539:AG1602" si="518">IF(C1539="Disabled", 1, 0)</f>
        <v>0</v>
      </c>
      <c r="AH1539">
        <f t="shared" ref="AH1539:AH1602" si="519">IF(E1539="Suburban", 1, 0)</f>
        <v>1</v>
      </c>
      <c r="AI1539" s="11">
        <f t="shared" ref="AI1539:AI1602" si="520">IF(E1539="Rural", 1, 0)</f>
        <v>0</v>
      </c>
      <c r="AJ1539">
        <f t="shared" ref="AJ1539:AJ1602" si="521">IF(F1539="Married", 1, 0)</f>
        <v>0</v>
      </c>
      <c r="AK1539" s="11">
        <f t="shared" ref="AK1539:AK1602" si="522">IF(F1539="Divorced", 1, 0)</f>
        <v>0</v>
      </c>
      <c r="AL1539" s="2">
        <f t="shared" ref="AL1539:AL1602" si="523">IF(G1539="Medsize", 1, 0)</f>
        <v>0</v>
      </c>
      <c r="AM1539" s="10">
        <f t="shared" ref="AM1539:AM1602" si="524">IF(G1539="Large", 1, 0)</f>
        <v>0</v>
      </c>
      <c r="AO1539">
        <v>0.16411068018717256</v>
      </c>
    </row>
    <row r="1540" spans="1:41">
      <c r="A1540" t="s">
        <v>11</v>
      </c>
      <c r="B1540" t="s">
        <v>43</v>
      </c>
      <c r="C1540" t="s">
        <v>13</v>
      </c>
      <c r="D1540" t="s">
        <v>25</v>
      </c>
      <c r="E1540" t="s">
        <v>15</v>
      </c>
      <c r="F1540" t="s">
        <v>16</v>
      </c>
      <c r="G1540" t="s">
        <v>39</v>
      </c>
      <c r="H1540" s="2" t="s">
        <v>9172</v>
      </c>
      <c r="I1540" s="2" t="s">
        <v>9173</v>
      </c>
      <c r="J1540" s="2" t="s">
        <v>9172</v>
      </c>
      <c r="K1540" s="6" t="s">
        <v>9173</v>
      </c>
      <c r="L1540" s="8" t="s">
        <v>9091</v>
      </c>
      <c r="M1540" s="3">
        <v>0</v>
      </c>
      <c r="N1540" s="1">
        <v>10782</v>
      </c>
      <c r="O1540">
        <v>73026</v>
      </c>
      <c r="P1540">
        <f t="shared" si="508"/>
        <v>1</v>
      </c>
      <c r="Q1540">
        <v>37</v>
      </c>
      <c r="R1540">
        <v>65</v>
      </c>
      <c r="S1540">
        <v>29</v>
      </c>
      <c r="T1540" s="2">
        <f t="shared" si="504"/>
        <v>0</v>
      </c>
      <c r="U1540" s="2">
        <f t="shared" si="505"/>
        <v>1</v>
      </c>
      <c r="V1540" s="2">
        <f t="shared" si="506"/>
        <v>0</v>
      </c>
      <c r="W1540" s="10">
        <f t="shared" si="507"/>
        <v>1</v>
      </c>
      <c r="X1540">
        <f t="shared" si="509"/>
        <v>0</v>
      </c>
      <c r="Y1540" s="11">
        <f t="shared" si="510"/>
        <v>0</v>
      </c>
      <c r="Z1540">
        <f t="shared" si="511"/>
        <v>0</v>
      </c>
      <c r="AA1540">
        <f t="shared" si="512"/>
        <v>0</v>
      </c>
      <c r="AB1540">
        <f t="shared" si="513"/>
        <v>0</v>
      </c>
      <c r="AC1540" s="11">
        <f t="shared" si="514"/>
        <v>0</v>
      </c>
      <c r="AD1540">
        <f t="shared" si="515"/>
        <v>1</v>
      </c>
      <c r="AE1540">
        <f t="shared" si="516"/>
        <v>0</v>
      </c>
      <c r="AF1540">
        <f t="shared" si="517"/>
        <v>0</v>
      </c>
      <c r="AG1540" s="11">
        <f t="shared" si="518"/>
        <v>0</v>
      </c>
      <c r="AH1540">
        <f t="shared" si="519"/>
        <v>1</v>
      </c>
      <c r="AI1540" s="11">
        <f t="shared" si="520"/>
        <v>0</v>
      </c>
      <c r="AJ1540">
        <f t="shared" si="521"/>
        <v>1</v>
      </c>
      <c r="AK1540" s="11">
        <f t="shared" si="522"/>
        <v>0</v>
      </c>
      <c r="AL1540" s="2">
        <f t="shared" si="523"/>
        <v>0</v>
      </c>
      <c r="AM1540" s="10">
        <f t="shared" si="524"/>
        <v>0</v>
      </c>
      <c r="AO1540">
        <v>0.16415674526437965</v>
      </c>
    </row>
    <row r="1541" spans="1:41">
      <c r="A1541" t="s">
        <v>11</v>
      </c>
      <c r="B1541" t="s">
        <v>30</v>
      </c>
      <c r="C1541" t="s">
        <v>94</v>
      </c>
      <c r="D1541" t="s">
        <v>25</v>
      </c>
      <c r="E1541" t="s">
        <v>15</v>
      </c>
      <c r="F1541" t="s">
        <v>16</v>
      </c>
      <c r="G1541" t="s">
        <v>57</v>
      </c>
      <c r="H1541" s="2" t="s">
        <v>9172</v>
      </c>
      <c r="I1541" s="2" t="s">
        <v>9173</v>
      </c>
      <c r="J1541" s="2" t="s">
        <v>9172</v>
      </c>
      <c r="K1541" s="6" t="s">
        <v>9173</v>
      </c>
      <c r="L1541" s="8" t="s">
        <v>4106</v>
      </c>
      <c r="M1541" s="3">
        <v>1</v>
      </c>
      <c r="N1541" s="1">
        <v>3985</v>
      </c>
      <c r="O1541">
        <v>17220</v>
      </c>
      <c r="P1541">
        <f t="shared" si="508"/>
        <v>1</v>
      </c>
      <c r="Q1541">
        <v>36</v>
      </c>
      <c r="R1541">
        <v>123</v>
      </c>
      <c r="S1541">
        <v>10</v>
      </c>
      <c r="T1541" s="2">
        <f t="shared" si="504"/>
        <v>0</v>
      </c>
      <c r="U1541" s="2">
        <f t="shared" si="505"/>
        <v>1</v>
      </c>
      <c r="V1541" s="2">
        <f t="shared" si="506"/>
        <v>0</v>
      </c>
      <c r="W1541" s="10">
        <f t="shared" si="507"/>
        <v>1</v>
      </c>
      <c r="X1541">
        <f t="shared" si="509"/>
        <v>0</v>
      </c>
      <c r="Y1541" s="11">
        <f t="shared" si="510"/>
        <v>0</v>
      </c>
      <c r="Z1541">
        <f t="shared" si="511"/>
        <v>1</v>
      </c>
      <c r="AA1541">
        <f t="shared" si="512"/>
        <v>0</v>
      </c>
      <c r="AB1541">
        <f t="shared" si="513"/>
        <v>0</v>
      </c>
      <c r="AC1541" s="11">
        <f t="shared" si="514"/>
        <v>0</v>
      </c>
      <c r="AD1541">
        <f t="shared" si="515"/>
        <v>0</v>
      </c>
      <c r="AE1541">
        <f t="shared" si="516"/>
        <v>0</v>
      </c>
      <c r="AF1541">
        <f t="shared" si="517"/>
        <v>1</v>
      </c>
      <c r="AG1541" s="11">
        <f t="shared" si="518"/>
        <v>0</v>
      </c>
      <c r="AH1541">
        <f t="shared" si="519"/>
        <v>1</v>
      </c>
      <c r="AI1541" s="11">
        <f t="shared" si="520"/>
        <v>0</v>
      </c>
      <c r="AJ1541">
        <f t="shared" si="521"/>
        <v>1</v>
      </c>
      <c r="AK1541" s="11">
        <f t="shared" si="522"/>
        <v>0</v>
      </c>
      <c r="AL1541" s="2">
        <f t="shared" si="523"/>
        <v>0</v>
      </c>
      <c r="AM1541" s="10">
        <f t="shared" si="524"/>
        <v>1</v>
      </c>
      <c r="AO1541">
        <v>0.16444603221698015</v>
      </c>
    </row>
    <row r="1542" spans="1:41">
      <c r="A1542" t="s">
        <v>11</v>
      </c>
      <c r="B1542" t="s">
        <v>30</v>
      </c>
      <c r="C1542" t="s">
        <v>20</v>
      </c>
      <c r="D1542" t="s">
        <v>14</v>
      </c>
      <c r="E1542" t="s">
        <v>15</v>
      </c>
      <c r="F1542" t="s">
        <v>21</v>
      </c>
      <c r="G1542" t="s">
        <v>17</v>
      </c>
      <c r="H1542" s="2" t="s">
        <v>9172</v>
      </c>
      <c r="I1542" s="2" t="s">
        <v>9172</v>
      </c>
      <c r="J1542" s="2" t="s">
        <v>9173</v>
      </c>
      <c r="K1542" s="6" t="s">
        <v>9173</v>
      </c>
      <c r="L1542" s="8" t="s">
        <v>4284</v>
      </c>
      <c r="M1542" s="3">
        <v>0</v>
      </c>
      <c r="N1542" s="1">
        <v>7017</v>
      </c>
      <c r="O1542">
        <v>0</v>
      </c>
      <c r="P1542">
        <f t="shared" si="508"/>
        <v>0</v>
      </c>
      <c r="Q1542">
        <v>49</v>
      </c>
      <c r="R1542">
        <v>71</v>
      </c>
      <c r="S1542">
        <v>29</v>
      </c>
      <c r="T1542" s="2">
        <f t="shared" si="504"/>
        <v>0</v>
      </c>
      <c r="U1542" s="2">
        <f t="shared" si="505"/>
        <v>0</v>
      </c>
      <c r="V1542" s="2">
        <f t="shared" si="506"/>
        <v>1</v>
      </c>
      <c r="W1542" s="10">
        <f t="shared" si="507"/>
        <v>1</v>
      </c>
      <c r="X1542">
        <f t="shared" si="509"/>
        <v>0</v>
      </c>
      <c r="Y1542" s="11">
        <f t="shared" si="510"/>
        <v>0</v>
      </c>
      <c r="Z1542">
        <f t="shared" si="511"/>
        <v>1</v>
      </c>
      <c r="AA1542">
        <f t="shared" si="512"/>
        <v>0</v>
      </c>
      <c r="AB1542">
        <f t="shared" si="513"/>
        <v>0</v>
      </c>
      <c r="AC1542" s="11">
        <f t="shared" si="514"/>
        <v>0</v>
      </c>
      <c r="AD1542">
        <f t="shared" si="515"/>
        <v>0</v>
      </c>
      <c r="AE1542">
        <f t="shared" si="516"/>
        <v>0</v>
      </c>
      <c r="AF1542">
        <f t="shared" si="517"/>
        <v>0</v>
      </c>
      <c r="AG1542" s="11">
        <f t="shared" si="518"/>
        <v>0</v>
      </c>
      <c r="AH1542">
        <f t="shared" si="519"/>
        <v>1</v>
      </c>
      <c r="AI1542" s="11">
        <f t="shared" si="520"/>
        <v>0</v>
      </c>
      <c r="AJ1542">
        <f t="shared" si="521"/>
        <v>0</v>
      </c>
      <c r="AK1542" s="11">
        <f t="shared" si="522"/>
        <v>0</v>
      </c>
      <c r="AL1542" s="2">
        <f t="shared" si="523"/>
        <v>1</v>
      </c>
      <c r="AM1542" s="10">
        <f t="shared" si="524"/>
        <v>0</v>
      </c>
      <c r="AO1542">
        <v>0.16451482435898615</v>
      </c>
    </row>
    <row r="1543" spans="1:41">
      <c r="A1543" t="s">
        <v>11</v>
      </c>
      <c r="B1543" t="s">
        <v>43</v>
      </c>
      <c r="C1543" t="s">
        <v>13</v>
      </c>
      <c r="D1543" t="s">
        <v>14</v>
      </c>
      <c r="E1543" t="s">
        <v>27</v>
      </c>
      <c r="F1543" t="s">
        <v>16</v>
      </c>
      <c r="G1543" t="s">
        <v>57</v>
      </c>
      <c r="H1543" s="2" t="s">
        <v>9172</v>
      </c>
      <c r="I1543" s="2" t="s">
        <v>9173</v>
      </c>
      <c r="J1543" s="2" t="s">
        <v>9172</v>
      </c>
      <c r="K1543" s="6" t="s">
        <v>9173</v>
      </c>
      <c r="L1543" s="8" t="s">
        <v>2915</v>
      </c>
      <c r="M1543" s="3">
        <v>0</v>
      </c>
      <c r="N1543" s="1">
        <v>5755</v>
      </c>
      <c r="O1543">
        <v>29460</v>
      </c>
      <c r="P1543">
        <f t="shared" si="508"/>
        <v>0</v>
      </c>
      <c r="Q1543">
        <v>25</v>
      </c>
      <c r="R1543">
        <v>114</v>
      </c>
      <c r="S1543">
        <v>3</v>
      </c>
      <c r="T1543" s="2">
        <f t="shared" si="504"/>
        <v>0</v>
      </c>
      <c r="U1543" s="2">
        <f t="shared" si="505"/>
        <v>1</v>
      </c>
      <c r="V1543" s="2">
        <f t="shared" si="506"/>
        <v>0</v>
      </c>
      <c r="W1543" s="10">
        <f t="shared" si="507"/>
        <v>1</v>
      </c>
      <c r="X1543">
        <f t="shared" si="509"/>
        <v>0</v>
      </c>
      <c r="Y1543" s="11">
        <f t="shared" si="510"/>
        <v>0</v>
      </c>
      <c r="Z1543">
        <f t="shared" si="511"/>
        <v>0</v>
      </c>
      <c r="AA1543">
        <f t="shared" si="512"/>
        <v>0</v>
      </c>
      <c r="AB1543">
        <f t="shared" si="513"/>
        <v>0</v>
      </c>
      <c r="AC1543" s="11">
        <f t="shared" si="514"/>
        <v>0</v>
      </c>
      <c r="AD1543">
        <f t="shared" si="515"/>
        <v>1</v>
      </c>
      <c r="AE1543">
        <f t="shared" si="516"/>
        <v>0</v>
      </c>
      <c r="AF1543">
        <f t="shared" si="517"/>
        <v>0</v>
      </c>
      <c r="AG1543" s="11">
        <f t="shared" si="518"/>
        <v>0</v>
      </c>
      <c r="AH1543">
        <f t="shared" si="519"/>
        <v>0</v>
      </c>
      <c r="AI1543" s="11">
        <f t="shared" si="520"/>
        <v>1</v>
      </c>
      <c r="AJ1543">
        <f t="shared" si="521"/>
        <v>1</v>
      </c>
      <c r="AK1543" s="11">
        <f t="shared" si="522"/>
        <v>0</v>
      </c>
      <c r="AL1543" s="2">
        <f t="shared" si="523"/>
        <v>0</v>
      </c>
      <c r="AM1543" s="10">
        <f t="shared" si="524"/>
        <v>1</v>
      </c>
      <c r="AO1543">
        <v>0.16452224793123185</v>
      </c>
    </row>
    <row r="1544" spans="1:41">
      <c r="A1544" t="s">
        <v>11</v>
      </c>
      <c r="B1544" t="s">
        <v>12</v>
      </c>
      <c r="C1544" t="s">
        <v>20</v>
      </c>
      <c r="D1544" t="s">
        <v>25</v>
      </c>
      <c r="E1544" t="s">
        <v>15</v>
      </c>
      <c r="F1544" t="s">
        <v>21</v>
      </c>
      <c r="G1544" t="s">
        <v>17</v>
      </c>
      <c r="H1544" s="2" t="s">
        <v>9172</v>
      </c>
      <c r="I1544" s="2" t="s">
        <v>9173</v>
      </c>
      <c r="J1544" s="2" t="s">
        <v>9172</v>
      </c>
      <c r="K1544" s="6" t="s">
        <v>9173</v>
      </c>
      <c r="L1544" s="8" t="s">
        <v>6628</v>
      </c>
      <c r="M1544" s="3">
        <v>1</v>
      </c>
      <c r="N1544" s="1">
        <v>5009</v>
      </c>
      <c r="O1544">
        <v>0</v>
      </c>
      <c r="P1544">
        <f t="shared" si="508"/>
        <v>1</v>
      </c>
      <c r="Q1544">
        <v>17</v>
      </c>
      <c r="R1544">
        <v>103</v>
      </c>
      <c r="S1544">
        <v>4</v>
      </c>
      <c r="T1544" s="2">
        <f t="shared" si="504"/>
        <v>0</v>
      </c>
      <c r="U1544" s="2">
        <f t="shared" si="505"/>
        <v>1</v>
      </c>
      <c r="V1544" s="2">
        <f t="shared" si="506"/>
        <v>0</v>
      </c>
      <c r="W1544" s="10">
        <f t="shared" si="507"/>
        <v>1</v>
      </c>
      <c r="X1544">
        <f t="shared" si="509"/>
        <v>0</v>
      </c>
      <c r="Y1544" s="11">
        <f t="shared" si="510"/>
        <v>0</v>
      </c>
      <c r="Z1544">
        <f t="shared" si="511"/>
        <v>0</v>
      </c>
      <c r="AA1544">
        <f t="shared" si="512"/>
        <v>1</v>
      </c>
      <c r="AB1544">
        <f t="shared" si="513"/>
        <v>0</v>
      </c>
      <c r="AC1544" s="11">
        <f t="shared" si="514"/>
        <v>0</v>
      </c>
      <c r="AD1544">
        <f t="shared" si="515"/>
        <v>0</v>
      </c>
      <c r="AE1544">
        <f t="shared" si="516"/>
        <v>0</v>
      </c>
      <c r="AF1544">
        <f t="shared" si="517"/>
        <v>0</v>
      </c>
      <c r="AG1544" s="11">
        <f t="shared" si="518"/>
        <v>0</v>
      </c>
      <c r="AH1544">
        <f t="shared" si="519"/>
        <v>1</v>
      </c>
      <c r="AI1544" s="11">
        <f t="shared" si="520"/>
        <v>0</v>
      </c>
      <c r="AJ1544">
        <f t="shared" si="521"/>
        <v>0</v>
      </c>
      <c r="AK1544" s="11">
        <f t="shared" si="522"/>
        <v>0</v>
      </c>
      <c r="AL1544" s="2">
        <f t="shared" si="523"/>
        <v>1</v>
      </c>
      <c r="AM1544" s="10">
        <f t="shared" si="524"/>
        <v>0</v>
      </c>
      <c r="AO1544">
        <v>0.16478441197647919</v>
      </c>
    </row>
    <row r="1545" spans="1:41">
      <c r="A1545" t="s">
        <v>11</v>
      </c>
      <c r="B1545" t="s">
        <v>12</v>
      </c>
      <c r="C1545" t="s">
        <v>13</v>
      </c>
      <c r="D1545" t="s">
        <v>25</v>
      </c>
      <c r="E1545" t="s">
        <v>15</v>
      </c>
      <c r="F1545" t="s">
        <v>16</v>
      </c>
      <c r="G1545" t="s">
        <v>39</v>
      </c>
      <c r="H1545" s="2" t="s">
        <v>9172</v>
      </c>
      <c r="I1545" s="2" t="s">
        <v>9173</v>
      </c>
      <c r="J1545" s="2" t="s">
        <v>9172</v>
      </c>
      <c r="K1545" s="6" t="s">
        <v>9173</v>
      </c>
      <c r="L1545" s="8" t="s">
        <v>127</v>
      </c>
      <c r="M1545" s="3">
        <v>0</v>
      </c>
      <c r="N1545" s="1">
        <v>2672</v>
      </c>
      <c r="O1545">
        <v>52822</v>
      </c>
      <c r="P1545">
        <f t="shared" si="508"/>
        <v>1</v>
      </c>
      <c r="Q1545">
        <v>34</v>
      </c>
      <c r="R1545">
        <v>57</v>
      </c>
      <c r="S1545">
        <v>23</v>
      </c>
      <c r="T1545" s="2">
        <f t="shared" si="504"/>
        <v>0</v>
      </c>
      <c r="U1545" s="2">
        <f t="shared" si="505"/>
        <v>1</v>
      </c>
      <c r="V1545" s="2">
        <f t="shared" si="506"/>
        <v>0</v>
      </c>
      <c r="W1545" s="10">
        <f t="shared" si="507"/>
        <v>1</v>
      </c>
      <c r="X1545">
        <f t="shared" si="509"/>
        <v>0</v>
      </c>
      <c r="Y1545" s="11">
        <f t="shared" si="510"/>
        <v>0</v>
      </c>
      <c r="Z1545">
        <f t="shared" si="511"/>
        <v>0</v>
      </c>
      <c r="AA1545">
        <f t="shared" si="512"/>
        <v>1</v>
      </c>
      <c r="AB1545">
        <f t="shared" si="513"/>
        <v>0</v>
      </c>
      <c r="AC1545" s="11">
        <f t="shared" si="514"/>
        <v>0</v>
      </c>
      <c r="AD1545">
        <f t="shared" si="515"/>
        <v>1</v>
      </c>
      <c r="AE1545">
        <f t="shared" si="516"/>
        <v>0</v>
      </c>
      <c r="AF1545">
        <f t="shared" si="517"/>
        <v>0</v>
      </c>
      <c r="AG1545" s="11">
        <f t="shared" si="518"/>
        <v>0</v>
      </c>
      <c r="AH1545">
        <f t="shared" si="519"/>
        <v>1</v>
      </c>
      <c r="AI1545" s="11">
        <f t="shared" si="520"/>
        <v>0</v>
      </c>
      <c r="AJ1545">
        <f t="shared" si="521"/>
        <v>1</v>
      </c>
      <c r="AK1545" s="11">
        <f t="shared" si="522"/>
        <v>0</v>
      </c>
      <c r="AL1545" s="2">
        <f t="shared" si="523"/>
        <v>0</v>
      </c>
      <c r="AM1545" s="10">
        <f t="shared" si="524"/>
        <v>0</v>
      </c>
      <c r="AO1545">
        <v>0.16479005160033239</v>
      </c>
    </row>
    <row r="1546" spans="1:41">
      <c r="A1546" t="s">
        <v>11</v>
      </c>
      <c r="B1546" t="s">
        <v>30</v>
      </c>
      <c r="C1546" t="s">
        <v>20</v>
      </c>
      <c r="D1546" t="s">
        <v>25</v>
      </c>
      <c r="E1546" t="s">
        <v>15</v>
      </c>
      <c r="F1546" t="s">
        <v>21</v>
      </c>
      <c r="G1546" t="s">
        <v>17</v>
      </c>
      <c r="H1546" s="2" t="s">
        <v>9173</v>
      </c>
      <c r="I1546" s="2" t="s">
        <v>9172</v>
      </c>
      <c r="J1546" s="2" t="s">
        <v>9172</v>
      </c>
      <c r="K1546" s="6" t="s">
        <v>9173</v>
      </c>
      <c r="L1546" s="8" t="s">
        <v>7728</v>
      </c>
      <c r="M1546" s="3">
        <v>1</v>
      </c>
      <c r="N1546" s="1">
        <v>4520</v>
      </c>
      <c r="O1546">
        <v>0</v>
      </c>
      <c r="P1546">
        <f t="shared" si="508"/>
        <v>1</v>
      </c>
      <c r="Q1546">
        <v>20</v>
      </c>
      <c r="R1546">
        <v>87</v>
      </c>
      <c r="S1546">
        <v>7</v>
      </c>
      <c r="T1546" s="2">
        <f t="shared" si="504"/>
        <v>1</v>
      </c>
      <c r="U1546" s="2">
        <f t="shared" si="505"/>
        <v>0</v>
      </c>
      <c r="V1546" s="2">
        <f t="shared" si="506"/>
        <v>0</v>
      </c>
      <c r="W1546" s="10">
        <f t="shared" si="507"/>
        <v>1</v>
      </c>
      <c r="X1546">
        <f t="shared" si="509"/>
        <v>0</v>
      </c>
      <c r="Y1546" s="11">
        <f t="shared" si="510"/>
        <v>0</v>
      </c>
      <c r="Z1546">
        <f t="shared" si="511"/>
        <v>1</v>
      </c>
      <c r="AA1546">
        <f t="shared" si="512"/>
        <v>0</v>
      </c>
      <c r="AB1546">
        <f t="shared" si="513"/>
        <v>0</v>
      </c>
      <c r="AC1546" s="11">
        <f t="shared" si="514"/>
        <v>0</v>
      </c>
      <c r="AD1546">
        <f t="shared" si="515"/>
        <v>0</v>
      </c>
      <c r="AE1546">
        <f t="shared" si="516"/>
        <v>0</v>
      </c>
      <c r="AF1546">
        <f t="shared" si="517"/>
        <v>0</v>
      </c>
      <c r="AG1546" s="11">
        <f t="shared" si="518"/>
        <v>0</v>
      </c>
      <c r="AH1546">
        <f t="shared" si="519"/>
        <v>1</v>
      </c>
      <c r="AI1546" s="11">
        <f t="shared" si="520"/>
        <v>0</v>
      </c>
      <c r="AJ1546">
        <f t="shared" si="521"/>
        <v>0</v>
      </c>
      <c r="AK1546" s="11">
        <f t="shared" si="522"/>
        <v>0</v>
      </c>
      <c r="AL1546" s="2">
        <f t="shared" si="523"/>
        <v>1</v>
      </c>
      <c r="AM1546" s="10">
        <f t="shared" si="524"/>
        <v>0</v>
      </c>
      <c r="AO1546">
        <v>0.16495783867545324</v>
      </c>
    </row>
    <row r="1547" spans="1:41">
      <c r="A1547" t="s">
        <v>19</v>
      </c>
      <c r="B1547" t="s">
        <v>30</v>
      </c>
      <c r="C1547" t="s">
        <v>20</v>
      </c>
      <c r="D1547" t="s">
        <v>14</v>
      </c>
      <c r="E1547" t="s">
        <v>15</v>
      </c>
      <c r="F1547" t="s">
        <v>16</v>
      </c>
      <c r="G1547" t="s">
        <v>17</v>
      </c>
      <c r="H1547" s="2" t="s">
        <v>9173</v>
      </c>
      <c r="I1547" s="2" t="s">
        <v>9173</v>
      </c>
      <c r="J1547" s="2" t="s">
        <v>9172</v>
      </c>
      <c r="K1547" s="6" t="s">
        <v>9173</v>
      </c>
      <c r="L1547" s="8" t="s">
        <v>3993</v>
      </c>
      <c r="M1547" s="3">
        <v>1</v>
      </c>
      <c r="N1547" s="1">
        <v>3342</v>
      </c>
      <c r="O1547">
        <v>0</v>
      </c>
      <c r="P1547">
        <f t="shared" si="508"/>
        <v>0</v>
      </c>
      <c r="Q1547">
        <v>27</v>
      </c>
      <c r="R1547">
        <v>121</v>
      </c>
      <c r="S1547">
        <v>8</v>
      </c>
      <c r="T1547" s="2">
        <f t="shared" si="504"/>
        <v>1</v>
      </c>
      <c r="U1547" s="2">
        <f t="shared" si="505"/>
        <v>1</v>
      </c>
      <c r="V1547" s="2">
        <f t="shared" si="506"/>
        <v>0</v>
      </c>
      <c r="W1547" s="10">
        <f t="shared" si="507"/>
        <v>1</v>
      </c>
      <c r="X1547">
        <f t="shared" si="509"/>
        <v>1</v>
      </c>
      <c r="Y1547" s="11">
        <f t="shared" si="510"/>
        <v>0</v>
      </c>
      <c r="Z1547">
        <f t="shared" si="511"/>
        <v>1</v>
      </c>
      <c r="AA1547">
        <f t="shared" si="512"/>
        <v>0</v>
      </c>
      <c r="AB1547">
        <f t="shared" si="513"/>
        <v>0</v>
      </c>
      <c r="AC1547" s="11">
        <f t="shared" si="514"/>
        <v>0</v>
      </c>
      <c r="AD1547">
        <f t="shared" si="515"/>
        <v>0</v>
      </c>
      <c r="AE1547">
        <f t="shared" si="516"/>
        <v>0</v>
      </c>
      <c r="AF1547">
        <f t="shared" si="517"/>
        <v>0</v>
      </c>
      <c r="AG1547" s="11">
        <f t="shared" si="518"/>
        <v>0</v>
      </c>
      <c r="AH1547">
        <f t="shared" si="519"/>
        <v>1</v>
      </c>
      <c r="AI1547" s="11">
        <f t="shared" si="520"/>
        <v>0</v>
      </c>
      <c r="AJ1547">
        <f t="shared" si="521"/>
        <v>1</v>
      </c>
      <c r="AK1547" s="11">
        <f t="shared" si="522"/>
        <v>0</v>
      </c>
      <c r="AL1547" s="2">
        <f t="shared" si="523"/>
        <v>1</v>
      </c>
      <c r="AM1547" s="10">
        <f t="shared" si="524"/>
        <v>0</v>
      </c>
      <c r="AO1547">
        <v>0.16500511540333046</v>
      </c>
    </row>
    <row r="1548" spans="1:41">
      <c r="A1548" t="s">
        <v>11</v>
      </c>
      <c r="B1548" t="s">
        <v>30</v>
      </c>
      <c r="C1548" t="s">
        <v>13</v>
      </c>
      <c r="D1548" t="s">
        <v>14</v>
      </c>
      <c r="E1548" t="s">
        <v>15</v>
      </c>
      <c r="F1548" t="s">
        <v>16</v>
      </c>
      <c r="G1548" t="s">
        <v>17</v>
      </c>
      <c r="H1548" s="2" t="s">
        <v>9173</v>
      </c>
      <c r="I1548" s="2" t="s">
        <v>9173</v>
      </c>
      <c r="J1548" s="2" t="s">
        <v>9172</v>
      </c>
      <c r="K1548" s="6" t="s">
        <v>9173</v>
      </c>
      <c r="L1548" s="8" t="s">
        <v>1979</v>
      </c>
      <c r="M1548" s="3">
        <v>0</v>
      </c>
      <c r="N1548" s="1">
        <v>17477</v>
      </c>
      <c r="O1548">
        <v>45106</v>
      </c>
      <c r="P1548">
        <f t="shared" si="508"/>
        <v>0</v>
      </c>
      <c r="Q1548">
        <v>42</v>
      </c>
      <c r="R1548">
        <v>55</v>
      </c>
      <c r="S1548">
        <v>22</v>
      </c>
      <c r="T1548" s="2">
        <f t="shared" si="504"/>
        <v>1</v>
      </c>
      <c r="U1548" s="2">
        <f t="shared" si="505"/>
        <v>1</v>
      </c>
      <c r="V1548" s="2">
        <f t="shared" si="506"/>
        <v>0</v>
      </c>
      <c r="W1548" s="10">
        <f t="shared" si="507"/>
        <v>1</v>
      </c>
      <c r="X1548">
        <f t="shared" si="509"/>
        <v>0</v>
      </c>
      <c r="Y1548" s="11">
        <f t="shared" si="510"/>
        <v>0</v>
      </c>
      <c r="Z1548">
        <f t="shared" si="511"/>
        <v>1</v>
      </c>
      <c r="AA1548">
        <f t="shared" si="512"/>
        <v>0</v>
      </c>
      <c r="AB1548">
        <f t="shared" si="513"/>
        <v>0</v>
      </c>
      <c r="AC1548" s="11">
        <f t="shared" si="514"/>
        <v>0</v>
      </c>
      <c r="AD1548">
        <f t="shared" si="515"/>
        <v>1</v>
      </c>
      <c r="AE1548">
        <f t="shared" si="516"/>
        <v>0</v>
      </c>
      <c r="AF1548">
        <f t="shared" si="517"/>
        <v>0</v>
      </c>
      <c r="AG1548" s="11">
        <f t="shared" si="518"/>
        <v>0</v>
      </c>
      <c r="AH1548">
        <f t="shared" si="519"/>
        <v>1</v>
      </c>
      <c r="AI1548" s="11">
        <f t="shared" si="520"/>
        <v>0</v>
      </c>
      <c r="AJ1548">
        <f t="shared" si="521"/>
        <v>1</v>
      </c>
      <c r="AK1548" s="11">
        <f t="shared" si="522"/>
        <v>0</v>
      </c>
      <c r="AL1548" s="2">
        <f t="shared" si="523"/>
        <v>1</v>
      </c>
      <c r="AM1548" s="10">
        <f t="shared" si="524"/>
        <v>0</v>
      </c>
      <c r="AO1548">
        <v>0.1650625859224529</v>
      </c>
    </row>
    <row r="1549" spans="1:41">
      <c r="A1549" t="s">
        <v>19</v>
      </c>
      <c r="B1549" t="s">
        <v>30</v>
      </c>
      <c r="C1549" t="s">
        <v>13</v>
      </c>
      <c r="D1549" t="s">
        <v>14</v>
      </c>
      <c r="E1549" t="s">
        <v>15</v>
      </c>
      <c r="F1549" t="s">
        <v>36</v>
      </c>
      <c r="G1549" t="s">
        <v>17</v>
      </c>
      <c r="H1549" s="2" t="s">
        <v>9173</v>
      </c>
      <c r="I1549" s="2" t="s">
        <v>9173</v>
      </c>
      <c r="J1549" s="2" t="s">
        <v>9172</v>
      </c>
      <c r="K1549" s="6" t="s">
        <v>9173</v>
      </c>
      <c r="L1549" s="8" t="s">
        <v>5175</v>
      </c>
      <c r="M1549" s="3">
        <v>0</v>
      </c>
      <c r="N1549" s="1">
        <v>7909</v>
      </c>
      <c r="O1549">
        <v>43630</v>
      </c>
      <c r="P1549">
        <f t="shared" si="508"/>
        <v>0</v>
      </c>
      <c r="Q1549">
        <v>49</v>
      </c>
      <c r="R1549">
        <v>89</v>
      </c>
      <c r="S1549">
        <v>33</v>
      </c>
      <c r="T1549" s="2">
        <f t="shared" si="504"/>
        <v>1</v>
      </c>
      <c r="U1549" s="2">
        <f t="shared" si="505"/>
        <v>1</v>
      </c>
      <c r="V1549" s="2">
        <f t="shared" si="506"/>
        <v>0</v>
      </c>
      <c r="W1549" s="10">
        <f t="shared" si="507"/>
        <v>1</v>
      </c>
      <c r="X1549">
        <f t="shared" si="509"/>
        <v>1</v>
      </c>
      <c r="Y1549" s="11">
        <f t="shared" si="510"/>
        <v>0</v>
      </c>
      <c r="Z1549">
        <f t="shared" si="511"/>
        <v>1</v>
      </c>
      <c r="AA1549">
        <f t="shared" si="512"/>
        <v>0</v>
      </c>
      <c r="AB1549">
        <f t="shared" si="513"/>
        <v>0</v>
      </c>
      <c r="AC1549" s="11">
        <f t="shared" si="514"/>
        <v>0</v>
      </c>
      <c r="AD1549">
        <f t="shared" si="515"/>
        <v>1</v>
      </c>
      <c r="AE1549">
        <f t="shared" si="516"/>
        <v>0</v>
      </c>
      <c r="AF1549">
        <f t="shared" si="517"/>
        <v>0</v>
      </c>
      <c r="AG1549" s="11">
        <f t="shared" si="518"/>
        <v>0</v>
      </c>
      <c r="AH1549">
        <f t="shared" si="519"/>
        <v>1</v>
      </c>
      <c r="AI1549" s="11">
        <f t="shared" si="520"/>
        <v>0</v>
      </c>
      <c r="AJ1549">
        <f t="shared" si="521"/>
        <v>0</v>
      </c>
      <c r="AK1549" s="11">
        <f t="shared" si="522"/>
        <v>1</v>
      </c>
      <c r="AL1549" s="2">
        <f t="shared" si="523"/>
        <v>1</v>
      </c>
      <c r="AM1549" s="10">
        <f t="shared" si="524"/>
        <v>0</v>
      </c>
      <c r="AO1549">
        <v>0.16545253021896469</v>
      </c>
    </row>
    <row r="1550" spans="1:41">
      <c r="A1550" t="s">
        <v>11</v>
      </c>
      <c r="B1550" t="s">
        <v>43</v>
      </c>
      <c r="C1550" t="s">
        <v>13</v>
      </c>
      <c r="D1550" t="s">
        <v>14</v>
      </c>
      <c r="E1550" t="s">
        <v>15</v>
      </c>
      <c r="F1550" t="s">
        <v>16</v>
      </c>
      <c r="G1550" t="s">
        <v>17</v>
      </c>
      <c r="H1550" s="2" t="s">
        <v>9173</v>
      </c>
      <c r="I1550" s="2" t="s">
        <v>9172</v>
      </c>
      <c r="J1550" s="2" t="s">
        <v>9172</v>
      </c>
      <c r="K1550" s="6" t="s">
        <v>9173</v>
      </c>
      <c r="L1550" s="8" t="s">
        <v>8560</v>
      </c>
      <c r="M1550" s="3">
        <v>0</v>
      </c>
      <c r="N1550" s="1">
        <v>20926</v>
      </c>
      <c r="O1550">
        <v>44342</v>
      </c>
      <c r="P1550">
        <f t="shared" si="508"/>
        <v>0</v>
      </c>
      <c r="Q1550">
        <v>50</v>
      </c>
      <c r="R1550">
        <v>66</v>
      </c>
      <c r="S1550">
        <v>24</v>
      </c>
      <c r="T1550" s="2">
        <f t="shared" si="504"/>
        <v>1</v>
      </c>
      <c r="U1550" s="2">
        <f t="shared" si="505"/>
        <v>0</v>
      </c>
      <c r="V1550" s="2">
        <f t="shared" si="506"/>
        <v>0</v>
      </c>
      <c r="W1550" s="10">
        <f t="shared" si="507"/>
        <v>1</v>
      </c>
      <c r="X1550">
        <f t="shared" si="509"/>
        <v>0</v>
      </c>
      <c r="Y1550" s="11">
        <f t="shared" si="510"/>
        <v>0</v>
      </c>
      <c r="Z1550">
        <f t="shared" si="511"/>
        <v>0</v>
      </c>
      <c r="AA1550">
        <f t="shared" si="512"/>
        <v>0</v>
      </c>
      <c r="AB1550">
        <f t="shared" si="513"/>
        <v>0</v>
      </c>
      <c r="AC1550" s="11">
        <f t="shared" si="514"/>
        <v>0</v>
      </c>
      <c r="AD1550">
        <f t="shared" si="515"/>
        <v>1</v>
      </c>
      <c r="AE1550">
        <f t="shared" si="516"/>
        <v>0</v>
      </c>
      <c r="AF1550">
        <f t="shared" si="517"/>
        <v>0</v>
      </c>
      <c r="AG1550" s="11">
        <f t="shared" si="518"/>
        <v>0</v>
      </c>
      <c r="AH1550">
        <f t="shared" si="519"/>
        <v>1</v>
      </c>
      <c r="AI1550" s="11">
        <f t="shared" si="520"/>
        <v>0</v>
      </c>
      <c r="AJ1550">
        <f t="shared" si="521"/>
        <v>1</v>
      </c>
      <c r="AK1550" s="11">
        <f t="shared" si="522"/>
        <v>0</v>
      </c>
      <c r="AL1550" s="2">
        <f t="shared" si="523"/>
        <v>1</v>
      </c>
      <c r="AM1550" s="10">
        <f t="shared" si="524"/>
        <v>0</v>
      </c>
      <c r="AO1550">
        <v>0.16565400835389923</v>
      </c>
    </row>
    <row r="1551" spans="1:41">
      <c r="A1551" t="s">
        <v>23</v>
      </c>
      <c r="B1551" t="s">
        <v>43</v>
      </c>
      <c r="C1551" t="s">
        <v>20</v>
      </c>
      <c r="D1551" t="s">
        <v>14</v>
      </c>
      <c r="E1551" t="s">
        <v>15</v>
      </c>
      <c r="F1551" t="s">
        <v>16</v>
      </c>
      <c r="G1551" t="s">
        <v>17</v>
      </c>
      <c r="H1551" s="2" t="s">
        <v>9172</v>
      </c>
      <c r="I1551" s="2" t="s">
        <v>9173</v>
      </c>
      <c r="J1551" s="2" t="s">
        <v>9172</v>
      </c>
      <c r="K1551" s="6" t="s">
        <v>9173</v>
      </c>
      <c r="L1551" s="8" t="s">
        <v>8721</v>
      </c>
      <c r="M1551" s="3">
        <v>0</v>
      </c>
      <c r="N1551" s="1">
        <v>46302</v>
      </c>
      <c r="O1551">
        <v>0</v>
      </c>
      <c r="P1551">
        <f t="shared" si="508"/>
        <v>0</v>
      </c>
      <c r="Q1551">
        <v>49</v>
      </c>
      <c r="R1551">
        <v>135</v>
      </c>
      <c r="S1551">
        <v>33</v>
      </c>
      <c r="T1551" s="2">
        <f t="shared" si="504"/>
        <v>0</v>
      </c>
      <c r="U1551" s="2">
        <f t="shared" si="505"/>
        <v>1</v>
      </c>
      <c r="V1551" s="2">
        <f t="shared" si="506"/>
        <v>0</v>
      </c>
      <c r="W1551" s="10">
        <f t="shared" si="507"/>
        <v>1</v>
      </c>
      <c r="X1551">
        <f t="shared" si="509"/>
        <v>0</v>
      </c>
      <c r="Y1551" s="11">
        <f t="shared" si="510"/>
        <v>1</v>
      </c>
      <c r="Z1551">
        <f t="shared" si="511"/>
        <v>0</v>
      </c>
      <c r="AA1551">
        <f t="shared" si="512"/>
        <v>0</v>
      </c>
      <c r="AB1551">
        <f t="shared" si="513"/>
        <v>0</v>
      </c>
      <c r="AC1551" s="11">
        <f t="shared" si="514"/>
        <v>0</v>
      </c>
      <c r="AD1551">
        <f t="shared" si="515"/>
        <v>0</v>
      </c>
      <c r="AE1551">
        <f t="shared" si="516"/>
        <v>0</v>
      </c>
      <c r="AF1551">
        <f t="shared" si="517"/>
        <v>0</v>
      </c>
      <c r="AG1551" s="11">
        <f t="shared" si="518"/>
        <v>0</v>
      </c>
      <c r="AH1551">
        <f t="shared" si="519"/>
        <v>1</v>
      </c>
      <c r="AI1551" s="11">
        <f t="shared" si="520"/>
        <v>0</v>
      </c>
      <c r="AJ1551">
        <f t="shared" si="521"/>
        <v>1</v>
      </c>
      <c r="AK1551" s="11">
        <f t="shared" si="522"/>
        <v>0</v>
      </c>
      <c r="AL1551" s="2">
        <f t="shared" si="523"/>
        <v>1</v>
      </c>
      <c r="AM1551" s="10">
        <f t="shared" si="524"/>
        <v>0</v>
      </c>
      <c r="AO1551">
        <v>0.16568894179802804</v>
      </c>
    </row>
    <row r="1552" spans="1:41">
      <c r="A1552" t="s">
        <v>23</v>
      </c>
      <c r="B1552" t="s">
        <v>43</v>
      </c>
      <c r="C1552" t="s">
        <v>20</v>
      </c>
      <c r="D1552" t="s">
        <v>25</v>
      </c>
      <c r="E1552" t="s">
        <v>15</v>
      </c>
      <c r="F1552" t="s">
        <v>16</v>
      </c>
      <c r="G1552" t="s">
        <v>17</v>
      </c>
      <c r="H1552" s="2" t="s">
        <v>9172</v>
      </c>
      <c r="I1552" s="2" t="s">
        <v>9172</v>
      </c>
      <c r="J1552" s="2" t="s">
        <v>9172</v>
      </c>
      <c r="K1552" s="6" t="s">
        <v>9173</v>
      </c>
      <c r="L1552" s="8" t="s">
        <v>1011</v>
      </c>
      <c r="M1552" s="3">
        <v>0</v>
      </c>
      <c r="N1552" s="1">
        <v>5620</v>
      </c>
      <c r="O1552">
        <v>0</v>
      </c>
      <c r="P1552">
        <f t="shared" si="508"/>
        <v>1</v>
      </c>
      <c r="Q1552">
        <v>35</v>
      </c>
      <c r="R1552">
        <v>167</v>
      </c>
      <c r="S1552">
        <v>25</v>
      </c>
      <c r="T1552" s="2">
        <f t="shared" si="504"/>
        <v>0</v>
      </c>
      <c r="U1552" s="2">
        <f t="shared" si="505"/>
        <v>0</v>
      </c>
      <c r="V1552" s="2">
        <f t="shared" si="506"/>
        <v>0</v>
      </c>
      <c r="W1552" s="10">
        <f t="shared" si="507"/>
        <v>1</v>
      </c>
      <c r="X1552">
        <f t="shared" si="509"/>
        <v>0</v>
      </c>
      <c r="Y1552" s="11">
        <f t="shared" si="510"/>
        <v>1</v>
      </c>
      <c r="Z1552">
        <f t="shared" si="511"/>
        <v>0</v>
      </c>
      <c r="AA1552">
        <f t="shared" si="512"/>
        <v>0</v>
      </c>
      <c r="AB1552">
        <f t="shared" si="513"/>
        <v>0</v>
      </c>
      <c r="AC1552" s="11">
        <f t="shared" si="514"/>
        <v>0</v>
      </c>
      <c r="AD1552">
        <f t="shared" si="515"/>
        <v>0</v>
      </c>
      <c r="AE1552">
        <f t="shared" si="516"/>
        <v>0</v>
      </c>
      <c r="AF1552">
        <f t="shared" si="517"/>
        <v>0</v>
      </c>
      <c r="AG1552" s="11">
        <f t="shared" si="518"/>
        <v>0</v>
      </c>
      <c r="AH1552">
        <f t="shared" si="519"/>
        <v>1</v>
      </c>
      <c r="AI1552" s="11">
        <f t="shared" si="520"/>
        <v>0</v>
      </c>
      <c r="AJ1552">
        <f t="shared" si="521"/>
        <v>1</v>
      </c>
      <c r="AK1552" s="11">
        <f t="shared" si="522"/>
        <v>0</v>
      </c>
      <c r="AL1552" s="2">
        <f t="shared" si="523"/>
        <v>1</v>
      </c>
      <c r="AM1552" s="10">
        <f t="shared" si="524"/>
        <v>0</v>
      </c>
      <c r="AO1552">
        <v>0.16571364466366995</v>
      </c>
    </row>
    <row r="1553" spans="1:41">
      <c r="A1553" t="s">
        <v>23</v>
      </c>
      <c r="B1553" t="s">
        <v>43</v>
      </c>
      <c r="C1553" t="s">
        <v>20</v>
      </c>
      <c r="D1553" t="s">
        <v>14</v>
      </c>
      <c r="E1553" t="s">
        <v>15</v>
      </c>
      <c r="F1553" t="s">
        <v>21</v>
      </c>
      <c r="G1553" t="s">
        <v>17</v>
      </c>
      <c r="H1553" s="2" t="s">
        <v>9172</v>
      </c>
      <c r="I1553" s="2" t="s">
        <v>9172</v>
      </c>
      <c r="J1553" s="2" t="s">
        <v>9172</v>
      </c>
      <c r="K1553" s="6" t="s">
        <v>9173</v>
      </c>
      <c r="L1553" s="8" t="s">
        <v>9095</v>
      </c>
      <c r="M1553" s="3">
        <v>0</v>
      </c>
      <c r="N1553" s="1">
        <v>7635</v>
      </c>
      <c r="O1553">
        <v>0</v>
      </c>
      <c r="P1553">
        <f t="shared" si="508"/>
        <v>0</v>
      </c>
      <c r="Q1553">
        <v>22</v>
      </c>
      <c r="R1553">
        <v>150</v>
      </c>
      <c r="S1553">
        <v>9</v>
      </c>
      <c r="T1553" s="2">
        <f t="shared" si="504"/>
        <v>0</v>
      </c>
      <c r="U1553" s="2">
        <f t="shared" si="505"/>
        <v>0</v>
      </c>
      <c r="V1553" s="2">
        <f t="shared" si="506"/>
        <v>0</v>
      </c>
      <c r="W1553" s="10">
        <f t="shared" si="507"/>
        <v>1</v>
      </c>
      <c r="X1553">
        <f t="shared" si="509"/>
        <v>0</v>
      </c>
      <c r="Y1553" s="11">
        <f t="shared" si="510"/>
        <v>1</v>
      </c>
      <c r="Z1553">
        <f t="shared" si="511"/>
        <v>0</v>
      </c>
      <c r="AA1553">
        <f t="shared" si="512"/>
        <v>0</v>
      </c>
      <c r="AB1553">
        <f t="shared" si="513"/>
        <v>0</v>
      </c>
      <c r="AC1553" s="11">
        <f t="shared" si="514"/>
        <v>0</v>
      </c>
      <c r="AD1553">
        <f t="shared" si="515"/>
        <v>0</v>
      </c>
      <c r="AE1553">
        <f t="shared" si="516"/>
        <v>0</v>
      </c>
      <c r="AF1553">
        <f t="shared" si="517"/>
        <v>0</v>
      </c>
      <c r="AG1553" s="11">
        <f t="shared" si="518"/>
        <v>0</v>
      </c>
      <c r="AH1553">
        <f t="shared" si="519"/>
        <v>1</v>
      </c>
      <c r="AI1553" s="11">
        <f t="shared" si="520"/>
        <v>0</v>
      </c>
      <c r="AJ1553">
        <f t="shared" si="521"/>
        <v>0</v>
      </c>
      <c r="AK1553" s="11">
        <f t="shared" si="522"/>
        <v>0</v>
      </c>
      <c r="AL1553" s="2">
        <f t="shared" si="523"/>
        <v>1</v>
      </c>
      <c r="AM1553" s="10">
        <f t="shared" si="524"/>
        <v>0</v>
      </c>
      <c r="AO1553">
        <v>0.16607227416991827</v>
      </c>
    </row>
    <row r="1554" spans="1:41" ht="16" customHeight="1">
      <c r="A1554" t="s">
        <v>19</v>
      </c>
      <c r="B1554" t="s">
        <v>43</v>
      </c>
      <c r="C1554" t="s">
        <v>13</v>
      </c>
      <c r="D1554" t="s">
        <v>14</v>
      </c>
      <c r="E1554" t="s">
        <v>33</v>
      </c>
      <c r="F1554" t="s">
        <v>16</v>
      </c>
      <c r="G1554" t="s">
        <v>17</v>
      </c>
      <c r="H1554" s="2" t="s">
        <v>9172</v>
      </c>
      <c r="I1554" s="2" t="s">
        <v>9173</v>
      </c>
      <c r="J1554" s="2" t="s">
        <v>9172</v>
      </c>
      <c r="K1554" s="6" t="s">
        <v>9173</v>
      </c>
      <c r="L1554" s="8" t="s">
        <v>3801</v>
      </c>
      <c r="M1554" s="3">
        <v>0</v>
      </c>
      <c r="N1554" s="1">
        <v>7715</v>
      </c>
      <c r="O1554">
        <v>48784</v>
      </c>
      <c r="P1554">
        <f t="shared" si="508"/>
        <v>0</v>
      </c>
      <c r="Q1554">
        <v>41</v>
      </c>
      <c r="R1554">
        <v>94</v>
      </c>
      <c r="S1554">
        <v>28</v>
      </c>
      <c r="T1554" s="2">
        <f t="shared" si="504"/>
        <v>0</v>
      </c>
      <c r="U1554" s="2">
        <f t="shared" si="505"/>
        <v>1</v>
      </c>
      <c r="V1554" s="2">
        <f t="shared" si="506"/>
        <v>0</v>
      </c>
      <c r="W1554" s="10">
        <f t="shared" si="507"/>
        <v>1</v>
      </c>
      <c r="X1554">
        <f t="shared" si="509"/>
        <v>1</v>
      </c>
      <c r="Y1554" s="11">
        <f t="shared" si="510"/>
        <v>0</v>
      </c>
      <c r="Z1554">
        <f t="shared" si="511"/>
        <v>0</v>
      </c>
      <c r="AA1554">
        <f t="shared" si="512"/>
        <v>0</v>
      </c>
      <c r="AB1554">
        <f t="shared" si="513"/>
        <v>0</v>
      </c>
      <c r="AC1554" s="11">
        <f t="shared" si="514"/>
        <v>0</v>
      </c>
      <c r="AD1554">
        <f t="shared" si="515"/>
        <v>1</v>
      </c>
      <c r="AE1554">
        <f t="shared" si="516"/>
        <v>0</v>
      </c>
      <c r="AF1554">
        <f t="shared" si="517"/>
        <v>0</v>
      </c>
      <c r="AG1554" s="11">
        <f t="shared" si="518"/>
        <v>0</v>
      </c>
      <c r="AH1554">
        <f t="shared" si="519"/>
        <v>0</v>
      </c>
      <c r="AI1554" s="11">
        <f t="shared" si="520"/>
        <v>0</v>
      </c>
      <c r="AJ1554">
        <f t="shared" si="521"/>
        <v>1</v>
      </c>
      <c r="AK1554" s="11">
        <f t="shared" si="522"/>
        <v>0</v>
      </c>
      <c r="AL1554" s="2">
        <f t="shared" si="523"/>
        <v>1</v>
      </c>
      <c r="AM1554" s="10">
        <f t="shared" si="524"/>
        <v>0</v>
      </c>
      <c r="AO1554">
        <v>0.16616920668919069</v>
      </c>
    </row>
    <row r="1555" spans="1:41">
      <c r="A1555" t="s">
        <v>23</v>
      </c>
      <c r="B1555" t="s">
        <v>30</v>
      </c>
      <c r="C1555" t="s">
        <v>13</v>
      </c>
      <c r="D1555" t="s">
        <v>25</v>
      </c>
      <c r="E1555" t="s">
        <v>27</v>
      </c>
      <c r="F1555" t="s">
        <v>16</v>
      </c>
      <c r="G1555" t="s">
        <v>17</v>
      </c>
      <c r="H1555" s="2" t="s">
        <v>9172</v>
      </c>
      <c r="I1555" s="2" t="s">
        <v>9173</v>
      </c>
      <c r="J1555" s="2" t="s">
        <v>9172</v>
      </c>
      <c r="K1555" s="6" t="s">
        <v>9173</v>
      </c>
      <c r="L1555" s="8" t="s">
        <v>4131</v>
      </c>
      <c r="M1555" s="3">
        <v>0</v>
      </c>
      <c r="N1555" s="1">
        <v>13364</v>
      </c>
      <c r="O1555">
        <v>86653</v>
      </c>
      <c r="P1555">
        <f t="shared" si="508"/>
        <v>1</v>
      </c>
      <c r="Q1555">
        <v>30</v>
      </c>
      <c r="R1555">
        <v>143</v>
      </c>
      <c r="S1555">
        <v>14</v>
      </c>
      <c r="T1555" s="2">
        <f t="shared" si="504"/>
        <v>0</v>
      </c>
      <c r="U1555" s="2">
        <f t="shared" si="505"/>
        <v>1</v>
      </c>
      <c r="V1555" s="2">
        <f t="shared" si="506"/>
        <v>0</v>
      </c>
      <c r="W1555" s="10">
        <f t="shared" si="507"/>
        <v>1</v>
      </c>
      <c r="X1555">
        <f t="shared" si="509"/>
        <v>0</v>
      </c>
      <c r="Y1555" s="11">
        <f t="shared" si="510"/>
        <v>1</v>
      </c>
      <c r="Z1555">
        <f t="shared" si="511"/>
        <v>1</v>
      </c>
      <c r="AA1555">
        <f t="shared" si="512"/>
        <v>0</v>
      </c>
      <c r="AB1555">
        <f t="shared" si="513"/>
        <v>0</v>
      </c>
      <c r="AC1555" s="11">
        <f t="shared" si="514"/>
        <v>0</v>
      </c>
      <c r="AD1555">
        <f t="shared" si="515"/>
        <v>1</v>
      </c>
      <c r="AE1555">
        <f t="shared" si="516"/>
        <v>0</v>
      </c>
      <c r="AF1555">
        <f t="shared" si="517"/>
        <v>0</v>
      </c>
      <c r="AG1555" s="11">
        <f t="shared" si="518"/>
        <v>0</v>
      </c>
      <c r="AH1555">
        <f t="shared" si="519"/>
        <v>0</v>
      </c>
      <c r="AI1555" s="11">
        <f t="shared" si="520"/>
        <v>1</v>
      </c>
      <c r="AJ1555">
        <f t="shared" si="521"/>
        <v>1</v>
      </c>
      <c r="AK1555" s="11">
        <f t="shared" si="522"/>
        <v>0</v>
      </c>
      <c r="AL1555" s="2">
        <f t="shared" si="523"/>
        <v>1</v>
      </c>
      <c r="AM1555" s="10">
        <f t="shared" si="524"/>
        <v>0</v>
      </c>
      <c r="AO1555">
        <v>0.16618694093366476</v>
      </c>
    </row>
    <row r="1556" spans="1:41">
      <c r="A1556" t="s">
        <v>19</v>
      </c>
      <c r="B1556" t="s">
        <v>43</v>
      </c>
      <c r="C1556" t="s">
        <v>20</v>
      </c>
      <c r="D1556" t="s">
        <v>25</v>
      </c>
      <c r="E1556" t="s">
        <v>15</v>
      </c>
      <c r="F1556" t="s">
        <v>21</v>
      </c>
      <c r="G1556" t="s">
        <v>17</v>
      </c>
      <c r="H1556" s="2" t="s">
        <v>9173</v>
      </c>
      <c r="I1556" s="2" t="s">
        <v>9173</v>
      </c>
      <c r="J1556" s="2" t="s">
        <v>9172</v>
      </c>
      <c r="K1556" s="6" t="s">
        <v>9173</v>
      </c>
      <c r="L1556" s="8" t="s">
        <v>4979</v>
      </c>
      <c r="M1556" s="3">
        <v>0</v>
      </c>
      <c r="N1556" s="1">
        <v>3487</v>
      </c>
      <c r="O1556">
        <v>0</v>
      </c>
      <c r="P1556">
        <f t="shared" si="508"/>
        <v>1</v>
      </c>
      <c r="Q1556">
        <v>34</v>
      </c>
      <c r="R1556">
        <v>107</v>
      </c>
      <c r="S1556">
        <v>12</v>
      </c>
      <c r="T1556" s="2">
        <f t="shared" si="504"/>
        <v>1</v>
      </c>
      <c r="U1556" s="2">
        <f t="shared" si="505"/>
        <v>1</v>
      </c>
      <c r="V1556" s="2">
        <f t="shared" si="506"/>
        <v>0</v>
      </c>
      <c r="W1556" s="10">
        <f t="shared" si="507"/>
        <v>1</v>
      </c>
      <c r="X1556">
        <f t="shared" si="509"/>
        <v>1</v>
      </c>
      <c r="Y1556" s="11">
        <f t="shared" si="510"/>
        <v>0</v>
      </c>
      <c r="Z1556">
        <f t="shared" si="511"/>
        <v>0</v>
      </c>
      <c r="AA1556">
        <f t="shared" si="512"/>
        <v>0</v>
      </c>
      <c r="AB1556">
        <f t="shared" si="513"/>
        <v>0</v>
      </c>
      <c r="AC1556" s="11">
        <f t="shared" si="514"/>
        <v>0</v>
      </c>
      <c r="AD1556">
        <f t="shared" si="515"/>
        <v>0</v>
      </c>
      <c r="AE1556">
        <f t="shared" si="516"/>
        <v>0</v>
      </c>
      <c r="AF1556">
        <f t="shared" si="517"/>
        <v>0</v>
      </c>
      <c r="AG1556" s="11">
        <f t="shared" si="518"/>
        <v>0</v>
      </c>
      <c r="AH1556">
        <f t="shared" si="519"/>
        <v>1</v>
      </c>
      <c r="AI1556" s="11">
        <f t="shared" si="520"/>
        <v>0</v>
      </c>
      <c r="AJ1556">
        <f t="shared" si="521"/>
        <v>0</v>
      </c>
      <c r="AK1556" s="11">
        <f t="shared" si="522"/>
        <v>0</v>
      </c>
      <c r="AL1556" s="2">
        <f t="shared" si="523"/>
        <v>1</v>
      </c>
      <c r="AM1556" s="10">
        <f t="shared" si="524"/>
        <v>0</v>
      </c>
      <c r="AO1556">
        <v>0.16634532397908405</v>
      </c>
    </row>
    <row r="1557" spans="1:41">
      <c r="A1557" t="s">
        <v>11</v>
      </c>
      <c r="B1557" t="s">
        <v>30</v>
      </c>
      <c r="C1557" t="s">
        <v>52</v>
      </c>
      <c r="D1557" t="s">
        <v>14</v>
      </c>
      <c r="E1557" t="s">
        <v>15</v>
      </c>
      <c r="F1557" t="s">
        <v>16</v>
      </c>
      <c r="G1557" t="s">
        <v>17</v>
      </c>
      <c r="H1557" s="2" t="s">
        <v>9173</v>
      </c>
      <c r="I1557" s="2" t="s">
        <v>9173</v>
      </c>
      <c r="J1557" s="2" t="s">
        <v>9173</v>
      </c>
      <c r="K1557" s="6" t="s">
        <v>9173</v>
      </c>
      <c r="L1557" s="8" t="s">
        <v>8030</v>
      </c>
      <c r="M1557" s="3">
        <v>0</v>
      </c>
      <c r="N1557" s="1">
        <v>2602</v>
      </c>
      <c r="O1557">
        <v>28995</v>
      </c>
      <c r="P1557">
        <f t="shared" si="508"/>
        <v>0</v>
      </c>
      <c r="Q1557">
        <v>39</v>
      </c>
      <c r="R1557">
        <v>67</v>
      </c>
      <c r="S1557">
        <v>28</v>
      </c>
      <c r="T1557" s="2">
        <f t="shared" si="504"/>
        <v>1</v>
      </c>
      <c r="U1557" s="2">
        <f t="shared" si="505"/>
        <v>1</v>
      </c>
      <c r="V1557" s="2">
        <f t="shared" si="506"/>
        <v>1</v>
      </c>
      <c r="W1557" s="10">
        <f t="shared" si="507"/>
        <v>1</v>
      </c>
      <c r="X1557">
        <f t="shared" si="509"/>
        <v>0</v>
      </c>
      <c r="Y1557" s="11">
        <f t="shared" si="510"/>
        <v>0</v>
      </c>
      <c r="Z1557">
        <f t="shared" si="511"/>
        <v>1</v>
      </c>
      <c r="AA1557">
        <f t="shared" si="512"/>
        <v>0</v>
      </c>
      <c r="AB1557">
        <f t="shared" si="513"/>
        <v>0</v>
      </c>
      <c r="AC1557" s="11">
        <f t="shared" si="514"/>
        <v>0</v>
      </c>
      <c r="AD1557">
        <f t="shared" si="515"/>
        <v>0</v>
      </c>
      <c r="AE1557">
        <f t="shared" si="516"/>
        <v>0</v>
      </c>
      <c r="AF1557">
        <f t="shared" si="517"/>
        <v>0</v>
      </c>
      <c r="AG1557" s="11">
        <f t="shared" si="518"/>
        <v>1</v>
      </c>
      <c r="AH1557">
        <f t="shared" si="519"/>
        <v>1</v>
      </c>
      <c r="AI1557" s="11">
        <f t="shared" si="520"/>
        <v>0</v>
      </c>
      <c r="AJ1557">
        <f t="shared" si="521"/>
        <v>1</v>
      </c>
      <c r="AK1557" s="11">
        <f t="shared" si="522"/>
        <v>0</v>
      </c>
      <c r="AL1557" s="2">
        <f t="shared" si="523"/>
        <v>1</v>
      </c>
      <c r="AM1557" s="10">
        <f t="shared" si="524"/>
        <v>0</v>
      </c>
      <c r="AO1557">
        <v>0.16654046446389539</v>
      </c>
    </row>
    <row r="1558" spans="1:41">
      <c r="A1558" t="s">
        <v>19</v>
      </c>
      <c r="B1558" t="s">
        <v>30</v>
      </c>
      <c r="C1558" t="s">
        <v>13</v>
      </c>
      <c r="D1558" t="s">
        <v>14</v>
      </c>
      <c r="E1558" t="s">
        <v>15</v>
      </c>
      <c r="F1558" t="s">
        <v>16</v>
      </c>
      <c r="G1558" t="s">
        <v>17</v>
      </c>
      <c r="H1558" s="2" t="s">
        <v>9172</v>
      </c>
      <c r="I1558" s="2" t="s">
        <v>9172</v>
      </c>
      <c r="J1558" s="2" t="s">
        <v>9172</v>
      </c>
      <c r="K1558" s="6" t="s">
        <v>9173</v>
      </c>
      <c r="L1558" s="8" t="s">
        <v>3470</v>
      </c>
      <c r="M1558" s="3">
        <v>0</v>
      </c>
      <c r="N1558" s="1">
        <v>10209</v>
      </c>
      <c r="O1558">
        <v>35482</v>
      </c>
      <c r="P1558">
        <f t="shared" si="508"/>
        <v>0</v>
      </c>
      <c r="Q1558">
        <v>48</v>
      </c>
      <c r="R1558">
        <v>143</v>
      </c>
      <c r="S1558">
        <v>21</v>
      </c>
      <c r="T1558" s="2">
        <f t="shared" si="504"/>
        <v>0</v>
      </c>
      <c r="U1558" s="2">
        <f t="shared" si="505"/>
        <v>0</v>
      </c>
      <c r="V1558" s="2">
        <f t="shared" si="506"/>
        <v>0</v>
      </c>
      <c r="W1558" s="10">
        <f t="shared" si="507"/>
        <v>1</v>
      </c>
      <c r="X1558">
        <f t="shared" si="509"/>
        <v>1</v>
      </c>
      <c r="Y1558" s="11">
        <f t="shared" si="510"/>
        <v>0</v>
      </c>
      <c r="Z1558">
        <f t="shared" si="511"/>
        <v>1</v>
      </c>
      <c r="AA1558">
        <f t="shared" si="512"/>
        <v>0</v>
      </c>
      <c r="AB1558">
        <f t="shared" si="513"/>
        <v>0</v>
      </c>
      <c r="AC1558" s="11">
        <f t="shared" si="514"/>
        <v>0</v>
      </c>
      <c r="AD1558">
        <f t="shared" si="515"/>
        <v>1</v>
      </c>
      <c r="AE1558">
        <f t="shared" si="516"/>
        <v>0</v>
      </c>
      <c r="AF1558">
        <f t="shared" si="517"/>
        <v>0</v>
      </c>
      <c r="AG1558" s="11">
        <f t="shared" si="518"/>
        <v>0</v>
      </c>
      <c r="AH1558">
        <f t="shared" si="519"/>
        <v>1</v>
      </c>
      <c r="AI1558" s="11">
        <f t="shared" si="520"/>
        <v>0</v>
      </c>
      <c r="AJ1558">
        <f t="shared" si="521"/>
        <v>1</v>
      </c>
      <c r="AK1558" s="11">
        <f t="shared" si="522"/>
        <v>0</v>
      </c>
      <c r="AL1558" s="2">
        <f t="shared" si="523"/>
        <v>1</v>
      </c>
      <c r="AM1558" s="10">
        <f t="shared" si="524"/>
        <v>0</v>
      </c>
      <c r="AO1558">
        <v>0.16658839823984933</v>
      </c>
    </row>
    <row r="1559" spans="1:41">
      <c r="A1559" t="s">
        <v>11</v>
      </c>
      <c r="B1559" t="s">
        <v>43</v>
      </c>
      <c r="C1559" t="s">
        <v>13</v>
      </c>
      <c r="D1559" t="s">
        <v>14</v>
      </c>
      <c r="E1559" t="s">
        <v>33</v>
      </c>
      <c r="F1559" t="s">
        <v>16</v>
      </c>
      <c r="G1559" t="s">
        <v>57</v>
      </c>
      <c r="H1559" s="2" t="s">
        <v>9172</v>
      </c>
      <c r="I1559" s="2" t="s">
        <v>9173</v>
      </c>
      <c r="J1559" s="2" t="s">
        <v>9172</v>
      </c>
      <c r="K1559" s="6" t="s">
        <v>9173</v>
      </c>
      <c r="L1559" s="8" t="s">
        <v>1083</v>
      </c>
      <c r="M1559" s="3">
        <v>0</v>
      </c>
      <c r="N1559" s="1">
        <v>5327</v>
      </c>
      <c r="O1559">
        <v>76717</v>
      </c>
      <c r="P1559">
        <f t="shared" si="508"/>
        <v>0</v>
      </c>
      <c r="Q1559">
        <v>50</v>
      </c>
      <c r="R1559">
        <v>70</v>
      </c>
      <c r="S1559">
        <v>26</v>
      </c>
      <c r="T1559" s="2">
        <f t="shared" si="504"/>
        <v>0</v>
      </c>
      <c r="U1559" s="2">
        <f t="shared" si="505"/>
        <v>1</v>
      </c>
      <c r="V1559" s="2">
        <f t="shared" si="506"/>
        <v>0</v>
      </c>
      <c r="W1559" s="10">
        <f t="shared" si="507"/>
        <v>1</v>
      </c>
      <c r="X1559">
        <f t="shared" si="509"/>
        <v>0</v>
      </c>
      <c r="Y1559" s="11">
        <f t="shared" si="510"/>
        <v>0</v>
      </c>
      <c r="Z1559">
        <f t="shared" si="511"/>
        <v>0</v>
      </c>
      <c r="AA1559">
        <f t="shared" si="512"/>
        <v>0</v>
      </c>
      <c r="AB1559">
        <f t="shared" si="513"/>
        <v>0</v>
      </c>
      <c r="AC1559" s="11">
        <f t="shared" si="514"/>
        <v>0</v>
      </c>
      <c r="AD1559">
        <f t="shared" si="515"/>
        <v>1</v>
      </c>
      <c r="AE1559">
        <f t="shared" si="516"/>
        <v>0</v>
      </c>
      <c r="AF1559">
        <f t="shared" si="517"/>
        <v>0</v>
      </c>
      <c r="AG1559" s="11">
        <f t="shared" si="518"/>
        <v>0</v>
      </c>
      <c r="AH1559">
        <f t="shared" si="519"/>
        <v>0</v>
      </c>
      <c r="AI1559" s="11">
        <f t="shared" si="520"/>
        <v>0</v>
      </c>
      <c r="AJ1559">
        <f t="shared" si="521"/>
        <v>1</v>
      </c>
      <c r="AK1559" s="11">
        <f t="shared" si="522"/>
        <v>0</v>
      </c>
      <c r="AL1559" s="2">
        <f t="shared" si="523"/>
        <v>0</v>
      </c>
      <c r="AM1559" s="10">
        <f t="shared" si="524"/>
        <v>1</v>
      </c>
      <c r="AO1559">
        <v>0.16664396373864448</v>
      </c>
    </row>
    <row r="1560" spans="1:41">
      <c r="A1560" t="s">
        <v>11</v>
      </c>
      <c r="B1560" t="s">
        <v>43</v>
      </c>
      <c r="C1560" t="s">
        <v>13</v>
      </c>
      <c r="D1560" t="s">
        <v>14</v>
      </c>
      <c r="E1560" t="s">
        <v>15</v>
      </c>
      <c r="F1560" t="s">
        <v>16</v>
      </c>
      <c r="G1560" t="s">
        <v>17</v>
      </c>
      <c r="H1560" s="2" t="s">
        <v>9173</v>
      </c>
      <c r="I1560" s="2" t="s">
        <v>9173</v>
      </c>
      <c r="J1560" s="2" t="s">
        <v>9172</v>
      </c>
      <c r="K1560" s="6" t="s">
        <v>9173</v>
      </c>
      <c r="L1560" s="8" t="s">
        <v>7050</v>
      </c>
      <c r="M1560" s="3">
        <v>0</v>
      </c>
      <c r="N1560" s="1">
        <v>9101</v>
      </c>
      <c r="O1560">
        <v>59183</v>
      </c>
      <c r="P1560">
        <f t="shared" si="508"/>
        <v>0</v>
      </c>
      <c r="Q1560">
        <v>35</v>
      </c>
      <c r="R1560">
        <v>131</v>
      </c>
      <c r="S1560">
        <v>11</v>
      </c>
      <c r="T1560" s="2">
        <f t="shared" si="504"/>
        <v>1</v>
      </c>
      <c r="U1560" s="2">
        <f t="shared" si="505"/>
        <v>1</v>
      </c>
      <c r="V1560" s="2">
        <f t="shared" si="506"/>
        <v>0</v>
      </c>
      <c r="W1560" s="10">
        <f t="shared" si="507"/>
        <v>1</v>
      </c>
      <c r="X1560">
        <f t="shared" si="509"/>
        <v>0</v>
      </c>
      <c r="Y1560" s="11">
        <f t="shared" si="510"/>
        <v>0</v>
      </c>
      <c r="Z1560">
        <f t="shared" si="511"/>
        <v>0</v>
      </c>
      <c r="AA1560">
        <f t="shared" si="512"/>
        <v>0</v>
      </c>
      <c r="AB1560">
        <f t="shared" si="513"/>
        <v>0</v>
      </c>
      <c r="AC1560" s="11">
        <f t="shared" si="514"/>
        <v>0</v>
      </c>
      <c r="AD1560">
        <f t="shared" si="515"/>
        <v>1</v>
      </c>
      <c r="AE1560">
        <f t="shared" si="516"/>
        <v>0</v>
      </c>
      <c r="AF1560">
        <f t="shared" si="517"/>
        <v>0</v>
      </c>
      <c r="AG1560" s="11">
        <f t="shared" si="518"/>
        <v>0</v>
      </c>
      <c r="AH1560">
        <f t="shared" si="519"/>
        <v>1</v>
      </c>
      <c r="AI1560" s="11">
        <f t="shared" si="520"/>
        <v>0</v>
      </c>
      <c r="AJ1560">
        <f t="shared" si="521"/>
        <v>1</v>
      </c>
      <c r="AK1560" s="11">
        <f t="shared" si="522"/>
        <v>0</v>
      </c>
      <c r="AL1560" s="2">
        <f t="shared" si="523"/>
        <v>1</v>
      </c>
      <c r="AM1560" s="10">
        <f t="shared" si="524"/>
        <v>0</v>
      </c>
      <c r="AO1560">
        <v>0.16664453044843139</v>
      </c>
    </row>
    <row r="1561" spans="1:41">
      <c r="A1561" t="s">
        <v>19</v>
      </c>
      <c r="B1561" t="s">
        <v>43</v>
      </c>
      <c r="C1561" t="s">
        <v>13</v>
      </c>
      <c r="D1561" t="s">
        <v>25</v>
      </c>
      <c r="E1561" t="s">
        <v>27</v>
      </c>
      <c r="F1561" t="s">
        <v>16</v>
      </c>
      <c r="G1561" t="s">
        <v>17</v>
      </c>
      <c r="H1561" s="2" t="s">
        <v>9172</v>
      </c>
      <c r="I1561" s="2" t="s">
        <v>9173</v>
      </c>
      <c r="J1561" s="2" t="s">
        <v>9172</v>
      </c>
      <c r="K1561" s="6" t="s">
        <v>9173</v>
      </c>
      <c r="L1561" s="8" t="s">
        <v>2167</v>
      </c>
      <c r="M1561" s="3">
        <v>0</v>
      </c>
      <c r="N1561" s="1">
        <v>3963</v>
      </c>
      <c r="O1561">
        <v>88701</v>
      </c>
      <c r="P1561">
        <f t="shared" si="508"/>
        <v>1</v>
      </c>
      <c r="Q1561">
        <v>30</v>
      </c>
      <c r="R1561">
        <v>115</v>
      </c>
      <c r="S1561">
        <v>7</v>
      </c>
      <c r="T1561" s="2">
        <f t="shared" si="504"/>
        <v>0</v>
      </c>
      <c r="U1561" s="2">
        <f t="shared" si="505"/>
        <v>1</v>
      </c>
      <c r="V1561" s="2">
        <f t="shared" si="506"/>
        <v>0</v>
      </c>
      <c r="W1561" s="10">
        <f t="shared" si="507"/>
        <v>1</v>
      </c>
      <c r="X1561">
        <f t="shared" si="509"/>
        <v>1</v>
      </c>
      <c r="Y1561" s="11">
        <f t="shared" si="510"/>
        <v>0</v>
      </c>
      <c r="Z1561">
        <f t="shared" si="511"/>
        <v>0</v>
      </c>
      <c r="AA1561">
        <f t="shared" si="512"/>
        <v>0</v>
      </c>
      <c r="AB1561">
        <f t="shared" si="513"/>
        <v>0</v>
      </c>
      <c r="AC1561" s="11">
        <f t="shared" si="514"/>
        <v>0</v>
      </c>
      <c r="AD1561">
        <f t="shared" si="515"/>
        <v>1</v>
      </c>
      <c r="AE1561">
        <f t="shared" si="516"/>
        <v>0</v>
      </c>
      <c r="AF1561">
        <f t="shared" si="517"/>
        <v>0</v>
      </c>
      <c r="AG1561" s="11">
        <f t="shared" si="518"/>
        <v>0</v>
      </c>
      <c r="AH1561">
        <f t="shared" si="519"/>
        <v>0</v>
      </c>
      <c r="AI1561" s="11">
        <f t="shared" si="520"/>
        <v>1</v>
      </c>
      <c r="AJ1561">
        <f t="shared" si="521"/>
        <v>1</v>
      </c>
      <c r="AK1561" s="11">
        <f t="shared" si="522"/>
        <v>0</v>
      </c>
      <c r="AL1561" s="2">
        <f t="shared" si="523"/>
        <v>1</v>
      </c>
      <c r="AM1561" s="10">
        <f t="shared" si="524"/>
        <v>0</v>
      </c>
      <c r="AO1561">
        <v>0.16690881045856923</v>
      </c>
    </row>
    <row r="1562" spans="1:41">
      <c r="A1562" t="s">
        <v>11</v>
      </c>
      <c r="B1562" t="s">
        <v>43</v>
      </c>
      <c r="C1562" t="s">
        <v>13</v>
      </c>
      <c r="D1562" t="s">
        <v>25</v>
      </c>
      <c r="E1562" t="s">
        <v>15</v>
      </c>
      <c r="F1562" t="s">
        <v>16</v>
      </c>
      <c r="G1562" t="s">
        <v>17</v>
      </c>
      <c r="H1562" s="2" t="s">
        <v>9172</v>
      </c>
      <c r="I1562" s="2" t="s">
        <v>9173</v>
      </c>
      <c r="J1562" s="2" t="s">
        <v>9172</v>
      </c>
      <c r="K1562" s="6" t="s">
        <v>9173</v>
      </c>
      <c r="L1562" s="8" t="s">
        <v>4377</v>
      </c>
      <c r="M1562" s="3">
        <v>1</v>
      </c>
      <c r="N1562" s="1">
        <v>2561</v>
      </c>
      <c r="O1562">
        <v>30027</v>
      </c>
      <c r="P1562">
        <f t="shared" si="508"/>
        <v>1</v>
      </c>
      <c r="Q1562">
        <v>32</v>
      </c>
      <c r="R1562">
        <v>67</v>
      </c>
      <c r="S1562">
        <v>13</v>
      </c>
      <c r="T1562" s="2">
        <f t="shared" si="504"/>
        <v>0</v>
      </c>
      <c r="U1562" s="2">
        <f t="shared" si="505"/>
        <v>1</v>
      </c>
      <c r="V1562" s="2">
        <f t="shared" si="506"/>
        <v>0</v>
      </c>
      <c r="W1562" s="10">
        <f t="shared" si="507"/>
        <v>1</v>
      </c>
      <c r="X1562">
        <f t="shared" si="509"/>
        <v>0</v>
      </c>
      <c r="Y1562" s="11">
        <f t="shared" si="510"/>
        <v>0</v>
      </c>
      <c r="Z1562">
        <f t="shared" si="511"/>
        <v>0</v>
      </c>
      <c r="AA1562">
        <f t="shared" si="512"/>
        <v>0</v>
      </c>
      <c r="AB1562">
        <f t="shared" si="513"/>
        <v>0</v>
      </c>
      <c r="AC1562" s="11">
        <f t="shared" si="514"/>
        <v>0</v>
      </c>
      <c r="AD1562">
        <f t="shared" si="515"/>
        <v>1</v>
      </c>
      <c r="AE1562">
        <f t="shared" si="516"/>
        <v>0</v>
      </c>
      <c r="AF1562">
        <f t="shared" si="517"/>
        <v>0</v>
      </c>
      <c r="AG1562" s="11">
        <f t="shared" si="518"/>
        <v>0</v>
      </c>
      <c r="AH1562">
        <f t="shared" si="519"/>
        <v>1</v>
      </c>
      <c r="AI1562" s="11">
        <f t="shared" si="520"/>
        <v>0</v>
      </c>
      <c r="AJ1562">
        <f t="shared" si="521"/>
        <v>1</v>
      </c>
      <c r="AK1562" s="11">
        <f t="shared" si="522"/>
        <v>0</v>
      </c>
      <c r="AL1562" s="2">
        <f t="shared" si="523"/>
        <v>1</v>
      </c>
      <c r="AM1562" s="10">
        <f t="shared" si="524"/>
        <v>0</v>
      </c>
      <c r="AO1562">
        <v>0.16696569703843711</v>
      </c>
    </row>
    <row r="1563" spans="1:41">
      <c r="A1563" t="s">
        <v>11</v>
      </c>
      <c r="B1563" t="s">
        <v>43</v>
      </c>
      <c r="C1563" t="s">
        <v>13</v>
      </c>
      <c r="D1563" t="s">
        <v>14</v>
      </c>
      <c r="E1563" t="s">
        <v>27</v>
      </c>
      <c r="F1563" t="s">
        <v>16</v>
      </c>
      <c r="G1563" t="s">
        <v>17</v>
      </c>
      <c r="H1563" s="2" t="s">
        <v>9173</v>
      </c>
      <c r="I1563" s="2" t="s">
        <v>9173</v>
      </c>
      <c r="J1563" s="2" t="s">
        <v>9172</v>
      </c>
      <c r="K1563" s="6" t="s">
        <v>9173</v>
      </c>
      <c r="L1563" s="8" t="s">
        <v>7046</v>
      </c>
      <c r="M1563" s="3">
        <v>0</v>
      </c>
      <c r="N1563" s="1">
        <v>17085</v>
      </c>
      <c r="O1563">
        <v>20053</v>
      </c>
      <c r="P1563">
        <f t="shared" si="508"/>
        <v>0</v>
      </c>
      <c r="Q1563">
        <v>17</v>
      </c>
      <c r="R1563">
        <v>102</v>
      </c>
      <c r="S1563">
        <v>2</v>
      </c>
      <c r="T1563" s="2">
        <f t="shared" si="504"/>
        <v>1</v>
      </c>
      <c r="U1563" s="2">
        <f t="shared" si="505"/>
        <v>1</v>
      </c>
      <c r="V1563" s="2">
        <f t="shared" si="506"/>
        <v>0</v>
      </c>
      <c r="W1563" s="10">
        <f t="shared" si="507"/>
        <v>1</v>
      </c>
      <c r="X1563">
        <f t="shared" si="509"/>
        <v>0</v>
      </c>
      <c r="Y1563" s="11">
        <f t="shared" si="510"/>
        <v>0</v>
      </c>
      <c r="Z1563">
        <f t="shared" si="511"/>
        <v>0</v>
      </c>
      <c r="AA1563">
        <f t="shared" si="512"/>
        <v>0</v>
      </c>
      <c r="AB1563">
        <f t="shared" si="513"/>
        <v>0</v>
      </c>
      <c r="AC1563" s="11">
        <f t="shared" si="514"/>
        <v>0</v>
      </c>
      <c r="AD1563">
        <f t="shared" si="515"/>
        <v>1</v>
      </c>
      <c r="AE1563">
        <f t="shared" si="516"/>
        <v>0</v>
      </c>
      <c r="AF1563">
        <f t="shared" si="517"/>
        <v>0</v>
      </c>
      <c r="AG1563" s="11">
        <f t="shared" si="518"/>
        <v>0</v>
      </c>
      <c r="AH1563">
        <f t="shared" si="519"/>
        <v>0</v>
      </c>
      <c r="AI1563" s="11">
        <f t="shared" si="520"/>
        <v>1</v>
      </c>
      <c r="AJ1563">
        <f t="shared" si="521"/>
        <v>1</v>
      </c>
      <c r="AK1563" s="11">
        <f t="shared" si="522"/>
        <v>0</v>
      </c>
      <c r="AL1563" s="2">
        <f t="shared" si="523"/>
        <v>1</v>
      </c>
      <c r="AM1563" s="10">
        <f t="shared" si="524"/>
        <v>0</v>
      </c>
      <c r="AO1563">
        <v>0.16724432593548871</v>
      </c>
    </row>
    <row r="1564" spans="1:41">
      <c r="A1564" t="s">
        <v>11</v>
      </c>
      <c r="B1564" t="s">
        <v>30</v>
      </c>
      <c r="C1564" t="s">
        <v>13</v>
      </c>
      <c r="D1564" t="s">
        <v>14</v>
      </c>
      <c r="E1564" t="s">
        <v>15</v>
      </c>
      <c r="F1564" t="s">
        <v>16</v>
      </c>
      <c r="G1564" t="s">
        <v>39</v>
      </c>
      <c r="H1564" s="2" t="s">
        <v>9172</v>
      </c>
      <c r="I1564" s="2" t="s">
        <v>9172</v>
      </c>
      <c r="J1564" s="2" t="s">
        <v>9172</v>
      </c>
      <c r="K1564" s="6" t="s">
        <v>9173</v>
      </c>
      <c r="L1564" s="8" t="s">
        <v>4615</v>
      </c>
      <c r="M1564" s="3">
        <v>0</v>
      </c>
      <c r="N1564" s="1">
        <v>5525</v>
      </c>
      <c r="O1564">
        <v>64816</v>
      </c>
      <c r="P1564">
        <f t="shared" si="508"/>
        <v>0</v>
      </c>
      <c r="Q1564">
        <v>52</v>
      </c>
      <c r="R1564">
        <v>49</v>
      </c>
      <c r="S1564">
        <v>30</v>
      </c>
      <c r="T1564" s="2">
        <f t="shared" si="504"/>
        <v>0</v>
      </c>
      <c r="U1564" s="2">
        <f t="shared" si="505"/>
        <v>0</v>
      </c>
      <c r="V1564" s="2">
        <f t="shared" si="506"/>
        <v>0</v>
      </c>
      <c r="W1564" s="10">
        <f t="shared" si="507"/>
        <v>1</v>
      </c>
      <c r="X1564">
        <f t="shared" si="509"/>
        <v>0</v>
      </c>
      <c r="Y1564" s="11">
        <f t="shared" si="510"/>
        <v>0</v>
      </c>
      <c r="Z1564">
        <f t="shared" si="511"/>
        <v>1</v>
      </c>
      <c r="AA1564">
        <f t="shared" si="512"/>
        <v>0</v>
      </c>
      <c r="AB1564">
        <f t="shared" si="513"/>
        <v>0</v>
      </c>
      <c r="AC1564" s="11">
        <f t="shared" si="514"/>
        <v>0</v>
      </c>
      <c r="AD1564">
        <f t="shared" si="515"/>
        <v>1</v>
      </c>
      <c r="AE1564">
        <f t="shared" si="516"/>
        <v>0</v>
      </c>
      <c r="AF1564">
        <f t="shared" si="517"/>
        <v>0</v>
      </c>
      <c r="AG1564" s="11">
        <f t="shared" si="518"/>
        <v>0</v>
      </c>
      <c r="AH1564">
        <f t="shared" si="519"/>
        <v>1</v>
      </c>
      <c r="AI1564" s="11">
        <f t="shared" si="520"/>
        <v>0</v>
      </c>
      <c r="AJ1564">
        <f t="shared" si="521"/>
        <v>1</v>
      </c>
      <c r="AK1564" s="11">
        <f t="shared" si="522"/>
        <v>0</v>
      </c>
      <c r="AL1564" s="2">
        <f t="shared" si="523"/>
        <v>0</v>
      </c>
      <c r="AM1564" s="10">
        <f t="shared" si="524"/>
        <v>0</v>
      </c>
      <c r="AO1564">
        <v>0.16741758499639928</v>
      </c>
    </row>
    <row r="1565" spans="1:41">
      <c r="A1565" t="s">
        <v>23</v>
      </c>
      <c r="B1565" t="s">
        <v>43</v>
      </c>
      <c r="C1565" t="s">
        <v>13</v>
      </c>
      <c r="D1565" t="s">
        <v>25</v>
      </c>
      <c r="E1565" t="s">
        <v>15</v>
      </c>
      <c r="F1565" t="s">
        <v>16</v>
      </c>
      <c r="G1565" t="s">
        <v>17</v>
      </c>
      <c r="H1565" s="2" t="s">
        <v>9172</v>
      </c>
      <c r="I1565" s="2" t="s">
        <v>9173</v>
      </c>
      <c r="J1565" s="2" t="s">
        <v>9172</v>
      </c>
      <c r="K1565" s="6" t="s">
        <v>9173</v>
      </c>
      <c r="L1565" s="8" t="s">
        <v>1952</v>
      </c>
      <c r="M1565" s="3">
        <v>0</v>
      </c>
      <c r="N1565" s="1">
        <v>15763</v>
      </c>
      <c r="O1565">
        <v>39032</v>
      </c>
      <c r="P1565">
        <f t="shared" si="508"/>
        <v>1</v>
      </c>
      <c r="Q1565">
        <v>38</v>
      </c>
      <c r="R1565">
        <v>184</v>
      </c>
      <c r="S1565">
        <v>31</v>
      </c>
      <c r="T1565" s="2">
        <f t="shared" si="504"/>
        <v>0</v>
      </c>
      <c r="U1565" s="2">
        <f t="shared" si="505"/>
        <v>1</v>
      </c>
      <c r="V1565" s="2">
        <f t="shared" si="506"/>
        <v>0</v>
      </c>
      <c r="W1565" s="10">
        <f t="shared" si="507"/>
        <v>1</v>
      </c>
      <c r="X1565">
        <f t="shared" si="509"/>
        <v>0</v>
      </c>
      <c r="Y1565" s="11">
        <f t="shared" si="510"/>
        <v>1</v>
      </c>
      <c r="Z1565">
        <f t="shared" si="511"/>
        <v>0</v>
      </c>
      <c r="AA1565">
        <f t="shared" si="512"/>
        <v>0</v>
      </c>
      <c r="AB1565">
        <f t="shared" si="513"/>
        <v>0</v>
      </c>
      <c r="AC1565" s="11">
        <f t="shared" si="514"/>
        <v>0</v>
      </c>
      <c r="AD1565">
        <f t="shared" si="515"/>
        <v>1</v>
      </c>
      <c r="AE1565">
        <f t="shared" si="516"/>
        <v>0</v>
      </c>
      <c r="AF1565">
        <f t="shared" si="517"/>
        <v>0</v>
      </c>
      <c r="AG1565" s="11">
        <f t="shared" si="518"/>
        <v>0</v>
      </c>
      <c r="AH1565">
        <f t="shared" si="519"/>
        <v>1</v>
      </c>
      <c r="AI1565" s="11">
        <f t="shared" si="520"/>
        <v>0</v>
      </c>
      <c r="AJ1565">
        <f t="shared" si="521"/>
        <v>1</v>
      </c>
      <c r="AK1565" s="11">
        <f t="shared" si="522"/>
        <v>0</v>
      </c>
      <c r="AL1565" s="2">
        <f t="shared" si="523"/>
        <v>1</v>
      </c>
      <c r="AM1565" s="10">
        <f t="shared" si="524"/>
        <v>0</v>
      </c>
      <c r="AO1565">
        <v>0.16754489818939236</v>
      </c>
    </row>
    <row r="1566" spans="1:41">
      <c r="A1566" t="s">
        <v>19</v>
      </c>
      <c r="B1566" t="s">
        <v>43</v>
      </c>
      <c r="C1566" t="s">
        <v>20</v>
      </c>
      <c r="D1566" t="s">
        <v>14</v>
      </c>
      <c r="E1566" t="s">
        <v>15</v>
      </c>
      <c r="F1566" t="s">
        <v>21</v>
      </c>
      <c r="G1566" t="s">
        <v>57</v>
      </c>
      <c r="H1566" s="2" t="s">
        <v>9172</v>
      </c>
      <c r="I1566" s="2" t="s">
        <v>9172</v>
      </c>
      <c r="J1566" s="2" t="s">
        <v>9173</v>
      </c>
      <c r="K1566" s="6" t="s">
        <v>9173</v>
      </c>
      <c r="L1566" s="8" t="s">
        <v>7434</v>
      </c>
      <c r="M1566" s="3">
        <v>0</v>
      </c>
      <c r="N1566" s="1">
        <v>2943</v>
      </c>
      <c r="O1566">
        <v>0</v>
      </c>
      <c r="P1566">
        <f t="shared" si="508"/>
        <v>0</v>
      </c>
      <c r="Q1566">
        <v>45</v>
      </c>
      <c r="R1566">
        <v>91</v>
      </c>
      <c r="S1566">
        <v>26</v>
      </c>
      <c r="T1566" s="2">
        <f t="shared" si="504"/>
        <v>0</v>
      </c>
      <c r="U1566" s="2">
        <f t="shared" si="505"/>
        <v>0</v>
      </c>
      <c r="V1566" s="2">
        <f t="shared" si="506"/>
        <v>1</v>
      </c>
      <c r="W1566" s="10">
        <f t="shared" si="507"/>
        <v>1</v>
      </c>
      <c r="X1566">
        <f t="shared" si="509"/>
        <v>1</v>
      </c>
      <c r="Y1566" s="11">
        <f t="shared" si="510"/>
        <v>0</v>
      </c>
      <c r="Z1566">
        <f t="shared" si="511"/>
        <v>0</v>
      </c>
      <c r="AA1566">
        <f t="shared" si="512"/>
        <v>0</v>
      </c>
      <c r="AB1566">
        <f t="shared" si="513"/>
        <v>0</v>
      </c>
      <c r="AC1566" s="11">
        <f t="shared" si="514"/>
        <v>0</v>
      </c>
      <c r="AD1566">
        <f t="shared" si="515"/>
        <v>0</v>
      </c>
      <c r="AE1566">
        <f t="shared" si="516"/>
        <v>0</v>
      </c>
      <c r="AF1566">
        <f t="shared" si="517"/>
        <v>0</v>
      </c>
      <c r="AG1566" s="11">
        <f t="shared" si="518"/>
        <v>0</v>
      </c>
      <c r="AH1566">
        <f t="shared" si="519"/>
        <v>1</v>
      </c>
      <c r="AI1566" s="11">
        <f t="shared" si="520"/>
        <v>0</v>
      </c>
      <c r="AJ1566">
        <f t="shared" si="521"/>
        <v>0</v>
      </c>
      <c r="AK1566" s="11">
        <f t="shared" si="522"/>
        <v>0</v>
      </c>
      <c r="AL1566" s="2">
        <f t="shared" si="523"/>
        <v>0</v>
      </c>
      <c r="AM1566" s="10">
        <f t="shared" si="524"/>
        <v>1</v>
      </c>
      <c r="AO1566">
        <v>0.16764673877863528</v>
      </c>
    </row>
    <row r="1567" spans="1:41">
      <c r="A1567" t="s">
        <v>11</v>
      </c>
      <c r="B1567" t="s">
        <v>30</v>
      </c>
      <c r="C1567" t="s">
        <v>13</v>
      </c>
      <c r="D1567" t="s">
        <v>25</v>
      </c>
      <c r="E1567" t="s">
        <v>15</v>
      </c>
      <c r="F1567" t="s">
        <v>16</v>
      </c>
      <c r="G1567" t="s">
        <v>17</v>
      </c>
      <c r="H1567" s="2" t="s">
        <v>9172</v>
      </c>
      <c r="I1567" s="2" t="s">
        <v>9172</v>
      </c>
      <c r="J1567" s="2" t="s">
        <v>9172</v>
      </c>
      <c r="K1567" s="6" t="s">
        <v>9173</v>
      </c>
      <c r="L1567" s="8" t="s">
        <v>5205</v>
      </c>
      <c r="M1567" s="3">
        <v>1</v>
      </c>
      <c r="N1567" s="1">
        <v>7902</v>
      </c>
      <c r="O1567">
        <v>62291</v>
      </c>
      <c r="P1567">
        <f t="shared" si="508"/>
        <v>1</v>
      </c>
      <c r="Q1567">
        <v>27</v>
      </c>
      <c r="R1567">
        <v>124</v>
      </c>
      <c r="S1567">
        <v>1</v>
      </c>
      <c r="T1567" s="2">
        <f t="shared" si="504"/>
        <v>0</v>
      </c>
      <c r="U1567" s="2">
        <f t="shared" si="505"/>
        <v>0</v>
      </c>
      <c r="V1567" s="2">
        <f t="shared" si="506"/>
        <v>0</v>
      </c>
      <c r="W1567" s="10">
        <f t="shared" si="507"/>
        <v>1</v>
      </c>
      <c r="X1567">
        <f t="shared" si="509"/>
        <v>0</v>
      </c>
      <c r="Y1567" s="11">
        <f t="shared" si="510"/>
        <v>0</v>
      </c>
      <c r="Z1567">
        <f t="shared" si="511"/>
        <v>1</v>
      </c>
      <c r="AA1567">
        <f t="shared" si="512"/>
        <v>0</v>
      </c>
      <c r="AB1567">
        <f t="shared" si="513"/>
        <v>0</v>
      </c>
      <c r="AC1567" s="11">
        <f t="shared" si="514"/>
        <v>0</v>
      </c>
      <c r="AD1567">
        <f t="shared" si="515"/>
        <v>1</v>
      </c>
      <c r="AE1567">
        <f t="shared" si="516"/>
        <v>0</v>
      </c>
      <c r="AF1567">
        <f t="shared" si="517"/>
        <v>0</v>
      </c>
      <c r="AG1567" s="11">
        <f t="shared" si="518"/>
        <v>0</v>
      </c>
      <c r="AH1567">
        <f t="shared" si="519"/>
        <v>1</v>
      </c>
      <c r="AI1567" s="11">
        <f t="shared" si="520"/>
        <v>0</v>
      </c>
      <c r="AJ1567">
        <f t="shared" si="521"/>
        <v>1</v>
      </c>
      <c r="AK1567" s="11">
        <f t="shared" si="522"/>
        <v>0</v>
      </c>
      <c r="AL1567" s="2">
        <f t="shared" si="523"/>
        <v>1</v>
      </c>
      <c r="AM1567" s="10">
        <f t="shared" si="524"/>
        <v>0</v>
      </c>
      <c r="AO1567">
        <v>0.16766355799867938</v>
      </c>
    </row>
    <row r="1568" spans="1:41">
      <c r="A1568" t="s">
        <v>19</v>
      </c>
      <c r="B1568" t="s">
        <v>43</v>
      </c>
      <c r="C1568" t="s">
        <v>13</v>
      </c>
      <c r="D1568" t="s">
        <v>14</v>
      </c>
      <c r="E1568" t="s">
        <v>27</v>
      </c>
      <c r="F1568" t="s">
        <v>16</v>
      </c>
      <c r="G1568" t="s">
        <v>17</v>
      </c>
      <c r="H1568" s="2" t="s">
        <v>9172</v>
      </c>
      <c r="I1568" s="2" t="s">
        <v>9173</v>
      </c>
      <c r="J1568" s="2" t="s">
        <v>9172</v>
      </c>
      <c r="K1568" s="6" t="s">
        <v>9173</v>
      </c>
      <c r="L1568" s="8" t="s">
        <v>769</v>
      </c>
      <c r="M1568" s="3">
        <v>0</v>
      </c>
      <c r="N1568" s="1">
        <v>7039</v>
      </c>
      <c r="O1568">
        <v>24239</v>
      </c>
      <c r="P1568">
        <f t="shared" si="508"/>
        <v>0</v>
      </c>
      <c r="Q1568">
        <v>43</v>
      </c>
      <c r="R1568">
        <v>92</v>
      </c>
      <c r="S1568">
        <v>25</v>
      </c>
      <c r="T1568" s="2">
        <f t="shared" si="504"/>
        <v>0</v>
      </c>
      <c r="U1568" s="2">
        <f t="shared" si="505"/>
        <v>1</v>
      </c>
      <c r="V1568" s="2">
        <f t="shared" si="506"/>
        <v>0</v>
      </c>
      <c r="W1568" s="10">
        <f t="shared" si="507"/>
        <v>1</v>
      </c>
      <c r="X1568">
        <f t="shared" si="509"/>
        <v>1</v>
      </c>
      <c r="Y1568" s="11">
        <f t="shared" si="510"/>
        <v>0</v>
      </c>
      <c r="Z1568">
        <f t="shared" si="511"/>
        <v>0</v>
      </c>
      <c r="AA1568">
        <f t="shared" si="512"/>
        <v>0</v>
      </c>
      <c r="AB1568">
        <f t="shared" si="513"/>
        <v>0</v>
      </c>
      <c r="AC1568" s="11">
        <f t="shared" si="514"/>
        <v>0</v>
      </c>
      <c r="AD1568">
        <f t="shared" si="515"/>
        <v>1</v>
      </c>
      <c r="AE1568">
        <f t="shared" si="516"/>
        <v>0</v>
      </c>
      <c r="AF1568">
        <f t="shared" si="517"/>
        <v>0</v>
      </c>
      <c r="AG1568" s="11">
        <f t="shared" si="518"/>
        <v>0</v>
      </c>
      <c r="AH1568">
        <f t="shared" si="519"/>
        <v>0</v>
      </c>
      <c r="AI1568" s="11">
        <f t="shared" si="520"/>
        <v>1</v>
      </c>
      <c r="AJ1568">
        <f t="shared" si="521"/>
        <v>1</v>
      </c>
      <c r="AK1568" s="11">
        <f t="shared" si="522"/>
        <v>0</v>
      </c>
      <c r="AL1568" s="2">
        <f t="shared" si="523"/>
        <v>1</v>
      </c>
      <c r="AM1568" s="10">
        <f t="shared" si="524"/>
        <v>0</v>
      </c>
      <c r="AO1568">
        <v>0.16788307119527976</v>
      </c>
    </row>
    <row r="1569" spans="1:41">
      <c r="A1569" t="s">
        <v>23</v>
      </c>
      <c r="B1569" t="s">
        <v>12</v>
      </c>
      <c r="C1569" t="s">
        <v>20</v>
      </c>
      <c r="D1569" t="s">
        <v>25</v>
      </c>
      <c r="E1569" t="s">
        <v>15</v>
      </c>
      <c r="F1569" t="s">
        <v>16</v>
      </c>
      <c r="G1569" t="s">
        <v>17</v>
      </c>
      <c r="H1569" s="2" t="s">
        <v>9172</v>
      </c>
      <c r="I1569" s="2" t="s">
        <v>9173</v>
      </c>
      <c r="J1569" s="2" t="s">
        <v>9172</v>
      </c>
      <c r="K1569" s="6" t="s">
        <v>9173</v>
      </c>
      <c r="L1569" s="8" t="s">
        <v>1168</v>
      </c>
      <c r="M1569" s="3">
        <v>0</v>
      </c>
      <c r="N1569" s="1">
        <v>3798</v>
      </c>
      <c r="O1569">
        <v>0</v>
      </c>
      <c r="P1569">
        <f t="shared" si="508"/>
        <v>1</v>
      </c>
      <c r="Q1569">
        <v>50</v>
      </c>
      <c r="R1569">
        <v>81</v>
      </c>
      <c r="S1569">
        <v>34</v>
      </c>
      <c r="T1569" s="2">
        <f t="shared" si="504"/>
        <v>0</v>
      </c>
      <c r="U1569" s="2">
        <f t="shared" si="505"/>
        <v>1</v>
      </c>
      <c r="V1569" s="2">
        <f t="shared" si="506"/>
        <v>0</v>
      </c>
      <c r="W1569" s="10">
        <f t="shared" si="507"/>
        <v>1</v>
      </c>
      <c r="X1569">
        <f t="shared" si="509"/>
        <v>0</v>
      </c>
      <c r="Y1569" s="11">
        <f t="shared" si="510"/>
        <v>1</v>
      </c>
      <c r="Z1569">
        <f t="shared" si="511"/>
        <v>0</v>
      </c>
      <c r="AA1569">
        <f t="shared" si="512"/>
        <v>1</v>
      </c>
      <c r="AB1569">
        <f t="shared" si="513"/>
        <v>0</v>
      </c>
      <c r="AC1569" s="11">
        <f t="shared" si="514"/>
        <v>0</v>
      </c>
      <c r="AD1569">
        <f t="shared" si="515"/>
        <v>0</v>
      </c>
      <c r="AE1569">
        <f t="shared" si="516"/>
        <v>0</v>
      </c>
      <c r="AF1569">
        <f t="shared" si="517"/>
        <v>0</v>
      </c>
      <c r="AG1569" s="11">
        <f t="shared" si="518"/>
        <v>0</v>
      </c>
      <c r="AH1569">
        <f t="shared" si="519"/>
        <v>1</v>
      </c>
      <c r="AI1569" s="11">
        <f t="shared" si="520"/>
        <v>0</v>
      </c>
      <c r="AJ1569">
        <f t="shared" si="521"/>
        <v>1</v>
      </c>
      <c r="AK1569" s="11">
        <f t="shared" si="522"/>
        <v>0</v>
      </c>
      <c r="AL1569" s="2">
        <f t="shared" si="523"/>
        <v>1</v>
      </c>
      <c r="AM1569" s="10">
        <f t="shared" si="524"/>
        <v>0</v>
      </c>
      <c r="AO1569">
        <v>0.16796386110035882</v>
      </c>
    </row>
    <row r="1570" spans="1:41">
      <c r="A1570" t="s">
        <v>11</v>
      </c>
      <c r="B1570" t="s">
        <v>30</v>
      </c>
      <c r="C1570" t="s">
        <v>52</v>
      </c>
      <c r="D1570" t="s">
        <v>14</v>
      </c>
      <c r="E1570" t="s">
        <v>15</v>
      </c>
      <c r="F1570" t="s">
        <v>36</v>
      </c>
      <c r="G1570" t="s">
        <v>39</v>
      </c>
      <c r="H1570" s="2" t="s">
        <v>9173</v>
      </c>
      <c r="I1570" s="2" t="s">
        <v>9173</v>
      </c>
      <c r="J1570" s="2" t="s">
        <v>9172</v>
      </c>
      <c r="K1570" s="6" t="s">
        <v>9172</v>
      </c>
      <c r="L1570" s="8" t="s">
        <v>8032</v>
      </c>
      <c r="M1570" s="3">
        <v>1</v>
      </c>
      <c r="N1570" s="1">
        <v>5213</v>
      </c>
      <c r="O1570">
        <v>12613</v>
      </c>
      <c r="P1570">
        <f t="shared" si="508"/>
        <v>0</v>
      </c>
      <c r="Q1570">
        <v>17</v>
      </c>
      <c r="R1570">
        <v>88</v>
      </c>
      <c r="S1570">
        <v>6</v>
      </c>
      <c r="T1570" s="2">
        <f t="shared" si="504"/>
        <v>1</v>
      </c>
      <c r="U1570" s="2">
        <f t="shared" si="505"/>
        <v>1</v>
      </c>
      <c r="V1570" s="2">
        <f t="shared" si="506"/>
        <v>0</v>
      </c>
      <c r="W1570" s="10">
        <f t="shared" si="507"/>
        <v>0</v>
      </c>
      <c r="X1570">
        <f t="shared" si="509"/>
        <v>0</v>
      </c>
      <c r="Y1570" s="11">
        <f t="shared" si="510"/>
        <v>0</v>
      </c>
      <c r="Z1570">
        <f t="shared" si="511"/>
        <v>1</v>
      </c>
      <c r="AA1570">
        <f t="shared" si="512"/>
        <v>0</v>
      </c>
      <c r="AB1570">
        <f t="shared" si="513"/>
        <v>0</v>
      </c>
      <c r="AC1570" s="11">
        <f t="shared" si="514"/>
        <v>0</v>
      </c>
      <c r="AD1570">
        <f t="shared" si="515"/>
        <v>0</v>
      </c>
      <c r="AE1570">
        <f t="shared" si="516"/>
        <v>0</v>
      </c>
      <c r="AF1570">
        <f t="shared" si="517"/>
        <v>0</v>
      </c>
      <c r="AG1570" s="11">
        <f t="shared" si="518"/>
        <v>1</v>
      </c>
      <c r="AH1570">
        <f t="shared" si="519"/>
        <v>1</v>
      </c>
      <c r="AI1570" s="11">
        <f t="shared" si="520"/>
        <v>0</v>
      </c>
      <c r="AJ1570">
        <f t="shared" si="521"/>
        <v>0</v>
      </c>
      <c r="AK1570" s="11">
        <f t="shared" si="522"/>
        <v>1</v>
      </c>
      <c r="AL1570" s="2">
        <f t="shared" si="523"/>
        <v>0</v>
      </c>
      <c r="AM1570" s="10">
        <f t="shared" si="524"/>
        <v>0</v>
      </c>
      <c r="AO1570">
        <v>0.16801450549066743</v>
      </c>
    </row>
    <row r="1571" spans="1:41">
      <c r="A1571" t="s">
        <v>19</v>
      </c>
      <c r="B1571" t="s">
        <v>43</v>
      </c>
      <c r="C1571" t="s">
        <v>52</v>
      </c>
      <c r="D1571" t="s">
        <v>14</v>
      </c>
      <c r="E1571" t="s">
        <v>15</v>
      </c>
      <c r="F1571" t="s">
        <v>16</v>
      </c>
      <c r="G1571" t="s">
        <v>39</v>
      </c>
      <c r="H1571" s="2" t="s">
        <v>9172</v>
      </c>
      <c r="I1571" s="2" t="s">
        <v>9172</v>
      </c>
      <c r="J1571" s="2" t="s">
        <v>9172</v>
      </c>
      <c r="K1571" s="6" t="s">
        <v>9173</v>
      </c>
      <c r="L1571" s="8" t="s">
        <v>5919</v>
      </c>
      <c r="M1571" s="3">
        <v>0</v>
      </c>
      <c r="N1571" s="1">
        <v>14268</v>
      </c>
      <c r="O1571">
        <v>17157</v>
      </c>
      <c r="P1571">
        <f t="shared" si="508"/>
        <v>0</v>
      </c>
      <c r="Q1571">
        <v>52</v>
      </c>
      <c r="R1571">
        <v>85</v>
      </c>
      <c r="S1571">
        <v>33</v>
      </c>
      <c r="T1571" s="2">
        <f t="shared" si="504"/>
        <v>0</v>
      </c>
      <c r="U1571" s="2">
        <f t="shared" si="505"/>
        <v>0</v>
      </c>
      <c r="V1571" s="2">
        <f t="shared" si="506"/>
        <v>0</v>
      </c>
      <c r="W1571" s="10">
        <f t="shared" si="507"/>
        <v>1</v>
      </c>
      <c r="X1571">
        <f t="shared" si="509"/>
        <v>1</v>
      </c>
      <c r="Y1571" s="11">
        <f t="shared" si="510"/>
        <v>0</v>
      </c>
      <c r="Z1571">
        <f t="shared" si="511"/>
        <v>0</v>
      </c>
      <c r="AA1571">
        <f t="shared" si="512"/>
        <v>0</v>
      </c>
      <c r="AB1571">
        <f t="shared" si="513"/>
        <v>0</v>
      </c>
      <c r="AC1571" s="11">
        <f t="shared" si="514"/>
        <v>0</v>
      </c>
      <c r="AD1571">
        <f t="shared" si="515"/>
        <v>0</v>
      </c>
      <c r="AE1571">
        <f t="shared" si="516"/>
        <v>0</v>
      </c>
      <c r="AF1571">
        <f t="shared" si="517"/>
        <v>0</v>
      </c>
      <c r="AG1571" s="11">
        <f t="shared" si="518"/>
        <v>1</v>
      </c>
      <c r="AH1571">
        <f t="shared" si="519"/>
        <v>1</v>
      </c>
      <c r="AI1571" s="11">
        <f t="shared" si="520"/>
        <v>0</v>
      </c>
      <c r="AJ1571">
        <f t="shared" si="521"/>
        <v>1</v>
      </c>
      <c r="AK1571" s="11">
        <f t="shared" si="522"/>
        <v>0</v>
      </c>
      <c r="AL1571" s="2">
        <f t="shared" si="523"/>
        <v>0</v>
      </c>
      <c r="AM1571" s="10">
        <f t="shared" si="524"/>
        <v>0</v>
      </c>
      <c r="AO1571">
        <v>0.16826077232521994</v>
      </c>
    </row>
    <row r="1572" spans="1:41">
      <c r="A1572" t="s">
        <v>11</v>
      </c>
      <c r="B1572" t="s">
        <v>30</v>
      </c>
      <c r="C1572" t="s">
        <v>13</v>
      </c>
      <c r="D1572" t="s">
        <v>14</v>
      </c>
      <c r="E1572" t="s">
        <v>27</v>
      </c>
      <c r="F1572" t="s">
        <v>16</v>
      </c>
      <c r="G1572" t="s">
        <v>39</v>
      </c>
      <c r="H1572" s="2" t="s">
        <v>9172</v>
      </c>
      <c r="I1572" s="2" t="s">
        <v>9173</v>
      </c>
      <c r="J1572" s="2" t="s">
        <v>9172</v>
      </c>
      <c r="K1572" s="6" t="s">
        <v>9173</v>
      </c>
      <c r="L1572" s="8" t="s">
        <v>2010</v>
      </c>
      <c r="M1572" s="3">
        <v>0</v>
      </c>
      <c r="N1572" s="1">
        <v>16345</v>
      </c>
      <c r="O1572">
        <v>57029</v>
      </c>
      <c r="P1572">
        <f t="shared" si="508"/>
        <v>0</v>
      </c>
      <c r="Q1572">
        <v>43</v>
      </c>
      <c r="R1572">
        <v>68</v>
      </c>
      <c r="S1572">
        <v>24</v>
      </c>
      <c r="T1572" s="2">
        <f t="shared" si="504"/>
        <v>0</v>
      </c>
      <c r="U1572" s="2">
        <f t="shared" si="505"/>
        <v>1</v>
      </c>
      <c r="V1572" s="2">
        <f t="shared" si="506"/>
        <v>0</v>
      </c>
      <c r="W1572" s="10">
        <f t="shared" si="507"/>
        <v>1</v>
      </c>
      <c r="X1572">
        <f t="shared" si="509"/>
        <v>0</v>
      </c>
      <c r="Y1572" s="11">
        <f t="shared" si="510"/>
        <v>0</v>
      </c>
      <c r="Z1572">
        <f t="shared" si="511"/>
        <v>1</v>
      </c>
      <c r="AA1572">
        <f t="shared" si="512"/>
        <v>0</v>
      </c>
      <c r="AB1572">
        <f t="shared" si="513"/>
        <v>0</v>
      </c>
      <c r="AC1572" s="11">
        <f t="shared" si="514"/>
        <v>0</v>
      </c>
      <c r="AD1572">
        <f t="shared" si="515"/>
        <v>1</v>
      </c>
      <c r="AE1572">
        <f t="shared" si="516"/>
        <v>0</v>
      </c>
      <c r="AF1572">
        <f t="shared" si="517"/>
        <v>0</v>
      </c>
      <c r="AG1572" s="11">
        <f t="shared" si="518"/>
        <v>0</v>
      </c>
      <c r="AH1572">
        <f t="shared" si="519"/>
        <v>0</v>
      </c>
      <c r="AI1572" s="11">
        <f t="shared" si="520"/>
        <v>1</v>
      </c>
      <c r="AJ1572">
        <f t="shared" si="521"/>
        <v>1</v>
      </c>
      <c r="AK1572" s="11">
        <f t="shared" si="522"/>
        <v>0</v>
      </c>
      <c r="AL1572" s="2">
        <f t="shared" si="523"/>
        <v>0</v>
      </c>
      <c r="AM1572" s="10">
        <f t="shared" si="524"/>
        <v>0</v>
      </c>
      <c r="AO1572">
        <v>0.16828807451216879</v>
      </c>
    </row>
    <row r="1573" spans="1:41">
      <c r="A1573" t="s">
        <v>19</v>
      </c>
      <c r="B1573" t="s">
        <v>32</v>
      </c>
      <c r="C1573" t="s">
        <v>13</v>
      </c>
      <c r="D1573" t="s">
        <v>25</v>
      </c>
      <c r="E1573" t="s">
        <v>27</v>
      </c>
      <c r="F1573" t="s">
        <v>16</v>
      </c>
      <c r="G1573" t="s">
        <v>17</v>
      </c>
      <c r="H1573" s="2" t="s">
        <v>9172</v>
      </c>
      <c r="I1573" s="2" t="s">
        <v>9173</v>
      </c>
      <c r="J1573" s="2" t="s">
        <v>9172</v>
      </c>
      <c r="K1573" s="6" t="s">
        <v>9173</v>
      </c>
      <c r="L1573" s="8" t="s">
        <v>3834</v>
      </c>
      <c r="M1573" s="3">
        <v>0</v>
      </c>
      <c r="N1573" s="1">
        <v>3679</v>
      </c>
      <c r="O1573">
        <v>60804</v>
      </c>
      <c r="P1573">
        <f t="shared" si="508"/>
        <v>1</v>
      </c>
      <c r="Q1573">
        <v>39</v>
      </c>
      <c r="R1573">
        <v>114</v>
      </c>
      <c r="S1573">
        <v>16</v>
      </c>
      <c r="T1573" s="2">
        <f t="shared" si="504"/>
        <v>0</v>
      </c>
      <c r="U1573" s="2">
        <f t="shared" si="505"/>
        <v>1</v>
      </c>
      <c r="V1573" s="2">
        <f t="shared" si="506"/>
        <v>0</v>
      </c>
      <c r="W1573" s="10">
        <f t="shared" si="507"/>
        <v>1</v>
      </c>
      <c r="X1573">
        <f t="shared" si="509"/>
        <v>1</v>
      </c>
      <c r="Y1573" s="11">
        <f t="shared" si="510"/>
        <v>0</v>
      </c>
      <c r="Z1573">
        <f t="shared" si="511"/>
        <v>0</v>
      </c>
      <c r="AA1573">
        <f t="shared" si="512"/>
        <v>0</v>
      </c>
      <c r="AB1573">
        <f t="shared" si="513"/>
        <v>1</v>
      </c>
      <c r="AC1573" s="11">
        <f t="shared" si="514"/>
        <v>0</v>
      </c>
      <c r="AD1573">
        <f t="shared" si="515"/>
        <v>1</v>
      </c>
      <c r="AE1573">
        <f t="shared" si="516"/>
        <v>0</v>
      </c>
      <c r="AF1573">
        <f t="shared" si="517"/>
        <v>0</v>
      </c>
      <c r="AG1573" s="11">
        <f t="shared" si="518"/>
        <v>0</v>
      </c>
      <c r="AH1573">
        <f t="shared" si="519"/>
        <v>0</v>
      </c>
      <c r="AI1573" s="11">
        <f t="shared" si="520"/>
        <v>1</v>
      </c>
      <c r="AJ1573">
        <f t="shared" si="521"/>
        <v>1</v>
      </c>
      <c r="AK1573" s="11">
        <f t="shared" si="522"/>
        <v>0</v>
      </c>
      <c r="AL1573" s="2">
        <f t="shared" si="523"/>
        <v>1</v>
      </c>
      <c r="AM1573" s="10">
        <f t="shared" si="524"/>
        <v>0</v>
      </c>
      <c r="AO1573">
        <v>0.16834865238906288</v>
      </c>
    </row>
    <row r="1574" spans="1:41">
      <c r="A1574" t="s">
        <v>19</v>
      </c>
      <c r="B1574" t="s">
        <v>43</v>
      </c>
      <c r="C1574" t="s">
        <v>20</v>
      </c>
      <c r="D1574" t="s">
        <v>14</v>
      </c>
      <c r="E1574" t="s">
        <v>15</v>
      </c>
      <c r="F1574" t="s">
        <v>16</v>
      </c>
      <c r="G1574" t="s">
        <v>17</v>
      </c>
      <c r="H1574" s="2" t="s">
        <v>9173</v>
      </c>
      <c r="I1574" s="2" t="s">
        <v>9173</v>
      </c>
      <c r="J1574" s="2" t="s">
        <v>9172</v>
      </c>
      <c r="K1574" s="6" t="s">
        <v>9173</v>
      </c>
      <c r="L1574" s="8" t="s">
        <v>2101</v>
      </c>
      <c r="M1574" s="3">
        <v>0</v>
      </c>
      <c r="N1574" s="1">
        <v>4456</v>
      </c>
      <c r="O1574">
        <v>0</v>
      </c>
      <c r="P1574">
        <f t="shared" si="508"/>
        <v>0</v>
      </c>
      <c r="Q1574">
        <v>33</v>
      </c>
      <c r="R1574">
        <v>151</v>
      </c>
      <c r="S1574">
        <v>16</v>
      </c>
      <c r="T1574" s="2">
        <f t="shared" si="504"/>
        <v>1</v>
      </c>
      <c r="U1574" s="2">
        <f t="shared" si="505"/>
        <v>1</v>
      </c>
      <c r="V1574" s="2">
        <f t="shared" si="506"/>
        <v>0</v>
      </c>
      <c r="W1574" s="10">
        <f t="shared" si="507"/>
        <v>1</v>
      </c>
      <c r="X1574">
        <f t="shared" si="509"/>
        <v>1</v>
      </c>
      <c r="Y1574" s="11">
        <f t="shared" si="510"/>
        <v>0</v>
      </c>
      <c r="Z1574">
        <f t="shared" si="511"/>
        <v>0</v>
      </c>
      <c r="AA1574">
        <f t="shared" si="512"/>
        <v>0</v>
      </c>
      <c r="AB1574">
        <f t="shared" si="513"/>
        <v>0</v>
      </c>
      <c r="AC1574" s="11">
        <f t="shared" si="514"/>
        <v>0</v>
      </c>
      <c r="AD1574">
        <f t="shared" si="515"/>
        <v>0</v>
      </c>
      <c r="AE1574">
        <f t="shared" si="516"/>
        <v>0</v>
      </c>
      <c r="AF1574">
        <f t="shared" si="517"/>
        <v>0</v>
      </c>
      <c r="AG1574" s="11">
        <f t="shared" si="518"/>
        <v>0</v>
      </c>
      <c r="AH1574">
        <f t="shared" si="519"/>
        <v>1</v>
      </c>
      <c r="AI1574" s="11">
        <f t="shared" si="520"/>
        <v>0</v>
      </c>
      <c r="AJ1574">
        <f t="shared" si="521"/>
        <v>1</v>
      </c>
      <c r="AK1574" s="11">
        <f t="shared" si="522"/>
        <v>0</v>
      </c>
      <c r="AL1574" s="2">
        <f t="shared" si="523"/>
        <v>1</v>
      </c>
      <c r="AM1574" s="10">
        <f t="shared" si="524"/>
        <v>0</v>
      </c>
      <c r="AO1574">
        <v>0.16851092417189428</v>
      </c>
    </row>
    <row r="1575" spans="1:41">
      <c r="A1575" t="s">
        <v>19</v>
      </c>
      <c r="B1575" t="s">
        <v>30</v>
      </c>
      <c r="C1575" t="s">
        <v>13</v>
      </c>
      <c r="D1575" t="s">
        <v>25</v>
      </c>
      <c r="E1575" t="s">
        <v>33</v>
      </c>
      <c r="F1575" t="s">
        <v>16</v>
      </c>
      <c r="G1575" t="s">
        <v>17</v>
      </c>
      <c r="H1575" s="2" t="s">
        <v>9173</v>
      </c>
      <c r="I1575" s="2" t="s">
        <v>9172</v>
      </c>
      <c r="J1575" s="2" t="s">
        <v>9172</v>
      </c>
      <c r="K1575" s="6" t="s">
        <v>9173</v>
      </c>
      <c r="L1575" s="8" t="s">
        <v>161</v>
      </c>
      <c r="M1575" s="3">
        <v>0</v>
      </c>
      <c r="N1575" s="1">
        <v>3837</v>
      </c>
      <c r="O1575">
        <v>21880</v>
      </c>
      <c r="P1575">
        <f t="shared" si="508"/>
        <v>1</v>
      </c>
      <c r="Q1575">
        <v>38</v>
      </c>
      <c r="R1575">
        <v>97</v>
      </c>
      <c r="S1575">
        <v>29</v>
      </c>
      <c r="T1575" s="2">
        <f t="shared" si="504"/>
        <v>1</v>
      </c>
      <c r="U1575" s="2">
        <f t="shared" si="505"/>
        <v>0</v>
      </c>
      <c r="V1575" s="2">
        <f t="shared" si="506"/>
        <v>0</v>
      </c>
      <c r="W1575" s="10">
        <f t="shared" si="507"/>
        <v>1</v>
      </c>
      <c r="X1575">
        <f t="shared" si="509"/>
        <v>1</v>
      </c>
      <c r="Y1575" s="11">
        <f t="shared" si="510"/>
        <v>0</v>
      </c>
      <c r="Z1575">
        <f t="shared" si="511"/>
        <v>1</v>
      </c>
      <c r="AA1575">
        <f t="shared" si="512"/>
        <v>0</v>
      </c>
      <c r="AB1575">
        <f t="shared" si="513"/>
        <v>0</v>
      </c>
      <c r="AC1575" s="11">
        <f t="shared" si="514"/>
        <v>0</v>
      </c>
      <c r="AD1575">
        <f t="shared" si="515"/>
        <v>1</v>
      </c>
      <c r="AE1575">
        <f t="shared" si="516"/>
        <v>0</v>
      </c>
      <c r="AF1575">
        <f t="shared" si="517"/>
        <v>0</v>
      </c>
      <c r="AG1575" s="11">
        <f t="shared" si="518"/>
        <v>0</v>
      </c>
      <c r="AH1575">
        <f t="shared" si="519"/>
        <v>0</v>
      </c>
      <c r="AI1575" s="11">
        <f t="shared" si="520"/>
        <v>0</v>
      </c>
      <c r="AJ1575">
        <f t="shared" si="521"/>
        <v>1</v>
      </c>
      <c r="AK1575" s="11">
        <f t="shared" si="522"/>
        <v>0</v>
      </c>
      <c r="AL1575" s="2">
        <f t="shared" si="523"/>
        <v>1</v>
      </c>
      <c r="AM1575" s="10">
        <f t="shared" si="524"/>
        <v>0</v>
      </c>
      <c r="AO1575">
        <v>0.16851405807235934</v>
      </c>
    </row>
    <row r="1576" spans="1:41">
      <c r="A1576" t="s">
        <v>11</v>
      </c>
      <c r="B1576" t="s">
        <v>12</v>
      </c>
      <c r="C1576" t="s">
        <v>13</v>
      </c>
      <c r="D1576" t="s">
        <v>25</v>
      </c>
      <c r="E1576" t="s">
        <v>33</v>
      </c>
      <c r="F1576" t="s">
        <v>16</v>
      </c>
      <c r="G1576" t="s">
        <v>17</v>
      </c>
      <c r="H1576" s="2" t="s">
        <v>9172</v>
      </c>
      <c r="I1576" s="2" t="s">
        <v>9173</v>
      </c>
      <c r="J1576" s="2" t="s">
        <v>9172</v>
      </c>
      <c r="K1576" s="6" t="s">
        <v>9173</v>
      </c>
      <c r="L1576" s="8" t="s">
        <v>3626</v>
      </c>
      <c r="M1576" s="3">
        <v>0</v>
      </c>
      <c r="N1576" s="1">
        <v>26305</v>
      </c>
      <c r="O1576">
        <v>35300</v>
      </c>
      <c r="P1576">
        <f t="shared" si="508"/>
        <v>1</v>
      </c>
      <c r="Q1576">
        <v>39</v>
      </c>
      <c r="R1576">
        <v>86</v>
      </c>
      <c r="S1576">
        <v>14</v>
      </c>
      <c r="T1576" s="2">
        <f t="shared" si="504"/>
        <v>0</v>
      </c>
      <c r="U1576" s="2">
        <f t="shared" si="505"/>
        <v>1</v>
      </c>
      <c r="V1576" s="2">
        <f t="shared" si="506"/>
        <v>0</v>
      </c>
      <c r="W1576" s="10">
        <f t="shared" si="507"/>
        <v>1</v>
      </c>
      <c r="X1576">
        <f t="shared" si="509"/>
        <v>0</v>
      </c>
      <c r="Y1576" s="11">
        <f t="shared" si="510"/>
        <v>0</v>
      </c>
      <c r="Z1576">
        <f t="shared" si="511"/>
        <v>0</v>
      </c>
      <c r="AA1576">
        <f t="shared" si="512"/>
        <v>1</v>
      </c>
      <c r="AB1576">
        <f t="shared" si="513"/>
        <v>0</v>
      </c>
      <c r="AC1576" s="11">
        <f t="shared" si="514"/>
        <v>0</v>
      </c>
      <c r="AD1576">
        <f t="shared" si="515"/>
        <v>1</v>
      </c>
      <c r="AE1576">
        <f t="shared" si="516"/>
        <v>0</v>
      </c>
      <c r="AF1576">
        <f t="shared" si="517"/>
        <v>0</v>
      </c>
      <c r="AG1576" s="11">
        <f t="shared" si="518"/>
        <v>0</v>
      </c>
      <c r="AH1576">
        <f t="shared" si="519"/>
        <v>0</v>
      </c>
      <c r="AI1576" s="11">
        <f t="shared" si="520"/>
        <v>0</v>
      </c>
      <c r="AJ1576">
        <f t="shared" si="521"/>
        <v>1</v>
      </c>
      <c r="AK1576" s="11">
        <f t="shared" si="522"/>
        <v>0</v>
      </c>
      <c r="AL1576" s="2">
        <f t="shared" si="523"/>
        <v>1</v>
      </c>
      <c r="AM1576" s="10">
        <f t="shared" si="524"/>
        <v>0</v>
      </c>
      <c r="AO1576">
        <v>0.16864198780089709</v>
      </c>
    </row>
    <row r="1577" spans="1:41">
      <c r="A1577" t="s">
        <v>19</v>
      </c>
      <c r="B1577" t="s">
        <v>43</v>
      </c>
      <c r="C1577" t="s">
        <v>52</v>
      </c>
      <c r="D1577" t="s">
        <v>14</v>
      </c>
      <c r="E1577" t="s">
        <v>15</v>
      </c>
      <c r="F1577" t="s">
        <v>16</v>
      </c>
      <c r="G1577" t="s">
        <v>39</v>
      </c>
      <c r="H1577" s="2" t="s">
        <v>9172</v>
      </c>
      <c r="I1577" s="2" t="s">
        <v>9173</v>
      </c>
      <c r="J1577" s="2" t="s">
        <v>9172</v>
      </c>
      <c r="K1577" s="6" t="s">
        <v>9172</v>
      </c>
      <c r="L1577" s="8" t="s">
        <v>6575</v>
      </c>
      <c r="M1577" s="3">
        <v>1</v>
      </c>
      <c r="N1577" s="1">
        <v>6503</v>
      </c>
      <c r="O1577">
        <v>22081</v>
      </c>
      <c r="P1577">
        <f t="shared" si="508"/>
        <v>0</v>
      </c>
      <c r="Q1577">
        <v>24</v>
      </c>
      <c r="R1577">
        <v>130</v>
      </c>
      <c r="S1577">
        <v>1</v>
      </c>
      <c r="T1577" s="2">
        <f t="shared" si="504"/>
        <v>0</v>
      </c>
      <c r="U1577" s="2">
        <f t="shared" si="505"/>
        <v>1</v>
      </c>
      <c r="V1577" s="2">
        <f t="shared" si="506"/>
        <v>0</v>
      </c>
      <c r="W1577" s="10">
        <f t="shared" si="507"/>
        <v>0</v>
      </c>
      <c r="X1577">
        <f t="shared" si="509"/>
        <v>1</v>
      </c>
      <c r="Y1577" s="11">
        <f t="shared" si="510"/>
        <v>0</v>
      </c>
      <c r="Z1577">
        <f t="shared" si="511"/>
        <v>0</v>
      </c>
      <c r="AA1577">
        <f t="shared" si="512"/>
        <v>0</v>
      </c>
      <c r="AB1577">
        <f t="shared" si="513"/>
        <v>0</v>
      </c>
      <c r="AC1577" s="11">
        <f t="shared" si="514"/>
        <v>0</v>
      </c>
      <c r="AD1577">
        <f t="shared" si="515"/>
        <v>0</v>
      </c>
      <c r="AE1577">
        <f t="shared" si="516"/>
        <v>0</v>
      </c>
      <c r="AF1577">
        <f t="shared" si="517"/>
        <v>0</v>
      </c>
      <c r="AG1577" s="11">
        <f t="shared" si="518"/>
        <v>1</v>
      </c>
      <c r="AH1577">
        <f t="shared" si="519"/>
        <v>1</v>
      </c>
      <c r="AI1577" s="11">
        <f t="shared" si="520"/>
        <v>0</v>
      </c>
      <c r="AJ1577">
        <f t="shared" si="521"/>
        <v>1</v>
      </c>
      <c r="AK1577" s="11">
        <f t="shared" si="522"/>
        <v>0</v>
      </c>
      <c r="AL1577" s="2">
        <f t="shared" si="523"/>
        <v>0</v>
      </c>
      <c r="AM1577" s="10">
        <f t="shared" si="524"/>
        <v>0</v>
      </c>
      <c r="AO1577">
        <v>0.16901254661800924</v>
      </c>
    </row>
    <row r="1578" spans="1:41">
      <c r="A1578" t="s">
        <v>11</v>
      </c>
      <c r="B1578" t="s">
        <v>12</v>
      </c>
      <c r="C1578" t="s">
        <v>13</v>
      </c>
      <c r="D1578" t="s">
        <v>14</v>
      </c>
      <c r="E1578" t="s">
        <v>33</v>
      </c>
      <c r="F1578" t="s">
        <v>36</v>
      </c>
      <c r="G1578" t="s">
        <v>17</v>
      </c>
      <c r="H1578" s="2" t="s">
        <v>9172</v>
      </c>
      <c r="I1578" s="2" t="s">
        <v>9173</v>
      </c>
      <c r="J1578" s="2" t="s">
        <v>9172</v>
      </c>
      <c r="K1578" s="6" t="s">
        <v>9173</v>
      </c>
      <c r="L1578" s="8" t="s">
        <v>5640</v>
      </c>
      <c r="M1578" s="3">
        <v>1</v>
      </c>
      <c r="N1578" s="1">
        <v>4910</v>
      </c>
      <c r="O1578">
        <v>61402</v>
      </c>
      <c r="P1578">
        <f t="shared" si="508"/>
        <v>0</v>
      </c>
      <c r="Q1578">
        <v>22</v>
      </c>
      <c r="R1578">
        <v>108</v>
      </c>
      <c r="S1578">
        <v>1</v>
      </c>
      <c r="T1578" s="2">
        <f t="shared" si="504"/>
        <v>0</v>
      </c>
      <c r="U1578" s="2">
        <f t="shared" si="505"/>
        <v>1</v>
      </c>
      <c r="V1578" s="2">
        <f t="shared" si="506"/>
        <v>0</v>
      </c>
      <c r="W1578" s="10">
        <f t="shared" si="507"/>
        <v>1</v>
      </c>
      <c r="X1578">
        <f t="shared" si="509"/>
        <v>0</v>
      </c>
      <c r="Y1578" s="11">
        <f t="shared" si="510"/>
        <v>0</v>
      </c>
      <c r="Z1578">
        <f t="shared" si="511"/>
        <v>0</v>
      </c>
      <c r="AA1578">
        <f t="shared" si="512"/>
        <v>1</v>
      </c>
      <c r="AB1578">
        <f t="shared" si="513"/>
        <v>0</v>
      </c>
      <c r="AC1578" s="11">
        <f t="shared" si="514"/>
        <v>0</v>
      </c>
      <c r="AD1578">
        <f t="shared" si="515"/>
        <v>1</v>
      </c>
      <c r="AE1578">
        <f t="shared" si="516"/>
        <v>0</v>
      </c>
      <c r="AF1578">
        <f t="shared" si="517"/>
        <v>0</v>
      </c>
      <c r="AG1578" s="11">
        <f t="shared" si="518"/>
        <v>0</v>
      </c>
      <c r="AH1578">
        <f t="shared" si="519"/>
        <v>0</v>
      </c>
      <c r="AI1578" s="11">
        <f t="shared" si="520"/>
        <v>0</v>
      </c>
      <c r="AJ1578">
        <f t="shared" si="521"/>
        <v>0</v>
      </c>
      <c r="AK1578" s="11">
        <f t="shared" si="522"/>
        <v>1</v>
      </c>
      <c r="AL1578" s="2">
        <f t="shared" si="523"/>
        <v>1</v>
      </c>
      <c r="AM1578" s="10">
        <f t="shared" si="524"/>
        <v>0</v>
      </c>
      <c r="AO1578">
        <v>0.16906900292684743</v>
      </c>
    </row>
    <row r="1579" spans="1:41">
      <c r="A1579" t="s">
        <v>19</v>
      </c>
      <c r="B1579" t="s">
        <v>30</v>
      </c>
      <c r="C1579" t="s">
        <v>13</v>
      </c>
      <c r="D1579" t="s">
        <v>25</v>
      </c>
      <c r="E1579" t="s">
        <v>15</v>
      </c>
      <c r="F1579" t="s">
        <v>21</v>
      </c>
      <c r="G1579" t="s">
        <v>17</v>
      </c>
      <c r="H1579" s="2" t="s">
        <v>9172</v>
      </c>
      <c r="I1579" s="2" t="s">
        <v>9173</v>
      </c>
      <c r="J1579" s="2" t="s">
        <v>9173</v>
      </c>
      <c r="K1579" s="6" t="s">
        <v>9173</v>
      </c>
      <c r="L1579" s="8" t="s">
        <v>2503</v>
      </c>
      <c r="M1579" s="3">
        <v>0</v>
      </c>
      <c r="N1579" s="1">
        <v>22332</v>
      </c>
      <c r="O1579">
        <v>49078</v>
      </c>
      <c r="P1579">
        <f t="shared" si="508"/>
        <v>1</v>
      </c>
      <c r="Q1579">
        <v>18</v>
      </c>
      <c r="R1579">
        <v>127</v>
      </c>
      <c r="S1579">
        <v>10</v>
      </c>
      <c r="T1579" s="2">
        <f t="shared" si="504"/>
        <v>0</v>
      </c>
      <c r="U1579" s="2">
        <f t="shared" si="505"/>
        <v>1</v>
      </c>
      <c r="V1579" s="2">
        <f t="shared" si="506"/>
        <v>1</v>
      </c>
      <c r="W1579" s="10">
        <f t="shared" si="507"/>
        <v>1</v>
      </c>
      <c r="X1579">
        <f t="shared" si="509"/>
        <v>1</v>
      </c>
      <c r="Y1579" s="11">
        <f t="shared" si="510"/>
        <v>0</v>
      </c>
      <c r="Z1579">
        <f t="shared" si="511"/>
        <v>1</v>
      </c>
      <c r="AA1579">
        <f t="shared" si="512"/>
        <v>0</v>
      </c>
      <c r="AB1579">
        <f t="shared" si="513"/>
        <v>0</v>
      </c>
      <c r="AC1579" s="11">
        <f t="shared" si="514"/>
        <v>0</v>
      </c>
      <c r="AD1579">
        <f t="shared" si="515"/>
        <v>1</v>
      </c>
      <c r="AE1579">
        <f t="shared" si="516"/>
        <v>0</v>
      </c>
      <c r="AF1579">
        <f t="shared" si="517"/>
        <v>0</v>
      </c>
      <c r="AG1579" s="11">
        <f t="shared" si="518"/>
        <v>0</v>
      </c>
      <c r="AH1579">
        <f t="shared" si="519"/>
        <v>1</v>
      </c>
      <c r="AI1579" s="11">
        <f t="shared" si="520"/>
        <v>0</v>
      </c>
      <c r="AJ1579">
        <f t="shared" si="521"/>
        <v>0</v>
      </c>
      <c r="AK1579" s="11">
        <f t="shared" si="522"/>
        <v>0</v>
      </c>
      <c r="AL1579" s="2">
        <f t="shared" si="523"/>
        <v>1</v>
      </c>
      <c r="AM1579" s="10">
        <f t="shared" si="524"/>
        <v>0</v>
      </c>
      <c r="AO1579">
        <v>0.16909652211195628</v>
      </c>
    </row>
    <row r="1580" spans="1:41">
      <c r="A1580" t="s">
        <v>11</v>
      </c>
      <c r="B1580" t="s">
        <v>43</v>
      </c>
      <c r="C1580" t="s">
        <v>20</v>
      </c>
      <c r="D1580" t="s">
        <v>25</v>
      </c>
      <c r="E1580" t="s">
        <v>15</v>
      </c>
      <c r="F1580" t="s">
        <v>16</v>
      </c>
      <c r="G1580" t="s">
        <v>39</v>
      </c>
      <c r="H1580" s="2" t="s">
        <v>9172</v>
      </c>
      <c r="I1580" s="2" t="s">
        <v>9173</v>
      </c>
      <c r="J1580" s="2" t="s">
        <v>9172</v>
      </c>
      <c r="K1580" s="6" t="s">
        <v>9173</v>
      </c>
      <c r="L1580" s="8" t="s">
        <v>2551</v>
      </c>
      <c r="M1580" s="3">
        <v>1</v>
      </c>
      <c r="N1580" s="1">
        <v>4953</v>
      </c>
      <c r="O1580">
        <v>0</v>
      </c>
      <c r="P1580">
        <f t="shared" si="508"/>
        <v>1</v>
      </c>
      <c r="Q1580">
        <v>32</v>
      </c>
      <c r="R1580">
        <v>76</v>
      </c>
      <c r="S1580">
        <v>11</v>
      </c>
      <c r="T1580" s="2">
        <f t="shared" si="504"/>
        <v>0</v>
      </c>
      <c r="U1580" s="2">
        <f t="shared" si="505"/>
        <v>1</v>
      </c>
      <c r="V1580" s="2">
        <f t="shared" si="506"/>
        <v>0</v>
      </c>
      <c r="W1580" s="10">
        <f t="shared" si="507"/>
        <v>1</v>
      </c>
      <c r="X1580">
        <f t="shared" si="509"/>
        <v>0</v>
      </c>
      <c r="Y1580" s="11">
        <f t="shared" si="510"/>
        <v>0</v>
      </c>
      <c r="Z1580">
        <f t="shared" si="511"/>
        <v>0</v>
      </c>
      <c r="AA1580">
        <f t="shared" si="512"/>
        <v>0</v>
      </c>
      <c r="AB1580">
        <f t="shared" si="513"/>
        <v>0</v>
      </c>
      <c r="AC1580" s="11">
        <f t="shared" si="514"/>
        <v>0</v>
      </c>
      <c r="AD1580">
        <f t="shared" si="515"/>
        <v>0</v>
      </c>
      <c r="AE1580">
        <f t="shared" si="516"/>
        <v>0</v>
      </c>
      <c r="AF1580">
        <f t="shared" si="517"/>
        <v>0</v>
      </c>
      <c r="AG1580" s="11">
        <f t="shared" si="518"/>
        <v>0</v>
      </c>
      <c r="AH1580">
        <f t="shared" si="519"/>
        <v>1</v>
      </c>
      <c r="AI1580" s="11">
        <f t="shared" si="520"/>
        <v>0</v>
      </c>
      <c r="AJ1580">
        <f t="shared" si="521"/>
        <v>1</v>
      </c>
      <c r="AK1580" s="11">
        <f t="shared" si="522"/>
        <v>0</v>
      </c>
      <c r="AL1580" s="2">
        <f t="shared" si="523"/>
        <v>0</v>
      </c>
      <c r="AM1580" s="10">
        <f t="shared" si="524"/>
        <v>0</v>
      </c>
      <c r="AO1580">
        <v>0.1691565640127084</v>
      </c>
    </row>
    <row r="1581" spans="1:41">
      <c r="A1581" t="s">
        <v>11</v>
      </c>
      <c r="B1581" t="s">
        <v>32</v>
      </c>
      <c r="C1581" t="s">
        <v>13</v>
      </c>
      <c r="D1581" t="s">
        <v>25</v>
      </c>
      <c r="E1581" t="s">
        <v>33</v>
      </c>
      <c r="F1581" t="s">
        <v>16</v>
      </c>
      <c r="G1581" t="s">
        <v>17</v>
      </c>
      <c r="H1581" s="2" t="s">
        <v>9172</v>
      </c>
      <c r="I1581" s="2" t="s">
        <v>9173</v>
      </c>
      <c r="J1581" s="2" t="s">
        <v>9172</v>
      </c>
      <c r="K1581" s="6" t="s">
        <v>9173</v>
      </c>
      <c r="L1581" s="8" t="s">
        <v>8941</v>
      </c>
      <c r="M1581" s="3">
        <v>0</v>
      </c>
      <c r="N1581" s="1">
        <v>5315</v>
      </c>
      <c r="O1581">
        <v>66467</v>
      </c>
      <c r="P1581">
        <f t="shared" si="508"/>
        <v>1</v>
      </c>
      <c r="Q1581">
        <v>39</v>
      </c>
      <c r="R1581">
        <v>92</v>
      </c>
      <c r="S1581">
        <v>17</v>
      </c>
      <c r="T1581" s="2">
        <f t="shared" si="504"/>
        <v>0</v>
      </c>
      <c r="U1581" s="2">
        <f t="shared" si="505"/>
        <v>1</v>
      </c>
      <c r="V1581" s="2">
        <f t="shared" si="506"/>
        <v>0</v>
      </c>
      <c r="W1581" s="10">
        <f t="shared" si="507"/>
        <v>1</v>
      </c>
      <c r="X1581">
        <f t="shared" si="509"/>
        <v>0</v>
      </c>
      <c r="Y1581" s="11">
        <f t="shared" si="510"/>
        <v>0</v>
      </c>
      <c r="Z1581">
        <f t="shared" si="511"/>
        <v>0</v>
      </c>
      <c r="AA1581">
        <f t="shared" si="512"/>
        <v>0</v>
      </c>
      <c r="AB1581">
        <f t="shared" si="513"/>
        <v>1</v>
      </c>
      <c r="AC1581" s="11">
        <f t="shared" si="514"/>
        <v>0</v>
      </c>
      <c r="AD1581">
        <f t="shared" si="515"/>
        <v>1</v>
      </c>
      <c r="AE1581">
        <f t="shared" si="516"/>
        <v>0</v>
      </c>
      <c r="AF1581">
        <f t="shared" si="517"/>
        <v>0</v>
      </c>
      <c r="AG1581" s="11">
        <f t="shared" si="518"/>
        <v>0</v>
      </c>
      <c r="AH1581">
        <f t="shared" si="519"/>
        <v>0</v>
      </c>
      <c r="AI1581" s="11">
        <f t="shared" si="520"/>
        <v>0</v>
      </c>
      <c r="AJ1581">
        <f t="shared" si="521"/>
        <v>1</v>
      </c>
      <c r="AK1581" s="11">
        <f t="shared" si="522"/>
        <v>0</v>
      </c>
      <c r="AL1581" s="2">
        <f t="shared" si="523"/>
        <v>1</v>
      </c>
      <c r="AM1581" s="10">
        <f t="shared" si="524"/>
        <v>0</v>
      </c>
      <c r="AO1581">
        <v>0.16930777354599338</v>
      </c>
    </row>
    <row r="1582" spans="1:41">
      <c r="A1582" t="s">
        <v>11</v>
      </c>
      <c r="B1582" t="s">
        <v>43</v>
      </c>
      <c r="C1582" t="s">
        <v>13</v>
      </c>
      <c r="D1582" t="s">
        <v>14</v>
      </c>
      <c r="E1582" t="s">
        <v>33</v>
      </c>
      <c r="F1582" t="s">
        <v>21</v>
      </c>
      <c r="G1582" t="s">
        <v>17</v>
      </c>
      <c r="H1582" s="2" t="s">
        <v>9172</v>
      </c>
      <c r="I1582" s="2" t="s">
        <v>9172</v>
      </c>
      <c r="J1582" s="2" t="s">
        <v>9173</v>
      </c>
      <c r="K1582" s="6" t="s">
        <v>9173</v>
      </c>
      <c r="L1582" s="8" t="s">
        <v>6715</v>
      </c>
      <c r="M1582" s="3">
        <v>0</v>
      </c>
      <c r="N1582" s="1">
        <v>12384</v>
      </c>
      <c r="O1582">
        <v>40602</v>
      </c>
      <c r="P1582">
        <f t="shared" si="508"/>
        <v>0</v>
      </c>
      <c r="Q1582">
        <v>41</v>
      </c>
      <c r="R1582">
        <v>111</v>
      </c>
      <c r="S1582">
        <v>14</v>
      </c>
      <c r="T1582" s="2">
        <f t="shared" si="504"/>
        <v>0</v>
      </c>
      <c r="U1582" s="2">
        <f t="shared" si="505"/>
        <v>0</v>
      </c>
      <c r="V1582" s="2">
        <f t="shared" si="506"/>
        <v>1</v>
      </c>
      <c r="W1582" s="10">
        <f t="shared" si="507"/>
        <v>1</v>
      </c>
      <c r="X1582">
        <f t="shared" si="509"/>
        <v>0</v>
      </c>
      <c r="Y1582" s="11">
        <f t="shared" si="510"/>
        <v>0</v>
      </c>
      <c r="Z1582">
        <f t="shared" si="511"/>
        <v>0</v>
      </c>
      <c r="AA1582">
        <f t="shared" si="512"/>
        <v>0</v>
      </c>
      <c r="AB1582">
        <f t="shared" si="513"/>
        <v>0</v>
      </c>
      <c r="AC1582" s="11">
        <f t="shared" si="514"/>
        <v>0</v>
      </c>
      <c r="AD1582">
        <f t="shared" si="515"/>
        <v>1</v>
      </c>
      <c r="AE1582">
        <f t="shared" si="516"/>
        <v>0</v>
      </c>
      <c r="AF1582">
        <f t="shared" si="517"/>
        <v>0</v>
      </c>
      <c r="AG1582" s="11">
        <f t="shared" si="518"/>
        <v>0</v>
      </c>
      <c r="AH1582">
        <f t="shared" si="519"/>
        <v>0</v>
      </c>
      <c r="AI1582" s="11">
        <f t="shared" si="520"/>
        <v>0</v>
      </c>
      <c r="AJ1582">
        <f t="shared" si="521"/>
        <v>0</v>
      </c>
      <c r="AK1582" s="11">
        <f t="shared" si="522"/>
        <v>0</v>
      </c>
      <c r="AL1582" s="2">
        <f t="shared" si="523"/>
        <v>1</v>
      </c>
      <c r="AM1582" s="10">
        <f t="shared" si="524"/>
        <v>0</v>
      </c>
      <c r="AO1582">
        <v>0.16953614455160507</v>
      </c>
    </row>
    <row r="1583" spans="1:41">
      <c r="A1583" t="s">
        <v>11</v>
      </c>
      <c r="B1583" t="s">
        <v>30</v>
      </c>
      <c r="C1583" t="s">
        <v>13</v>
      </c>
      <c r="D1583" t="s">
        <v>25</v>
      </c>
      <c r="E1583" t="s">
        <v>15</v>
      </c>
      <c r="F1583" t="s">
        <v>36</v>
      </c>
      <c r="G1583" t="s">
        <v>39</v>
      </c>
      <c r="H1583" s="2" t="s">
        <v>9173</v>
      </c>
      <c r="I1583" s="2" t="s">
        <v>9173</v>
      </c>
      <c r="J1583" s="2" t="s">
        <v>9172</v>
      </c>
      <c r="K1583" s="6" t="s">
        <v>9173</v>
      </c>
      <c r="L1583" s="8" t="s">
        <v>1799</v>
      </c>
      <c r="M1583" s="3">
        <v>0</v>
      </c>
      <c r="N1583" s="1">
        <v>2452</v>
      </c>
      <c r="O1583">
        <v>65828</v>
      </c>
      <c r="P1583">
        <f t="shared" si="508"/>
        <v>1</v>
      </c>
      <c r="Q1583">
        <v>49</v>
      </c>
      <c r="R1583">
        <v>54</v>
      </c>
      <c r="S1583">
        <v>22</v>
      </c>
      <c r="T1583" s="2">
        <f t="shared" si="504"/>
        <v>1</v>
      </c>
      <c r="U1583" s="2">
        <f t="shared" si="505"/>
        <v>1</v>
      </c>
      <c r="V1583" s="2">
        <f t="shared" si="506"/>
        <v>0</v>
      </c>
      <c r="W1583" s="10">
        <f t="shared" si="507"/>
        <v>1</v>
      </c>
      <c r="X1583">
        <f t="shared" si="509"/>
        <v>0</v>
      </c>
      <c r="Y1583" s="11">
        <f t="shared" si="510"/>
        <v>0</v>
      </c>
      <c r="Z1583">
        <f t="shared" si="511"/>
        <v>1</v>
      </c>
      <c r="AA1583">
        <f t="shared" si="512"/>
        <v>0</v>
      </c>
      <c r="AB1583">
        <f t="shared" si="513"/>
        <v>0</v>
      </c>
      <c r="AC1583" s="11">
        <f t="shared" si="514"/>
        <v>0</v>
      </c>
      <c r="AD1583">
        <f t="shared" si="515"/>
        <v>1</v>
      </c>
      <c r="AE1583">
        <f t="shared" si="516"/>
        <v>0</v>
      </c>
      <c r="AF1583">
        <f t="shared" si="517"/>
        <v>0</v>
      </c>
      <c r="AG1583" s="11">
        <f t="shared" si="518"/>
        <v>0</v>
      </c>
      <c r="AH1583">
        <f t="shared" si="519"/>
        <v>1</v>
      </c>
      <c r="AI1583" s="11">
        <f t="shared" si="520"/>
        <v>0</v>
      </c>
      <c r="AJ1583">
        <f t="shared" si="521"/>
        <v>0</v>
      </c>
      <c r="AK1583" s="11">
        <f t="shared" si="522"/>
        <v>1</v>
      </c>
      <c r="AL1583" s="2">
        <f t="shared" si="523"/>
        <v>0</v>
      </c>
      <c r="AM1583" s="10">
        <f t="shared" si="524"/>
        <v>0</v>
      </c>
      <c r="AO1583">
        <v>0.16982145522247136</v>
      </c>
    </row>
    <row r="1584" spans="1:41">
      <c r="A1584" t="s">
        <v>11</v>
      </c>
      <c r="B1584" t="s">
        <v>30</v>
      </c>
      <c r="C1584" t="s">
        <v>13</v>
      </c>
      <c r="D1584" t="s">
        <v>14</v>
      </c>
      <c r="E1584" t="s">
        <v>15</v>
      </c>
      <c r="F1584" t="s">
        <v>16</v>
      </c>
      <c r="G1584" t="s">
        <v>17</v>
      </c>
      <c r="H1584" s="2" t="s">
        <v>9173</v>
      </c>
      <c r="I1584" s="2" t="s">
        <v>9172</v>
      </c>
      <c r="J1584" s="2" t="s">
        <v>9172</v>
      </c>
      <c r="K1584" s="6" t="s">
        <v>9173</v>
      </c>
      <c r="L1584" s="8" t="s">
        <v>3224</v>
      </c>
      <c r="M1584" s="3">
        <v>1</v>
      </c>
      <c r="N1584" s="1">
        <v>4396</v>
      </c>
      <c r="O1584">
        <v>28719</v>
      </c>
      <c r="P1584">
        <f t="shared" si="508"/>
        <v>0</v>
      </c>
      <c r="Q1584">
        <v>21</v>
      </c>
      <c r="R1584">
        <v>156</v>
      </c>
      <c r="S1584">
        <v>0</v>
      </c>
      <c r="T1584" s="2">
        <f t="shared" si="504"/>
        <v>1</v>
      </c>
      <c r="U1584" s="2">
        <f t="shared" si="505"/>
        <v>0</v>
      </c>
      <c r="V1584" s="2">
        <f t="shared" si="506"/>
        <v>0</v>
      </c>
      <c r="W1584" s="10">
        <f t="shared" si="507"/>
        <v>1</v>
      </c>
      <c r="X1584">
        <f t="shared" si="509"/>
        <v>0</v>
      </c>
      <c r="Y1584" s="11">
        <f t="shared" si="510"/>
        <v>0</v>
      </c>
      <c r="Z1584">
        <f t="shared" si="511"/>
        <v>1</v>
      </c>
      <c r="AA1584">
        <f t="shared" si="512"/>
        <v>0</v>
      </c>
      <c r="AB1584">
        <f t="shared" si="513"/>
        <v>0</v>
      </c>
      <c r="AC1584" s="11">
        <f t="shared" si="514"/>
        <v>0</v>
      </c>
      <c r="AD1584">
        <f t="shared" si="515"/>
        <v>1</v>
      </c>
      <c r="AE1584">
        <f t="shared" si="516"/>
        <v>0</v>
      </c>
      <c r="AF1584">
        <f t="shared" si="517"/>
        <v>0</v>
      </c>
      <c r="AG1584" s="11">
        <f t="shared" si="518"/>
        <v>0</v>
      </c>
      <c r="AH1584">
        <f t="shared" si="519"/>
        <v>1</v>
      </c>
      <c r="AI1584" s="11">
        <f t="shared" si="520"/>
        <v>0</v>
      </c>
      <c r="AJ1584">
        <f t="shared" si="521"/>
        <v>1</v>
      </c>
      <c r="AK1584" s="11">
        <f t="shared" si="522"/>
        <v>0</v>
      </c>
      <c r="AL1584" s="2">
        <f t="shared" si="523"/>
        <v>1</v>
      </c>
      <c r="AM1584" s="10">
        <f t="shared" si="524"/>
        <v>0</v>
      </c>
      <c r="AO1584">
        <v>0.16998949841130037</v>
      </c>
    </row>
    <row r="1585" spans="1:41">
      <c r="A1585" t="s">
        <v>11</v>
      </c>
      <c r="B1585" t="s">
        <v>43</v>
      </c>
      <c r="C1585" t="s">
        <v>13</v>
      </c>
      <c r="D1585" t="s">
        <v>14</v>
      </c>
      <c r="E1585" t="s">
        <v>33</v>
      </c>
      <c r="F1585" t="s">
        <v>36</v>
      </c>
      <c r="G1585" t="s">
        <v>17</v>
      </c>
      <c r="H1585" s="2" t="s">
        <v>9173</v>
      </c>
      <c r="I1585" s="2" t="s">
        <v>9173</v>
      </c>
      <c r="J1585" s="2" t="s">
        <v>9172</v>
      </c>
      <c r="K1585" s="6" t="s">
        <v>9173</v>
      </c>
      <c r="L1585" s="8" t="s">
        <v>2467</v>
      </c>
      <c r="M1585" s="3">
        <v>0</v>
      </c>
      <c r="N1585" s="1">
        <v>5284</v>
      </c>
      <c r="O1585">
        <v>37640</v>
      </c>
      <c r="P1585">
        <f t="shared" si="508"/>
        <v>0</v>
      </c>
      <c r="Q1585">
        <v>38</v>
      </c>
      <c r="R1585">
        <v>73</v>
      </c>
      <c r="S1585">
        <v>25</v>
      </c>
      <c r="T1585" s="2">
        <f t="shared" si="504"/>
        <v>1</v>
      </c>
      <c r="U1585" s="2">
        <f t="shared" si="505"/>
        <v>1</v>
      </c>
      <c r="V1585" s="2">
        <f t="shared" si="506"/>
        <v>0</v>
      </c>
      <c r="W1585" s="10">
        <f t="shared" si="507"/>
        <v>1</v>
      </c>
      <c r="X1585">
        <f t="shared" si="509"/>
        <v>0</v>
      </c>
      <c r="Y1585" s="11">
        <f t="shared" si="510"/>
        <v>0</v>
      </c>
      <c r="Z1585">
        <f t="shared" si="511"/>
        <v>0</v>
      </c>
      <c r="AA1585">
        <f t="shared" si="512"/>
        <v>0</v>
      </c>
      <c r="AB1585">
        <f t="shared" si="513"/>
        <v>0</v>
      </c>
      <c r="AC1585" s="11">
        <f t="shared" si="514"/>
        <v>0</v>
      </c>
      <c r="AD1585">
        <f t="shared" si="515"/>
        <v>1</v>
      </c>
      <c r="AE1585">
        <f t="shared" si="516"/>
        <v>0</v>
      </c>
      <c r="AF1585">
        <f t="shared" si="517"/>
        <v>0</v>
      </c>
      <c r="AG1585" s="11">
        <f t="shared" si="518"/>
        <v>0</v>
      </c>
      <c r="AH1585">
        <f t="shared" si="519"/>
        <v>0</v>
      </c>
      <c r="AI1585" s="11">
        <f t="shared" si="520"/>
        <v>0</v>
      </c>
      <c r="AJ1585">
        <f t="shared" si="521"/>
        <v>0</v>
      </c>
      <c r="AK1585" s="11">
        <f t="shared" si="522"/>
        <v>1</v>
      </c>
      <c r="AL1585" s="2">
        <f t="shared" si="523"/>
        <v>1</v>
      </c>
      <c r="AM1585" s="10">
        <f t="shared" si="524"/>
        <v>0</v>
      </c>
      <c r="AO1585">
        <v>0.17016597286340127</v>
      </c>
    </row>
    <row r="1586" spans="1:41">
      <c r="A1586" t="s">
        <v>11</v>
      </c>
      <c r="B1586" t="s">
        <v>43</v>
      </c>
      <c r="C1586" t="s">
        <v>20</v>
      </c>
      <c r="D1586" t="s">
        <v>14</v>
      </c>
      <c r="E1586" t="s">
        <v>15</v>
      </c>
      <c r="F1586" t="s">
        <v>16</v>
      </c>
      <c r="G1586" t="s">
        <v>39</v>
      </c>
      <c r="H1586" s="2" t="s">
        <v>9173</v>
      </c>
      <c r="I1586" s="2" t="s">
        <v>9172</v>
      </c>
      <c r="J1586" s="2" t="s">
        <v>9172</v>
      </c>
      <c r="K1586" s="6" t="s">
        <v>9173</v>
      </c>
      <c r="L1586" s="8" t="s">
        <v>879</v>
      </c>
      <c r="M1586" s="3">
        <v>0</v>
      </c>
      <c r="N1586" s="1">
        <v>5170</v>
      </c>
      <c r="O1586">
        <v>0</v>
      </c>
      <c r="P1586">
        <f t="shared" si="508"/>
        <v>0</v>
      </c>
      <c r="Q1586">
        <v>53</v>
      </c>
      <c r="R1586">
        <v>51</v>
      </c>
      <c r="S1586">
        <v>27</v>
      </c>
      <c r="T1586" s="2">
        <f t="shared" si="504"/>
        <v>1</v>
      </c>
      <c r="U1586" s="2">
        <f t="shared" si="505"/>
        <v>0</v>
      </c>
      <c r="V1586" s="2">
        <f t="shared" si="506"/>
        <v>0</v>
      </c>
      <c r="W1586" s="10">
        <f t="shared" si="507"/>
        <v>1</v>
      </c>
      <c r="X1586">
        <f t="shared" si="509"/>
        <v>0</v>
      </c>
      <c r="Y1586" s="11">
        <f t="shared" si="510"/>
        <v>0</v>
      </c>
      <c r="Z1586">
        <f t="shared" si="511"/>
        <v>0</v>
      </c>
      <c r="AA1586">
        <f t="shared" si="512"/>
        <v>0</v>
      </c>
      <c r="AB1586">
        <f t="shared" si="513"/>
        <v>0</v>
      </c>
      <c r="AC1586" s="11">
        <f t="shared" si="514"/>
        <v>0</v>
      </c>
      <c r="AD1586">
        <f t="shared" si="515"/>
        <v>0</v>
      </c>
      <c r="AE1586">
        <f t="shared" si="516"/>
        <v>0</v>
      </c>
      <c r="AF1586">
        <f t="shared" si="517"/>
        <v>0</v>
      </c>
      <c r="AG1586" s="11">
        <f t="shared" si="518"/>
        <v>0</v>
      </c>
      <c r="AH1586">
        <f t="shared" si="519"/>
        <v>1</v>
      </c>
      <c r="AI1586" s="11">
        <f t="shared" si="520"/>
        <v>0</v>
      </c>
      <c r="AJ1586">
        <f t="shared" si="521"/>
        <v>1</v>
      </c>
      <c r="AK1586" s="11">
        <f t="shared" si="522"/>
        <v>0</v>
      </c>
      <c r="AL1586" s="2">
        <f t="shared" si="523"/>
        <v>0</v>
      </c>
      <c r="AM1586" s="10">
        <f t="shared" si="524"/>
        <v>0</v>
      </c>
      <c r="AO1586">
        <v>0.17020583812622625</v>
      </c>
    </row>
    <row r="1587" spans="1:41">
      <c r="A1587" t="s">
        <v>11</v>
      </c>
      <c r="B1587" t="s">
        <v>30</v>
      </c>
      <c r="C1587" t="s">
        <v>13</v>
      </c>
      <c r="D1587" t="s">
        <v>14</v>
      </c>
      <c r="E1587" t="s">
        <v>33</v>
      </c>
      <c r="F1587" t="s">
        <v>16</v>
      </c>
      <c r="G1587" t="s">
        <v>17</v>
      </c>
      <c r="H1587" s="2" t="s">
        <v>9172</v>
      </c>
      <c r="I1587" s="2" t="s">
        <v>9172</v>
      </c>
      <c r="J1587" s="2" t="s">
        <v>9172</v>
      </c>
      <c r="K1587" s="6" t="s">
        <v>9173</v>
      </c>
      <c r="L1587" s="8" t="s">
        <v>2325</v>
      </c>
      <c r="M1587" s="3">
        <v>1</v>
      </c>
      <c r="N1587" s="1">
        <v>2681</v>
      </c>
      <c r="O1587">
        <v>41968</v>
      </c>
      <c r="P1587">
        <f t="shared" si="508"/>
        <v>0</v>
      </c>
      <c r="Q1587">
        <v>24</v>
      </c>
      <c r="R1587">
        <v>73</v>
      </c>
      <c r="S1587">
        <v>11</v>
      </c>
      <c r="T1587" s="2">
        <f t="shared" si="504"/>
        <v>0</v>
      </c>
      <c r="U1587" s="2">
        <f t="shared" si="505"/>
        <v>0</v>
      </c>
      <c r="V1587" s="2">
        <f t="shared" si="506"/>
        <v>0</v>
      </c>
      <c r="W1587" s="10">
        <f t="shared" si="507"/>
        <v>1</v>
      </c>
      <c r="X1587">
        <f t="shared" si="509"/>
        <v>0</v>
      </c>
      <c r="Y1587" s="11">
        <f t="shared" si="510"/>
        <v>0</v>
      </c>
      <c r="Z1587">
        <f t="shared" si="511"/>
        <v>1</v>
      </c>
      <c r="AA1587">
        <f t="shared" si="512"/>
        <v>0</v>
      </c>
      <c r="AB1587">
        <f t="shared" si="513"/>
        <v>0</v>
      </c>
      <c r="AC1587" s="11">
        <f t="shared" si="514"/>
        <v>0</v>
      </c>
      <c r="AD1587">
        <f t="shared" si="515"/>
        <v>1</v>
      </c>
      <c r="AE1587">
        <f t="shared" si="516"/>
        <v>0</v>
      </c>
      <c r="AF1587">
        <f t="shared" si="517"/>
        <v>0</v>
      </c>
      <c r="AG1587" s="11">
        <f t="shared" si="518"/>
        <v>0</v>
      </c>
      <c r="AH1587">
        <f t="shared" si="519"/>
        <v>0</v>
      </c>
      <c r="AI1587" s="11">
        <f t="shared" si="520"/>
        <v>0</v>
      </c>
      <c r="AJ1587">
        <f t="shared" si="521"/>
        <v>1</v>
      </c>
      <c r="AK1587" s="11">
        <f t="shared" si="522"/>
        <v>0</v>
      </c>
      <c r="AL1587" s="2">
        <f t="shared" si="523"/>
        <v>1</v>
      </c>
      <c r="AM1587" s="10">
        <f t="shared" si="524"/>
        <v>0</v>
      </c>
      <c r="AO1587">
        <v>0.17039070146642193</v>
      </c>
    </row>
    <row r="1588" spans="1:41">
      <c r="A1588" t="s">
        <v>19</v>
      </c>
      <c r="B1588" t="s">
        <v>30</v>
      </c>
      <c r="C1588" t="s">
        <v>13</v>
      </c>
      <c r="D1588" t="s">
        <v>25</v>
      </c>
      <c r="E1588" t="s">
        <v>15</v>
      </c>
      <c r="F1588" t="s">
        <v>36</v>
      </c>
      <c r="G1588" t="s">
        <v>17</v>
      </c>
      <c r="H1588" s="2" t="s">
        <v>9173</v>
      </c>
      <c r="I1588" s="2" t="s">
        <v>9173</v>
      </c>
      <c r="J1588" s="2" t="s">
        <v>9172</v>
      </c>
      <c r="K1588" s="6" t="s">
        <v>9173</v>
      </c>
      <c r="L1588" s="8" t="s">
        <v>3410</v>
      </c>
      <c r="M1588" s="3">
        <v>0</v>
      </c>
      <c r="N1588" s="1">
        <v>3611</v>
      </c>
      <c r="O1588">
        <v>63329</v>
      </c>
      <c r="P1588">
        <f t="shared" si="508"/>
        <v>1</v>
      </c>
      <c r="Q1588">
        <v>56</v>
      </c>
      <c r="R1588">
        <v>74</v>
      </c>
      <c r="S1588">
        <v>33</v>
      </c>
      <c r="T1588" s="2">
        <f t="shared" si="504"/>
        <v>1</v>
      </c>
      <c r="U1588" s="2">
        <f t="shared" si="505"/>
        <v>1</v>
      </c>
      <c r="V1588" s="2">
        <f t="shared" si="506"/>
        <v>0</v>
      </c>
      <c r="W1588" s="10">
        <f t="shared" si="507"/>
        <v>1</v>
      </c>
      <c r="X1588">
        <f t="shared" si="509"/>
        <v>1</v>
      </c>
      <c r="Y1588" s="11">
        <f t="shared" si="510"/>
        <v>0</v>
      </c>
      <c r="Z1588">
        <f t="shared" si="511"/>
        <v>1</v>
      </c>
      <c r="AA1588">
        <f t="shared" si="512"/>
        <v>0</v>
      </c>
      <c r="AB1588">
        <f t="shared" si="513"/>
        <v>0</v>
      </c>
      <c r="AC1588" s="11">
        <f t="shared" si="514"/>
        <v>0</v>
      </c>
      <c r="AD1588">
        <f t="shared" si="515"/>
        <v>1</v>
      </c>
      <c r="AE1588">
        <f t="shared" si="516"/>
        <v>0</v>
      </c>
      <c r="AF1588">
        <f t="shared" si="517"/>
        <v>0</v>
      </c>
      <c r="AG1588" s="11">
        <f t="shared" si="518"/>
        <v>0</v>
      </c>
      <c r="AH1588">
        <f t="shared" si="519"/>
        <v>1</v>
      </c>
      <c r="AI1588" s="11">
        <f t="shared" si="520"/>
        <v>0</v>
      </c>
      <c r="AJ1588">
        <f t="shared" si="521"/>
        <v>0</v>
      </c>
      <c r="AK1588" s="11">
        <f t="shared" si="522"/>
        <v>1</v>
      </c>
      <c r="AL1588" s="2">
        <f t="shared" si="523"/>
        <v>1</v>
      </c>
      <c r="AM1588" s="10">
        <f t="shared" si="524"/>
        <v>0</v>
      </c>
      <c r="AO1588">
        <v>0.17059318868936654</v>
      </c>
    </row>
    <row r="1589" spans="1:41">
      <c r="A1589" t="s">
        <v>11</v>
      </c>
      <c r="B1589" t="s">
        <v>43</v>
      </c>
      <c r="C1589" t="s">
        <v>13</v>
      </c>
      <c r="D1589" t="s">
        <v>14</v>
      </c>
      <c r="E1589" t="s">
        <v>15</v>
      </c>
      <c r="F1589" t="s">
        <v>21</v>
      </c>
      <c r="G1589" t="s">
        <v>17</v>
      </c>
      <c r="H1589" s="2" t="s">
        <v>9173</v>
      </c>
      <c r="I1589" s="2" t="s">
        <v>9172</v>
      </c>
      <c r="J1589" s="2" t="s">
        <v>9172</v>
      </c>
      <c r="K1589" s="6" t="s">
        <v>9173</v>
      </c>
      <c r="L1589" s="8" t="s">
        <v>1764</v>
      </c>
      <c r="M1589" s="3">
        <v>0</v>
      </c>
      <c r="N1589" s="1">
        <v>19014</v>
      </c>
      <c r="O1589">
        <v>29822</v>
      </c>
      <c r="P1589">
        <f t="shared" si="508"/>
        <v>0</v>
      </c>
      <c r="Q1589">
        <v>26</v>
      </c>
      <c r="R1589">
        <v>55</v>
      </c>
      <c r="S1589">
        <v>17</v>
      </c>
      <c r="T1589" s="2">
        <f t="shared" si="504"/>
        <v>1</v>
      </c>
      <c r="U1589" s="2">
        <f t="shared" si="505"/>
        <v>0</v>
      </c>
      <c r="V1589" s="2">
        <f t="shared" si="506"/>
        <v>0</v>
      </c>
      <c r="W1589" s="10">
        <f t="shared" si="507"/>
        <v>1</v>
      </c>
      <c r="X1589">
        <f t="shared" si="509"/>
        <v>0</v>
      </c>
      <c r="Y1589" s="11">
        <f t="shared" si="510"/>
        <v>0</v>
      </c>
      <c r="Z1589">
        <f t="shared" si="511"/>
        <v>0</v>
      </c>
      <c r="AA1589">
        <f t="shared" si="512"/>
        <v>0</v>
      </c>
      <c r="AB1589">
        <f t="shared" si="513"/>
        <v>0</v>
      </c>
      <c r="AC1589" s="11">
        <f t="shared" si="514"/>
        <v>0</v>
      </c>
      <c r="AD1589">
        <f t="shared" si="515"/>
        <v>1</v>
      </c>
      <c r="AE1589">
        <f t="shared" si="516"/>
        <v>0</v>
      </c>
      <c r="AF1589">
        <f t="shared" si="517"/>
        <v>0</v>
      </c>
      <c r="AG1589" s="11">
        <f t="shared" si="518"/>
        <v>0</v>
      </c>
      <c r="AH1589">
        <f t="shared" si="519"/>
        <v>1</v>
      </c>
      <c r="AI1589" s="11">
        <f t="shared" si="520"/>
        <v>0</v>
      </c>
      <c r="AJ1589">
        <f t="shared" si="521"/>
        <v>0</v>
      </c>
      <c r="AK1589" s="11">
        <f t="shared" si="522"/>
        <v>0</v>
      </c>
      <c r="AL1589" s="2">
        <f t="shared" si="523"/>
        <v>1</v>
      </c>
      <c r="AM1589" s="10">
        <f t="shared" si="524"/>
        <v>0</v>
      </c>
      <c r="AO1589">
        <v>0.17068504596626621</v>
      </c>
    </row>
    <row r="1590" spans="1:41">
      <c r="A1590" t="s">
        <v>19</v>
      </c>
      <c r="B1590" t="s">
        <v>43</v>
      </c>
      <c r="C1590" t="s">
        <v>13</v>
      </c>
      <c r="D1590" t="s">
        <v>25</v>
      </c>
      <c r="E1590" t="s">
        <v>15</v>
      </c>
      <c r="F1590" t="s">
        <v>16</v>
      </c>
      <c r="G1590" t="s">
        <v>17</v>
      </c>
      <c r="H1590" s="2" t="s">
        <v>9172</v>
      </c>
      <c r="I1590" s="2" t="s">
        <v>9173</v>
      </c>
      <c r="J1590" s="2" t="s">
        <v>9172</v>
      </c>
      <c r="K1590" s="6" t="s">
        <v>9172</v>
      </c>
      <c r="L1590" s="8" t="s">
        <v>5173</v>
      </c>
      <c r="M1590" s="3">
        <v>0</v>
      </c>
      <c r="N1590" s="1">
        <v>10714</v>
      </c>
      <c r="O1590">
        <v>55994</v>
      </c>
      <c r="P1590">
        <f t="shared" si="508"/>
        <v>1</v>
      </c>
      <c r="Q1590">
        <v>28</v>
      </c>
      <c r="R1590">
        <v>80</v>
      </c>
      <c r="S1590">
        <v>19</v>
      </c>
      <c r="T1590" s="2">
        <f t="shared" si="504"/>
        <v>0</v>
      </c>
      <c r="U1590" s="2">
        <f t="shared" si="505"/>
        <v>1</v>
      </c>
      <c r="V1590" s="2">
        <f t="shared" si="506"/>
        <v>0</v>
      </c>
      <c r="W1590" s="10">
        <f t="shared" si="507"/>
        <v>0</v>
      </c>
      <c r="X1590">
        <f t="shared" si="509"/>
        <v>1</v>
      </c>
      <c r="Y1590" s="11">
        <f t="shared" si="510"/>
        <v>0</v>
      </c>
      <c r="Z1590">
        <f t="shared" si="511"/>
        <v>0</v>
      </c>
      <c r="AA1590">
        <f t="shared" si="512"/>
        <v>0</v>
      </c>
      <c r="AB1590">
        <f t="shared" si="513"/>
        <v>0</v>
      </c>
      <c r="AC1590" s="11">
        <f t="shared" si="514"/>
        <v>0</v>
      </c>
      <c r="AD1590">
        <f t="shared" si="515"/>
        <v>1</v>
      </c>
      <c r="AE1590">
        <f t="shared" si="516"/>
        <v>0</v>
      </c>
      <c r="AF1590">
        <f t="shared" si="517"/>
        <v>0</v>
      </c>
      <c r="AG1590" s="11">
        <f t="shared" si="518"/>
        <v>0</v>
      </c>
      <c r="AH1590">
        <f t="shared" si="519"/>
        <v>1</v>
      </c>
      <c r="AI1590" s="11">
        <f t="shared" si="520"/>
        <v>0</v>
      </c>
      <c r="AJ1590">
        <f t="shared" si="521"/>
        <v>1</v>
      </c>
      <c r="AK1590" s="11">
        <f t="shared" si="522"/>
        <v>0</v>
      </c>
      <c r="AL1590" s="2">
        <f t="shared" si="523"/>
        <v>1</v>
      </c>
      <c r="AM1590" s="10">
        <f t="shared" si="524"/>
        <v>0</v>
      </c>
      <c r="AO1590">
        <v>0.1707253550042982</v>
      </c>
    </row>
    <row r="1591" spans="1:41">
      <c r="A1591" t="s">
        <v>11</v>
      </c>
      <c r="B1591" t="s">
        <v>12</v>
      </c>
      <c r="C1591" t="s">
        <v>94</v>
      </c>
      <c r="D1591" t="s">
        <v>25</v>
      </c>
      <c r="E1591" t="s">
        <v>15</v>
      </c>
      <c r="F1591" t="s">
        <v>16</v>
      </c>
      <c r="G1591" t="s">
        <v>17</v>
      </c>
      <c r="H1591" s="2" t="s">
        <v>9173</v>
      </c>
      <c r="I1591" s="2" t="s">
        <v>9173</v>
      </c>
      <c r="J1591" s="2" t="s">
        <v>9172</v>
      </c>
      <c r="K1591" s="6" t="s">
        <v>9173</v>
      </c>
      <c r="L1591" s="8" t="s">
        <v>3507</v>
      </c>
      <c r="M1591" s="3">
        <v>0</v>
      </c>
      <c r="N1591" s="1">
        <v>4237</v>
      </c>
      <c r="O1591">
        <v>29465</v>
      </c>
      <c r="P1591">
        <f t="shared" si="508"/>
        <v>1</v>
      </c>
      <c r="Q1591">
        <v>45</v>
      </c>
      <c r="R1591">
        <v>128</v>
      </c>
      <c r="S1591">
        <v>24</v>
      </c>
      <c r="T1591" s="2">
        <f t="shared" si="504"/>
        <v>1</v>
      </c>
      <c r="U1591" s="2">
        <f t="shared" si="505"/>
        <v>1</v>
      </c>
      <c r="V1591" s="2">
        <f t="shared" si="506"/>
        <v>0</v>
      </c>
      <c r="W1591" s="10">
        <f t="shared" si="507"/>
        <v>1</v>
      </c>
      <c r="X1591">
        <f t="shared" si="509"/>
        <v>0</v>
      </c>
      <c r="Y1591" s="11">
        <f t="shared" si="510"/>
        <v>0</v>
      </c>
      <c r="Z1591">
        <f t="shared" si="511"/>
        <v>0</v>
      </c>
      <c r="AA1591">
        <f t="shared" si="512"/>
        <v>1</v>
      </c>
      <c r="AB1591">
        <f t="shared" si="513"/>
        <v>0</v>
      </c>
      <c r="AC1591" s="11">
        <f t="shared" si="514"/>
        <v>0</v>
      </c>
      <c r="AD1591">
        <f t="shared" si="515"/>
        <v>0</v>
      </c>
      <c r="AE1591">
        <f t="shared" si="516"/>
        <v>0</v>
      </c>
      <c r="AF1591">
        <f t="shared" si="517"/>
        <v>1</v>
      </c>
      <c r="AG1591" s="11">
        <f t="shared" si="518"/>
        <v>0</v>
      </c>
      <c r="AH1591">
        <f t="shared" si="519"/>
        <v>1</v>
      </c>
      <c r="AI1591" s="11">
        <f t="shared" si="520"/>
        <v>0</v>
      </c>
      <c r="AJ1591">
        <f t="shared" si="521"/>
        <v>1</v>
      </c>
      <c r="AK1591" s="11">
        <f t="shared" si="522"/>
        <v>0</v>
      </c>
      <c r="AL1591" s="2">
        <f t="shared" si="523"/>
        <v>1</v>
      </c>
      <c r="AM1591" s="10">
        <f t="shared" si="524"/>
        <v>0</v>
      </c>
      <c r="AO1591">
        <v>0.17073636696242558</v>
      </c>
    </row>
    <row r="1592" spans="1:41">
      <c r="A1592" t="s">
        <v>11</v>
      </c>
      <c r="B1592" t="s">
        <v>30</v>
      </c>
      <c r="C1592" t="s">
        <v>13</v>
      </c>
      <c r="D1592" t="s">
        <v>14</v>
      </c>
      <c r="E1592" t="s">
        <v>27</v>
      </c>
      <c r="F1592" t="s">
        <v>16</v>
      </c>
      <c r="G1592" t="s">
        <v>17</v>
      </c>
      <c r="H1592" s="2" t="s">
        <v>9172</v>
      </c>
      <c r="I1592" s="2" t="s">
        <v>9173</v>
      </c>
      <c r="J1592" s="2" t="s">
        <v>9172</v>
      </c>
      <c r="K1592" s="6" t="s">
        <v>9173</v>
      </c>
      <c r="L1592" s="8" t="s">
        <v>7818</v>
      </c>
      <c r="M1592" s="3">
        <v>0</v>
      </c>
      <c r="N1592" s="1">
        <v>5904</v>
      </c>
      <c r="O1592">
        <v>55393</v>
      </c>
      <c r="P1592">
        <f t="shared" si="508"/>
        <v>0</v>
      </c>
      <c r="Q1592">
        <v>36</v>
      </c>
      <c r="R1592">
        <v>94</v>
      </c>
      <c r="S1592">
        <v>15</v>
      </c>
      <c r="T1592" s="2">
        <f t="shared" si="504"/>
        <v>0</v>
      </c>
      <c r="U1592" s="2">
        <f t="shared" si="505"/>
        <v>1</v>
      </c>
      <c r="V1592" s="2">
        <f t="shared" si="506"/>
        <v>0</v>
      </c>
      <c r="W1592" s="10">
        <f t="shared" si="507"/>
        <v>1</v>
      </c>
      <c r="X1592">
        <f t="shared" si="509"/>
        <v>0</v>
      </c>
      <c r="Y1592" s="11">
        <f t="shared" si="510"/>
        <v>0</v>
      </c>
      <c r="Z1592">
        <f t="shared" si="511"/>
        <v>1</v>
      </c>
      <c r="AA1592">
        <f t="shared" si="512"/>
        <v>0</v>
      </c>
      <c r="AB1592">
        <f t="shared" si="513"/>
        <v>0</v>
      </c>
      <c r="AC1592" s="11">
        <f t="shared" si="514"/>
        <v>0</v>
      </c>
      <c r="AD1592">
        <f t="shared" si="515"/>
        <v>1</v>
      </c>
      <c r="AE1592">
        <f t="shared" si="516"/>
        <v>0</v>
      </c>
      <c r="AF1592">
        <f t="shared" si="517"/>
        <v>0</v>
      </c>
      <c r="AG1592" s="11">
        <f t="shared" si="518"/>
        <v>0</v>
      </c>
      <c r="AH1592">
        <f t="shared" si="519"/>
        <v>0</v>
      </c>
      <c r="AI1592" s="11">
        <f t="shared" si="520"/>
        <v>1</v>
      </c>
      <c r="AJ1592">
        <f t="shared" si="521"/>
        <v>1</v>
      </c>
      <c r="AK1592" s="11">
        <f t="shared" si="522"/>
        <v>0</v>
      </c>
      <c r="AL1592" s="2">
        <f t="shared" si="523"/>
        <v>1</v>
      </c>
      <c r="AM1592" s="10">
        <f t="shared" si="524"/>
        <v>0</v>
      </c>
      <c r="AO1592">
        <v>0.17090376893566164</v>
      </c>
    </row>
    <row r="1593" spans="1:41">
      <c r="A1593" t="s">
        <v>11</v>
      </c>
      <c r="B1593" t="s">
        <v>30</v>
      </c>
      <c r="C1593" t="s">
        <v>13</v>
      </c>
      <c r="D1593" t="s">
        <v>14</v>
      </c>
      <c r="E1593" t="s">
        <v>15</v>
      </c>
      <c r="F1593" t="s">
        <v>21</v>
      </c>
      <c r="G1593" t="s">
        <v>17</v>
      </c>
      <c r="H1593" s="2" t="s">
        <v>9172</v>
      </c>
      <c r="I1593" s="2" t="s">
        <v>9173</v>
      </c>
      <c r="J1593" s="2" t="s">
        <v>9172</v>
      </c>
      <c r="K1593" s="6" t="s">
        <v>9173</v>
      </c>
      <c r="L1593" s="8" t="s">
        <v>4816</v>
      </c>
      <c r="M1593" s="3">
        <v>1</v>
      </c>
      <c r="N1593" s="1">
        <v>4975</v>
      </c>
      <c r="O1593">
        <v>48139</v>
      </c>
      <c r="P1593">
        <f t="shared" si="508"/>
        <v>0</v>
      </c>
      <c r="Q1593">
        <v>22</v>
      </c>
      <c r="R1593">
        <v>109</v>
      </c>
      <c r="S1593">
        <v>9</v>
      </c>
      <c r="T1593" s="2">
        <f t="shared" si="504"/>
        <v>0</v>
      </c>
      <c r="U1593" s="2">
        <f t="shared" si="505"/>
        <v>1</v>
      </c>
      <c r="V1593" s="2">
        <f t="shared" si="506"/>
        <v>0</v>
      </c>
      <c r="W1593" s="10">
        <f t="shared" si="507"/>
        <v>1</v>
      </c>
      <c r="X1593">
        <f t="shared" si="509"/>
        <v>0</v>
      </c>
      <c r="Y1593" s="11">
        <f t="shared" si="510"/>
        <v>0</v>
      </c>
      <c r="Z1593">
        <f t="shared" si="511"/>
        <v>1</v>
      </c>
      <c r="AA1593">
        <f t="shared" si="512"/>
        <v>0</v>
      </c>
      <c r="AB1593">
        <f t="shared" si="513"/>
        <v>0</v>
      </c>
      <c r="AC1593" s="11">
        <f t="shared" si="514"/>
        <v>0</v>
      </c>
      <c r="AD1593">
        <f t="shared" si="515"/>
        <v>1</v>
      </c>
      <c r="AE1593">
        <f t="shared" si="516"/>
        <v>0</v>
      </c>
      <c r="AF1593">
        <f t="shared" si="517"/>
        <v>0</v>
      </c>
      <c r="AG1593" s="11">
        <f t="shared" si="518"/>
        <v>0</v>
      </c>
      <c r="AH1593">
        <f t="shared" si="519"/>
        <v>1</v>
      </c>
      <c r="AI1593" s="11">
        <f t="shared" si="520"/>
        <v>0</v>
      </c>
      <c r="AJ1593">
        <f t="shared" si="521"/>
        <v>0</v>
      </c>
      <c r="AK1593" s="11">
        <f t="shared" si="522"/>
        <v>0</v>
      </c>
      <c r="AL1593" s="2">
        <f t="shared" si="523"/>
        <v>1</v>
      </c>
      <c r="AM1593" s="10">
        <f t="shared" si="524"/>
        <v>0</v>
      </c>
      <c r="AO1593">
        <v>0.17093819853427736</v>
      </c>
    </row>
    <row r="1594" spans="1:41">
      <c r="A1594" t="s">
        <v>11</v>
      </c>
      <c r="B1594" t="s">
        <v>12</v>
      </c>
      <c r="C1594" t="s">
        <v>13</v>
      </c>
      <c r="D1594" t="s">
        <v>25</v>
      </c>
      <c r="E1594" t="s">
        <v>27</v>
      </c>
      <c r="F1594" t="s">
        <v>16</v>
      </c>
      <c r="G1594" t="s">
        <v>17</v>
      </c>
      <c r="H1594" s="2" t="s">
        <v>9172</v>
      </c>
      <c r="I1594" s="2" t="s">
        <v>9172</v>
      </c>
      <c r="J1594" s="2" t="s">
        <v>9172</v>
      </c>
      <c r="K1594" s="6" t="s">
        <v>9173</v>
      </c>
      <c r="L1594" s="8" t="s">
        <v>5739</v>
      </c>
      <c r="M1594" s="3">
        <v>1</v>
      </c>
      <c r="N1594" s="1">
        <v>4939</v>
      </c>
      <c r="O1594">
        <v>36913</v>
      </c>
      <c r="P1594">
        <f t="shared" si="508"/>
        <v>1</v>
      </c>
      <c r="Q1594">
        <v>36</v>
      </c>
      <c r="R1594">
        <v>60</v>
      </c>
      <c r="S1594">
        <v>22</v>
      </c>
      <c r="T1594" s="2">
        <f t="shared" si="504"/>
        <v>0</v>
      </c>
      <c r="U1594" s="2">
        <f t="shared" si="505"/>
        <v>0</v>
      </c>
      <c r="V1594" s="2">
        <f t="shared" si="506"/>
        <v>0</v>
      </c>
      <c r="W1594" s="10">
        <f t="shared" si="507"/>
        <v>1</v>
      </c>
      <c r="X1594">
        <f t="shared" si="509"/>
        <v>0</v>
      </c>
      <c r="Y1594" s="11">
        <f t="shared" si="510"/>
        <v>0</v>
      </c>
      <c r="Z1594">
        <f t="shared" si="511"/>
        <v>0</v>
      </c>
      <c r="AA1594">
        <f t="shared" si="512"/>
        <v>1</v>
      </c>
      <c r="AB1594">
        <f t="shared" si="513"/>
        <v>0</v>
      </c>
      <c r="AC1594" s="11">
        <f t="shared" si="514"/>
        <v>0</v>
      </c>
      <c r="AD1594">
        <f t="shared" si="515"/>
        <v>1</v>
      </c>
      <c r="AE1594">
        <f t="shared" si="516"/>
        <v>0</v>
      </c>
      <c r="AF1594">
        <f t="shared" si="517"/>
        <v>0</v>
      </c>
      <c r="AG1594" s="11">
        <f t="shared" si="518"/>
        <v>0</v>
      </c>
      <c r="AH1594">
        <f t="shared" si="519"/>
        <v>0</v>
      </c>
      <c r="AI1594" s="11">
        <f t="shared" si="520"/>
        <v>1</v>
      </c>
      <c r="AJ1594">
        <f t="shared" si="521"/>
        <v>1</v>
      </c>
      <c r="AK1594" s="11">
        <f t="shared" si="522"/>
        <v>0</v>
      </c>
      <c r="AL1594" s="2">
        <f t="shared" si="523"/>
        <v>1</v>
      </c>
      <c r="AM1594" s="10">
        <f t="shared" si="524"/>
        <v>0</v>
      </c>
      <c r="AO1594">
        <v>0.17097720232372041</v>
      </c>
    </row>
    <row r="1595" spans="1:41">
      <c r="A1595" t="s">
        <v>19</v>
      </c>
      <c r="B1595" t="s">
        <v>43</v>
      </c>
      <c r="C1595" t="s">
        <v>13</v>
      </c>
      <c r="D1595" t="s">
        <v>14</v>
      </c>
      <c r="E1595" t="s">
        <v>15</v>
      </c>
      <c r="F1595" t="s">
        <v>16</v>
      </c>
      <c r="G1595" t="s">
        <v>57</v>
      </c>
      <c r="H1595" s="2" t="s">
        <v>9172</v>
      </c>
      <c r="I1595" s="2" t="s">
        <v>9173</v>
      </c>
      <c r="J1595" s="2" t="s">
        <v>9172</v>
      </c>
      <c r="K1595" s="6" t="s">
        <v>9173</v>
      </c>
      <c r="L1595" s="8" t="s">
        <v>6853</v>
      </c>
      <c r="M1595" s="3">
        <v>0</v>
      </c>
      <c r="N1595" s="1">
        <v>4869</v>
      </c>
      <c r="O1595">
        <v>31447</v>
      </c>
      <c r="P1595">
        <f t="shared" si="508"/>
        <v>0</v>
      </c>
      <c r="Q1595">
        <v>23</v>
      </c>
      <c r="R1595">
        <v>143</v>
      </c>
      <c r="S1595">
        <v>12</v>
      </c>
      <c r="T1595" s="2">
        <f t="shared" si="504"/>
        <v>0</v>
      </c>
      <c r="U1595" s="2">
        <f t="shared" si="505"/>
        <v>1</v>
      </c>
      <c r="V1595" s="2">
        <f t="shared" si="506"/>
        <v>0</v>
      </c>
      <c r="W1595" s="10">
        <f t="shared" si="507"/>
        <v>1</v>
      </c>
      <c r="X1595">
        <f t="shared" si="509"/>
        <v>1</v>
      </c>
      <c r="Y1595" s="11">
        <f t="shared" si="510"/>
        <v>0</v>
      </c>
      <c r="Z1595">
        <f t="shared" si="511"/>
        <v>0</v>
      </c>
      <c r="AA1595">
        <f t="shared" si="512"/>
        <v>0</v>
      </c>
      <c r="AB1595">
        <f t="shared" si="513"/>
        <v>0</v>
      </c>
      <c r="AC1595" s="11">
        <f t="shared" si="514"/>
        <v>0</v>
      </c>
      <c r="AD1595">
        <f t="shared" si="515"/>
        <v>1</v>
      </c>
      <c r="AE1595">
        <f t="shared" si="516"/>
        <v>0</v>
      </c>
      <c r="AF1595">
        <f t="shared" si="517"/>
        <v>0</v>
      </c>
      <c r="AG1595" s="11">
        <f t="shared" si="518"/>
        <v>0</v>
      </c>
      <c r="AH1595">
        <f t="shared" si="519"/>
        <v>1</v>
      </c>
      <c r="AI1595" s="11">
        <f t="shared" si="520"/>
        <v>0</v>
      </c>
      <c r="AJ1595">
        <f t="shared" si="521"/>
        <v>1</v>
      </c>
      <c r="AK1595" s="11">
        <f t="shared" si="522"/>
        <v>0</v>
      </c>
      <c r="AL1595" s="2">
        <f t="shared" si="523"/>
        <v>0</v>
      </c>
      <c r="AM1595" s="10">
        <f t="shared" si="524"/>
        <v>1</v>
      </c>
      <c r="AO1595">
        <v>0.17115264021379531</v>
      </c>
    </row>
    <row r="1596" spans="1:41">
      <c r="A1596" t="s">
        <v>11</v>
      </c>
      <c r="B1596" t="s">
        <v>30</v>
      </c>
      <c r="C1596" t="s">
        <v>20</v>
      </c>
      <c r="D1596" t="s">
        <v>14</v>
      </c>
      <c r="E1596" t="s">
        <v>15</v>
      </c>
      <c r="F1596" t="s">
        <v>21</v>
      </c>
      <c r="G1596" t="s">
        <v>57</v>
      </c>
      <c r="H1596" s="2" t="s">
        <v>9173</v>
      </c>
      <c r="I1596" s="2" t="s">
        <v>9173</v>
      </c>
      <c r="J1596" s="2" t="s">
        <v>9172</v>
      </c>
      <c r="K1596" s="6" t="s">
        <v>9173</v>
      </c>
      <c r="L1596" s="8" t="s">
        <v>6127</v>
      </c>
      <c r="M1596" s="3">
        <v>0</v>
      </c>
      <c r="N1596" s="1">
        <v>3853</v>
      </c>
      <c r="O1596">
        <v>0</v>
      </c>
      <c r="P1596">
        <f t="shared" si="508"/>
        <v>0</v>
      </c>
      <c r="Q1596">
        <v>20</v>
      </c>
      <c r="R1596">
        <v>132</v>
      </c>
      <c r="S1596">
        <v>13</v>
      </c>
      <c r="T1596" s="2">
        <f t="shared" si="504"/>
        <v>1</v>
      </c>
      <c r="U1596" s="2">
        <f t="shared" si="505"/>
        <v>1</v>
      </c>
      <c r="V1596" s="2">
        <f t="shared" si="506"/>
        <v>0</v>
      </c>
      <c r="W1596" s="10">
        <f t="shared" si="507"/>
        <v>1</v>
      </c>
      <c r="X1596">
        <f t="shared" si="509"/>
        <v>0</v>
      </c>
      <c r="Y1596" s="11">
        <f t="shared" si="510"/>
        <v>0</v>
      </c>
      <c r="Z1596">
        <f t="shared" si="511"/>
        <v>1</v>
      </c>
      <c r="AA1596">
        <f t="shared" si="512"/>
        <v>0</v>
      </c>
      <c r="AB1596">
        <f t="shared" si="513"/>
        <v>0</v>
      </c>
      <c r="AC1596" s="11">
        <f t="shared" si="514"/>
        <v>0</v>
      </c>
      <c r="AD1596">
        <f t="shared" si="515"/>
        <v>0</v>
      </c>
      <c r="AE1596">
        <f t="shared" si="516"/>
        <v>0</v>
      </c>
      <c r="AF1596">
        <f t="shared" si="517"/>
        <v>0</v>
      </c>
      <c r="AG1596" s="11">
        <f t="shared" si="518"/>
        <v>0</v>
      </c>
      <c r="AH1596">
        <f t="shared" si="519"/>
        <v>1</v>
      </c>
      <c r="AI1596" s="11">
        <f t="shared" si="520"/>
        <v>0</v>
      </c>
      <c r="AJ1596">
        <f t="shared" si="521"/>
        <v>0</v>
      </c>
      <c r="AK1596" s="11">
        <f t="shared" si="522"/>
        <v>0</v>
      </c>
      <c r="AL1596" s="2">
        <f t="shared" si="523"/>
        <v>0</v>
      </c>
      <c r="AM1596" s="10">
        <f t="shared" si="524"/>
        <v>1</v>
      </c>
      <c r="AO1596">
        <v>0.17116897002382622</v>
      </c>
    </row>
    <row r="1597" spans="1:41">
      <c r="A1597" t="s">
        <v>19</v>
      </c>
      <c r="B1597" t="s">
        <v>43</v>
      </c>
      <c r="C1597" t="s">
        <v>13</v>
      </c>
      <c r="D1597" t="s">
        <v>25</v>
      </c>
      <c r="E1597" t="s">
        <v>15</v>
      </c>
      <c r="F1597" t="s">
        <v>16</v>
      </c>
      <c r="G1597" t="s">
        <v>17</v>
      </c>
      <c r="H1597" s="2" t="s">
        <v>9172</v>
      </c>
      <c r="I1597" s="2" t="s">
        <v>9173</v>
      </c>
      <c r="J1597" s="2" t="s">
        <v>9172</v>
      </c>
      <c r="K1597" s="6" t="s">
        <v>9173</v>
      </c>
      <c r="L1597" s="8" t="s">
        <v>3261</v>
      </c>
      <c r="M1597" s="3">
        <v>0</v>
      </c>
      <c r="N1597" s="1">
        <v>6752</v>
      </c>
      <c r="O1597">
        <v>42433</v>
      </c>
      <c r="P1597">
        <f t="shared" si="508"/>
        <v>1</v>
      </c>
      <c r="Q1597">
        <v>47</v>
      </c>
      <c r="R1597">
        <v>71</v>
      </c>
      <c r="S1597">
        <v>28</v>
      </c>
      <c r="T1597" s="2">
        <f t="shared" si="504"/>
        <v>0</v>
      </c>
      <c r="U1597" s="2">
        <f t="shared" si="505"/>
        <v>1</v>
      </c>
      <c r="V1597" s="2">
        <f t="shared" si="506"/>
        <v>0</v>
      </c>
      <c r="W1597" s="10">
        <f t="shared" si="507"/>
        <v>1</v>
      </c>
      <c r="X1597">
        <f t="shared" si="509"/>
        <v>1</v>
      </c>
      <c r="Y1597" s="11">
        <f t="shared" si="510"/>
        <v>0</v>
      </c>
      <c r="Z1597">
        <f t="shared" si="511"/>
        <v>0</v>
      </c>
      <c r="AA1597">
        <f t="shared" si="512"/>
        <v>0</v>
      </c>
      <c r="AB1597">
        <f t="shared" si="513"/>
        <v>0</v>
      </c>
      <c r="AC1597" s="11">
        <f t="shared" si="514"/>
        <v>0</v>
      </c>
      <c r="AD1597">
        <f t="shared" si="515"/>
        <v>1</v>
      </c>
      <c r="AE1597">
        <f t="shared" si="516"/>
        <v>0</v>
      </c>
      <c r="AF1597">
        <f t="shared" si="517"/>
        <v>0</v>
      </c>
      <c r="AG1597" s="11">
        <f t="shared" si="518"/>
        <v>0</v>
      </c>
      <c r="AH1597">
        <f t="shared" si="519"/>
        <v>1</v>
      </c>
      <c r="AI1597" s="11">
        <f t="shared" si="520"/>
        <v>0</v>
      </c>
      <c r="AJ1597">
        <f t="shared" si="521"/>
        <v>1</v>
      </c>
      <c r="AK1597" s="11">
        <f t="shared" si="522"/>
        <v>0</v>
      </c>
      <c r="AL1597" s="2">
        <f t="shared" si="523"/>
        <v>1</v>
      </c>
      <c r="AM1597" s="10">
        <f t="shared" si="524"/>
        <v>0</v>
      </c>
      <c r="AO1597">
        <v>0.17134338578737499</v>
      </c>
    </row>
    <row r="1598" spans="1:41">
      <c r="A1598" t="s">
        <v>11</v>
      </c>
      <c r="B1598" t="s">
        <v>78</v>
      </c>
      <c r="C1598" t="s">
        <v>13</v>
      </c>
      <c r="D1598" t="s">
        <v>25</v>
      </c>
      <c r="E1598" t="s">
        <v>33</v>
      </c>
      <c r="F1598" t="s">
        <v>16</v>
      </c>
      <c r="G1598" t="s">
        <v>17</v>
      </c>
      <c r="H1598" s="2" t="s">
        <v>9172</v>
      </c>
      <c r="I1598" s="2" t="s">
        <v>9173</v>
      </c>
      <c r="J1598" s="2" t="s">
        <v>9173</v>
      </c>
      <c r="K1598" s="6" t="s">
        <v>9173</v>
      </c>
      <c r="L1598" s="8" t="s">
        <v>4591</v>
      </c>
      <c r="M1598" s="3">
        <v>0</v>
      </c>
      <c r="N1598" s="1">
        <v>8190</v>
      </c>
      <c r="O1598">
        <v>72191</v>
      </c>
      <c r="P1598">
        <f t="shared" si="508"/>
        <v>1</v>
      </c>
      <c r="Q1598">
        <v>44</v>
      </c>
      <c r="R1598">
        <v>76</v>
      </c>
      <c r="S1598">
        <v>19</v>
      </c>
      <c r="T1598" s="2">
        <f t="shared" si="504"/>
        <v>0</v>
      </c>
      <c r="U1598" s="2">
        <f t="shared" si="505"/>
        <v>1</v>
      </c>
      <c r="V1598" s="2">
        <f t="shared" si="506"/>
        <v>1</v>
      </c>
      <c r="W1598" s="10">
        <f t="shared" si="507"/>
        <v>1</v>
      </c>
      <c r="X1598">
        <f t="shared" si="509"/>
        <v>0</v>
      </c>
      <c r="Y1598" s="11">
        <f t="shared" si="510"/>
        <v>0</v>
      </c>
      <c r="Z1598">
        <f t="shared" si="511"/>
        <v>0</v>
      </c>
      <c r="AA1598">
        <f t="shared" si="512"/>
        <v>0</v>
      </c>
      <c r="AB1598">
        <f t="shared" si="513"/>
        <v>0</v>
      </c>
      <c r="AC1598" s="11">
        <f t="shared" si="514"/>
        <v>1</v>
      </c>
      <c r="AD1598">
        <f t="shared" si="515"/>
        <v>1</v>
      </c>
      <c r="AE1598">
        <f t="shared" si="516"/>
        <v>0</v>
      </c>
      <c r="AF1598">
        <f t="shared" si="517"/>
        <v>0</v>
      </c>
      <c r="AG1598" s="11">
        <f t="shared" si="518"/>
        <v>0</v>
      </c>
      <c r="AH1598">
        <f t="shared" si="519"/>
        <v>0</v>
      </c>
      <c r="AI1598" s="11">
        <f t="shared" si="520"/>
        <v>0</v>
      </c>
      <c r="AJ1598">
        <f t="shared" si="521"/>
        <v>1</v>
      </c>
      <c r="AK1598" s="11">
        <f t="shared" si="522"/>
        <v>0</v>
      </c>
      <c r="AL1598" s="2">
        <f t="shared" si="523"/>
        <v>1</v>
      </c>
      <c r="AM1598" s="10">
        <f t="shared" si="524"/>
        <v>0</v>
      </c>
      <c r="AO1598">
        <v>0.17136896269925356</v>
      </c>
    </row>
    <row r="1599" spans="1:41">
      <c r="A1599" t="s">
        <v>19</v>
      </c>
      <c r="B1599" t="s">
        <v>12</v>
      </c>
      <c r="C1599" t="s">
        <v>20</v>
      </c>
      <c r="D1599" t="s">
        <v>14</v>
      </c>
      <c r="E1599" t="s">
        <v>15</v>
      </c>
      <c r="F1599" t="s">
        <v>16</v>
      </c>
      <c r="G1599" t="s">
        <v>39</v>
      </c>
      <c r="H1599" s="2" t="s">
        <v>9173</v>
      </c>
      <c r="I1599" s="2" t="s">
        <v>9173</v>
      </c>
      <c r="J1599" s="2" t="s">
        <v>9173</v>
      </c>
      <c r="K1599" s="6" t="s">
        <v>9173</v>
      </c>
      <c r="L1599" s="8" t="s">
        <v>8883</v>
      </c>
      <c r="M1599" s="3">
        <v>0</v>
      </c>
      <c r="N1599" s="1">
        <v>5678</v>
      </c>
      <c r="O1599">
        <v>0</v>
      </c>
      <c r="P1599">
        <f t="shared" si="508"/>
        <v>0</v>
      </c>
      <c r="Q1599">
        <v>35</v>
      </c>
      <c r="R1599">
        <v>104</v>
      </c>
      <c r="S1599">
        <v>8</v>
      </c>
      <c r="T1599" s="2">
        <f t="shared" si="504"/>
        <v>1</v>
      </c>
      <c r="U1599" s="2">
        <f t="shared" si="505"/>
        <v>1</v>
      </c>
      <c r="V1599" s="2">
        <f t="shared" si="506"/>
        <v>1</v>
      </c>
      <c r="W1599" s="10">
        <f t="shared" si="507"/>
        <v>1</v>
      </c>
      <c r="X1599">
        <f t="shared" si="509"/>
        <v>1</v>
      </c>
      <c r="Y1599" s="11">
        <f t="shared" si="510"/>
        <v>0</v>
      </c>
      <c r="Z1599">
        <f t="shared" si="511"/>
        <v>0</v>
      </c>
      <c r="AA1599">
        <f t="shared" si="512"/>
        <v>1</v>
      </c>
      <c r="AB1599">
        <f t="shared" si="513"/>
        <v>0</v>
      </c>
      <c r="AC1599" s="11">
        <f t="shared" si="514"/>
        <v>0</v>
      </c>
      <c r="AD1599">
        <f t="shared" si="515"/>
        <v>0</v>
      </c>
      <c r="AE1599">
        <f t="shared" si="516"/>
        <v>0</v>
      </c>
      <c r="AF1599">
        <f t="shared" si="517"/>
        <v>0</v>
      </c>
      <c r="AG1599" s="11">
        <f t="shared" si="518"/>
        <v>0</v>
      </c>
      <c r="AH1599">
        <f t="shared" si="519"/>
        <v>1</v>
      </c>
      <c r="AI1599" s="11">
        <f t="shared" si="520"/>
        <v>0</v>
      </c>
      <c r="AJ1599">
        <f t="shared" si="521"/>
        <v>1</v>
      </c>
      <c r="AK1599" s="11">
        <f t="shared" si="522"/>
        <v>0</v>
      </c>
      <c r="AL1599" s="2">
        <f t="shared" si="523"/>
        <v>0</v>
      </c>
      <c r="AM1599" s="10">
        <f t="shared" si="524"/>
        <v>0</v>
      </c>
      <c r="AO1599">
        <v>0.17147918379468804</v>
      </c>
    </row>
    <row r="1600" spans="1:41">
      <c r="A1600" t="s">
        <v>19</v>
      </c>
      <c r="B1600" t="s">
        <v>43</v>
      </c>
      <c r="C1600" t="s">
        <v>13</v>
      </c>
      <c r="D1600" t="s">
        <v>14</v>
      </c>
      <c r="E1600" t="s">
        <v>15</v>
      </c>
      <c r="F1600" t="s">
        <v>16</v>
      </c>
      <c r="G1600" t="s">
        <v>39</v>
      </c>
      <c r="H1600" s="2" t="s">
        <v>9172</v>
      </c>
      <c r="I1600" s="2" t="s">
        <v>9173</v>
      </c>
      <c r="J1600" s="2" t="s">
        <v>9172</v>
      </c>
      <c r="K1600" s="6" t="s">
        <v>9173</v>
      </c>
      <c r="L1600" s="8" t="s">
        <v>3265</v>
      </c>
      <c r="M1600" s="3">
        <v>0</v>
      </c>
      <c r="N1600" s="1">
        <v>5039</v>
      </c>
      <c r="O1600">
        <v>72919</v>
      </c>
      <c r="P1600">
        <f t="shared" si="508"/>
        <v>0</v>
      </c>
      <c r="Q1600">
        <v>44</v>
      </c>
      <c r="R1600">
        <v>120</v>
      </c>
      <c r="S1600">
        <v>20</v>
      </c>
      <c r="T1600" s="2">
        <f t="shared" si="504"/>
        <v>0</v>
      </c>
      <c r="U1600" s="2">
        <f t="shared" si="505"/>
        <v>1</v>
      </c>
      <c r="V1600" s="2">
        <f t="shared" si="506"/>
        <v>0</v>
      </c>
      <c r="W1600" s="10">
        <f t="shared" si="507"/>
        <v>1</v>
      </c>
      <c r="X1600">
        <f t="shared" si="509"/>
        <v>1</v>
      </c>
      <c r="Y1600" s="11">
        <f t="shared" si="510"/>
        <v>0</v>
      </c>
      <c r="Z1600">
        <f t="shared" si="511"/>
        <v>0</v>
      </c>
      <c r="AA1600">
        <f t="shared" si="512"/>
        <v>0</v>
      </c>
      <c r="AB1600">
        <f t="shared" si="513"/>
        <v>0</v>
      </c>
      <c r="AC1600" s="11">
        <f t="shared" si="514"/>
        <v>0</v>
      </c>
      <c r="AD1600">
        <f t="shared" si="515"/>
        <v>1</v>
      </c>
      <c r="AE1600">
        <f t="shared" si="516"/>
        <v>0</v>
      </c>
      <c r="AF1600">
        <f t="shared" si="517"/>
        <v>0</v>
      </c>
      <c r="AG1600" s="11">
        <f t="shared" si="518"/>
        <v>0</v>
      </c>
      <c r="AH1600">
        <f t="shared" si="519"/>
        <v>1</v>
      </c>
      <c r="AI1600" s="11">
        <f t="shared" si="520"/>
        <v>0</v>
      </c>
      <c r="AJ1600">
        <f t="shared" si="521"/>
        <v>1</v>
      </c>
      <c r="AK1600" s="11">
        <f t="shared" si="522"/>
        <v>0</v>
      </c>
      <c r="AL1600" s="2">
        <f t="shared" si="523"/>
        <v>0</v>
      </c>
      <c r="AM1600" s="10">
        <f t="shared" si="524"/>
        <v>0</v>
      </c>
      <c r="AO1600">
        <v>0.17152232824429978</v>
      </c>
    </row>
    <row r="1601" spans="1:41">
      <c r="A1601" t="s">
        <v>19</v>
      </c>
      <c r="B1601" t="s">
        <v>12</v>
      </c>
      <c r="C1601" t="s">
        <v>13</v>
      </c>
      <c r="D1601" t="s">
        <v>14</v>
      </c>
      <c r="E1601" t="s">
        <v>15</v>
      </c>
      <c r="F1601" t="s">
        <v>36</v>
      </c>
      <c r="G1601" t="s">
        <v>17</v>
      </c>
      <c r="H1601" s="2" t="s">
        <v>9172</v>
      </c>
      <c r="I1601" s="2" t="s">
        <v>9173</v>
      </c>
      <c r="J1601" s="2" t="s">
        <v>9172</v>
      </c>
      <c r="K1601" s="6" t="s">
        <v>9173</v>
      </c>
      <c r="L1601" s="8" t="s">
        <v>4136</v>
      </c>
      <c r="M1601" s="3">
        <v>1</v>
      </c>
      <c r="N1601" s="1">
        <v>8427</v>
      </c>
      <c r="O1601">
        <v>46503</v>
      </c>
      <c r="P1601">
        <f t="shared" si="508"/>
        <v>0</v>
      </c>
      <c r="Q1601">
        <v>21</v>
      </c>
      <c r="R1601">
        <v>261</v>
      </c>
      <c r="S1601">
        <v>4</v>
      </c>
      <c r="T1601" s="2">
        <f t="shared" si="504"/>
        <v>0</v>
      </c>
      <c r="U1601" s="2">
        <f t="shared" si="505"/>
        <v>1</v>
      </c>
      <c r="V1601" s="2">
        <f t="shared" si="506"/>
        <v>0</v>
      </c>
      <c r="W1601" s="10">
        <f t="shared" si="507"/>
        <v>1</v>
      </c>
      <c r="X1601">
        <f t="shared" si="509"/>
        <v>1</v>
      </c>
      <c r="Y1601" s="11">
        <f t="shared" si="510"/>
        <v>0</v>
      </c>
      <c r="Z1601">
        <f t="shared" si="511"/>
        <v>0</v>
      </c>
      <c r="AA1601">
        <f t="shared" si="512"/>
        <v>1</v>
      </c>
      <c r="AB1601">
        <f t="shared" si="513"/>
        <v>0</v>
      </c>
      <c r="AC1601" s="11">
        <f t="shared" si="514"/>
        <v>0</v>
      </c>
      <c r="AD1601">
        <f t="shared" si="515"/>
        <v>1</v>
      </c>
      <c r="AE1601">
        <f t="shared" si="516"/>
        <v>0</v>
      </c>
      <c r="AF1601">
        <f t="shared" si="517"/>
        <v>0</v>
      </c>
      <c r="AG1601" s="11">
        <f t="shared" si="518"/>
        <v>0</v>
      </c>
      <c r="AH1601">
        <f t="shared" si="519"/>
        <v>1</v>
      </c>
      <c r="AI1601" s="11">
        <f t="shared" si="520"/>
        <v>0</v>
      </c>
      <c r="AJ1601">
        <f t="shared" si="521"/>
        <v>0</v>
      </c>
      <c r="AK1601" s="11">
        <f t="shared" si="522"/>
        <v>1</v>
      </c>
      <c r="AL1601" s="2">
        <f t="shared" si="523"/>
        <v>1</v>
      </c>
      <c r="AM1601" s="10">
        <f t="shared" si="524"/>
        <v>0</v>
      </c>
      <c r="AO1601">
        <v>0.17158839813041893</v>
      </c>
    </row>
    <row r="1602" spans="1:41">
      <c r="A1602" t="s">
        <v>11</v>
      </c>
      <c r="B1602" t="s">
        <v>30</v>
      </c>
      <c r="C1602" t="s">
        <v>13</v>
      </c>
      <c r="D1602" t="s">
        <v>14</v>
      </c>
      <c r="E1602" t="s">
        <v>15</v>
      </c>
      <c r="F1602" t="s">
        <v>16</v>
      </c>
      <c r="G1602" t="s">
        <v>39</v>
      </c>
      <c r="H1602" s="2" t="s">
        <v>9172</v>
      </c>
      <c r="I1602" s="2" t="s">
        <v>9173</v>
      </c>
      <c r="J1602" s="2" t="s">
        <v>9172</v>
      </c>
      <c r="K1602" s="6" t="s">
        <v>9173</v>
      </c>
      <c r="L1602" s="8" t="s">
        <v>6338</v>
      </c>
      <c r="M1602" s="3">
        <v>0</v>
      </c>
      <c r="N1602" s="1">
        <v>5627</v>
      </c>
      <c r="O1602">
        <v>59782</v>
      </c>
      <c r="P1602">
        <f t="shared" si="508"/>
        <v>0</v>
      </c>
      <c r="Q1602">
        <v>50</v>
      </c>
      <c r="R1602">
        <v>38</v>
      </c>
      <c r="S1602">
        <v>29</v>
      </c>
      <c r="T1602" s="2">
        <f t="shared" ref="T1602:T1665" si="525">IF(H1602="y", 1, 0)</f>
        <v>0</v>
      </c>
      <c r="U1602" s="2">
        <f t="shared" ref="U1602:U1665" si="526">IF(I1602="y", 1, 0)</f>
        <v>1</v>
      </c>
      <c r="V1602" s="2">
        <f t="shared" ref="V1602:V1665" si="527">IF(J1602="y", 1, 0)</f>
        <v>0</v>
      </c>
      <c r="W1602" s="10">
        <f t="shared" ref="W1602:W1665" si="528">IF(K1602="y", 1, 0)</f>
        <v>1</v>
      </c>
      <c r="X1602">
        <f t="shared" si="509"/>
        <v>0</v>
      </c>
      <c r="Y1602" s="11">
        <f t="shared" si="510"/>
        <v>0</v>
      </c>
      <c r="Z1602">
        <f t="shared" si="511"/>
        <v>1</v>
      </c>
      <c r="AA1602">
        <f t="shared" si="512"/>
        <v>0</v>
      </c>
      <c r="AB1602">
        <f t="shared" si="513"/>
        <v>0</v>
      </c>
      <c r="AC1602" s="11">
        <f t="shared" si="514"/>
        <v>0</v>
      </c>
      <c r="AD1602">
        <f t="shared" si="515"/>
        <v>1</v>
      </c>
      <c r="AE1602">
        <f t="shared" si="516"/>
        <v>0</v>
      </c>
      <c r="AF1602">
        <f t="shared" si="517"/>
        <v>0</v>
      </c>
      <c r="AG1602" s="11">
        <f t="shared" si="518"/>
        <v>0</v>
      </c>
      <c r="AH1602">
        <f t="shared" si="519"/>
        <v>1</v>
      </c>
      <c r="AI1602" s="11">
        <f t="shared" si="520"/>
        <v>0</v>
      </c>
      <c r="AJ1602">
        <f t="shared" si="521"/>
        <v>1</v>
      </c>
      <c r="AK1602" s="11">
        <f t="shared" si="522"/>
        <v>0</v>
      </c>
      <c r="AL1602" s="2">
        <f t="shared" si="523"/>
        <v>0</v>
      </c>
      <c r="AM1602" s="10">
        <f t="shared" si="524"/>
        <v>0</v>
      </c>
      <c r="AO1602">
        <v>0.17227893004765685</v>
      </c>
    </row>
    <row r="1603" spans="1:41">
      <c r="A1603" t="s">
        <v>19</v>
      </c>
      <c r="B1603" t="s">
        <v>43</v>
      </c>
      <c r="C1603" t="s">
        <v>13</v>
      </c>
      <c r="D1603" t="s">
        <v>14</v>
      </c>
      <c r="E1603" t="s">
        <v>15</v>
      </c>
      <c r="F1603" t="s">
        <v>16</v>
      </c>
      <c r="G1603" t="s">
        <v>17</v>
      </c>
      <c r="H1603" s="2" t="s">
        <v>9173</v>
      </c>
      <c r="I1603" s="2" t="s">
        <v>9172</v>
      </c>
      <c r="J1603" s="2" t="s">
        <v>9173</v>
      </c>
      <c r="K1603" s="6" t="s">
        <v>9173</v>
      </c>
      <c r="L1603" s="8" t="s">
        <v>3923</v>
      </c>
      <c r="M1603" s="3">
        <v>0</v>
      </c>
      <c r="N1603" s="1">
        <v>17817</v>
      </c>
      <c r="O1603">
        <v>60192</v>
      </c>
      <c r="P1603">
        <f t="shared" ref="P1603:P1666" si="529">IF(D1603="M", 1, 0)</f>
        <v>0</v>
      </c>
      <c r="Q1603">
        <v>43</v>
      </c>
      <c r="R1603">
        <v>244</v>
      </c>
      <c r="S1603">
        <v>17</v>
      </c>
      <c r="T1603" s="2">
        <f t="shared" si="525"/>
        <v>1</v>
      </c>
      <c r="U1603" s="2">
        <f t="shared" si="526"/>
        <v>0</v>
      </c>
      <c r="V1603" s="2">
        <f t="shared" si="527"/>
        <v>1</v>
      </c>
      <c r="W1603" s="10">
        <f t="shared" si="528"/>
        <v>1</v>
      </c>
      <c r="X1603">
        <f t="shared" ref="X1603:X1666" si="530">IF(A1603="Extended", 1, 0)</f>
        <v>1</v>
      </c>
      <c r="Y1603" s="11">
        <f t="shared" ref="Y1603:Y1666" si="531">IF(A1603="Premium", 1, 0)</f>
        <v>0</v>
      </c>
      <c r="Z1603">
        <f t="shared" ref="Z1603:Z1666" si="532">IF(B1603="College", 1, 0)</f>
        <v>0</v>
      </c>
      <c r="AA1603">
        <f t="shared" ref="AA1603:AA1666" si="533">IF(B1603="Bachelor", 1, 0)</f>
        <v>0</v>
      </c>
      <c r="AB1603">
        <f t="shared" ref="AB1603:AB1666" si="534">IF(B1603="Master", 1, 0)</f>
        <v>0</v>
      </c>
      <c r="AC1603" s="11">
        <f t="shared" ref="AC1603:AC1666" si="535">IF(B1603="Doctor", 1, 0)</f>
        <v>0</v>
      </c>
      <c r="AD1603">
        <f t="shared" ref="AD1603:AD1666" si="536">IF(C1603="Employed", 1, 0)</f>
        <v>1</v>
      </c>
      <c r="AE1603">
        <f t="shared" ref="AE1603:AE1666" si="537">IF(C1603="Medical Leave", 1, 0)</f>
        <v>0</v>
      </c>
      <c r="AF1603">
        <f t="shared" ref="AF1603:AF1666" si="538">IF(C1603="Retired", 1, 0)</f>
        <v>0</v>
      </c>
      <c r="AG1603" s="11">
        <f t="shared" ref="AG1603:AG1666" si="539">IF(C1603="Disabled", 1, 0)</f>
        <v>0</v>
      </c>
      <c r="AH1603">
        <f t="shared" ref="AH1603:AH1666" si="540">IF(E1603="Suburban", 1, 0)</f>
        <v>1</v>
      </c>
      <c r="AI1603" s="11">
        <f t="shared" ref="AI1603:AI1666" si="541">IF(E1603="Rural", 1, 0)</f>
        <v>0</v>
      </c>
      <c r="AJ1603">
        <f t="shared" ref="AJ1603:AJ1666" si="542">IF(F1603="Married", 1, 0)</f>
        <v>1</v>
      </c>
      <c r="AK1603" s="11">
        <f t="shared" ref="AK1603:AK1666" si="543">IF(F1603="Divorced", 1, 0)</f>
        <v>0</v>
      </c>
      <c r="AL1603" s="2">
        <f t="shared" ref="AL1603:AL1666" si="544">IF(G1603="Medsize", 1, 0)</f>
        <v>1</v>
      </c>
      <c r="AM1603" s="10">
        <f t="shared" ref="AM1603:AM1666" si="545">IF(G1603="Large", 1, 0)</f>
        <v>0</v>
      </c>
      <c r="AO1603">
        <v>0.17228326256027598</v>
      </c>
    </row>
    <row r="1604" spans="1:41">
      <c r="A1604" t="s">
        <v>19</v>
      </c>
      <c r="B1604" t="s">
        <v>12</v>
      </c>
      <c r="C1604" t="s">
        <v>13</v>
      </c>
      <c r="D1604" t="s">
        <v>14</v>
      </c>
      <c r="E1604" t="s">
        <v>33</v>
      </c>
      <c r="F1604" t="s">
        <v>16</v>
      </c>
      <c r="G1604" t="s">
        <v>39</v>
      </c>
      <c r="H1604" s="2" t="s">
        <v>9173</v>
      </c>
      <c r="I1604" s="2" t="s">
        <v>9172</v>
      </c>
      <c r="J1604" s="2" t="s">
        <v>9172</v>
      </c>
      <c r="K1604" s="6" t="s">
        <v>9173</v>
      </c>
      <c r="L1604" s="8" t="s">
        <v>1932</v>
      </c>
      <c r="M1604" s="3">
        <v>0</v>
      </c>
      <c r="N1604" s="1">
        <v>11629</v>
      </c>
      <c r="O1604">
        <v>97830</v>
      </c>
      <c r="P1604">
        <f t="shared" si="529"/>
        <v>0</v>
      </c>
      <c r="Q1604">
        <v>17</v>
      </c>
      <c r="R1604">
        <v>142</v>
      </c>
      <c r="S1604">
        <v>3</v>
      </c>
      <c r="T1604" s="2">
        <f t="shared" si="525"/>
        <v>1</v>
      </c>
      <c r="U1604" s="2">
        <f t="shared" si="526"/>
        <v>0</v>
      </c>
      <c r="V1604" s="2">
        <f t="shared" si="527"/>
        <v>0</v>
      </c>
      <c r="W1604" s="10">
        <f t="shared" si="528"/>
        <v>1</v>
      </c>
      <c r="X1604">
        <f t="shared" si="530"/>
        <v>1</v>
      </c>
      <c r="Y1604" s="11">
        <f t="shared" si="531"/>
        <v>0</v>
      </c>
      <c r="Z1604">
        <f t="shared" si="532"/>
        <v>0</v>
      </c>
      <c r="AA1604">
        <f t="shared" si="533"/>
        <v>1</v>
      </c>
      <c r="AB1604">
        <f t="shared" si="534"/>
        <v>0</v>
      </c>
      <c r="AC1604" s="11">
        <f t="shared" si="535"/>
        <v>0</v>
      </c>
      <c r="AD1604">
        <f t="shared" si="536"/>
        <v>1</v>
      </c>
      <c r="AE1604">
        <f t="shared" si="537"/>
        <v>0</v>
      </c>
      <c r="AF1604">
        <f t="shared" si="538"/>
        <v>0</v>
      </c>
      <c r="AG1604" s="11">
        <f t="shared" si="539"/>
        <v>0</v>
      </c>
      <c r="AH1604">
        <f t="shared" si="540"/>
        <v>0</v>
      </c>
      <c r="AI1604" s="11">
        <f t="shared" si="541"/>
        <v>0</v>
      </c>
      <c r="AJ1604">
        <f t="shared" si="542"/>
        <v>1</v>
      </c>
      <c r="AK1604" s="11">
        <f t="shared" si="543"/>
        <v>0</v>
      </c>
      <c r="AL1604" s="2">
        <f t="shared" si="544"/>
        <v>0</v>
      </c>
      <c r="AM1604" s="10">
        <f t="shared" si="545"/>
        <v>0</v>
      </c>
      <c r="AO1604">
        <v>0.17229242817139831</v>
      </c>
    </row>
    <row r="1605" spans="1:41">
      <c r="A1605" t="s">
        <v>11</v>
      </c>
      <c r="B1605" t="s">
        <v>30</v>
      </c>
      <c r="C1605" t="s">
        <v>20</v>
      </c>
      <c r="D1605" t="s">
        <v>14</v>
      </c>
      <c r="E1605" t="s">
        <v>15</v>
      </c>
      <c r="F1605" t="s">
        <v>36</v>
      </c>
      <c r="G1605" t="s">
        <v>17</v>
      </c>
      <c r="H1605" s="2" t="s">
        <v>9173</v>
      </c>
      <c r="I1605" s="2" t="s">
        <v>9173</v>
      </c>
      <c r="J1605" s="2" t="s">
        <v>9173</v>
      </c>
      <c r="K1605" s="6" t="s">
        <v>9173</v>
      </c>
      <c r="L1605" s="8" t="s">
        <v>1136</v>
      </c>
      <c r="M1605" s="3">
        <v>0</v>
      </c>
      <c r="N1605" s="1">
        <v>8715</v>
      </c>
      <c r="O1605">
        <v>0</v>
      </c>
      <c r="P1605">
        <f t="shared" si="529"/>
        <v>0</v>
      </c>
      <c r="Q1605">
        <v>38</v>
      </c>
      <c r="R1605">
        <v>130</v>
      </c>
      <c r="S1605">
        <v>14</v>
      </c>
      <c r="T1605" s="2">
        <f t="shared" si="525"/>
        <v>1</v>
      </c>
      <c r="U1605" s="2">
        <f t="shared" si="526"/>
        <v>1</v>
      </c>
      <c r="V1605" s="2">
        <f t="shared" si="527"/>
        <v>1</v>
      </c>
      <c r="W1605" s="10">
        <f t="shared" si="528"/>
        <v>1</v>
      </c>
      <c r="X1605">
        <f t="shared" si="530"/>
        <v>0</v>
      </c>
      <c r="Y1605" s="11">
        <f t="shared" si="531"/>
        <v>0</v>
      </c>
      <c r="Z1605">
        <f t="shared" si="532"/>
        <v>1</v>
      </c>
      <c r="AA1605">
        <f t="shared" si="533"/>
        <v>0</v>
      </c>
      <c r="AB1605">
        <f t="shared" si="534"/>
        <v>0</v>
      </c>
      <c r="AC1605" s="11">
        <f t="shared" si="535"/>
        <v>0</v>
      </c>
      <c r="AD1605">
        <f t="shared" si="536"/>
        <v>0</v>
      </c>
      <c r="AE1605">
        <f t="shared" si="537"/>
        <v>0</v>
      </c>
      <c r="AF1605">
        <f t="shared" si="538"/>
        <v>0</v>
      </c>
      <c r="AG1605" s="11">
        <f t="shared" si="539"/>
        <v>0</v>
      </c>
      <c r="AH1605">
        <f t="shared" si="540"/>
        <v>1</v>
      </c>
      <c r="AI1605" s="11">
        <f t="shared" si="541"/>
        <v>0</v>
      </c>
      <c r="AJ1605">
        <f t="shared" si="542"/>
        <v>0</v>
      </c>
      <c r="AK1605" s="11">
        <f t="shared" si="543"/>
        <v>1</v>
      </c>
      <c r="AL1605" s="2">
        <f t="shared" si="544"/>
        <v>1</v>
      </c>
      <c r="AM1605" s="10">
        <f t="shared" si="545"/>
        <v>0</v>
      </c>
      <c r="AO1605">
        <v>0.17229801610684861</v>
      </c>
    </row>
    <row r="1606" spans="1:41">
      <c r="A1606" t="s">
        <v>11</v>
      </c>
      <c r="B1606" t="s">
        <v>12</v>
      </c>
      <c r="C1606" t="s">
        <v>13</v>
      </c>
      <c r="D1606" t="s">
        <v>25</v>
      </c>
      <c r="E1606" t="s">
        <v>15</v>
      </c>
      <c r="F1606" t="s">
        <v>21</v>
      </c>
      <c r="G1606" t="s">
        <v>17</v>
      </c>
      <c r="H1606" s="2" t="s">
        <v>9173</v>
      </c>
      <c r="I1606" s="2" t="s">
        <v>9173</v>
      </c>
      <c r="J1606" s="2" t="s">
        <v>9172</v>
      </c>
      <c r="K1606" s="6" t="s">
        <v>9173</v>
      </c>
      <c r="L1606" s="8" t="s">
        <v>1584</v>
      </c>
      <c r="M1606" s="3">
        <v>0</v>
      </c>
      <c r="N1606" s="1">
        <v>12037</v>
      </c>
      <c r="O1606">
        <v>44428</v>
      </c>
      <c r="P1606">
        <f t="shared" si="529"/>
        <v>1</v>
      </c>
      <c r="Q1606">
        <v>42</v>
      </c>
      <c r="R1606">
        <v>108</v>
      </c>
      <c r="S1606">
        <v>17</v>
      </c>
      <c r="T1606" s="2">
        <f t="shared" si="525"/>
        <v>1</v>
      </c>
      <c r="U1606" s="2">
        <f t="shared" si="526"/>
        <v>1</v>
      </c>
      <c r="V1606" s="2">
        <f t="shared" si="527"/>
        <v>0</v>
      </c>
      <c r="W1606" s="10">
        <f t="shared" si="528"/>
        <v>1</v>
      </c>
      <c r="X1606">
        <f t="shared" si="530"/>
        <v>0</v>
      </c>
      <c r="Y1606" s="11">
        <f t="shared" si="531"/>
        <v>0</v>
      </c>
      <c r="Z1606">
        <f t="shared" si="532"/>
        <v>0</v>
      </c>
      <c r="AA1606">
        <f t="shared" si="533"/>
        <v>1</v>
      </c>
      <c r="AB1606">
        <f t="shared" si="534"/>
        <v>0</v>
      </c>
      <c r="AC1606" s="11">
        <f t="shared" si="535"/>
        <v>0</v>
      </c>
      <c r="AD1606">
        <f t="shared" si="536"/>
        <v>1</v>
      </c>
      <c r="AE1606">
        <f t="shared" si="537"/>
        <v>0</v>
      </c>
      <c r="AF1606">
        <f t="shared" si="538"/>
        <v>0</v>
      </c>
      <c r="AG1606" s="11">
        <f t="shared" si="539"/>
        <v>0</v>
      </c>
      <c r="AH1606">
        <f t="shared" si="540"/>
        <v>1</v>
      </c>
      <c r="AI1606" s="11">
        <f t="shared" si="541"/>
        <v>0</v>
      </c>
      <c r="AJ1606">
        <f t="shared" si="542"/>
        <v>0</v>
      </c>
      <c r="AK1606" s="11">
        <f t="shared" si="543"/>
        <v>0</v>
      </c>
      <c r="AL1606" s="2">
        <f t="shared" si="544"/>
        <v>1</v>
      </c>
      <c r="AM1606" s="10">
        <f t="shared" si="545"/>
        <v>0</v>
      </c>
      <c r="AO1606">
        <v>0.17241806498375631</v>
      </c>
    </row>
    <row r="1607" spans="1:41">
      <c r="A1607" t="s">
        <v>11</v>
      </c>
      <c r="B1607" t="s">
        <v>30</v>
      </c>
      <c r="C1607" t="s">
        <v>13</v>
      </c>
      <c r="D1607" t="s">
        <v>25</v>
      </c>
      <c r="E1607" t="s">
        <v>33</v>
      </c>
      <c r="F1607" t="s">
        <v>16</v>
      </c>
      <c r="G1607" t="s">
        <v>17</v>
      </c>
      <c r="H1607" s="2" t="s">
        <v>9172</v>
      </c>
      <c r="I1607" s="2" t="s">
        <v>9173</v>
      </c>
      <c r="J1607" s="2" t="s">
        <v>9173</v>
      </c>
      <c r="K1607" s="6" t="s">
        <v>9173</v>
      </c>
      <c r="L1607" s="8" t="s">
        <v>8401</v>
      </c>
      <c r="M1607" s="3">
        <v>1</v>
      </c>
      <c r="N1607" s="1">
        <v>2773</v>
      </c>
      <c r="O1607">
        <v>30606</v>
      </c>
      <c r="P1607">
        <f t="shared" si="529"/>
        <v>1</v>
      </c>
      <c r="Q1607">
        <v>22</v>
      </c>
      <c r="R1607">
        <v>109</v>
      </c>
      <c r="S1607">
        <v>11</v>
      </c>
      <c r="T1607" s="2">
        <f t="shared" si="525"/>
        <v>0</v>
      </c>
      <c r="U1607" s="2">
        <f t="shared" si="526"/>
        <v>1</v>
      </c>
      <c r="V1607" s="2">
        <f t="shared" si="527"/>
        <v>1</v>
      </c>
      <c r="W1607" s="10">
        <f t="shared" si="528"/>
        <v>1</v>
      </c>
      <c r="X1607">
        <f t="shared" si="530"/>
        <v>0</v>
      </c>
      <c r="Y1607" s="11">
        <f t="shared" si="531"/>
        <v>0</v>
      </c>
      <c r="Z1607">
        <f t="shared" si="532"/>
        <v>1</v>
      </c>
      <c r="AA1607">
        <f t="shared" si="533"/>
        <v>0</v>
      </c>
      <c r="AB1607">
        <f t="shared" si="534"/>
        <v>0</v>
      </c>
      <c r="AC1607" s="11">
        <f t="shared" si="535"/>
        <v>0</v>
      </c>
      <c r="AD1607">
        <f t="shared" si="536"/>
        <v>1</v>
      </c>
      <c r="AE1607">
        <f t="shared" si="537"/>
        <v>0</v>
      </c>
      <c r="AF1607">
        <f t="shared" si="538"/>
        <v>0</v>
      </c>
      <c r="AG1607" s="11">
        <f t="shared" si="539"/>
        <v>0</v>
      </c>
      <c r="AH1607">
        <f t="shared" si="540"/>
        <v>0</v>
      </c>
      <c r="AI1607" s="11">
        <f t="shared" si="541"/>
        <v>0</v>
      </c>
      <c r="AJ1607">
        <f t="shared" si="542"/>
        <v>1</v>
      </c>
      <c r="AK1607" s="11">
        <f t="shared" si="543"/>
        <v>0</v>
      </c>
      <c r="AL1607" s="2">
        <f t="shared" si="544"/>
        <v>1</v>
      </c>
      <c r="AM1607" s="10">
        <f t="shared" si="545"/>
        <v>0</v>
      </c>
      <c r="AO1607">
        <v>0.17248725573182444</v>
      </c>
    </row>
    <row r="1608" spans="1:41">
      <c r="A1608" t="s">
        <v>11</v>
      </c>
      <c r="B1608" t="s">
        <v>32</v>
      </c>
      <c r="C1608" t="s">
        <v>52</v>
      </c>
      <c r="D1608" t="s">
        <v>25</v>
      </c>
      <c r="E1608" t="s">
        <v>15</v>
      </c>
      <c r="F1608" t="s">
        <v>36</v>
      </c>
      <c r="G1608" t="s">
        <v>39</v>
      </c>
      <c r="H1608" s="2" t="s">
        <v>9173</v>
      </c>
      <c r="I1608" s="2" t="s">
        <v>9173</v>
      </c>
      <c r="J1608" s="2" t="s">
        <v>9172</v>
      </c>
      <c r="K1608" s="6" t="s">
        <v>9173</v>
      </c>
      <c r="L1608" s="8" t="s">
        <v>6659</v>
      </c>
      <c r="M1608" s="3">
        <v>0</v>
      </c>
      <c r="N1608" s="1">
        <v>8510</v>
      </c>
      <c r="O1608">
        <v>26057</v>
      </c>
      <c r="P1608">
        <f t="shared" si="529"/>
        <v>1</v>
      </c>
      <c r="Q1608">
        <v>17</v>
      </c>
      <c r="R1608">
        <v>102</v>
      </c>
      <c r="S1608">
        <v>3</v>
      </c>
      <c r="T1608" s="2">
        <f t="shared" si="525"/>
        <v>1</v>
      </c>
      <c r="U1608" s="2">
        <f t="shared" si="526"/>
        <v>1</v>
      </c>
      <c r="V1608" s="2">
        <f t="shared" si="527"/>
        <v>0</v>
      </c>
      <c r="W1608" s="10">
        <f t="shared" si="528"/>
        <v>1</v>
      </c>
      <c r="X1608">
        <f t="shared" si="530"/>
        <v>0</v>
      </c>
      <c r="Y1608" s="11">
        <f t="shared" si="531"/>
        <v>0</v>
      </c>
      <c r="Z1608">
        <f t="shared" si="532"/>
        <v>0</v>
      </c>
      <c r="AA1608">
        <f t="shared" si="533"/>
        <v>0</v>
      </c>
      <c r="AB1608">
        <f t="shared" si="534"/>
        <v>1</v>
      </c>
      <c r="AC1608" s="11">
        <f t="shared" si="535"/>
        <v>0</v>
      </c>
      <c r="AD1608">
        <f t="shared" si="536"/>
        <v>0</v>
      </c>
      <c r="AE1608">
        <f t="shared" si="537"/>
        <v>0</v>
      </c>
      <c r="AF1608">
        <f t="shared" si="538"/>
        <v>0</v>
      </c>
      <c r="AG1608" s="11">
        <f t="shared" si="539"/>
        <v>1</v>
      </c>
      <c r="AH1608">
        <f t="shared" si="540"/>
        <v>1</v>
      </c>
      <c r="AI1608" s="11">
        <f t="shared" si="541"/>
        <v>0</v>
      </c>
      <c r="AJ1608">
        <f t="shared" si="542"/>
        <v>0</v>
      </c>
      <c r="AK1608" s="11">
        <f t="shared" si="543"/>
        <v>1</v>
      </c>
      <c r="AL1608" s="2">
        <f t="shared" si="544"/>
        <v>0</v>
      </c>
      <c r="AM1608" s="10">
        <f t="shared" si="545"/>
        <v>0</v>
      </c>
      <c r="AO1608">
        <v>0.17249514543101896</v>
      </c>
    </row>
    <row r="1609" spans="1:41">
      <c r="A1609" t="s">
        <v>11</v>
      </c>
      <c r="B1609" t="s">
        <v>43</v>
      </c>
      <c r="C1609" t="s">
        <v>52</v>
      </c>
      <c r="D1609" t="s">
        <v>14</v>
      </c>
      <c r="E1609" t="s">
        <v>15</v>
      </c>
      <c r="F1609" t="s">
        <v>16</v>
      </c>
      <c r="G1609" t="s">
        <v>57</v>
      </c>
      <c r="H1609" s="2" t="s">
        <v>9172</v>
      </c>
      <c r="I1609" s="2" t="s">
        <v>9173</v>
      </c>
      <c r="J1609" s="2" t="s">
        <v>9173</v>
      </c>
      <c r="K1609" s="6" t="s">
        <v>9173</v>
      </c>
      <c r="L1609" s="8" t="s">
        <v>7921</v>
      </c>
      <c r="M1609" s="3">
        <v>0</v>
      </c>
      <c r="N1609" s="1">
        <v>26197</v>
      </c>
      <c r="O1609">
        <v>18495</v>
      </c>
      <c r="P1609">
        <f t="shared" si="529"/>
        <v>0</v>
      </c>
      <c r="Q1609">
        <v>26</v>
      </c>
      <c r="R1609">
        <v>139</v>
      </c>
      <c r="S1609">
        <v>10</v>
      </c>
      <c r="T1609" s="2">
        <f t="shared" si="525"/>
        <v>0</v>
      </c>
      <c r="U1609" s="2">
        <f t="shared" si="526"/>
        <v>1</v>
      </c>
      <c r="V1609" s="2">
        <f t="shared" si="527"/>
        <v>1</v>
      </c>
      <c r="W1609" s="10">
        <f t="shared" si="528"/>
        <v>1</v>
      </c>
      <c r="X1609">
        <f t="shared" si="530"/>
        <v>0</v>
      </c>
      <c r="Y1609" s="11">
        <f t="shared" si="531"/>
        <v>0</v>
      </c>
      <c r="Z1609">
        <f t="shared" si="532"/>
        <v>0</v>
      </c>
      <c r="AA1609">
        <f t="shared" si="533"/>
        <v>0</v>
      </c>
      <c r="AB1609">
        <f t="shared" si="534"/>
        <v>0</v>
      </c>
      <c r="AC1609" s="11">
        <f t="shared" si="535"/>
        <v>0</v>
      </c>
      <c r="AD1609">
        <f t="shared" si="536"/>
        <v>0</v>
      </c>
      <c r="AE1609">
        <f t="shared" si="537"/>
        <v>0</v>
      </c>
      <c r="AF1609">
        <f t="shared" si="538"/>
        <v>0</v>
      </c>
      <c r="AG1609" s="11">
        <f t="shared" si="539"/>
        <v>1</v>
      </c>
      <c r="AH1609">
        <f t="shared" si="540"/>
        <v>1</v>
      </c>
      <c r="AI1609" s="11">
        <f t="shared" si="541"/>
        <v>0</v>
      </c>
      <c r="AJ1609">
        <f t="shared" si="542"/>
        <v>1</v>
      </c>
      <c r="AK1609" s="11">
        <f t="shared" si="543"/>
        <v>0</v>
      </c>
      <c r="AL1609" s="2">
        <f t="shared" si="544"/>
        <v>0</v>
      </c>
      <c r="AM1609" s="10">
        <f t="shared" si="545"/>
        <v>1</v>
      </c>
      <c r="AO1609">
        <v>0.17262694573617865</v>
      </c>
    </row>
    <row r="1610" spans="1:41">
      <c r="A1610" t="s">
        <v>19</v>
      </c>
      <c r="B1610" t="s">
        <v>32</v>
      </c>
      <c r="C1610" t="s">
        <v>20</v>
      </c>
      <c r="D1610" t="s">
        <v>14</v>
      </c>
      <c r="E1610" t="s">
        <v>15</v>
      </c>
      <c r="F1610" t="s">
        <v>21</v>
      </c>
      <c r="G1610" t="s">
        <v>17</v>
      </c>
      <c r="H1610" s="2" t="s">
        <v>9173</v>
      </c>
      <c r="I1610" s="2" t="s">
        <v>9173</v>
      </c>
      <c r="J1610" s="2" t="s">
        <v>9172</v>
      </c>
      <c r="K1610" s="6" t="s">
        <v>9173</v>
      </c>
      <c r="L1610" s="8" t="s">
        <v>4561</v>
      </c>
      <c r="M1610" s="3">
        <v>0</v>
      </c>
      <c r="N1610" s="1">
        <v>9031</v>
      </c>
      <c r="O1610">
        <v>0</v>
      </c>
      <c r="P1610">
        <f t="shared" si="529"/>
        <v>0</v>
      </c>
      <c r="Q1610">
        <v>22</v>
      </c>
      <c r="R1610">
        <v>132</v>
      </c>
      <c r="S1610">
        <v>15</v>
      </c>
      <c r="T1610" s="2">
        <f t="shared" si="525"/>
        <v>1</v>
      </c>
      <c r="U1610" s="2">
        <f t="shared" si="526"/>
        <v>1</v>
      </c>
      <c r="V1610" s="2">
        <f t="shared" si="527"/>
        <v>0</v>
      </c>
      <c r="W1610" s="10">
        <f t="shared" si="528"/>
        <v>1</v>
      </c>
      <c r="X1610">
        <f t="shared" si="530"/>
        <v>1</v>
      </c>
      <c r="Y1610" s="11">
        <f t="shared" si="531"/>
        <v>0</v>
      </c>
      <c r="Z1610">
        <f t="shared" si="532"/>
        <v>0</v>
      </c>
      <c r="AA1610">
        <f t="shared" si="533"/>
        <v>0</v>
      </c>
      <c r="AB1610">
        <f t="shared" si="534"/>
        <v>1</v>
      </c>
      <c r="AC1610" s="11">
        <f t="shared" si="535"/>
        <v>0</v>
      </c>
      <c r="AD1610">
        <f t="shared" si="536"/>
        <v>0</v>
      </c>
      <c r="AE1610">
        <f t="shared" si="537"/>
        <v>0</v>
      </c>
      <c r="AF1610">
        <f t="shared" si="538"/>
        <v>0</v>
      </c>
      <c r="AG1610" s="11">
        <f t="shared" si="539"/>
        <v>0</v>
      </c>
      <c r="AH1610">
        <f t="shared" si="540"/>
        <v>1</v>
      </c>
      <c r="AI1610" s="11">
        <f t="shared" si="541"/>
        <v>0</v>
      </c>
      <c r="AJ1610">
        <f t="shared" si="542"/>
        <v>0</v>
      </c>
      <c r="AK1610" s="11">
        <f t="shared" si="543"/>
        <v>0</v>
      </c>
      <c r="AL1610" s="2">
        <f t="shared" si="544"/>
        <v>1</v>
      </c>
      <c r="AM1610" s="10">
        <f t="shared" si="545"/>
        <v>0</v>
      </c>
      <c r="AO1610">
        <v>0.17264892122365949</v>
      </c>
    </row>
    <row r="1611" spans="1:41">
      <c r="A1611" t="s">
        <v>11</v>
      </c>
      <c r="B1611" t="s">
        <v>30</v>
      </c>
      <c r="C1611" t="s">
        <v>13</v>
      </c>
      <c r="D1611" t="s">
        <v>14</v>
      </c>
      <c r="E1611" t="s">
        <v>33</v>
      </c>
      <c r="F1611" t="s">
        <v>16</v>
      </c>
      <c r="G1611" t="s">
        <v>17</v>
      </c>
      <c r="H1611" s="2" t="s">
        <v>9172</v>
      </c>
      <c r="I1611" s="2" t="s">
        <v>9173</v>
      </c>
      <c r="J1611" s="2" t="s">
        <v>9172</v>
      </c>
      <c r="K1611" s="6" t="s">
        <v>9173</v>
      </c>
      <c r="L1611" s="8" t="s">
        <v>5361</v>
      </c>
      <c r="M1611" s="3">
        <v>0</v>
      </c>
      <c r="N1611" s="1">
        <v>5259</v>
      </c>
      <c r="O1611">
        <v>61146</v>
      </c>
      <c r="P1611">
        <f t="shared" si="529"/>
        <v>0</v>
      </c>
      <c r="Q1611">
        <v>21</v>
      </c>
      <c r="R1611">
        <v>91</v>
      </c>
      <c r="S1611">
        <v>7</v>
      </c>
      <c r="T1611" s="2">
        <f t="shared" si="525"/>
        <v>0</v>
      </c>
      <c r="U1611" s="2">
        <f t="shared" si="526"/>
        <v>1</v>
      </c>
      <c r="V1611" s="2">
        <f t="shared" si="527"/>
        <v>0</v>
      </c>
      <c r="W1611" s="10">
        <f t="shared" si="528"/>
        <v>1</v>
      </c>
      <c r="X1611">
        <f t="shared" si="530"/>
        <v>0</v>
      </c>
      <c r="Y1611" s="11">
        <f t="shared" si="531"/>
        <v>0</v>
      </c>
      <c r="Z1611">
        <f t="shared" si="532"/>
        <v>1</v>
      </c>
      <c r="AA1611">
        <f t="shared" si="533"/>
        <v>0</v>
      </c>
      <c r="AB1611">
        <f t="shared" si="534"/>
        <v>0</v>
      </c>
      <c r="AC1611" s="11">
        <f t="shared" si="535"/>
        <v>0</v>
      </c>
      <c r="AD1611">
        <f t="shared" si="536"/>
        <v>1</v>
      </c>
      <c r="AE1611">
        <f t="shared" si="537"/>
        <v>0</v>
      </c>
      <c r="AF1611">
        <f t="shared" si="538"/>
        <v>0</v>
      </c>
      <c r="AG1611" s="11">
        <f t="shared" si="539"/>
        <v>0</v>
      </c>
      <c r="AH1611">
        <f t="shared" si="540"/>
        <v>0</v>
      </c>
      <c r="AI1611" s="11">
        <f t="shared" si="541"/>
        <v>0</v>
      </c>
      <c r="AJ1611">
        <f t="shared" si="542"/>
        <v>1</v>
      </c>
      <c r="AK1611" s="11">
        <f t="shared" si="543"/>
        <v>0</v>
      </c>
      <c r="AL1611" s="2">
        <f t="shared" si="544"/>
        <v>1</v>
      </c>
      <c r="AM1611" s="10">
        <f t="shared" si="545"/>
        <v>0</v>
      </c>
      <c r="AO1611">
        <v>0.17269881031135972</v>
      </c>
    </row>
    <row r="1612" spans="1:41">
      <c r="A1612" t="s">
        <v>19</v>
      </c>
      <c r="B1612" t="s">
        <v>12</v>
      </c>
      <c r="C1612" t="s">
        <v>13</v>
      </c>
      <c r="D1612" t="s">
        <v>25</v>
      </c>
      <c r="E1612" t="s">
        <v>33</v>
      </c>
      <c r="F1612" t="s">
        <v>16</v>
      </c>
      <c r="G1612" t="s">
        <v>57</v>
      </c>
      <c r="H1612" s="2" t="s">
        <v>9173</v>
      </c>
      <c r="I1612" s="2" t="s">
        <v>9172</v>
      </c>
      <c r="J1612" s="2" t="s">
        <v>9172</v>
      </c>
      <c r="K1612" s="6" t="s">
        <v>9173</v>
      </c>
      <c r="L1612" s="8" t="s">
        <v>288</v>
      </c>
      <c r="M1612" s="3">
        <v>0</v>
      </c>
      <c r="N1612" s="1">
        <v>6113</v>
      </c>
      <c r="O1612">
        <v>63243</v>
      </c>
      <c r="P1612">
        <f t="shared" si="529"/>
        <v>1</v>
      </c>
      <c r="Q1612">
        <v>33</v>
      </c>
      <c r="R1612">
        <v>61</v>
      </c>
      <c r="S1612">
        <v>21</v>
      </c>
      <c r="T1612" s="2">
        <f t="shared" si="525"/>
        <v>1</v>
      </c>
      <c r="U1612" s="2">
        <f t="shared" si="526"/>
        <v>0</v>
      </c>
      <c r="V1612" s="2">
        <f t="shared" si="527"/>
        <v>0</v>
      </c>
      <c r="W1612" s="10">
        <f t="shared" si="528"/>
        <v>1</v>
      </c>
      <c r="X1612">
        <f t="shared" si="530"/>
        <v>1</v>
      </c>
      <c r="Y1612" s="11">
        <f t="shared" si="531"/>
        <v>0</v>
      </c>
      <c r="Z1612">
        <f t="shared" si="532"/>
        <v>0</v>
      </c>
      <c r="AA1612">
        <f t="shared" si="533"/>
        <v>1</v>
      </c>
      <c r="AB1612">
        <f t="shared" si="534"/>
        <v>0</v>
      </c>
      <c r="AC1612" s="11">
        <f t="shared" si="535"/>
        <v>0</v>
      </c>
      <c r="AD1612">
        <f t="shared" si="536"/>
        <v>1</v>
      </c>
      <c r="AE1612">
        <f t="shared" si="537"/>
        <v>0</v>
      </c>
      <c r="AF1612">
        <f t="shared" si="538"/>
        <v>0</v>
      </c>
      <c r="AG1612" s="11">
        <f t="shared" si="539"/>
        <v>0</v>
      </c>
      <c r="AH1612">
        <f t="shared" si="540"/>
        <v>0</v>
      </c>
      <c r="AI1612" s="11">
        <f t="shared" si="541"/>
        <v>0</v>
      </c>
      <c r="AJ1612">
        <f t="shared" si="542"/>
        <v>1</v>
      </c>
      <c r="AK1612" s="11">
        <f t="shared" si="543"/>
        <v>0</v>
      </c>
      <c r="AL1612" s="2">
        <f t="shared" si="544"/>
        <v>0</v>
      </c>
      <c r="AM1612" s="10">
        <f t="shared" si="545"/>
        <v>1</v>
      </c>
      <c r="AO1612">
        <v>0.1727308599151349</v>
      </c>
    </row>
    <row r="1613" spans="1:41">
      <c r="A1613" t="s">
        <v>11</v>
      </c>
      <c r="B1613" t="s">
        <v>30</v>
      </c>
      <c r="C1613" t="s">
        <v>13</v>
      </c>
      <c r="D1613" t="s">
        <v>14</v>
      </c>
      <c r="E1613" t="s">
        <v>33</v>
      </c>
      <c r="F1613" t="s">
        <v>16</v>
      </c>
      <c r="G1613" t="s">
        <v>17</v>
      </c>
      <c r="H1613" s="2" t="s">
        <v>9173</v>
      </c>
      <c r="I1613" s="2" t="s">
        <v>9172</v>
      </c>
      <c r="J1613" s="2" t="s">
        <v>9172</v>
      </c>
      <c r="K1613" s="6" t="s">
        <v>9173</v>
      </c>
      <c r="L1613" s="8" t="s">
        <v>1606</v>
      </c>
      <c r="M1613" s="3">
        <v>0</v>
      </c>
      <c r="N1613" s="1">
        <v>13160</v>
      </c>
      <c r="O1613">
        <v>94125</v>
      </c>
      <c r="P1613">
        <f t="shared" si="529"/>
        <v>0</v>
      </c>
      <c r="Q1613">
        <v>43</v>
      </c>
      <c r="R1613">
        <v>87</v>
      </c>
      <c r="S1613">
        <v>33</v>
      </c>
      <c r="T1613" s="2">
        <f t="shared" si="525"/>
        <v>1</v>
      </c>
      <c r="U1613" s="2">
        <f t="shared" si="526"/>
        <v>0</v>
      </c>
      <c r="V1613" s="2">
        <f t="shared" si="527"/>
        <v>0</v>
      </c>
      <c r="W1613" s="10">
        <f t="shared" si="528"/>
        <v>1</v>
      </c>
      <c r="X1613">
        <f t="shared" si="530"/>
        <v>0</v>
      </c>
      <c r="Y1613" s="11">
        <f t="shared" si="531"/>
        <v>0</v>
      </c>
      <c r="Z1613">
        <f t="shared" si="532"/>
        <v>1</v>
      </c>
      <c r="AA1613">
        <f t="shared" si="533"/>
        <v>0</v>
      </c>
      <c r="AB1613">
        <f t="shared" si="534"/>
        <v>0</v>
      </c>
      <c r="AC1613" s="11">
        <f t="shared" si="535"/>
        <v>0</v>
      </c>
      <c r="AD1613">
        <f t="shared" si="536"/>
        <v>1</v>
      </c>
      <c r="AE1613">
        <f t="shared" si="537"/>
        <v>0</v>
      </c>
      <c r="AF1613">
        <f t="shared" si="538"/>
        <v>0</v>
      </c>
      <c r="AG1613" s="11">
        <f t="shared" si="539"/>
        <v>0</v>
      </c>
      <c r="AH1613">
        <f t="shared" si="540"/>
        <v>0</v>
      </c>
      <c r="AI1613" s="11">
        <f t="shared" si="541"/>
        <v>0</v>
      </c>
      <c r="AJ1613">
        <f t="shared" si="542"/>
        <v>1</v>
      </c>
      <c r="AK1613" s="11">
        <f t="shared" si="543"/>
        <v>0</v>
      </c>
      <c r="AL1613" s="2">
        <f t="shared" si="544"/>
        <v>1</v>
      </c>
      <c r="AM1613" s="10">
        <f t="shared" si="545"/>
        <v>0</v>
      </c>
      <c r="AO1613">
        <v>0.17284125470222964</v>
      </c>
    </row>
    <row r="1614" spans="1:41">
      <c r="A1614" t="s">
        <v>11</v>
      </c>
      <c r="B1614" t="s">
        <v>30</v>
      </c>
      <c r="C1614" t="s">
        <v>13</v>
      </c>
      <c r="D1614" t="s">
        <v>25</v>
      </c>
      <c r="E1614" t="s">
        <v>15</v>
      </c>
      <c r="F1614" t="s">
        <v>16</v>
      </c>
      <c r="G1614" t="s">
        <v>17</v>
      </c>
      <c r="H1614" s="2" t="s">
        <v>9173</v>
      </c>
      <c r="I1614" s="2" t="s">
        <v>9173</v>
      </c>
      <c r="J1614" s="2" t="s">
        <v>9172</v>
      </c>
      <c r="K1614" s="6" t="s">
        <v>9173</v>
      </c>
      <c r="L1614" s="8" t="s">
        <v>1707</v>
      </c>
      <c r="M1614" s="3">
        <v>0</v>
      </c>
      <c r="N1614" s="1">
        <v>5318</v>
      </c>
      <c r="O1614">
        <v>74092</v>
      </c>
      <c r="P1614">
        <f t="shared" si="529"/>
        <v>1</v>
      </c>
      <c r="Q1614">
        <v>38</v>
      </c>
      <c r="R1614">
        <v>89</v>
      </c>
      <c r="S1614">
        <v>17</v>
      </c>
      <c r="T1614" s="2">
        <f t="shared" si="525"/>
        <v>1</v>
      </c>
      <c r="U1614" s="2">
        <f t="shared" si="526"/>
        <v>1</v>
      </c>
      <c r="V1614" s="2">
        <f t="shared" si="527"/>
        <v>0</v>
      </c>
      <c r="W1614" s="10">
        <f t="shared" si="528"/>
        <v>1</v>
      </c>
      <c r="X1614">
        <f t="shared" si="530"/>
        <v>0</v>
      </c>
      <c r="Y1614" s="11">
        <f t="shared" si="531"/>
        <v>0</v>
      </c>
      <c r="Z1614">
        <f t="shared" si="532"/>
        <v>1</v>
      </c>
      <c r="AA1614">
        <f t="shared" si="533"/>
        <v>0</v>
      </c>
      <c r="AB1614">
        <f t="shared" si="534"/>
        <v>0</v>
      </c>
      <c r="AC1614" s="11">
        <f t="shared" si="535"/>
        <v>0</v>
      </c>
      <c r="AD1614">
        <f t="shared" si="536"/>
        <v>1</v>
      </c>
      <c r="AE1614">
        <f t="shared" si="537"/>
        <v>0</v>
      </c>
      <c r="AF1614">
        <f t="shared" si="538"/>
        <v>0</v>
      </c>
      <c r="AG1614" s="11">
        <f t="shared" si="539"/>
        <v>0</v>
      </c>
      <c r="AH1614">
        <f t="shared" si="540"/>
        <v>1</v>
      </c>
      <c r="AI1614" s="11">
        <f t="shared" si="541"/>
        <v>0</v>
      </c>
      <c r="AJ1614">
        <f t="shared" si="542"/>
        <v>1</v>
      </c>
      <c r="AK1614" s="11">
        <f t="shared" si="543"/>
        <v>0</v>
      </c>
      <c r="AL1614" s="2">
        <f t="shared" si="544"/>
        <v>1</v>
      </c>
      <c r="AM1614" s="10">
        <f t="shared" si="545"/>
        <v>0</v>
      </c>
      <c r="AO1614">
        <v>0.17289097475488249</v>
      </c>
    </row>
    <row r="1615" spans="1:41">
      <c r="A1615" t="s">
        <v>11</v>
      </c>
      <c r="B1615" t="s">
        <v>43</v>
      </c>
      <c r="C1615" t="s">
        <v>13</v>
      </c>
      <c r="D1615" t="s">
        <v>14</v>
      </c>
      <c r="E1615" t="s">
        <v>15</v>
      </c>
      <c r="F1615" t="s">
        <v>21</v>
      </c>
      <c r="G1615" t="s">
        <v>17</v>
      </c>
      <c r="H1615" s="2" t="s">
        <v>9172</v>
      </c>
      <c r="I1615" s="2" t="s">
        <v>9173</v>
      </c>
      <c r="J1615" s="2" t="s">
        <v>9173</v>
      </c>
      <c r="K1615" s="6" t="s">
        <v>9173</v>
      </c>
      <c r="L1615" s="8" t="s">
        <v>7069</v>
      </c>
      <c r="M1615" s="3">
        <v>0</v>
      </c>
      <c r="N1615" s="1">
        <v>5595</v>
      </c>
      <c r="O1615">
        <v>74454</v>
      </c>
      <c r="P1615">
        <f t="shared" si="529"/>
        <v>0</v>
      </c>
      <c r="Q1615">
        <v>40</v>
      </c>
      <c r="R1615">
        <v>51</v>
      </c>
      <c r="S1615">
        <v>25</v>
      </c>
      <c r="T1615" s="2">
        <f t="shared" si="525"/>
        <v>0</v>
      </c>
      <c r="U1615" s="2">
        <f t="shared" si="526"/>
        <v>1</v>
      </c>
      <c r="V1615" s="2">
        <f t="shared" si="527"/>
        <v>1</v>
      </c>
      <c r="W1615" s="10">
        <f t="shared" si="528"/>
        <v>1</v>
      </c>
      <c r="X1615">
        <f t="shared" si="530"/>
        <v>0</v>
      </c>
      <c r="Y1615" s="11">
        <f t="shared" si="531"/>
        <v>0</v>
      </c>
      <c r="Z1615">
        <f t="shared" si="532"/>
        <v>0</v>
      </c>
      <c r="AA1615">
        <f t="shared" si="533"/>
        <v>0</v>
      </c>
      <c r="AB1615">
        <f t="shared" si="534"/>
        <v>0</v>
      </c>
      <c r="AC1615" s="11">
        <f t="shared" si="535"/>
        <v>0</v>
      </c>
      <c r="AD1615">
        <f t="shared" si="536"/>
        <v>1</v>
      </c>
      <c r="AE1615">
        <f t="shared" si="537"/>
        <v>0</v>
      </c>
      <c r="AF1615">
        <f t="shared" si="538"/>
        <v>0</v>
      </c>
      <c r="AG1615" s="11">
        <f t="shared" si="539"/>
        <v>0</v>
      </c>
      <c r="AH1615">
        <f t="shared" si="540"/>
        <v>1</v>
      </c>
      <c r="AI1615" s="11">
        <f t="shared" si="541"/>
        <v>0</v>
      </c>
      <c r="AJ1615">
        <f t="shared" si="542"/>
        <v>0</v>
      </c>
      <c r="AK1615" s="11">
        <f t="shared" si="543"/>
        <v>0</v>
      </c>
      <c r="AL1615" s="2">
        <f t="shared" si="544"/>
        <v>1</v>
      </c>
      <c r="AM1615" s="10">
        <f t="shared" si="545"/>
        <v>0</v>
      </c>
      <c r="AO1615">
        <v>0.17297412276872159</v>
      </c>
    </row>
    <row r="1616" spans="1:41">
      <c r="A1616" t="s">
        <v>11</v>
      </c>
      <c r="B1616" t="s">
        <v>30</v>
      </c>
      <c r="C1616" t="s">
        <v>35</v>
      </c>
      <c r="D1616" t="s">
        <v>25</v>
      </c>
      <c r="E1616" t="s">
        <v>15</v>
      </c>
      <c r="F1616" t="s">
        <v>16</v>
      </c>
      <c r="G1616" t="s">
        <v>17</v>
      </c>
      <c r="H1616" s="2" t="s">
        <v>9173</v>
      </c>
      <c r="I1616" s="2" t="s">
        <v>9173</v>
      </c>
      <c r="J1616" s="2" t="s">
        <v>9172</v>
      </c>
      <c r="K1616" s="6" t="s">
        <v>9173</v>
      </c>
      <c r="L1616" s="8" t="s">
        <v>4472</v>
      </c>
      <c r="M1616" s="3">
        <v>0</v>
      </c>
      <c r="N1616" s="1">
        <v>8760</v>
      </c>
      <c r="O1616">
        <v>28280</v>
      </c>
      <c r="P1616">
        <f t="shared" si="529"/>
        <v>1</v>
      </c>
      <c r="Q1616">
        <v>27</v>
      </c>
      <c r="R1616">
        <v>144</v>
      </c>
      <c r="S1616">
        <v>7</v>
      </c>
      <c r="T1616" s="2">
        <f t="shared" si="525"/>
        <v>1</v>
      </c>
      <c r="U1616" s="2">
        <f t="shared" si="526"/>
        <v>1</v>
      </c>
      <c r="V1616" s="2">
        <f t="shared" si="527"/>
        <v>0</v>
      </c>
      <c r="W1616" s="10">
        <f t="shared" si="528"/>
        <v>1</v>
      </c>
      <c r="X1616">
        <f t="shared" si="530"/>
        <v>0</v>
      </c>
      <c r="Y1616" s="11">
        <f t="shared" si="531"/>
        <v>0</v>
      </c>
      <c r="Z1616">
        <f t="shared" si="532"/>
        <v>1</v>
      </c>
      <c r="AA1616">
        <f t="shared" si="533"/>
        <v>0</v>
      </c>
      <c r="AB1616">
        <f t="shared" si="534"/>
        <v>0</v>
      </c>
      <c r="AC1616" s="11">
        <f t="shared" si="535"/>
        <v>0</v>
      </c>
      <c r="AD1616">
        <f t="shared" si="536"/>
        <v>0</v>
      </c>
      <c r="AE1616">
        <f t="shared" si="537"/>
        <v>1</v>
      </c>
      <c r="AF1616">
        <f t="shared" si="538"/>
        <v>0</v>
      </c>
      <c r="AG1616" s="11">
        <f t="shared" si="539"/>
        <v>0</v>
      </c>
      <c r="AH1616">
        <f t="shared" si="540"/>
        <v>1</v>
      </c>
      <c r="AI1616" s="11">
        <f t="shared" si="541"/>
        <v>0</v>
      </c>
      <c r="AJ1616">
        <f t="shared" si="542"/>
        <v>1</v>
      </c>
      <c r="AK1616" s="11">
        <f t="shared" si="543"/>
        <v>0</v>
      </c>
      <c r="AL1616" s="2">
        <f t="shared" si="544"/>
        <v>1</v>
      </c>
      <c r="AM1616" s="10">
        <f t="shared" si="545"/>
        <v>0</v>
      </c>
      <c r="AO1616">
        <v>0.17297845667832459</v>
      </c>
    </row>
    <row r="1617" spans="1:41">
      <c r="A1617" t="s">
        <v>19</v>
      </c>
      <c r="B1617" t="s">
        <v>43</v>
      </c>
      <c r="C1617" t="s">
        <v>13</v>
      </c>
      <c r="D1617" t="s">
        <v>25</v>
      </c>
      <c r="E1617" t="s">
        <v>15</v>
      </c>
      <c r="F1617" t="s">
        <v>16</v>
      </c>
      <c r="G1617" t="s">
        <v>17</v>
      </c>
      <c r="H1617" s="2" t="s">
        <v>9172</v>
      </c>
      <c r="I1617" s="2" t="s">
        <v>9173</v>
      </c>
      <c r="J1617" s="2" t="s">
        <v>9172</v>
      </c>
      <c r="K1617" s="6" t="s">
        <v>9173</v>
      </c>
      <c r="L1617" s="8" t="s">
        <v>2328</v>
      </c>
      <c r="M1617" s="3">
        <v>0</v>
      </c>
      <c r="N1617" s="1">
        <v>30062</v>
      </c>
      <c r="O1617">
        <v>48258</v>
      </c>
      <c r="P1617">
        <f t="shared" si="529"/>
        <v>1</v>
      </c>
      <c r="Q1617">
        <v>33</v>
      </c>
      <c r="R1617">
        <v>261</v>
      </c>
      <c r="S1617">
        <v>12</v>
      </c>
      <c r="T1617" s="2">
        <f t="shared" si="525"/>
        <v>0</v>
      </c>
      <c r="U1617" s="2">
        <f t="shared" si="526"/>
        <v>1</v>
      </c>
      <c r="V1617" s="2">
        <f t="shared" si="527"/>
        <v>0</v>
      </c>
      <c r="W1617" s="10">
        <f t="shared" si="528"/>
        <v>1</v>
      </c>
      <c r="X1617">
        <f t="shared" si="530"/>
        <v>1</v>
      </c>
      <c r="Y1617" s="11">
        <f t="shared" si="531"/>
        <v>0</v>
      </c>
      <c r="Z1617">
        <f t="shared" si="532"/>
        <v>0</v>
      </c>
      <c r="AA1617">
        <f t="shared" si="533"/>
        <v>0</v>
      </c>
      <c r="AB1617">
        <f t="shared" si="534"/>
        <v>0</v>
      </c>
      <c r="AC1617" s="11">
        <f t="shared" si="535"/>
        <v>0</v>
      </c>
      <c r="AD1617">
        <f t="shared" si="536"/>
        <v>1</v>
      </c>
      <c r="AE1617">
        <f t="shared" si="537"/>
        <v>0</v>
      </c>
      <c r="AF1617">
        <f t="shared" si="538"/>
        <v>0</v>
      </c>
      <c r="AG1617" s="11">
        <f t="shared" si="539"/>
        <v>0</v>
      </c>
      <c r="AH1617">
        <f t="shared" si="540"/>
        <v>1</v>
      </c>
      <c r="AI1617" s="11">
        <f t="shared" si="541"/>
        <v>0</v>
      </c>
      <c r="AJ1617">
        <f t="shared" si="542"/>
        <v>1</v>
      </c>
      <c r="AK1617" s="11">
        <f t="shared" si="543"/>
        <v>0</v>
      </c>
      <c r="AL1617" s="2">
        <f t="shared" si="544"/>
        <v>1</v>
      </c>
      <c r="AM1617" s="10">
        <f t="shared" si="545"/>
        <v>0</v>
      </c>
      <c r="AO1617">
        <v>0.17301074097538868</v>
      </c>
    </row>
    <row r="1618" spans="1:41">
      <c r="A1618" t="s">
        <v>19</v>
      </c>
      <c r="B1618" t="s">
        <v>12</v>
      </c>
      <c r="C1618" t="s">
        <v>13</v>
      </c>
      <c r="D1618" t="s">
        <v>14</v>
      </c>
      <c r="E1618" t="s">
        <v>27</v>
      </c>
      <c r="F1618" t="s">
        <v>16</v>
      </c>
      <c r="G1618" t="s">
        <v>57</v>
      </c>
      <c r="H1618" s="2" t="s">
        <v>9172</v>
      </c>
      <c r="I1618" s="2" t="s">
        <v>9173</v>
      </c>
      <c r="J1618" s="2" t="s">
        <v>9173</v>
      </c>
      <c r="K1618" s="6" t="s">
        <v>9173</v>
      </c>
      <c r="L1618" s="8" t="s">
        <v>471</v>
      </c>
      <c r="M1618" s="3">
        <v>0</v>
      </c>
      <c r="N1618" s="1">
        <v>21904</v>
      </c>
      <c r="O1618">
        <v>22254</v>
      </c>
      <c r="P1618">
        <f t="shared" si="529"/>
        <v>0</v>
      </c>
      <c r="Q1618">
        <v>36</v>
      </c>
      <c r="R1618">
        <v>97</v>
      </c>
      <c r="S1618">
        <v>22</v>
      </c>
      <c r="T1618" s="2">
        <f t="shared" si="525"/>
        <v>0</v>
      </c>
      <c r="U1618" s="2">
        <f t="shared" si="526"/>
        <v>1</v>
      </c>
      <c r="V1618" s="2">
        <f t="shared" si="527"/>
        <v>1</v>
      </c>
      <c r="W1618" s="10">
        <f t="shared" si="528"/>
        <v>1</v>
      </c>
      <c r="X1618">
        <f t="shared" si="530"/>
        <v>1</v>
      </c>
      <c r="Y1618" s="11">
        <f t="shared" si="531"/>
        <v>0</v>
      </c>
      <c r="Z1618">
        <f t="shared" si="532"/>
        <v>0</v>
      </c>
      <c r="AA1618">
        <f t="shared" si="533"/>
        <v>1</v>
      </c>
      <c r="AB1618">
        <f t="shared" si="534"/>
        <v>0</v>
      </c>
      <c r="AC1618" s="11">
        <f t="shared" si="535"/>
        <v>0</v>
      </c>
      <c r="AD1618">
        <f t="shared" si="536"/>
        <v>1</v>
      </c>
      <c r="AE1618">
        <f t="shared" si="537"/>
        <v>0</v>
      </c>
      <c r="AF1618">
        <f t="shared" si="538"/>
        <v>0</v>
      </c>
      <c r="AG1618" s="11">
        <f t="shared" si="539"/>
        <v>0</v>
      </c>
      <c r="AH1618">
        <f t="shared" si="540"/>
        <v>0</v>
      </c>
      <c r="AI1618" s="11">
        <f t="shared" si="541"/>
        <v>1</v>
      </c>
      <c r="AJ1618">
        <f t="shared" si="542"/>
        <v>1</v>
      </c>
      <c r="AK1618" s="11">
        <f t="shared" si="543"/>
        <v>0</v>
      </c>
      <c r="AL1618" s="2">
        <f t="shared" si="544"/>
        <v>0</v>
      </c>
      <c r="AM1618" s="10">
        <f t="shared" si="545"/>
        <v>1</v>
      </c>
      <c r="AO1618">
        <v>0.17306666503337523</v>
      </c>
    </row>
    <row r="1619" spans="1:41">
      <c r="A1619" t="s">
        <v>11</v>
      </c>
      <c r="B1619" t="s">
        <v>30</v>
      </c>
      <c r="C1619" t="s">
        <v>20</v>
      </c>
      <c r="D1619" t="s">
        <v>14</v>
      </c>
      <c r="E1619" t="s">
        <v>15</v>
      </c>
      <c r="F1619" t="s">
        <v>36</v>
      </c>
      <c r="G1619" t="s">
        <v>17</v>
      </c>
      <c r="H1619" s="2" t="s">
        <v>9172</v>
      </c>
      <c r="I1619" s="2" t="s">
        <v>9173</v>
      </c>
      <c r="J1619" s="2" t="s">
        <v>9173</v>
      </c>
      <c r="K1619" s="6" t="s">
        <v>9173</v>
      </c>
      <c r="L1619" s="8" t="s">
        <v>339</v>
      </c>
      <c r="M1619" s="3">
        <v>1</v>
      </c>
      <c r="N1619" s="1">
        <v>8715</v>
      </c>
      <c r="O1619">
        <v>0</v>
      </c>
      <c r="P1619">
        <f t="shared" si="529"/>
        <v>0</v>
      </c>
      <c r="Q1619">
        <v>37</v>
      </c>
      <c r="R1619">
        <v>140</v>
      </c>
      <c r="S1619">
        <v>14</v>
      </c>
      <c r="T1619" s="2">
        <f t="shared" si="525"/>
        <v>0</v>
      </c>
      <c r="U1619" s="2">
        <f t="shared" si="526"/>
        <v>1</v>
      </c>
      <c r="V1619" s="2">
        <f t="shared" si="527"/>
        <v>1</v>
      </c>
      <c r="W1619" s="10">
        <f t="shared" si="528"/>
        <v>1</v>
      </c>
      <c r="X1619">
        <f t="shared" si="530"/>
        <v>0</v>
      </c>
      <c r="Y1619" s="11">
        <f t="shared" si="531"/>
        <v>0</v>
      </c>
      <c r="Z1619">
        <f t="shared" si="532"/>
        <v>1</v>
      </c>
      <c r="AA1619">
        <f t="shared" si="533"/>
        <v>0</v>
      </c>
      <c r="AB1619">
        <f t="shared" si="534"/>
        <v>0</v>
      </c>
      <c r="AC1619" s="11">
        <f t="shared" si="535"/>
        <v>0</v>
      </c>
      <c r="AD1619">
        <f t="shared" si="536"/>
        <v>0</v>
      </c>
      <c r="AE1619">
        <f t="shared" si="537"/>
        <v>0</v>
      </c>
      <c r="AF1619">
        <f t="shared" si="538"/>
        <v>0</v>
      </c>
      <c r="AG1619" s="11">
        <f t="shared" si="539"/>
        <v>0</v>
      </c>
      <c r="AH1619">
        <f t="shared" si="540"/>
        <v>1</v>
      </c>
      <c r="AI1619" s="11">
        <f t="shared" si="541"/>
        <v>0</v>
      </c>
      <c r="AJ1619">
        <f t="shared" si="542"/>
        <v>0</v>
      </c>
      <c r="AK1619" s="11">
        <f t="shared" si="543"/>
        <v>1</v>
      </c>
      <c r="AL1619" s="2">
        <f t="shared" si="544"/>
        <v>1</v>
      </c>
      <c r="AM1619" s="10">
        <f t="shared" si="545"/>
        <v>0</v>
      </c>
      <c r="AO1619">
        <v>0.17313993078337048</v>
      </c>
    </row>
    <row r="1620" spans="1:41">
      <c r="A1620" t="s">
        <v>11</v>
      </c>
      <c r="B1620" t="s">
        <v>12</v>
      </c>
      <c r="C1620" t="s">
        <v>13</v>
      </c>
      <c r="D1620" t="s">
        <v>14</v>
      </c>
      <c r="E1620" t="s">
        <v>33</v>
      </c>
      <c r="F1620" t="s">
        <v>21</v>
      </c>
      <c r="G1620" t="s">
        <v>17</v>
      </c>
      <c r="H1620" s="2" t="s">
        <v>9172</v>
      </c>
      <c r="I1620" s="2" t="s">
        <v>9173</v>
      </c>
      <c r="J1620" s="2" t="s">
        <v>9172</v>
      </c>
      <c r="K1620" s="6" t="s">
        <v>9173</v>
      </c>
      <c r="L1620" s="8" t="s">
        <v>8578</v>
      </c>
      <c r="M1620" s="3">
        <v>0</v>
      </c>
      <c r="N1620" s="1">
        <v>5364</v>
      </c>
      <c r="O1620">
        <v>43879</v>
      </c>
      <c r="P1620">
        <f t="shared" si="529"/>
        <v>0</v>
      </c>
      <c r="Q1620">
        <v>37</v>
      </c>
      <c r="R1620">
        <v>83</v>
      </c>
      <c r="S1620">
        <v>19</v>
      </c>
      <c r="T1620" s="2">
        <f t="shared" si="525"/>
        <v>0</v>
      </c>
      <c r="U1620" s="2">
        <f t="shared" si="526"/>
        <v>1</v>
      </c>
      <c r="V1620" s="2">
        <f t="shared" si="527"/>
        <v>0</v>
      </c>
      <c r="W1620" s="10">
        <f t="shared" si="528"/>
        <v>1</v>
      </c>
      <c r="X1620">
        <f t="shared" si="530"/>
        <v>0</v>
      </c>
      <c r="Y1620" s="11">
        <f t="shared" si="531"/>
        <v>0</v>
      </c>
      <c r="Z1620">
        <f t="shared" si="532"/>
        <v>0</v>
      </c>
      <c r="AA1620">
        <f t="shared" si="533"/>
        <v>1</v>
      </c>
      <c r="AB1620">
        <f t="shared" si="534"/>
        <v>0</v>
      </c>
      <c r="AC1620" s="11">
        <f t="shared" si="535"/>
        <v>0</v>
      </c>
      <c r="AD1620">
        <f t="shared" si="536"/>
        <v>1</v>
      </c>
      <c r="AE1620">
        <f t="shared" si="537"/>
        <v>0</v>
      </c>
      <c r="AF1620">
        <f t="shared" si="538"/>
        <v>0</v>
      </c>
      <c r="AG1620" s="11">
        <f t="shared" si="539"/>
        <v>0</v>
      </c>
      <c r="AH1620">
        <f t="shared" si="540"/>
        <v>0</v>
      </c>
      <c r="AI1620" s="11">
        <f t="shared" si="541"/>
        <v>0</v>
      </c>
      <c r="AJ1620">
        <f t="shared" si="542"/>
        <v>0</v>
      </c>
      <c r="AK1620" s="11">
        <f t="shared" si="543"/>
        <v>0</v>
      </c>
      <c r="AL1620" s="2">
        <f t="shared" si="544"/>
        <v>1</v>
      </c>
      <c r="AM1620" s="10">
        <f t="shared" si="545"/>
        <v>0</v>
      </c>
      <c r="AO1620">
        <v>0.17387039827828779</v>
      </c>
    </row>
    <row r="1621" spans="1:41">
      <c r="A1621" t="s">
        <v>11</v>
      </c>
      <c r="B1621" t="s">
        <v>43</v>
      </c>
      <c r="C1621" t="s">
        <v>13</v>
      </c>
      <c r="D1621" t="s">
        <v>14</v>
      </c>
      <c r="E1621" t="s">
        <v>33</v>
      </c>
      <c r="F1621" t="s">
        <v>16</v>
      </c>
      <c r="G1621" t="s">
        <v>17</v>
      </c>
      <c r="H1621" s="2" t="s">
        <v>9172</v>
      </c>
      <c r="I1621" s="2" t="s">
        <v>9173</v>
      </c>
      <c r="J1621" s="2" t="s">
        <v>9172</v>
      </c>
      <c r="K1621" s="6" t="s">
        <v>9173</v>
      </c>
      <c r="L1621" s="8" t="s">
        <v>8412</v>
      </c>
      <c r="M1621" s="3">
        <v>1</v>
      </c>
      <c r="N1621" s="1">
        <v>4428</v>
      </c>
      <c r="O1621">
        <v>58577</v>
      </c>
      <c r="P1621">
        <f t="shared" si="529"/>
        <v>0</v>
      </c>
      <c r="Q1621">
        <v>32</v>
      </c>
      <c r="R1621">
        <v>148</v>
      </c>
      <c r="S1621">
        <v>6</v>
      </c>
      <c r="T1621" s="2">
        <f t="shared" si="525"/>
        <v>0</v>
      </c>
      <c r="U1621" s="2">
        <f t="shared" si="526"/>
        <v>1</v>
      </c>
      <c r="V1621" s="2">
        <f t="shared" si="527"/>
        <v>0</v>
      </c>
      <c r="W1621" s="10">
        <f t="shared" si="528"/>
        <v>1</v>
      </c>
      <c r="X1621">
        <f t="shared" si="530"/>
        <v>0</v>
      </c>
      <c r="Y1621" s="11">
        <f t="shared" si="531"/>
        <v>0</v>
      </c>
      <c r="Z1621">
        <f t="shared" si="532"/>
        <v>0</v>
      </c>
      <c r="AA1621">
        <f t="shared" si="533"/>
        <v>0</v>
      </c>
      <c r="AB1621">
        <f t="shared" si="534"/>
        <v>0</v>
      </c>
      <c r="AC1621" s="11">
        <f t="shared" si="535"/>
        <v>0</v>
      </c>
      <c r="AD1621">
        <f t="shared" si="536"/>
        <v>1</v>
      </c>
      <c r="AE1621">
        <f t="shared" si="537"/>
        <v>0</v>
      </c>
      <c r="AF1621">
        <f t="shared" si="538"/>
        <v>0</v>
      </c>
      <c r="AG1621" s="11">
        <f t="shared" si="539"/>
        <v>0</v>
      </c>
      <c r="AH1621">
        <f t="shared" si="540"/>
        <v>0</v>
      </c>
      <c r="AI1621" s="11">
        <f t="shared" si="541"/>
        <v>0</v>
      </c>
      <c r="AJ1621">
        <f t="shared" si="542"/>
        <v>1</v>
      </c>
      <c r="AK1621" s="11">
        <f t="shared" si="543"/>
        <v>0</v>
      </c>
      <c r="AL1621" s="2">
        <f t="shared" si="544"/>
        <v>1</v>
      </c>
      <c r="AM1621" s="10">
        <f t="shared" si="545"/>
        <v>0</v>
      </c>
      <c r="AO1621">
        <v>0.17391678419612197</v>
      </c>
    </row>
    <row r="1622" spans="1:41">
      <c r="A1622" t="s">
        <v>11</v>
      </c>
      <c r="B1622" t="s">
        <v>30</v>
      </c>
      <c r="C1622" t="s">
        <v>13</v>
      </c>
      <c r="D1622" t="s">
        <v>14</v>
      </c>
      <c r="E1622" t="s">
        <v>15</v>
      </c>
      <c r="F1622" t="s">
        <v>36</v>
      </c>
      <c r="G1622" t="s">
        <v>17</v>
      </c>
      <c r="H1622" s="2" t="s">
        <v>9173</v>
      </c>
      <c r="I1622" s="2" t="s">
        <v>9173</v>
      </c>
      <c r="J1622" s="2" t="s">
        <v>9172</v>
      </c>
      <c r="K1622" s="6" t="s">
        <v>9172</v>
      </c>
      <c r="L1622" s="8" t="s">
        <v>940</v>
      </c>
      <c r="M1622" s="3">
        <v>0</v>
      </c>
      <c r="N1622" s="1">
        <v>8159</v>
      </c>
      <c r="O1622">
        <v>40589</v>
      </c>
      <c r="P1622">
        <f t="shared" si="529"/>
        <v>0</v>
      </c>
      <c r="Q1622">
        <v>33</v>
      </c>
      <c r="R1622">
        <v>83</v>
      </c>
      <c r="S1622">
        <v>23</v>
      </c>
      <c r="T1622" s="2">
        <f t="shared" si="525"/>
        <v>1</v>
      </c>
      <c r="U1622" s="2">
        <f t="shared" si="526"/>
        <v>1</v>
      </c>
      <c r="V1622" s="2">
        <f t="shared" si="527"/>
        <v>0</v>
      </c>
      <c r="W1622" s="10">
        <f t="shared" si="528"/>
        <v>0</v>
      </c>
      <c r="X1622">
        <f t="shared" si="530"/>
        <v>0</v>
      </c>
      <c r="Y1622" s="11">
        <f t="shared" si="531"/>
        <v>0</v>
      </c>
      <c r="Z1622">
        <f t="shared" si="532"/>
        <v>1</v>
      </c>
      <c r="AA1622">
        <f t="shared" si="533"/>
        <v>0</v>
      </c>
      <c r="AB1622">
        <f t="shared" si="534"/>
        <v>0</v>
      </c>
      <c r="AC1622" s="11">
        <f t="shared" si="535"/>
        <v>0</v>
      </c>
      <c r="AD1622">
        <f t="shared" si="536"/>
        <v>1</v>
      </c>
      <c r="AE1622">
        <f t="shared" si="537"/>
        <v>0</v>
      </c>
      <c r="AF1622">
        <f t="shared" si="538"/>
        <v>0</v>
      </c>
      <c r="AG1622" s="11">
        <f t="shared" si="539"/>
        <v>0</v>
      </c>
      <c r="AH1622">
        <f t="shared" si="540"/>
        <v>1</v>
      </c>
      <c r="AI1622" s="11">
        <f t="shared" si="541"/>
        <v>0</v>
      </c>
      <c r="AJ1622">
        <f t="shared" si="542"/>
        <v>0</v>
      </c>
      <c r="AK1622" s="11">
        <f t="shared" si="543"/>
        <v>1</v>
      </c>
      <c r="AL1622" s="2">
        <f t="shared" si="544"/>
        <v>1</v>
      </c>
      <c r="AM1622" s="10">
        <f t="shared" si="545"/>
        <v>0</v>
      </c>
      <c r="AO1622">
        <v>0.17406427682100994</v>
      </c>
    </row>
    <row r="1623" spans="1:41">
      <c r="A1623" t="s">
        <v>19</v>
      </c>
      <c r="B1623" t="s">
        <v>12</v>
      </c>
      <c r="C1623" t="s">
        <v>13</v>
      </c>
      <c r="D1623" t="s">
        <v>25</v>
      </c>
      <c r="E1623" t="s">
        <v>15</v>
      </c>
      <c r="F1623" t="s">
        <v>36</v>
      </c>
      <c r="G1623" t="s">
        <v>17</v>
      </c>
      <c r="H1623" s="2" t="s">
        <v>9172</v>
      </c>
      <c r="I1623" s="2" t="s">
        <v>9173</v>
      </c>
      <c r="J1623" s="2" t="s">
        <v>9172</v>
      </c>
      <c r="K1623" s="6" t="s">
        <v>9173</v>
      </c>
      <c r="L1623" s="8" t="s">
        <v>6203</v>
      </c>
      <c r="M1623" s="3">
        <v>0</v>
      </c>
      <c r="N1623" s="1">
        <v>6412</v>
      </c>
      <c r="O1623">
        <v>58776</v>
      </c>
      <c r="P1623">
        <f t="shared" si="529"/>
        <v>1</v>
      </c>
      <c r="Q1623">
        <v>46</v>
      </c>
      <c r="R1623">
        <v>105</v>
      </c>
      <c r="S1623">
        <v>20</v>
      </c>
      <c r="T1623" s="2">
        <f t="shared" si="525"/>
        <v>0</v>
      </c>
      <c r="U1623" s="2">
        <f t="shared" si="526"/>
        <v>1</v>
      </c>
      <c r="V1623" s="2">
        <f t="shared" si="527"/>
        <v>0</v>
      </c>
      <c r="W1623" s="10">
        <f t="shared" si="528"/>
        <v>1</v>
      </c>
      <c r="X1623">
        <f t="shared" si="530"/>
        <v>1</v>
      </c>
      <c r="Y1623" s="11">
        <f t="shared" si="531"/>
        <v>0</v>
      </c>
      <c r="Z1623">
        <f t="shared" si="532"/>
        <v>0</v>
      </c>
      <c r="AA1623">
        <f t="shared" si="533"/>
        <v>1</v>
      </c>
      <c r="AB1623">
        <f t="shared" si="534"/>
        <v>0</v>
      </c>
      <c r="AC1623" s="11">
        <f t="shared" si="535"/>
        <v>0</v>
      </c>
      <c r="AD1623">
        <f t="shared" si="536"/>
        <v>1</v>
      </c>
      <c r="AE1623">
        <f t="shared" si="537"/>
        <v>0</v>
      </c>
      <c r="AF1623">
        <f t="shared" si="538"/>
        <v>0</v>
      </c>
      <c r="AG1623" s="11">
        <f t="shared" si="539"/>
        <v>0</v>
      </c>
      <c r="AH1623">
        <f t="shared" si="540"/>
        <v>1</v>
      </c>
      <c r="AI1623" s="11">
        <f t="shared" si="541"/>
        <v>0</v>
      </c>
      <c r="AJ1623">
        <f t="shared" si="542"/>
        <v>0</v>
      </c>
      <c r="AK1623" s="11">
        <f t="shared" si="543"/>
        <v>1</v>
      </c>
      <c r="AL1623" s="2">
        <f t="shared" si="544"/>
        <v>1</v>
      </c>
      <c r="AM1623" s="10">
        <f t="shared" si="545"/>
        <v>0</v>
      </c>
      <c r="AO1623">
        <v>0.17463560550223831</v>
      </c>
    </row>
    <row r="1624" spans="1:41">
      <c r="A1624" t="s">
        <v>19</v>
      </c>
      <c r="B1624" t="s">
        <v>32</v>
      </c>
      <c r="C1624" t="s">
        <v>13</v>
      </c>
      <c r="D1624" t="s">
        <v>25</v>
      </c>
      <c r="E1624" t="s">
        <v>15</v>
      </c>
      <c r="F1624" t="s">
        <v>36</v>
      </c>
      <c r="G1624" t="s">
        <v>17</v>
      </c>
      <c r="H1624" s="2" t="s">
        <v>9172</v>
      </c>
      <c r="I1624" s="2" t="s">
        <v>9172</v>
      </c>
      <c r="J1624" s="2" t="s">
        <v>9172</v>
      </c>
      <c r="K1624" s="6" t="s">
        <v>9173</v>
      </c>
      <c r="L1624" s="8" t="s">
        <v>7411</v>
      </c>
      <c r="M1624" s="3">
        <v>0</v>
      </c>
      <c r="N1624" s="1">
        <v>7179</v>
      </c>
      <c r="O1624">
        <v>23179</v>
      </c>
      <c r="P1624">
        <f t="shared" si="529"/>
        <v>1</v>
      </c>
      <c r="Q1624">
        <v>26</v>
      </c>
      <c r="R1624">
        <v>109</v>
      </c>
      <c r="S1624">
        <v>11</v>
      </c>
      <c r="T1624" s="2">
        <f t="shared" si="525"/>
        <v>0</v>
      </c>
      <c r="U1624" s="2">
        <f t="shared" si="526"/>
        <v>0</v>
      </c>
      <c r="V1624" s="2">
        <f t="shared" si="527"/>
        <v>0</v>
      </c>
      <c r="W1624" s="10">
        <f t="shared" si="528"/>
        <v>1</v>
      </c>
      <c r="X1624">
        <f t="shared" si="530"/>
        <v>1</v>
      </c>
      <c r="Y1624" s="11">
        <f t="shared" si="531"/>
        <v>0</v>
      </c>
      <c r="Z1624">
        <f t="shared" si="532"/>
        <v>0</v>
      </c>
      <c r="AA1624">
        <f t="shared" si="533"/>
        <v>0</v>
      </c>
      <c r="AB1624">
        <f t="shared" si="534"/>
        <v>1</v>
      </c>
      <c r="AC1624" s="11">
        <f t="shared" si="535"/>
        <v>0</v>
      </c>
      <c r="AD1624">
        <f t="shared" si="536"/>
        <v>1</v>
      </c>
      <c r="AE1624">
        <f t="shared" si="537"/>
        <v>0</v>
      </c>
      <c r="AF1624">
        <f t="shared" si="538"/>
        <v>0</v>
      </c>
      <c r="AG1624" s="11">
        <f t="shared" si="539"/>
        <v>0</v>
      </c>
      <c r="AH1624">
        <f t="shared" si="540"/>
        <v>1</v>
      </c>
      <c r="AI1624" s="11">
        <f t="shared" si="541"/>
        <v>0</v>
      </c>
      <c r="AJ1624">
        <f t="shared" si="542"/>
        <v>0</v>
      </c>
      <c r="AK1624" s="11">
        <f t="shared" si="543"/>
        <v>1</v>
      </c>
      <c r="AL1624" s="2">
        <f t="shared" si="544"/>
        <v>1</v>
      </c>
      <c r="AM1624" s="10">
        <f t="shared" si="545"/>
        <v>0</v>
      </c>
      <c r="AO1624">
        <v>0.17470651034950582</v>
      </c>
    </row>
    <row r="1625" spans="1:41">
      <c r="A1625" t="s">
        <v>11</v>
      </c>
      <c r="B1625" t="s">
        <v>32</v>
      </c>
      <c r="C1625" t="s">
        <v>13</v>
      </c>
      <c r="D1625" t="s">
        <v>25</v>
      </c>
      <c r="E1625" t="s">
        <v>15</v>
      </c>
      <c r="F1625" t="s">
        <v>16</v>
      </c>
      <c r="G1625" t="s">
        <v>57</v>
      </c>
      <c r="H1625" s="2" t="s">
        <v>9172</v>
      </c>
      <c r="I1625" s="2" t="s">
        <v>9173</v>
      </c>
      <c r="J1625" s="2" t="s">
        <v>9173</v>
      </c>
      <c r="K1625" s="6" t="s">
        <v>9173</v>
      </c>
      <c r="L1625" s="8" t="s">
        <v>117</v>
      </c>
      <c r="M1625" s="3">
        <v>0</v>
      </c>
      <c r="N1625" s="1">
        <v>2523</v>
      </c>
      <c r="O1625">
        <v>43072</v>
      </c>
      <c r="P1625">
        <f t="shared" si="529"/>
        <v>1</v>
      </c>
      <c r="Q1625">
        <v>49</v>
      </c>
      <c r="R1625">
        <v>37</v>
      </c>
      <c r="S1625">
        <v>35</v>
      </c>
      <c r="T1625" s="2">
        <f t="shared" si="525"/>
        <v>0</v>
      </c>
      <c r="U1625" s="2">
        <f t="shared" si="526"/>
        <v>1</v>
      </c>
      <c r="V1625" s="2">
        <f t="shared" si="527"/>
        <v>1</v>
      </c>
      <c r="W1625" s="10">
        <f t="shared" si="528"/>
        <v>1</v>
      </c>
      <c r="X1625">
        <f t="shared" si="530"/>
        <v>0</v>
      </c>
      <c r="Y1625" s="11">
        <f t="shared" si="531"/>
        <v>0</v>
      </c>
      <c r="Z1625">
        <f t="shared" si="532"/>
        <v>0</v>
      </c>
      <c r="AA1625">
        <f t="shared" si="533"/>
        <v>0</v>
      </c>
      <c r="AB1625">
        <f t="shared" si="534"/>
        <v>1</v>
      </c>
      <c r="AC1625" s="11">
        <f t="shared" si="535"/>
        <v>0</v>
      </c>
      <c r="AD1625">
        <f t="shared" si="536"/>
        <v>1</v>
      </c>
      <c r="AE1625">
        <f t="shared" si="537"/>
        <v>0</v>
      </c>
      <c r="AF1625">
        <f t="shared" si="538"/>
        <v>0</v>
      </c>
      <c r="AG1625" s="11">
        <f t="shared" si="539"/>
        <v>0</v>
      </c>
      <c r="AH1625">
        <f t="shared" si="540"/>
        <v>1</v>
      </c>
      <c r="AI1625" s="11">
        <f t="shared" si="541"/>
        <v>0</v>
      </c>
      <c r="AJ1625">
        <f t="shared" si="542"/>
        <v>1</v>
      </c>
      <c r="AK1625" s="11">
        <f t="shared" si="543"/>
        <v>0</v>
      </c>
      <c r="AL1625" s="2">
        <f t="shared" si="544"/>
        <v>0</v>
      </c>
      <c r="AM1625" s="10">
        <f t="shared" si="545"/>
        <v>1</v>
      </c>
      <c r="AO1625">
        <v>0.17472210022375084</v>
      </c>
    </row>
    <row r="1626" spans="1:41">
      <c r="A1626" t="s">
        <v>11</v>
      </c>
      <c r="B1626" t="s">
        <v>12</v>
      </c>
      <c r="C1626" t="s">
        <v>13</v>
      </c>
      <c r="D1626" t="s">
        <v>14</v>
      </c>
      <c r="E1626" t="s">
        <v>15</v>
      </c>
      <c r="F1626" t="s">
        <v>16</v>
      </c>
      <c r="G1626" t="s">
        <v>39</v>
      </c>
      <c r="H1626" s="2" t="s">
        <v>9172</v>
      </c>
      <c r="I1626" s="2" t="s">
        <v>9172</v>
      </c>
      <c r="J1626" s="2" t="s">
        <v>9172</v>
      </c>
      <c r="K1626" s="6" t="s">
        <v>9173</v>
      </c>
      <c r="L1626" s="8" t="s">
        <v>7086</v>
      </c>
      <c r="M1626" s="3">
        <v>0</v>
      </c>
      <c r="N1626" s="1">
        <v>4203</v>
      </c>
      <c r="O1626">
        <v>74057</v>
      </c>
      <c r="P1626">
        <f t="shared" si="529"/>
        <v>0</v>
      </c>
      <c r="Q1626">
        <v>36</v>
      </c>
      <c r="R1626">
        <v>141</v>
      </c>
      <c r="S1626">
        <v>12</v>
      </c>
      <c r="T1626" s="2">
        <f t="shared" si="525"/>
        <v>0</v>
      </c>
      <c r="U1626" s="2">
        <f t="shared" si="526"/>
        <v>0</v>
      </c>
      <c r="V1626" s="2">
        <f t="shared" si="527"/>
        <v>0</v>
      </c>
      <c r="W1626" s="10">
        <f t="shared" si="528"/>
        <v>1</v>
      </c>
      <c r="X1626">
        <f t="shared" si="530"/>
        <v>0</v>
      </c>
      <c r="Y1626" s="11">
        <f t="shared" si="531"/>
        <v>0</v>
      </c>
      <c r="Z1626">
        <f t="shared" si="532"/>
        <v>0</v>
      </c>
      <c r="AA1626">
        <f t="shared" si="533"/>
        <v>1</v>
      </c>
      <c r="AB1626">
        <f t="shared" si="534"/>
        <v>0</v>
      </c>
      <c r="AC1626" s="11">
        <f t="shared" si="535"/>
        <v>0</v>
      </c>
      <c r="AD1626">
        <f t="shared" si="536"/>
        <v>1</v>
      </c>
      <c r="AE1626">
        <f t="shared" si="537"/>
        <v>0</v>
      </c>
      <c r="AF1626">
        <f t="shared" si="538"/>
        <v>0</v>
      </c>
      <c r="AG1626" s="11">
        <f t="shared" si="539"/>
        <v>0</v>
      </c>
      <c r="AH1626">
        <f t="shared" si="540"/>
        <v>1</v>
      </c>
      <c r="AI1626" s="11">
        <f t="shared" si="541"/>
        <v>0</v>
      </c>
      <c r="AJ1626">
        <f t="shared" si="542"/>
        <v>1</v>
      </c>
      <c r="AK1626" s="11">
        <f t="shared" si="543"/>
        <v>0</v>
      </c>
      <c r="AL1626" s="2">
        <f t="shared" si="544"/>
        <v>0</v>
      </c>
      <c r="AM1626" s="10">
        <f t="shared" si="545"/>
        <v>0</v>
      </c>
      <c r="AO1626">
        <v>0.17488675107010024</v>
      </c>
    </row>
    <row r="1627" spans="1:41">
      <c r="A1627" t="s">
        <v>11</v>
      </c>
      <c r="B1627" t="s">
        <v>12</v>
      </c>
      <c r="C1627" t="s">
        <v>13</v>
      </c>
      <c r="D1627" t="s">
        <v>25</v>
      </c>
      <c r="E1627" t="s">
        <v>33</v>
      </c>
      <c r="F1627" t="s">
        <v>36</v>
      </c>
      <c r="G1627" t="s">
        <v>17</v>
      </c>
      <c r="H1627" s="2" t="s">
        <v>9173</v>
      </c>
      <c r="I1627" s="2" t="s">
        <v>9173</v>
      </c>
      <c r="J1627" s="2" t="s">
        <v>9172</v>
      </c>
      <c r="K1627" s="6" t="s">
        <v>9173</v>
      </c>
      <c r="L1627" s="8" t="s">
        <v>3586</v>
      </c>
      <c r="M1627" s="3">
        <v>1</v>
      </c>
      <c r="N1627" s="1">
        <v>2619</v>
      </c>
      <c r="O1627">
        <v>78618</v>
      </c>
      <c r="P1627">
        <f t="shared" si="529"/>
        <v>1</v>
      </c>
      <c r="Q1627">
        <v>20</v>
      </c>
      <c r="R1627">
        <v>96</v>
      </c>
      <c r="S1627">
        <v>7</v>
      </c>
      <c r="T1627" s="2">
        <f t="shared" si="525"/>
        <v>1</v>
      </c>
      <c r="U1627" s="2">
        <f t="shared" si="526"/>
        <v>1</v>
      </c>
      <c r="V1627" s="2">
        <f t="shared" si="527"/>
        <v>0</v>
      </c>
      <c r="W1627" s="10">
        <f t="shared" si="528"/>
        <v>1</v>
      </c>
      <c r="X1627">
        <f t="shared" si="530"/>
        <v>0</v>
      </c>
      <c r="Y1627" s="11">
        <f t="shared" si="531"/>
        <v>0</v>
      </c>
      <c r="Z1627">
        <f t="shared" si="532"/>
        <v>0</v>
      </c>
      <c r="AA1627">
        <f t="shared" si="533"/>
        <v>1</v>
      </c>
      <c r="AB1627">
        <f t="shared" si="534"/>
        <v>0</v>
      </c>
      <c r="AC1627" s="11">
        <f t="shared" si="535"/>
        <v>0</v>
      </c>
      <c r="AD1627">
        <f t="shared" si="536"/>
        <v>1</v>
      </c>
      <c r="AE1627">
        <f t="shared" si="537"/>
        <v>0</v>
      </c>
      <c r="AF1627">
        <f t="shared" si="538"/>
        <v>0</v>
      </c>
      <c r="AG1627" s="11">
        <f t="shared" si="539"/>
        <v>0</v>
      </c>
      <c r="AH1627">
        <f t="shared" si="540"/>
        <v>0</v>
      </c>
      <c r="AI1627" s="11">
        <f t="shared" si="541"/>
        <v>0</v>
      </c>
      <c r="AJ1627">
        <f t="shared" si="542"/>
        <v>0</v>
      </c>
      <c r="AK1627" s="11">
        <f t="shared" si="543"/>
        <v>1</v>
      </c>
      <c r="AL1627" s="2">
        <f t="shared" si="544"/>
        <v>1</v>
      </c>
      <c r="AM1627" s="10">
        <f t="shared" si="545"/>
        <v>0</v>
      </c>
      <c r="AO1627">
        <v>0.17492204726437202</v>
      </c>
    </row>
    <row r="1628" spans="1:41">
      <c r="A1628" t="s">
        <v>11</v>
      </c>
      <c r="B1628" t="s">
        <v>30</v>
      </c>
      <c r="C1628" t="s">
        <v>13</v>
      </c>
      <c r="D1628" t="s">
        <v>25</v>
      </c>
      <c r="E1628" t="s">
        <v>15</v>
      </c>
      <c r="F1628" t="s">
        <v>16</v>
      </c>
      <c r="G1628" t="s">
        <v>17</v>
      </c>
      <c r="H1628" s="2" t="s">
        <v>9172</v>
      </c>
      <c r="I1628" s="2" t="s">
        <v>9173</v>
      </c>
      <c r="J1628" s="2" t="s">
        <v>9173</v>
      </c>
      <c r="K1628" s="6" t="s">
        <v>9173</v>
      </c>
      <c r="L1628" s="8" t="s">
        <v>9129</v>
      </c>
      <c r="M1628" s="3">
        <v>0</v>
      </c>
      <c r="N1628" s="1">
        <v>2581</v>
      </c>
      <c r="O1628">
        <v>46900</v>
      </c>
      <c r="P1628">
        <f t="shared" si="529"/>
        <v>1</v>
      </c>
      <c r="Q1628">
        <v>28</v>
      </c>
      <c r="R1628">
        <v>76</v>
      </c>
      <c r="S1628">
        <v>13</v>
      </c>
      <c r="T1628" s="2">
        <f t="shared" si="525"/>
        <v>0</v>
      </c>
      <c r="U1628" s="2">
        <f t="shared" si="526"/>
        <v>1</v>
      </c>
      <c r="V1628" s="2">
        <f t="shared" si="527"/>
        <v>1</v>
      </c>
      <c r="W1628" s="10">
        <f t="shared" si="528"/>
        <v>1</v>
      </c>
      <c r="X1628">
        <f t="shared" si="530"/>
        <v>0</v>
      </c>
      <c r="Y1628" s="11">
        <f t="shared" si="531"/>
        <v>0</v>
      </c>
      <c r="Z1628">
        <f t="shared" si="532"/>
        <v>1</v>
      </c>
      <c r="AA1628">
        <f t="shared" si="533"/>
        <v>0</v>
      </c>
      <c r="AB1628">
        <f t="shared" si="534"/>
        <v>0</v>
      </c>
      <c r="AC1628" s="11">
        <f t="shared" si="535"/>
        <v>0</v>
      </c>
      <c r="AD1628">
        <f t="shared" si="536"/>
        <v>1</v>
      </c>
      <c r="AE1628">
        <f t="shared" si="537"/>
        <v>0</v>
      </c>
      <c r="AF1628">
        <f t="shared" si="538"/>
        <v>0</v>
      </c>
      <c r="AG1628" s="11">
        <f t="shared" si="539"/>
        <v>0</v>
      </c>
      <c r="AH1628">
        <f t="shared" si="540"/>
        <v>1</v>
      </c>
      <c r="AI1628" s="11">
        <f t="shared" si="541"/>
        <v>0</v>
      </c>
      <c r="AJ1628">
        <f t="shared" si="542"/>
        <v>1</v>
      </c>
      <c r="AK1628" s="11">
        <f t="shared" si="543"/>
        <v>0</v>
      </c>
      <c r="AL1628" s="2">
        <f t="shared" si="544"/>
        <v>1</v>
      </c>
      <c r="AM1628" s="10">
        <f t="shared" si="545"/>
        <v>0</v>
      </c>
      <c r="AO1628">
        <v>0.17516280346324797</v>
      </c>
    </row>
    <row r="1629" spans="1:41">
      <c r="A1629" t="s">
        <v>19</v>
      </c>
      <c r="B1629" t="s">
        <v>30</v>
      </c>
      <c r="C1629" t="s">
        <v>20</v>
      </c>
      <c r="D1629" t="s">
        <v>14</v>
      </c>
      <c r="E1629" t="s">
        <v>15</v>
      </c>
      <c r="F1629" t="s">
        <v>21</v>
      </c>
      <c r="G1629" t="s">
        <v>17</v>
      </c>
      <c r="H1629" s="2" t="s">
        <v>9173</v>
      </c>
      <c r="I1629" s="2" t="s">
        <v>9172</v>
      </c>
      <c r="J1629" s="2" t="s">
        <v>9172</v>
      </c>
      <c r="K1629" s="6" t="s">
        <v>9173</v>
      </c>
      <c r="L1629" s="8" t="s">
        <v>2809</v>
      </c>
      <c r="M1629" s="3">
        <v>0</v>
      </c>
      <c r="N1629" s="1">
        <v>36898</v>
      </c>
      <c r="O1629">
        <v>0</v>
      </c>
      <c r="P1629">
        <f t="shared" si="529"/>
        <v>0</v>
      </c>
      <c r="Q1629">
        <v>26</v>
      </c>
      <c r="R1629">
        <v>179</v>
      </c>
      <c r="S1629">
        <v>0</v>
      </c>
      <c r="T1629" s="2">
        <f t="shared" si="525"/>
        <v>1</v>
      </c>
      <c r="U1629" s="2">
        <f t="shared" si="526"/>
        <v>0</v>
      </c>
      <c r="V1629" s="2">
        <f t="shared" si="527"/>
        <v>0</v>
      </c>
      <c r="W1629" s="10">
        <f t="shared" si="528"/>
        <v>1</v>
      </c>
      <c r="X1629">
        <f t="shared" si="530"/>
        <v>1</v>
      </c>
      <c r="Y1629" s="11">
        <f t="shared" si="531"/>
        <v>0</v>
      </c>
      <c r="Z1629">
        <f t="shared" si="532"/>
        <v>1</v>
      </c>
      <c r="AA1629">
        <f t="shared" si="533"/>
        <v>0</v>
      </c>
      <c r="AB1629">
        <f t="shared" si="534"/>
        <v>0</v>
      </c>
      <c r="AC1629" s="11">
        <f t="shared" si="535"/>
        <v>0</v>
      </c>
      <c r="AD1629">
        <f t="shared" si="536"/>
        <v>0</v>
      </c>
      <c r="AE1629">
        <f t="shared" si="537"/>
        <v>0</v>
      </c>
      <c r="AF1629">
        <f t="shared" si="538"/>
        <v>0</v>
      </c>
      <c r="AG1629" s="11">
        <f t="shared" si="539"/>
        <v>0</v>
      </c>
      <c r="AH1629">
        <f t="shared" si="540"/>
        <v>1</v>
      </c>
      <c r="AI1629" s="11">
        <f t="shared" si="541"/>
        <v>0</v>
      </c>
      <c r="AJ1629">
        <f t="shared" si="542"/>
        <v>0</v>
      </c>
      <c r="AK1629" s="11">
        <f t="shared" si="543"/>
        <v>0</v>
      </c>
      <c r="AL1629" s="2">
        <f t="shared" si="544"/>
        <v>1</v>
      </c>
      <c r="AM1629" s="10">
        <f t="shared" si="545"/>
        <v>0</v>
      </c>
      <c r="AO1629">
        <v>0.17520156371183765</v>
      </c>
    </row>
    <row r="1630" spans="1:41">
      <c r="A1630" t="s">
        <v>19</v>
      </c>
      <c r="B1630" t="s">
        <v>12</v>
      </c>
      <c r="C1630" t="s">
        <v>13</v>
      </c>
      <c r="D1630" t="s">
        <v>14</v>
      </c>
      <c r="E1630" t="s">
        <v>33</v>
      </c>
      <c r="F1630" t="s">
        <v>16</v>
      </c>
      <c r="G1630" t="s">
        <v>57</v>
      </c>
      <c r="H1630" s="2" t="s">
        <v>9172</v>
      </c>
      <c r="I1630" s="2" t="s">
        <v>9172</v>
      </c>
      <c r="J1630" s="2" t="s">
        <v>9173</v>
      </c>
      <c r="K1630" s="6" t="s">
        <v>9173</v>
      </c>
      <c r="L1630" s="8" t="s">
        <v>5849</v>
      </c>
      <c r="M1630" s="3">
        <v>0</v>
      </c>
      <c r="N1630" s="1">
        <v>6395</v>
      </c>
      <c r="O1630">
        <v>72667</v>
      </c>
      <c r="P1630">
        <f t="shared" si="529"/>
        <v>0</v>
      </c>
      <c r="Q1630">
        <v>27</v>
      </c>
      <c r="R1630">
        <v>104</v>
      </c>
      <c r="S1630">
        <v>2</v>
      </c>
      <c r="T1630" s="2">
        <f t="shared" si="525"/>
        <v>0</v>
      </c>
      <c r="U1630" s="2">
        <f t="shared" si="526"/>
        <v>0</v>
      </c>
      <c r="V1630" s="2">
        <f t="shared" si="527"/>
        <v>1</v>
      </c>
      <c r="W1630" s="10">
        <f t="shared" si="528"/>
        <v>1</v>
      </c>
      <c r="X1630">
        <f t="shared" si="530"/>
        <v>1</v>
      </c>
      <c r="Y1630" s="11">
        <f t="shared" si="531"/>
        <v>0</v>
      </c>
      <c r="Z1630">
        <f t="shared" si="532"/>
        <v>0</v>
      </c>
      <c r="AA1630">
        <f t="shared" si="533"/>
        <v>1</v>
      </c>
      <c r="AB1630">
        <f t="shared" si="534"/>
        <v>0</v>
      </c>
      <c r="AC1630" s="11">
        <f t="shared" si="535"/>
        <v>0</v>
      </c>
      <c r="AD1630">
        <f t="shared" si="536"/>
        <v>1</v>
      </c>
      <c r="AE1630">
        <f t="shared" si="537"/>
        <v>0</v>
      </c>
      <c r="AF1630">
        <f t="shared" si="538"/>
        <v>0</v>
      </c>
      <c r="AG1630" s="11">
        <f t="shared" si="539"/>
        <v>0</v>
      </c>
      <c r="AH1630">
        <f t="shared" si="540"/>
        <v>0</v>
      </c>
      <c r="AI1630" s="11">
        <f t="shared" si="541"/>
        <v>0</v>
      </c>
      <c r="AJ1630">
        <f t="shared" si="542"/>
        <v>1</v>
      </c>
      <c r="AK1630" s="11">
        <f t="shared" si="543"/>
        <v>0</v>
      </c>
      <c r="AL1630" s="2">
        <f t="shared" si="544"/>
        <v>0</v>
      </c>
      <c r="AM1630" s="10">
        <f t="shared" si="545"/>
        <v>1</v>
      </c>
      <c r="AO1630">
        <v>0.17528016361188151</v>
      </c>
    </row>
    <row r="1631" spans="1:41">
      <c r="A1631" t="s">
        <v>11</v>
      </c>
      <c r="B1631" t="s">
        <v>43</v>
      </c>
      <c r="C1631" t="s">
        <v>20</v>
      </c>
      <c r="D1631" t="s">
        <v>14</v>
      </c>
      <c r="E1631" t="s">
        <v>15</v>
      </c>
      <c r="F1631" t="s">
        <v>16</v>
      </c>
      <c r="G1631" t="s">
        <v>39</v>
      </c>
      <c r="H1631" s="2" t="s">
        <v>9172</v>
      </c>
      <c r="I1631" s="2" t="s">
        <v>9173</v>
      </c>
      <c r="J1631" s="2" t="s">
        <v>9172</v>
      </c>
      <c r="K1631" s="6" t="s">
        <v>9173</v>
      </c>
      <c r="L1631" s="8" t="s">
        <v>7926</v>
      </c>
      <c r="M1631" s="3">
        <v>0</v>
      </c>
      <c r="N1631" s="1">
        <v>16110</v>
      </c>
      <c r="O1631">
        <v>0</v>
      </c>
      <c r="P1631">
        <f t="shared" si="529"/>
        <v>0</v>
      </c>
      <c r="Q1631">
        <v>34</v>
      </c>
      <c r="R1631">
        <v>89</v>
      </c>
      <c r="S1631">
        <v>12</v>
      </c>
      <c r="T1631" s="2">
        <f t="shared" si="525"/>
        <v>0</v>
      </c>
      <c r="U1631" s="2">
        <f t="shared" si="526"/>
        <v>1</v>
      </c>
      <c r="V1631" s="2">
        <f t="shared" si="527"/>
        <v>0</v>
      </c>
      <c r="W1631" s="10">
        <f t="shared" si="528"/>
        <v>1</v>
      </c>
      <c r="X1631">
        <f t="shared" si="530"/>
        <v>0</v>
      </c>
      <c r="Y1631" s="11">
        <f t="shared" si="531"/>
        <v>0</v>
      </c>
      <c r="Z1631">
        <f t="shared" si="532"/>
        <v>0</v>
      </c>
      <c r="AA1631">
        <f t="shared" si="533"/>
        <v>0</v>
      </c>
      <c r="AB1631">
        <f t="shared" si="534"/>
        <v>0</v>
      </c>
      <c r="AC1631" s="11">
        <f t="shared" si="535"/>
        <v>0</v>
      </c>
      <c r="AD1631">
        <f t="shared" si="536"/>
        <v>0</v>
      </c>
      <c r="AE1631">
        <f t="shared" si="537"/>
        <v>0</v>
      </c>
      <c r="AF1631">
        <f t="shared" si="538"/>
        <v>0</v>
      </c>
      <c r="AG1631" s="11">
        <f t="shared" si="539"/>
        <v>0</v>
      </c>
      <c r="AH1631">
        <f t="shared" si="540"/>
        <v>1</v>
      </c>
      <c r="AI1631" s="11">
        <f t="shared" si="541"/>
        <v>0</v>
      </c>
      <c r="AJ1631">
        <f t="shared" si="542"/>
        <v>1</v>
      </c>
      <c r="AK1631" s="11">
        <f t="shared" si="543"/>
        <v>0</v>
      </c>
      <c r="AL1631" s="2">
        <f t="shared" si="544"/>
        <v>0</v>
      </c>
      <c r="AM1631" s="10">
        <f t="shared" si="545"/>
        <v>0</v>
      </c>
      <c r="AO1631">
        <v>0.17538740307809197</v>
      </c>
    </row>
    <row r="1632" spans="1:41">
      <c r="A1632" t="s">
        <v>19</v>
      </c>
      <c r="B1632" t="s">
        <v>12</v>
      </c>
      <c r="C1632" t="s">
        <v>20</v>
      </c>
      <c r="D1632" t="s">
        <v>25</v>
      </c>
      <c r="E1632" t="s">
        <v>15</v>
      </c>
      <c r="F1632" t="s">
        <v>36</v>
      </c>
      <c r="G1632" t="s">
        <v>17</v>
      </c>
      <c r="H1632" s="2" t="s">
        <v>9172</v>
      </c>
      <c r="I1632" s="2" t="s">
        <v>9173</v>
      </c>
      <c r="J1632" s="2" t="s">
        <v>9172</v>
      </c>
      <c r="K1632" s="6" t="s">
        <v>9173</v>
      </c>
      <c r="L1632" s="8" t="s">
        <v>4122</v>
      </c>
      <c r="M1632" s="3">
        <v>1</v>
      </c>
      <c r="N1632" s="1">
        <v>3261</v>
      </c>
      <c r="O1632">
        <v>0</v>
      </c>
      <c r="P1632">
        <f t="shared" si="529"/>
        <v>1</v>
      </c>
      <c r="Q1632">
        <v>39</v>
      </c>
      <c r="R1632">
        <v>81</v>
      </c>
      <c r="S1632">
        <v>29</v>
      </c>
      <c r="T1632" s="2">
        <f t="shared" si="525"/>
        <v>0</v>
      </c>
      <c r="U1632" s="2">
        <f t="shared" si="526"/>
        <v>1</v>
      </c>
      <c r="V1632" s="2">
        <f t="shared" si="527"/>
        <v>0</v>
      </c>
      <c r="W1632" s="10">
        <f t="shared" si="528"/>
        <v>1</v>
      </c>
      <c r="X1632">
        <f t="shared" si="530"/>
        <v>1</v>
      </c>
      <c r="Y1632" s="11">
        <f t="shared" si="531"/>
        <v>0</v>
      </c>
      <c r="Z1632">
        <f t="shared" si="532"/>
        <v>0</v>
      </c>
      <c r="AA1632">
        <f t="shared" si="533"/>
        <v>1</v>
      </c>
      <c r="AB1632">
        <f t="shared" si="534"/>
        <v>0</v>
      </c>
      <c r="AC1632" s="11">
        <f t="shared" si="535"/>
        <v>0</v>
      </c>
      <c r="AD1632">
        <f t="shared" si="536"/>
        <v>0</v>
      </c>
      <c r="AE1632">
        <f t="shared" si="537"/>
        <v>0</v>
      </c>
      <c r="AF1632">
        <f t="shared" si="538"/>
        <v>0</v>
      </c>
      <c r="AG1632" s="11">
        <f t="shared" si="539"/>
        <v>0</v>
      </c>
      <c r="AH1632">
        <f t="shared" si="540"/>
        <v>1</v>
      </c>
      <c r="AI1632" s="11">
        <f t="shared" si="541"/>
        <v>0</v>
      </c>
      <c r="AJ1632">
        <f t="shared" si="542"/>
        <v>0</v>
      </c>
      <c r="AK1632" s="11">
        <f t="shared" si="543"/>
        <v>1</v>
      </c>
      <c r="AL1632" s="2">
        <f t="shared" si="544"/>
        <v>1</v>
      </c>
      <c r="AM1632" s="10">
        <f t="shared" si="545"/>
        <v>0</v>
      </c>
      <c r="AO1632">
        <v>0.1758778845779029</v>
      </c>
    </row>
    <row r="1633" spans="1:41">
      <c r="A1633" t="s">
        <v>19</v>
      </c>
      <c r="B1633" t="s">
        <v>12</v>
      </c>
      <c r="C1633" t="s">
        <v>13</v>
      </c>
      <c r="D1633" t="s">
        <v>14</v>
      </c>
      <c r="E1633" t="s">
        <v>15</v>
      </c>
      <c r="F1633" t="s">
        <v>16</v>
      </c>
      <c r="G1633" t="s">
        <v>39</v>
      </c>
      <c r="H1633" s="2" t="s">
        <v>9172</v>
      </c>
      <c r="I1633" s="2" t="s">
        <v>9173</v>
      </c>
      <c r="J1633" s="2" t="s">
        <v>9173</v>
      </c>
      <c r="K1633" s="6" t="s">
        <v>9173</v>
      </c>
      <c r="L1633" s="8" t="s">
        <v>7070</v>
      </c>
      <c r="M1633" s="3">
        <v>0</v>
      </c>
      <c r="N1633" s="1">
        <v>3980</v>
      </c>
      <c r="O1633">
        <v>96413</v>
      </c>
      <c r="P1633">
        <f t="shared" si="529"/>
        <v>0</v>
      </c>
      <c r="Q1633">
        <v>17</v>
      </c>
      <c r="R1633">
        <v>139</v>
      </c>
      <c r="S1633">
        <v>3</v>
      </c>
      <c r="T1633" s="2">
        <f t="shared" si="525"/>
        <v>0</v>
      </c>
      <c r="U1633" s="2">
        <f t="shared" si="526"/>
        <v>1</v>
      </c>
      <c r="V1633" s="2">
        <f t="shared" si="527"/>
        <v>1</v>
      </c>
      <c r="W1633" s="10">
        <f t="shared" si="528"/>
        <v>1</v>
      </c>
      <c r="X1633">
        <f t="shared" si="530"/>
        <v>1</v>
      </c>
      <c r="Y1633" s="11">
        <f t="shared" si="531"/>
        <v>0</v>
      </c>
      <c r="Z1633">
        <f t="shared" si="532"/>
        <v>0</v>
      </c>
      <c r="AA1633">
        <f t="shared" si="533"/>
        <v>1</v>
      </c>
      <c r="AB1633">
        <f t="shared" si="534"/>
        <v>0</v>
      </c>
      <c r="AC1633" s="11">
        <f t="shared" si="535"/>
        <v>0</v>
      </c>
      <c r="AD1633">
        <f t="shared" si="536"/>
        <v>1</v>
      </c>
      <c r="AE1633">
        <f t="shared" si="537"/>
        <v>0</v>
      </c>
      <c r="AF1633">
        <f t="shared" si="538"/>
        <v>0</v>
      </c>
      <c r="AG1633" s="11">
        <f t="shared" si="539"/>
        <v>0</v>
      </c>
      <c r="AH1633">
        <f t="shared" si="540"/>
        <v>1</v>
      </c>
      <c r="AI1633" s="11">
        <f t="shared" si="541"/>
        <v>0</v>
      </c>
      <c r="AJ1633">
        <f t="shared" si="542"/>
        <v>1</v>
      </c>
      <c r="AK1633" s="11">
        <f t="shared" si="543"/>
        <v>0</v>
      </c>
      <c r="AL1633" s="2">
        <f t="shared" si="544"/>
        <v>0</v>
      </c>
      <c r="AM1633" s="10">
        <f t="shared" si="545"/>
        <v>0</v>
      </c>
      <c r="AO1633">
        <v>0.17608137390393827</v>
      </c>
    </row>
    <row r="1634" spans="1:41">
      <c r="A1634" t="s">
        <v>11</v>
      </c>
      <c r="B1634" t="s">
        <v>12</v>
      </c>
      <c r="C1634" t="s">
        <v>13</v>
      </c>
      <c r="D1634" t="s">
        <v>14</v>
      </c>
      <c r="E1634" t="s">
        <v>15</v>
      </c>
      <c r="F1634" t="s">
        <v>36</v>
      </c>
      <c r="G1634" t="s">
        <v>17</v>
      </c>
      <c r="H1634" s="2" t="s">
        <v>9173</v>
      </c>
      <c r="I1634" s="2" t="s">
        <v>9173</v>
      </c>
      <c r="J1634" s="2" t="s">
        <v>9173</v>
      </c>
      <c r="K1634" s="6" t="s">
        <v>9173</v>
      </c>
      <c r="L1634" s="8" t="s">
        <v>1214</v>
      </c>
      <c r="M1634" s="3">
        <v>0</v>
      </c>
      <c r="N1634" s="1">
        <v>8085</v>
      </c>
      <c r="O1634">
        <v>60662</v>
      </c>
      <c r="P1634">
        <f t="shared" si="529"/>
        <v>0</v>
      </c>
      <c r="Q1634">
        <v>34</v>
      </c>
      <c r="R1634">
        <v>78</v>
      </c>
      <c r="S1634">
        <v>10</v>
      </c>
      <c r="T1634" s="2">
        <f t="shared" si="525"/>
        <v>1</v>
      </c>
      <c r="U1634" s="2">
        <f t="shared" si="526"/>
        <v>1</v>
      </c>
      <c r="V1634" s="2">
        <f t="shared" si="527"/>
        <v>1</v>
      </c>
      <c r="W1634" s="10">
        <f t="shared" si="528"/>
        <v>1</v>
      </c>
      <c r="X1634">
        <f t="shared" si="530"/>
        <v>0</v>
      </c>
      <c r="Y1634" s="11">
        <f t="shared" si="531"/>
        <v>0</v>
      </c>
      <c r="Z1634">
        <f t="shared" si="532"/>
        <v>0</v>
      </c>
      <c r="AA1634">
        <f t="shared" si="533"/>
        <v>1</v>
      </c>
      <c r="AB1634">
        <f t="shared" si="534"/>
        <v>0</v>
      </c>
      <c r="AC1634" s="11">
        <f t="shared" si="535"/>
        <v>0</v>
      </c>
      <c r="AD1634">
        <f t="shared" si="536"/>
        <v>1</v>
      </c>
      <c r="AE1634">
        <f t="shared" si="537"/>
        <v>0</v>
      </c>
      <c r="AF1634">
        <f t="shared" si="538"/>
        <v>0</v>
      </c>
      <c r="AG1634" s="11">
        <f t="shared" si="539"/>
        <v>0</v>
      </c>
      <c r="AH1634">
        <f t="shared" si="540"/>
        <v>1</v>
      </c>
      <c r="AI1634" s="11">
        <f t="shared" si="541"/>
        <v>0</v>
      </c>
      <c r="AJ1634">
        <f t="shared" si="542"/>
        <v>0</v>
      </c>
      <c r="AK1634" s="11">
        <f t="shared" si="543"/>
        <v>1</v>
      </c>
      <c r="AL1634" s="2">
        <f t="shared" si="544"/>
        <v>1</v>
      </c>
      <c r="AM1634" s="10">
        <f t="shared" si="545"/>
        <v>0</v>
      </c>
      <c r="AO1634">
        <v>0.17609262893725774</v>
      </c>
    </row>
    <row r="1635" spans="1:41">
      <c r="A1635" t="s">
        <v>11</v>
      </c>
      <c r="B1635" t="s">
        <v>78</v>
      </c>
      <c r="C1635" t="s">
        <v>13</v>
      </c>
      <c r="D1635" t="s">
        <v>14</v>
      </c>
      <c r="E1635" t="s">
        <v>33</v>
      </c>
      <c r="F1635" t="s">
        <v>16</v>
      </c>
      <c r="G1635" t="s">
        <v>17</v>
      </c>
      <c r="H1635" s="2" t="s">
        <v>9173</v>
      </c>
      <c r="I1635" s="2" t="s">
        <v>9173</v>
      </c>
      <c r="J1635" s="2" t="s">
        <v>9172</v>
      </c>
      <c r="K1635" s="6" t="s">
        <v>9173</v>
      </c>
      <c r="L1635" s="8" t="s">
        <v>3365</v>
      </c>
      <c r="M1635" s="3">
        <v>0</v>
      </c>
      <c r="N1635" s="1">
        <v>8052</v>
      </c>
      <c r="O1635">
        <v>57664</v>
      </c>
      <c r="P1635">
        <f t="shared" si="529"/>
        <v>0</v>
      </c>
      <c r="Q1635">
        <v>43</v>
      </c>
      <c r="R1635">
        <v>102</v>
      </c>
      <c r="S1635">
        <v>21</v>
      </c>
      <c r="T1635" s="2">
        <f t="shared" si="525"/>
        <v>1</v>
      </c>
      <c r="U1635" s="2">
        <f t="shared" si="526"/>
        <v>1</v>
      </c>
      <c r="V1635" s="2">
        <f t="shared" si="527"/>
        <v>0</v>
      </c>
      <c r="W1635" s="10">
        <f t="shared" si="528"/>
        <v>1</v>
      </c>
      <c r="X1635">
        <f t="shared" si="530"/>
        <v>0</v>
      </c>
      <c r="Y1635" s="11">
        <f t="shared" si="531"/>
        <v>0</v>
      </c>
      <c r="Z1635">
        <f t="shared" si="532"/>
        <v>0</v>
      </c>
      <c r="AA1635">
        <f t="shared" si="533"/>
        <v>0</v>
      </c>
      <c r="AB1635">
        <f t="shared" si="534"/>
        <v>0</v>
      </c>
      <c r="AC1635" s="11">
        <f t="shared" si="535"/>
        <v>1</v>
      </c>
      <c r="AD1635">
        <f t="shared" si="536"/>
        <v>1</v>
      </c>
      <c r="AE1635">
        <f t="shared" si="537"/>
        <v>0</v>
      </c>
      <c r="AF1635">
        <f t="shared" si="538"/>
        <v>0</v>
      </c>
      <c r="AG1635" s="11">
        <f t="shared" si="539"/>
        <v>0</v>
      </c>
      <c r="AH1635">
        <f t="shared" si="540"/>
        <v>0</v>
      </c>
      <c r="AI1635" s="11">
        <f t="shared" si="541"/>
        <v>0</v>
      </c>
      <c r="AJ1635">
        <f t="shared" si="542"/>
        <v>1</v>
      </c>
      <c r="AK1635" s="11">
        <f t="shared" si="543"/>
        <v>0</v>
      </c>
      <c r="AL1635" s="2">
        <f t="shared" si="544"/>
        <v>1</v>
      </c>
      <c r="AM1635" s="10">
        <f t="shared" si="545"/>
        <v>0</v>
      </c>
      <c r="AO1635">
        <v>0.17652761944407952</v>
      </c>
    </row>
    <row r="1636" spans="1:41">
      <c r="A1636" t="s">
        <v>19</v>
      </c>
      <c r="B1636" t="s">
        <v>30</v>
      </c>
      <c r="C1636" t="s">
        <v>20</v>
      </c>
      <c r="D1636" t="s">
        <v>25</v>
      </c>
      <c r="E1636" t="s">
        <v>15</v>
      </c>
      <c r="F1636" t="s">
        <v>16</v>
      </c>
      <c r="G1636" t="s">
        <v>17</v>
      </c>
      <c r="H1636" s="2" t="s">
        <v>9172</v>
      </c>
      <c r="I1636" s="2" t="s">
        <v>9173</v>
      </c>
      <c r="J1636" s="2" t="s">
        <v>9173</v>
      </c>
      <c r="K1636" s="6" t="s">
        <v>9173</v>
      </c>
      <c r="L1636" s="8" t="s">
        <v>9096</v>
      </c>
      <c r="M1636" s="3">
        <v>1</v>
      </c>
      <c r="N1636" s="1">
        <v>30205</v>
      </c>
      <c r="O1636">
        <v>0</v>
      </c>
      <c r="P1636">
        <f t="shared" si="529"/>
        <v>1</v>
      </c>
      <c r="Q1636">
        <v>20</v>
      </c>
      <c r="R1636">
        <v>135</v>
      </c>
      <c r="S1636">
        <v>7</v>
      </c>
      <c r="T1636" s="2">
        <f t="shared" si="525"/>
        <v>0</v>
      </c>
      <c r="U1636" s="2">
        <f t="shared" si="526"/>
        <v>1</v>
      </c>
      <c r="V1636" s="2">
        <f t="shared" si="527"/>
        <v>1</v>
      </c>
      <c r="W1636" s="10">
        <f t="shared" si="528"/>
        <v>1</v>
      </c>
      <c r="X1636">
        <f t="shared" si="530"/>
        <v>1</v>
      </c>
      <c r="Y1636" s="11">
        <f t="shared" si="531"/>
        <v>0</v>
      </c>
      <c r="Z1636">
        <f t="shared" si="532"/>
        <v>1</v>
      </c>
      <c r="AA1636">
        <f t="shared" si="533"/>
        <v>0</v>
      </c>
      <c r="AB1636">
        <f t="shared" si="534"/>
        <v>0</v>
      </c>
      <c r="AC1636" s="11">
        <f t="shared" si="535"/>
        <v>0</v>
      </c>
      <c r="AD1636">
        <f t="shared" si="536"/>
        <v>0</v>
      </c>
      <c r="AE1636">
        <f t="shared" si="537"/>
        <v>0</v>
      </c>
      <c r="AF1636">
        <f t="shared" si="538"/>
        <v>0</v>
      </c>
      <c r="AG1636" s="11">
        <f t="shared" si="539"/>
        <v>0</v>
      </c>
      <c r="AH1636">
        <f t="shared" si="540"/>
        <v>1</v>
      </c>
      <c r="AI1636" s="11">
        <f t="shared" si="541"/>
        <v>0</v>
      </c>
      <c r="AJ1636">
        <f t="shared" si="542"/>
        <v>1</v>
      </c>
      <c r="AK1636" s="11">
        <f t="shared" si="543"/>
        <v>0</v>
      </c>
      <c r="AL1636" s="2">
        <f t="shared" si="544"/>
        <v>1</v>
      </c>
      <c r="AM1636" s="10">
        <f t="shared" si="545"/>
        <v>0</v>
      </c>
      <c r="AO1636">
        <v>0.17671197381648793</v>
      </c>
    </row>
    <row r="1637" spans="1:41">
      <c r="A1637" t="s">
        <v>19</v>
      </c>
      <c r="B1637" t="s">
        <v>43</v>
      </c>
      <c r="C1637" t="s">
        <v>13</v>
      </c>
      <c r="D1637" t="s">
        <v>25</v>
      </c>
      <c r="E1637" t="s">
        <v>15</v>
      </c>
      <c r="F1637" t="s">
        <v>16</v>
      </c>
      <c r="G1637" t="s">
        <v>57</v>
      </c>
      <c r="H1637" s="2" t="s">
        <v>9173</v>
      </c>
      <c r="I1637" s="2" t="s">
        <v>9173</v>
      </c>
      <c r="J1637" s="2" t="s">
        <v>9172</v>
      </c>
      <c r="K1637" s="6" t="s">
        <v>9173</v>
      </c>
      <c r="L1637" s="8" t="s">
        <v>4967</v>
      </c>
      <c r="M1637" s="3">
        <v>1</v>
      </c>
      <c r="N1637" s="1">
        <v>6366</v>
      </c>
      <c r="O1637">
        <v>44368</v>
      </c>
      <c r="P1637">
        <f t="shared" si="529"/>
        <v>1</v>
      </c>
      <c r="Q1637">
        <v>31</v>
      </c>
      <c r="R1637">
        <v>96</v>
      </c>
      <c r="S1637">
        <v>5</v>
      </c>
      <c r="T1637" s="2">
        <f t="shared" si="525"/>
        <v>1</v>
      </c>
      <c r="U1637" s="2">
        <f t="shared" si="526"/>
        <v>1</v>
      </c>
      <c r="V1637" s="2">
        <f t="shared" si="527"/>
        <v>0</v>
      </c>
      <c r="W1637" s="10">
        <f t="shared" si="528"/>
        <v>1</v>
      </c>
      <c r="X1637">
        <f t="shared" si="530"/>
        <v>1</v>
      </c>
      <c r="Y1637" s="11">
        <f t="shared" si="531"/>
        <v>0</v>
      </c>
      <c r="Z1637">
        <f t="shared" si="532"/>
        <v>0</v>
      </c>
      <c r="AA1637">
        <f t="shared" si="533"/>
        <v>0</v>
      </c>
      <c r="AB1637">
        <f t="shared" si="534"/>
        <v>0</v>
      </c>
      <c r="AC1637" s="11">
        <f t="shared" si="535"/>
        <v>0</v>
      </c>
      <c r="AD1637">
        <f t="shared" si="536"/>
        <v>1</v>
      </c>
      <c r="AE1637">
        <f t="shared" si="537"/>
        <v>0</v>
      </c>
      <c r="AF1637">
        <f t="shared" si="538"/>
        <v>0</v>
      </c>
      <c r="AG1637" s="11">
        <f t="shared" si="539"/>
        <v>0</v>
      </c>
      <c r="AH1637">
        <f t="shared" si="540"/>
        <v>1</v>
      </c>
      <c r="AI1637" s="11">
        <f t="shared" si="541"/>
        <v>0</v>
      </c>
      <c r="AJ1637">
        <f t="shared" si="542"/>
        <v>1</v>
      </c>
      <c r="AK1637" s="11">
        <f t="shared" si="543"/>
        <v>0</v>
      </c>
      <c r="AL1637" s="2">
        <f t="shared" si="544"/>
        <v>0</v>
      </c>
      <c r="AM1637" s="10">
        <f t="shared" si="545"/>
        <v>1</v>
      </c>
      <c r="AO1637">
        <v>0.17674076192860527</v>
      </c>
    </row>
    <row r="1638" spans="1:41">
      <c r="A1638" t="s">
        <v>11</v>
      </c>
      <c r="B1638" t="s">
        <v>43</v>
      </c>
      <c r="C1638" t="s">
        <v>20</v>
      </c>
      <c r="D1638" t="s">
        <v>25</v>
      </c>
      <c r="E1638" t="s">
        <v>15</v>
      </c>
      <c r="F1638" t="s">
        <v>21</v>
      </c>
      <c r="G1638" t="s">
        <v>17</v>
      </c>
      <c r="H1638" s="2" t="s">
        <v>9173</v>
      </c>
      <c r="I1638" s="2" t="s">
        <v>9172</v>
      </c>
      <c r="J1638" s="2" t="s">
        <v>9172</v>
      </c>
      <c r="K1638" s="6" t="s">
        <v>9173</v>
      </c>
      <c r="L1638" s="8" t="s">
        <v>8256</v>
      </c>
      <c r="M1638" s="3">
        <v>0</v>
      </c>
      <c r="N1638" s="1">
        <v>13272</v>
      </c>
      <c r="O1638">
        <v>0</v>
      </c>
      <c r="P1638">
        <f t="shared" si="529"/>
        <v>1</v>
      </c>
      <c r="Q1638">
        <v>46</v>
      </c>
      <c r="R1638">
        <v>168</v>
      </c>
      <c r="S1638">
        <v>31</v>
      </c>
      <c r="T1638" s="2">
        <f t="shared" si="525"/>
        <v>1</v>
      </c>
      <c r="U1638" s="2">
        <f t="shared" si="526"/>
        <v>0</v>
      </c>
      <c r="V1638" s="2">
        <f t="shared" si="527"/>
        <v>0</v>
      </c>
      <c r="W1638" s="10">
        <f t="shared" si="528"/>
        <v>1</v>
      </c>
      <c r="X1638">
        <f t="shared" si="530"/>
        <v>0</v>
      </c>
      <c r="Y1638" s="11">
        <f t="shared" si="531"/>
        <v>0</v>
      </c>
      <c r="Z1638">
        <f t="shared" si="532"/>
        <v>0</v>
      </c>
      <c r="AA1638">
        <f t="shared" si="533"/>
        <v>0</v>
      </c>
      <c r="AB1638">
        <f t="shared" si="534"/>
        <v>0</v>
      </c>
      <c r="AC1638" s="11">
        <f t="shared" si="535"/>
        <v>0</v>
      </c>
      <c r="AD1638">
        <f t="shared" si="536"/>
        <v>0</v>
      </c>
      <c r="AE1638">
        <f t="shared" si="537"/>
        <v>0</v>
      </c>
      <c r="AF1638">
        <f t="shared" si="538"/>
        <v>0</v>
      </c>
      <c r="AG1638" s="11">
        <f t="shared" si="539"/>
        <v>0</v>
      </c>
      <c r="AH1638">
        <f t="shared" si="540"/>
        <v>1</v>
      </c>
      <c r="AI1638" s="11">
        <f t="shared" si="541"/>
        <v>0</v>
      </c>
      <c r="AJ1638">
        <f t="shared" si="542"/>
        <v>0</v>
      </c>
      <c r="AK1638" s="11">
        <f t="shared" si="543"/>
        <v>0</v>
      </c>
      <c r="AL1638" s="2">
        <f t="shared" si="544"/>
        <v>1</v>
      </c>
      <c r="AM1638" s="10">
        <f t="shared" si="545"/>
        <v>0</v>
      </c>
      <c r="AO1638">
        <v>0.17696068118184838</v>
      </c>
    </row>
    <row r="1639" spans="1:41">
      <c r="A1639" t="s">
        <v>11</v>
      </c>
      <c r="B1639" t="s">
        <v>30</v>
      </c>
      <c r="C1639" t="s">
        <v>13</v>
      </c>
      <c r="D1639" t="s">
        <v>25</v>
      </c>
      <c r="E1639" t="s">
        <v>15</v>
      </c>
      <c r="F1639" t="s">
        <v>16</v>
      </c>
      <c r="G1639" t="s">
        <v>17</v>
      </c>
      <c r="H1639" s="2" t="s">
        <v>9172</v>
      </c>
      <c r="I1639" s="2" t="s">
        <v>9173</v>
      </c>
      <c r="J1639" s="2" t="s">
        <v>9172</v>
      </c>
      <c r="K1639" s="6" t="s">
        <v>9173</v>
      </c>
      <c r="L1639" s="8" t="s">
        <v>2608</v>
      </c>
      <c r="M1639" s="3">
        <v>0</v>
      </c>
      <c r="N1639" s="1">
        <v>2890</v>
      </c>
      <c r="O1639">
        <v>51906</v>
      </c>
      <c r="P1639">
        <f t="shared" si="529"/>
        <v>1</v>
      </c>
      <c r="Q1639">
        <v>37</v>
      </c>
      <c r="R1639">
        <v>47</v>
      </c>
      <c r="S1639">
        <v>29</v>
      </c>
      <c r="T1639" s="2">
        <f t="shared" si="525"/>
        <v>0</v>
      </c>
      <c r="U1639" s="2">
        <f t="shared" si="526"/>
        <v>1</v>
      </c>
      <c r="V1639" s="2">
        <f t="shared" si="527"/>
        <v>0</v>
      </c>
      <c r="W1639" s="10">
        <f t="shared" si="528"/>
        <v>1</v>
      </c>
      <c r="X1639">
        <f t="shared" si="530"/>
        <v>0</v>
      </c>
      <c r="Y1639" s="11">
        <f t="shared" si="531"/>
        <v>0</v>
      </c>
      <c r="Z1639">
        <f t="shared" si="532"/>
        <v>1</v>
      </c>
      <c r="AA1639">
        <f t="shared" si="533"/>
        <v>0</v>
      </c>
      <c r="AB1639">
        <f t="shared" si="534"/>
        <v>0</v>
      </c>
      <c r="AC1639" s="11">
        <f t="shared" si="535"/>
        <v>0</v>
      </c>
      <c r="AD1639">
        <f t="shared" si="536"/>
        <v>1</v>
      </c>
      <c r="AE1639">
        <f t="shared" si="537"/>
        <v>0</v>
      </c>
      <c r="AF1639">
        <f t="shared" si="538"/>
        <v>0</v>
      </c>
      <c r="AG1639" s="11">
        <f t="shared" si="539"/>
        <v>0</v>
      </c>
      <c r="AH1639">
        <f t="shared" si="540"/>
        <v>1</v>
      </c>
      <c r="AI1639" s="11">
        <f t="shared" si="541"/>
        <v>0</v>
      </c>
      <c r="AJ1639">
        <f t="shared" si="542"/>
        <v>1</v>
      </c>
      <c r="AK1639" s="11">
        <f t="shared" si="543"/>
        <v>0</v>
      </c>
      <c r="AL1639" s="2">
        <f t="shared" si="544"/>
        <v>1</v>
      </c>
      <c r="AM1639" s="10">
        <f t="shared" si="545"/>
        <v>0</v>
      </c>
      <c r="AO1639">
        <v>0.17712352665938602</v>
      </c>
    </row>
    <row r="1640" spans="1:41">
      <c r="A1640" t="s">
        <v>19</v>
      </c>
      <c r="B1640" t="s">
        <v>32</v>
      </c>
      <c r="C1640" t="s">
        <v>13</v>
      </c>
      <c r="D1640" t="s">
        <v>25</v>
      </c>
      <c r="E1640" t="s">
        <v>15</v>
      </c>
      <c r="F1640" t="s">
        <v>36</v>
      </c>
      <c r="G1640" t="s">
        <v>39</v>
      </c>
      <c r="H1640" s="2" t="s">
        <v>9173</v>
      </c>
      <c r="I1640" s="2" t="s">
        <v>9173</v>
      </c>
      <c r="J1640" s="2" t="s">
        <v>9172</v>
      </c>
      <c r="K1640" s="6" t="s">
        <v>9173</v>
      </c>
      <c r="L1640" s="8" t="s">
        <v>3236</v>
      </c>
      <c r="M1640" s="3">
        <v>0</v>
      </c>
      <c r="N1640" s="1">
        <v>14722</v>
      </c>
      <c r="O1640">
        <v>43982</v>
      </c>
      <c r="P1640">
        <f t="shared" si="529"/>
        <v>1</v>
      </c>
      <c r="Q1640">
        <v>36</v>
      </c>
      <c r="R1640">
        <v>144</v>
      </c>
      <c r="S1640">
        <v>20</v>
      </c>
      <c r="T1640" s="2">
        <f t="shared" si="525"/>
        <v>1</v>
      </c>
      <c r="U1640" s="2">
        <f t="shared" si="526"/>
        <v>1</v>
      </c>
      <c r="V1640" s="2">
        <f t="shared" si="527"/>
        <v>0</v>
      </c>
      <c r="W1640" s="10">
        <f t="shared" si="528"/>
        <v>1</v>
      </c>
      <c r="X1640">
        <f t="shared" si="530"/>
        <v>1</v>
      </c>
      <c r="Y1640" s="11">
        <f t="shared" si="531"/>
        <v>0</v>
      </c>
      <c r="Z1640">
        <f t="shared" si="532"/>
        <v>0</v>
      </c>
      <c r="AA1640">
        <f t="shared" si="533"/>
        <v>0</v>
      </c>
      <c r="AB1640">
        <f t="shared" si="534"/>
        <v>1</v>
      </c>
      <c r="AC1640" s="11">
        <f t="shared" si="535"/>
        <v>0</v>
      </c>
      <c r="AD1640">
        <f t="shared" si="536"/>
        <v>1</v>
      </c>
      <c r="AE1640">
        <f t="shared" si="537"/>
        <v>0</v>
      </c>
      <c r="AF1640">
        <f t="shared" si="538"/>
        <v>0</v>
      </c>
      <c r="AG1640" s="11">
        <f t="shared" si="539"/>
        <v>0</v>
      </c>
      <c r="AH1640">
        <f t="shared" si="540"/>
        <v>1</v>
      </c>
      <c r="AI1640" s="11">
        <f t="shared" si="541"/>
        <v>0</v>
      </c>
      <c r="AJ1640">
        <f t="shared" si="542"/>
        <v>0</v>
      </c>
      <c r="AK1640" s="11">
        <f t="shared" si="543"/>
        <v>1</v>
      </c>
      <c r="AL1640" s="2">
        <f t="shared" si="544"/>
        <v>0</v>
      </c>
      <c r="AM1640" s="10">
        <f t="shared" si="545"/>
        <v>0</v>
      </c>
      <c r="AO1640">
        <v>0.17717128720934097</v>
      </c>
    </row>
    <row r="1641" spans="1:41">
      <c r="A1641" t="s">
        <v>19</v>
      </c>
      <c r="B1641" t="s">
        <v>30</v>
      </c>
      <c r="C1641" t="s">
        <v>13</v>
      </c>
      <c r="D1641" t="s">
        <v>25</v>
      </c>
      <c r="E1641" t="s">
        <v>15</v>
      </c>
      <c r="F1641" t="s">
        <v>16</v>
      </c>
      <c r="G1641" t="s">
        <v>17</v>
      </c>
      <c r="H1641" s="2" t="s">
        <v>9172</v>
      </c>
      <c r="I1641" s="2" t="s">
        <v>9173</v>
      </c>
      <c r="J1641" s="2" t="s">
        <v>9173</v>
      </c>
      <c r="K1641" s="6" t="s">
        <v>9173</v>
      </c>
      <c r="L1641" s="8" t="s">
        <v>7966</v>
      </c>
      <c r="M1641" s="3">
        <v>0</v>
      </c>
      <c r="N1641" s="1">
        <v>6047</v>
      </c>
      <c r="O1641">
        <v>20396</v>
      </c>
      <c r="P1641">
        <f t="shared" si="529"/>
        <v>1</v>
      </c>
      <c r="Q1641">
        <v>25</v>
      </c>
      <c r="R1641">
        <v>94</v>
      </c>
      <c r="S1641">
        <v>15</v>
      </c>
      <c r="T1641" s="2">
        <f t="shared" si="525"/>
        <v>0</v>
      </c>
      <c r="U1641" s="2">
        <f t="shared" si="526"/>
        <v>1</v>
      </c>
      <c r="V1641" s="2">
        <f t="shared" si="527"/>
        <v>1</v>
      </c>
      <c r="W1641" s="10">
        <f t="shared" si="528"/>
        <v>1</v>
      </c>
      <c r="X1641">
        <f t="shared" si="530"/>
        <v>1</v>
      </c>
      <c r="Y1641" s="11">
        <f t="shared" si="531"/>
        <v>0</v>
      </c>
      <c r="Z1641">
        <f t="shared" si="532"/>
        <v>1</v>
      </c>
      <c r="AA1641">
        <f t="shared" si="533"/>
        <v>0</v>
      </c>
      <c r="AB1641">
        <f t="shared" si="534"/>
        <v>0</v>
      </c>
      <c r="AC1641" s="11">
        <f t="shared" si="535"/>
        <v>0</v>
      </c>
      <c r="AD1641">
        <f t="shared" si="536"/>
        <v>1</v>
      </c>
      <c r="AE1641">
        <f t="shared" si="537"/>
        <v>0</v>
      </c>
      <c r="AF1641">
        <f t="shared" si="538"/>
        <v>0</v>
      </c>
      <c r="AG1641" s="11">
        <f t="shared" si="539"/>
        <v>0</v>
      </c>
      <c r="AH1641">
        <f t="shared" si="540"/>
        <v>1</v>
      </c>
      <c r="AI1641" s="11">
        <f t="shared" si="541"/>
        <v>0</v>
      </c>
      <c r="AJ1641">
        <f t="shared" si="542"/>
        <v>1</v>
      </c>
      <c r="AK1641" s="11">
        <f t="shared" si="543"/>
        <v>0</v>
      </c>
      <c r="AL1641" s="2">
        <f t="shared" si="544"/>
        <v>1</v>
      </c>
      <c r="AM1641" s="10">
        <f t="shared" si="545"/>
        <v>0</v>
      </c>
      <c r="AO1641">
        <v>0.17719961804207396</v>
      </c>
    </row>
    <row r="1642" spans="1:41">
      <c r="A1642" t="s">
        <v>11</v>
      </c>
      <c r="B1642" t="s">
        <v>12</v>
      </c>
      <c r="C1642" t="s">
        <v>13</v>
      </c>
      <c r="D1642" t="s">
        <v>25</v>
      </c>
      <c r="E1642" t="s">
        <v>15</v>
      </c>
      <c r="F1642" t="s">
        <v>36</v>
      </c>
      <c r="G1642" t="s">
        <v>17</v>
      </c>
      <c r="H1642" s="2" t="s">
        <v>9173</v>
      </c>
      <c r="I1642" s="2" t="s">
        <v>9173</v>
      </c>
      <c r="J1642" s="2" t="s">
        <v>9173</v>
      </c>
      <c r="K1642" s="6" t="s">
        <v>9173</v>
      </c>
      <c r="L1642" s="8" t="s">
        <v>434</v>
      </c>
      <c r="M1642" s="3">
        <v>0</v>
      </c>
      <c r="N1642" s="1">
        <v>5548</v>
      </c>
      <c r="O1642">
        <v>67798</v>
      </c>
      <c r="P1642">
        <f t="shared" si="529"/>
        <v>1</v>
      </c>
      <c r="Q1642">
        <v>17</v>
      </c>
      <c r="R1642">
        <v>115</v>
      </c>
      <c r="S1642">
        <v>1</v>
      </c>
      <c r="T1642" s="2">
        <f t="shared" si="525"/>
        <v>1</v>
      </c>
      <c r="U1642" s="2">
        <f t="shared" si="526"/>
        <v>1</v>
      </c>
      <c r="V1642" s="2">
        <f t="shared" si="527"/>
        <v>1</v>
      </c>
      <c r="W1642" s="10">
        <f t="shared" si="528"/>
        <v>1</v>
      </c>
      <c r="X1642">
        <f t="shared" si="530"/>
        <v>0</v>
      </c>
      <c r="Y1642" s="11">
        <f t="shared" si="531"/>
        <v>0</v>
      </c>
      <c r="Z1642">
        <f t="shared" si="532"/>
        <v>0</v>
      </c>
      <c r="AA1642">
        <f t="shared" si="533"/>
        <v>1</v>
      </c>
      <c r="AB1642">
        <f t="shared" si="534"/>
        <v>0</v>
      </c>
      <c r="AC1642" s="11">
        <f t="shared" si="535"/>
        <v>0</v>
      </c>
      <c r="AD1642">
        <f t="shared" si="536"/>
        <v>1</v>
      </c>
      <c r="AE1642">
        <f t="shared" si="537"/>
        <v>0</v>
      </c>
      <c r="AF1642">
        <f t="shared" si="538"/>
        <v>0</v>
      </c>
      <c r="AG1642" s="11">
        <f t="shared" si="539"/>
        <v>0</v>
      </c>
      <c r="AH1642">
        <f t="shared" si="540"/>
        <v>1</v>
      </c>
      <c r="AI1642" s="11">
        <f t="shared" si="541"/>
        <v>0</v>
      </c>
      <c r="AJ1642">
        <f t="shared" si="542"/>
        <v>0</v>
      </c>
      <c r="AK1642" s="11">
        <f t="shared" si="543"/>
        <v>1</v>
      </c>
      <c r="AL1642" s="2">
        <f t="shared" si="544"/>
        <v>1</v>
      </c>
      <c r="AM1642" s="10">
        <f t="shared" si="545"/>
        <v>0</v>
      </c>
      <c r="AO1642">
        <v>0.17722313347143268</v>
      </c>
    </row>
    <row r="1643" spans="1:41">
      <c r="A1643" t="s">
        <v>19</v>
      </c>
      <c r="B1643" t="s">
        <v>12</v>
      </c>
      <c r="C1643" t="s">
        <v>13</v>
      </c>
      <c r="D1643" t="s">
        <v>25</v>
      </c>
      <c r="E1643" t="s">
        <v>15</v>
      </c>
      <c r="F1643" t="s">
        <v>16</v>
      </c>
      <c r="G1643" t="s">
        <v>17</v>
      </c>
      <c r="H1643" s="2" t="s">
        <v>9173</v>
      </c>
      <c r="I1643" s="2" t="s">
        <v>9173</v>
      </c>
      <c r="J1643" s="2" t="s">
        <v>9172</v>
      </c>
      <c r="K1643" s="6" t="s">
        <v>9172</v>
      </c>
      <c r="L1643" s="8" t="s">
        <v>1107</v>
      </c>
      <c r="M1643" s="3">
        <v>0</v>
      </c>
      <c r="N1643" s="1">
        <v>7614</v>
      </c>
      <c r="O1643">
        <v>27293</v>
      </c>
      <c r="P1643">
        <f t="shared" si="529"/>
        <v>1</v>
      </c>
      <c r="Q1643">
        <v>29</v>
      </c>
      <c r="R1643">
        <v>104</v>
      </c>
      <c r="S1643">
        <v>20</v>
      </c>
      <c r="T1643" s="2">
        <f t="shared" si="525"/>
        <v>1</v>
      </c>
      <c r="U1643" s="2">
        <f t="shared" si="526"/>
        <v>1</v>
      </c>
      <c r="V1643" s="2">
        <f t="shared" si="527"/>
        <v>0</v>
      </c>
      <c r="W1643" s="10">
        <f t="shared" si="528"/>
        <v>0</v>
      </c>
      <c r="X1643">
        <f t="shared" si="530"/>
        <v>1</v>
      </c>
      <c r="Y1643" s="11">
        <f t="shared" si="531"/>
        <v>0</v>
      </c>
      <c r="Z1643">
        <f t="shared" si="532"/>
        <v>0</v>
      </c>
      <c r="AA1643">
        <f t="shared" si="533"/>
        <v>1</v>
      </c>
      <c r="AB1643">
        <f t="shared" si="534"/>
        <v>0</v>
      </c>
      <c r="AC1643" s="11">
        <f t="shared" si="535"/>
        <v>0</v>
      </c>
      <c r="AD1643">
        <f t="shared" si="536"/>
        <v>1</v>
      </c>
      <c r="AE1643">
        <f t="shared" si="537"/>
        <v>0</v>
      </c>
      <c r="AF1643">
        <f t="shared" si="538"/>
        <v>0</v>
      </c>
      <c r="AG1643" s="11">
        <f t="shared" si="539"/>
        <v>0</v>
      </c>
      <c r="AH1643">
        <f t="shared" si="540"/>
        <v>1</v>
      </c>
      <c r="AI1643" s="11">
        <f t="shared" si="541"/>
        <v>0</v>
      </c>
      <c r="AJ1643">
        <f t="shared" si="542"/>
        <v>1</v>
      </c>
      <c r="AK1643" s="11">
        <f t="shared" si="543"/>
        <v>0</v>
      </c>
      <c r="AL1643" s="2">
        <f t="shared" si="544"/>
        <v>1</v>
      </c>
      <c r="AM1643" s="10">
        <f t="shared" si="545"/>
        <v>0</v>
      </c>
      <c r="AO1643">
        <v>0.17739662396600311</v>
      </c>
    </row>
    <row r="1644" spans="1:41">
      <c r="A1644" t="s">
        <v>11</v>
      </c>
      <c r="B1644" t="s">
        <v>43</v>
      </c>
      <c r="C1644" t="s">
        <v>13</v>
      </c>
      <c r="D1644" t="s">
        <v>25</v>
      </c>
      <c r="E1644" t="s">
        <v>15</v>
      </c>
      <c r="F1644" t="s">
        <v>16</v>
      </c>
      <c r="G1644" t="s">
        <v>17</v>
      </c>
      <c r="H1644" s="2" t="s">
        <v>9173</v>
      </c>
      <c r="I1644" s="2" t="s">
        <v>9172</v>
      </c>
      <c r="J1644" s="2" t="s">
        <v>9172</v>
      </c>
      <c r="K1644" s="6" t="s">
        <v>9173</v>
      </c>
      <c r="L1644" s="8" t="s">
        <v>1983</v>
      </c>
      <c r="M1644" s="3">
        <v>0</v>
      </c>
      <c r="N1644" s="1">
        <v>8041</v>
      </c>
      <c r="O1644">
        <v>44986</v>
      </c>
      <c r="P1644">
        <f t="shared" si="529"/>
        <v>1</v>
      </c>
      <c r="Q1644">
        <v>23</v>
      </c>
      <c r="R1644">
        <v>127</v>
      </c>
      <c r="S1644">
        <v>14</v>
      </c>
      <c r="T1644" s="2">
        <f t="shared" si="525"/>
        <v>1</v>
      </c>
      <c r="U1644" s="2">
        <f t="shared" si="526"/>
        <v>0</v>
      </c>
      <c r="V1644" s="2">
        <f t="shared" si="527"/>
        <v>0</v>
      </c>
      <c r="W1644" s="10">
        <f t="shared" si="528"/>
        <v>1</v>
      </c>
      <c r="X1644">
        <f t="shared" si="530"/>
        <v>0</v>
      </c>
      <c r="Y1644" s="11">
        <f t="shared" si="531"/>
        <v>0</v>
      </c>
      <c r="Z1644">
        <f t="shared" si="532"/>
        <v>0</v>
      </c>
      <c r="AA1644">
        <f t="shared" si="533"/>
        <v>0</v>
      </c>
      <c r="AB1644">
        <f t="shared" si="534"/>
        <v>0</v>
      </c>
      <c r="AC1644" s="11">
        <f t="shared" si="535"/>
        <v>0</v>
      </c>
      <c r="AD1644">
        <f t="shared" si="536"/>
        <v>1</v>
      </c>
      <c r="AE1644">
        <f t="shared" si="537"/>
        <v>0</v>
      </c>
      <c r="AF1644">
        <f t="shared" si="538"/>
        <v>0</v>
      </c>
      <c r="AG1644" s="11">
        <f t="shared" si="539"/>
        <v>0</v>
      </c>
      <c r="AH1644">
        <f t="shared" si="540"/>
        <v>1</v>
      </c>
      <c r="AI1644" s="11">
        <f t="shared" si="541"/>
        <v>0</v>
      </c>
      <c r="AJ1644">
        <f t="shared" si="542"/>
        <v>1</v>
      </c>
      <c r="AK1644" s="11">
        <f t="shared" si="543"/>
        <v>0</v>
      </c>
      <c r="AL1644" s="2">
        <f t="shared" si="544"/>
        <v>1</v>
      </c>
      <c r="AM1644" s="10">
        <f t="shared" si="545"/>
        <v>0</v>
      </c>
      <c r="AO1644">
        <v>0.17740005775233733</v>
      </c>
    </row>
    <row r="1645" spans="1:41">
      <c r="A1645" t="s">
        <v>11</v>
      </c>
      <c r="B1645" t="s">
        <v>43</v>
      </c>
      <c r="C1645" t="s">
        <v>13</v>
      </c>
      <c r="D1645" t="s">
        <v>14</v>
      </c>
      <c r="E1645" t="s">
        <v>27</v>
      </c>
      <c r="F1645" t="s">
        <v>16</v>
      </c>
      <c r="G1645" t="s">
        <v>17</v>
      </c>
      <c r="H1645" s="2" t="s">
        <v>9172</v>
      </c>
      <c r="I1645" s="2" t="s">
        <v>9172</v>
      </c>
      <c r="J1645" s="2" t="s">
        <v>9172</v>
      </c>
      <c r="K1645" s="6" t="s">
        <v>9173</v>
      </c>
      <c r="L1645" s="8" t="s">
        <v>7535</v>
      </c>
      <c r="M1645" s="3">
        <v>0</v>
      </c>
      <c r="N1645" s="1">
        <v>7852</v>
      </c>
      <c r="O1645">
        <v>48943</v>
      </c>
      <c r="P1645">
        <f t="shared" si="529"/>
        <v>0</v>
      </c>
      <c r="Q1645">
        <v>42</v>
      </c>
      <c r="R1645">
        <v>63</v>
      </c>
      <c r="S1645">
        <v>17</v>
      </c>
      <c r="T1645" s="2">
        <f t="shared" si="525"/>
        <v>0</v>
      </c>
      <c r="U1645" s="2">
        <f t="shared" si="526"/>
        <v>0</v>
      </c>
      <c r="V1645" s="2">
        <f t="shared" si="527"/>
        <v>0</v>
      </c>
      <c r="W1645" s="10">
        <f t="shared" si="528"/>
        <v>1</v>
      </c>
      <c r="X1645">
        <f t="shared" si="530"/>
        <v>0</v>
      </c>
      <c r="Y1645" s="11">
        <f t="shared" si="531"/>
        <v>0</v>
      </c>
      <c r="Z1645">
        <f t="shared" si="532"/>
        <v>0</v>
      </c>
      <c r="AA1645">
        <f t="shared" si="533"/>
        <v>0</v>
      </c>
      <c r="AB1645">
        <f t="shared" si="534"/>
        <v>0</v>
      </c>
      <c r="AC1645" s="11">
        <f t="shared" si="535"/>
        <v>0</v>
      </c>
      <c r="AD1645">
        <f t="shared" si="536"/>
        <v>1</v>
      </c>
      <c r="AE1645">
        <f t="shared" si="537"/>
        <v>0</v>
      </c>
      <c r="AF1645">
        <f t="shared" si="538"/>
        <v>0</v>
      </c>
      <c r="AG1645" s="11">
        <f t="shared" si="539"/>
        <v>0</v>
      </c>
      <c r="AH1645">
        <f t="shared" si="540"/>
        <v>0</v>
      </c>
      <c r="AI1645" s="11">
        <f t="shared" si="541"/>
        <v>1</v>
      </c>
      <c r="AJ1645">
        <f t="shared" si="542"/>
        <v>1</v>
      </c>
      <c r="AK1645" s="11">
        <f t="shared" si="543"/>
        <v>0</v>
      </c>
      <c r="AL1645" s="2">
        <f t="shared" si="544"/>
        <v>1</v>
      </c>
      <c r="AM1645" s="10">
        <f t="shared" si="545"/>
        <v>0</v>
      </c>
      <c r="AO1645">
        <v>0.17748321554506347</v>
      </c>
    </row>
    <row r="1646" spans="1:41">
      <c r="A1646" t="s">
        <v>19</v>
      </c>
      <c r="B1646" t="s">
        <v>12</v>
      </c>
      <c r="C1646" t="s">
        <v>20</v>
      </c>
      <c r="D1646" t="s">
        <v>14</v>
      </c>
      <c r="E1646" t="s">
        <v>15</v>
      </c>
      <c r="F1646" t="s">
        <v>21</v>
      </c>
      <c r="G1646" t="s">
        <v>17</v>
      </c>
      <c r="H1646" s="2" t="s">
        <v>9172</v>
      </c>
      <c r="I1646" s="2" t="s">
        <v>9173</v>
      </c>
      <c r="J1646" s="2" t="s">
        <v>9172</v>
      </c>
      <c r="K1646" s="6" t="s">
        <v>9173</v>
      </c>
      <c r="L1646" s="8" t="s">
        <v>2221</v>
      </c>
      <c r="M1646" s="3">
        <v>0</v>
      </c>
      <c r="N1646" s="1">
        <v>6699</v>
      </c>
      <c r="O1646">
        <v>0</v>
      </c>
      <c r="P1646">
        <f t="shared" si="529"/>
        <v>0</v>
      </c>
      <c r="Q1646">
        <v>47</v>
      </c>
      <c r="R1646">
        <v>123</v>
      </c>
      <c r="S1646">
        <v>21</v>
      </c>
      <c r="T1646" s="2">
        <f t="shared" si="525"/>
        <v>0</v>
      </c>
      <c r="U1646" s="2">
        <f t="shared" si="526"/>
        <v>1</v>
      </c>
      <c r="V1646" s="2">
        <f t="shared" si="527"/>
        <v>0</v>
      </c>
      <c r="W1646" s="10">
        <f t="shared" si="528"/>
        <v>1</v>
      </c>
      <c r="X1646">
        <f t="shared" si="530"/>
        <v>1</v>
      </c>
      <c r="Y1646" s="11">
        <f t="shared" si="531"/>
        <v>0</v>
      </c>
      <c r="Z1646">
        <f t="shared" si="532"/>
        <v>0</v>
      </c>
      <c r="AA1646">
        <f t="shared" si="533"/>
        <v>1</v>
      </c>
      <c r="AB1646">
        <f t="shared" si="534"/>
        <v>0</v>
      </c>
      <c r="AC1646" s="11">
        <f t="shared" si="535"/>
        <v>0</v>
      </c>
      <c r="AD1646">
        <f t="shared" si="536"/>
        <v>0</v>
      </c>
      <c r="AE1646">
        <f t="shared" si="537"/>
        <v>0</v>
      </c>
      <c r="AF1646">
        <f t="shared" si="538"/>
        <v>0</v>
      </c>
      <c r="AG1646" s="11">
        <f t="shared" si="539"/>
        <v>0</v>
      </c>
      <c r="AH1646">
        <f t="shared" si="540"/>
        <v>1</v>
      </c>
      <c r="AI1646" s="11">
        <f t="shared" si="541"/>
        <v>0</v>
      </c>
      <c r="AJ1646">
        <f t="shared" si="542"/>
        <v>0</v>
      </c>
      <c r="AK1646" s="11">
        <f t="shared" si="543"/>
        <v>0</v>
      </c>
      <c r="AL1646" s="2">
        <f t="shared" si="544"/>
        <v>1</v>
      </c>
      <c r="AM1646" s="10">
        <f t="shared" si="545"/>
        <v>0</v>
      </c>
      <c r="AO1646">
        <v>0.17780662988210405</v>
      </c>
    </row>
    <row r="1647" spans="1:41">
      <c r="A1647" t="s">
        <v>11</v>
      </c>
      <c r="B1647" t="s">
        <v>12</v>
      </c>
      <c r="C1647" t="s">
        <v>13</v>
      </c>
      <c r="D1647" t="s">
        <v>25</v>
      </c>
      <c r="E1647" t="s">
        <v>15</v>
      </c>
      <c r="F1647" t="s">
        <v>16</v>
      </c>
      <c r="G1647" t="s">
        <v>39</v>
      </c>
      <c r="H1647" s="2" t="s">
        <v>9173</v>
      </c>
      <c r="I1647" s="2" t="s">
        <v>9173</v>
      </c>
      <c r="J1647" s="2" t="s">
        <v>9172</v>
      </c>
      <c r="K1647" s="6" t="s">
        <v>9173</v>
      </c>
      <c r="L1647" s="8" t="s">
        <v>4579</v>
      </c>
      <c r="M1647" s="3">
        <v>0</v>
      </c>
      <c r="N1647" s="1">
        <v>8111</v>
      </c>
      <c r="O1647">
        <v>36554</v>
      </c>
      <c r="P1647">
        <f t="shared" si="529"/>
        <v>1</v>
      </c>
      <c r="Q1647">
        <v>17</v>
      </c>
      <c r="R1647">
        <v>92</v>
      </c>
      <c r="S1647">
        <v>6</v>
      </c>
      <c r="T1647" s="2">
        <f t="shared" si="525"/>
        <v>1</v>
      </c>
      <c r="U1647" s="2">
        <f t="shared" si="526"/>
        <v>1</v>
      </c>
      <c r="V1647" s="2">
        <f t="shared" si="527"/>
        <v>0</v>
      </c>
      <c r="W1647" s="10">
        <f t="shared" si="528"/>
        <v>1</v>
      </c>
      <c r="X1647">
        <f t="shared" si="530"/>
        <v>0</v>
      </c>
      <c r="Y1647" s="11">
        <f t="shared" si="531"/>
        <v>0</v>
      </c>
      <c r="Z1647">
        <f t="shared" si="532"/>
        <v>0</v>
      </c>
      <c r="AA1647">
        <f t="shared" si="533"/>
        <v>1</v>
      </c>
      <c r="AB1647">
        <f t="shared" si="534"/>
        <v>0</v>
      </c>
      <c r="AC1647" s="11">
        <f t="shared" si="535"/>
        <v>0</v>
      </c>
      <c r="AD1647">
        <f t="shared" si="536"/>
        <v>1</v>
      </c>
      <c r="AE1647">
        <f t="shared" si="537"/>
        <v>0</v>
      </c>
      <c r="AF1647">
        <f t="shared" si="538"/>
        <v>0</v>
      </c>
      <c r="AG1647" s="11">
        <f t="shared" si="539"/>
        <v>0</v>
      </c>
      <c r="AH1647">
        <f t="shared" si="540"/>
        <v>1</v>
      </c>
      <c r="AI1647" s="11">
        <f t="shared" si="541"/>
        <v>0</v>
      </c>
      <c r="AJ1647">
        <f t="shared" si="542"/>
        <v>1</v>
      </c>
      <c r="AK1647" s="11">
        <f t="shared" si="543"/>
        <v>0</v>
      </c>
      <c r="AL1647" s="2">
        <f t="shared" si="544"/>
        <v>0</v>
      </c>
      <c r="AM1647" s="10">
        <f t="shared" si="545"/>
        <v>0</v>
      </c>
      <c r="AO1647">
        <v>0.1778118871980402</v>
      </c>
    </row>
    <row r="1648" spans="1:41">
      <c r="A1648" t="s">
        <v>11</v>
      </c>
      <c r="B1648" t="s">
        <v>12</v>
      </c>
      <c r="C1648" t="s">
        <v>13</v>
      </c>
      <c r="D1648" t="s">
        <v>25</v>
      </c>
      <c r="E1648" t="s">
        <v>15</v>
      </c>
      <c r="F1648" t="s">
        <v>16</v>
      </c>
      <c r="G1648" t="s">
        <v>17</v>
      </c>
      <c r="H1648" s="2" t="s">
        <v>9172</v>
      </c>
      <c r="I1648" s="2" t="s">
        <v>9173</v>
      </c>
      <c r="J1648" s="2" t="s">
        <v>9172</v>
      </c>
      <c r="K1648" s="6" t="s">
        <v>9173</v>
      </c>
      <c r="L1648" s="8" t="s">
        <v>3400</v>
      </c>
      <c r="M1648" s="3">
        <v>0</v>
      </c>
      <c r="N1648" s="1">
        <v>26200</v>
      </c>
      <c r="O1648">
        <v>20346</v>
      </c>
      <c r="P1648">
        <f t="shared" si="529"/>
        <v>1</v>
      </c>
      <c r="Q1648">
        <v>28</v>
      </c>
      <c r="R1648">
        <v>102</v>
      </c>
      <c r="S1648">
        <v>13</v>
      </c>
      <c r="T1648" s="2">
        <f t="shared" si="525"/>
        <v>0</v>
      </c>
      <c r="U1648" s="2">
        <f t="shared" si="526"/>
        <v>1</v>
      </c>
      <c r="V1648" s="2">
        <f t="shared" si="527"/>
        <v>0</v>
      </c>
      <c r="W1648" s="10">
        <f t="shared" si="528"/>
        <v>1</v>
      </c>
      <c r="X1648">
        <f t="shared" si="530"/>
        <v>0</v>
      </c>
      <c r="Y1648" s="11">
        <f t="shared" si="531"/>
        <v>0</v>
      </c>
      <c r="Z1648">
        <f t="shared" si="532"/>
        <v>0</v>
      </c>
      <c r="AA1648">
        <f t="shared" si="533"/>
        <v>1</v>
      </c>
      <c r="AB1648">
        <f t="shared" si="534"/>
        <v>0</v>
      </c>
      <c r="AC1648" s="11">
        <f t="shared" si="535"/>
        <v>0</v>
      </c>
      <c r="AD1648">
        <f t="shared" si="536"/>
        <v>1</v>
      </c>
      <c r="AE1648">
        <f t="shared" si="537"/>
        <v>0</v>
      </c>
      <c r="AF1648">
        <f t="shared" si="538"/>
        <v>0</v>
      </c>
      <c r="AG1648" s="11">
        <f t="shared" si="539"/>
        <v>0</v>
      </c>
      <c r="AH1648">
        <f t="shared" si="540"/>
        <v>1</v>
      </c>
      <c r="AI1648" s="11">
        <f t="shared" si="541"/>
        <v>0</v>
      </c>
      <c r="AJ1648">
        <f t="shared" si="542"/>
        <v>1</v>
      </c>
      <c r="AK1648" s="11">
        <f t="shared" si="543"/>
        <v>0</v>
      </c>
      <c r="AL1648" s="2">
        <f t="shared" si="544"/>
        <v>1</v>
      </c>
      <c r="AM1648" s="10">
        <f t="shared" si="545"/>
        <v>0</v>
      </c>
      <c r="AO1648">
        <v>0.17787546067399693</v>
      </c>
    </row>
    <row r="1649" spans="1:41">
      <c r="A1649" t="s">
        <v>19</v>
      </c>
      <c r="B1649" t="s">
        <v>30</v>
      </c>
      <c r="C1649" t="s">
        <v>20</v>
      </c>
      <c r="D1649" t="s">
        <v>25</v>
      </c>
      <c r="E1649" t="s">
        <v>15</v>
      </c>
      <c r="F1649" t="s">
        <v>21</v>
      </c>
      <c r="G1649" t="s">
        <v>17</v>
      </c>
      <c r="H1649" s="2" t="s">
        <v>9172</v>
      </c>
      <c r="I1649" s="2" t="s">
        <v>9173</v>
      </c>
      <c r="J1649" s="2" t="s">
        <v>9172</v>
      </c>
      <c r="K1649" s="6" t="s">
        <v>9173</v>
      </c>
      <c r="L1649" s="8" t="s">
        <v>8291</v>
      </c>
      <c r="M1649" s="3">
        <v>0</v>
      </c>
      <c r="N1649" s="1">
        <v>23747</v>
      </c>
      <c r="O1649">
        <v>0</v>
      </c>
      <c r="P1649">
        <f t="shared" si="529"/>
        <v>1</v>
      </c>
      <c r="Q1649">
        <v>55</v>
      </c>
      <c r="R1649">
        <v>78</v>
      </c>
      <c r="S1649">
        <v>29</v>
      </c>
      <c r="T1649" s="2">
        <f t="shared" si="525"/>
        <v>0</v>
      </c>
      <c r="U1649" s="2">
        <f t="shared" si="526"/>
        <v>1</v>
      </c>
      <c r="V1649" s="2">
        <f t="shared" si="527"/>
        <v>0</v>
      </c>
      <c r="W1649" s="10">
        <f t="shared" si="528"/>
        <v>1</v>
      </c>
      <c r="X1649">
        <f t="shared" si="530"/>
        <v>1</v>
      </c>
      <c r="Y1649" s="11">
        <f t="shared" si="531"/>
        <v>0</v>
      </c>
      <c r="Z1649">
        <f t="shared" si="532"/>
        <v>1</v>
      </c>
      <c r="AA1649">
        <f t="shared" si="533"/>
        <v>0</v>
      </c>
      <c r="AB1649">
        <f t="shared" si="534"/>
        <v>0</v>
      </c>
      <c r="AC1649" s="11">
        <f t="shared" si="535"/>
        <v>0</v>
      </c>
      <c r="AD1649">
        <f t="shared" si="536"/>
        <v>0</v>
      </c>
      <c r="AE1649">
        <f t="shared" si="537"/>
        <v>0</v>
      </c>
      <c r="AF1649">
        <f t="shared" si="538"/>
        <v>0</v>
      </c>
      <c r="AG1649" s="11">
        <f t="shared" si="539"/>
        <v>0</v>
      </c>
      <c r="AH1649">
        <f t="shared" si="540"/>
        <v>1</v>
      </c>
      <c r="AI1649" s="11">
        <f t="shared" si="541"/>
        <v>0</v>
      </c>
      <c r="AJ1649">
        <f t="shared" si="542"/>
        <v>0</v>
      </c>
      <c r="AK1649" s="11">
        <f t="shared" si="543"/>
        <v>0</v>
      </c>
      <c r="AL1649" s="2">
        <f t="shared" si="544"/>
        <v>1</v>
      </c>
      <c r="AM1649" s="10">
        <f t="shared" si="545"/>
        <v>0</v>
      </c>
      <c r="AO1649">
        <v>0.17796665252091673</v>
      </c>
    </row>
    <row r="1650" spans="1:41">
      <c r="A1650" t="s">
        <v>19</v>
      </c>
      <c r="B1650" t="s">
        <v>30</v>
      </c>
      <c r="C1650" t="s">
        <v>13</v>
      </c>
      <c r="D1650" t="s">
        <v>14</v>
      </c>
      <c r="E1650" t="s">
        <v>27</v>
      </c>
      <c r="F1650" t="s">
        <v>16</v>
      </c>
      <c r="G1650" t="s">
        <v>39</v>
      </c>
      <c r="H1650" s="2" t="s">
        <v>9172</v>
      </c>
      <c r="I1650" s="2" t="s">
        <v>9172</v>
      </c>
      <c r="J1650" s="2" t="s">
        <v>9172</v>
      </c>
      <c r="K1650" s="6" t="s">
        <v>9173</v>
      </c>
      <c r="L1650" s="8" t="s">
        <v>1522</v>
      </c>
      <c r="M1650" s="3">
        <v>0</v>
      </c>
      <c r="N1650" s="1">
        <v>7611</v>
      </c>
      <c r="O1650">
        <v>98701</v>
      </c>
      <c r="P1650">
        <f t="shared" si="529"/>
        <v>0</v>
      </c>
      <c r="Q1650">
        <v>37</v>
      </c>
      <c r="R1650">
        <v>106</v>
      </c>
      <c r="S1650">
        <v>22</v>
      </c>
      <c r="T1650" s="2">
        <f t="shared" si="525"/>
        <v>0</v>
      </c>
      <c r="U1650" s="2">
        <f t="shared" si="526"/>
        <v>0</v>
      </c>
      <c r="V1650" s="2">
        <f t="shared" si="527"/>
        <v>0</v>
      </c>
      <c r="W1650" s="10">
        <f t="shared" si="528"/>
        <v>1</v>
      </c>
      <c r="X1650">
        <f t="shared" si="530"/>
        <v>1</v>
      </c>
      <c r="Y1650" s="11">
        <f t="shared" si="531"/>
        <v>0</v>
      </c>
      <c r="Z1650">
        <f t="shared" si="532"/>
        <v>1</v>
      </c>
      <c r="AA1650">
        <f t="shared" si="533"/>
        <v>0</v>
      </c>
      <c r="AB1650">
        <f t="shared" si="534"/>
        <v>0</v>
      </c>
      <c r="AC1650" s="11">
        <f t="shared" si="535"/>
        <v>0</v>
      </c>
      <c r="AD1650">
        <f t="shared" si="536"/>
        <v>1</v>
      </c>
      <c r="AE1650">
        <f t="shared" si="537"/>
        <v>0</v>
      </c>
      <c r="AF1650">
        <f t="shared" si="538"/>
        <v>0</v>
      </c>
      <c r="AG1650" s="11">
        <f t="shared" si="539"/>
        <v>0</v>
      </c>
      <c r="AH1650">
        <f t="shared" si="540"/>
        <v>0</v>
      </c>
      <c r="AI1650" s="11">
        <f t="shared" si="541"/>
        <v>1</v>
      </c>
      <c r="AJ1650">
        <f t="shared" si="542"/>
        <v>1</v>
      </c>
      <c r="AK1650" s="11">
        <f t="shared" si="543"/>
        <v>0</v>
      </c>
      <c r="AL1650" s="2">
        <f t="shared" si="544"/>
        <v>0</v>
      </c>
      <c r="AM1650" s="10">
        <f t="shared" si="545"/>
        <v>0</v>
      </c>
      <c r="AO1650">
        <v>0.17797778275701115</v>
      </c>
    </row>
    <row r="1651" spans="1:41">
      <c r="A1651" t="s">
        <v>11</v>
      </c>
      <c r="B1651" t="s">
        <v>43</v>
      </c>
      <c r="C1651" t="s">
        <v>20</v>
      </c>
      <c r="D1651" t="s">
        <v>14</v>
      </c>
      <c r="E1651" t="s">
        <v>33</v>
      </c>
      <c r="F1651" t="s">
        <v>16</v>
      </c>
      <c r="G1651" t="s">
        <v>17</v>
      </c>
      <c r="H1651" s="2" t="s">
        <v>9172</v>
      </c>
      <c r="I1651" s="2" t="s">
        <v>9173</v>
      </c>
      <c r="J1651" s="2" t="s">
        <v>9172</v>
      </c>
      <c r="K1651" s="6" t="s">
        <v>9173</v>
      </c>
      <c r="L1651" s="8" t="s">
        <v>8257</v>
      </c>
      <c r="M1651" s="3">
        <v>0</v>
      </c>
      <c r="N1651" s="1">
        <v>17817</v>
      </c>
      <c r="O1651">
        <v>0</v>
      </c>
      <c r="P1651">
        <f t="shared" si="529"/>
        <v>0</v>
      </c>
      <c r="Q1651">
        <v>30</v>
      </c>
      <c r="R1651">
        <v>114</v>
      </c>
      <c r="S1651">
        <v>4</v>
      </c>
      <c r="T1651" s="2">
        <f t="shared" si="525"/>
        <v>0</v>
      </c>
      <c r="U1651" s="2">
        <f t="shared" si="526"/>
        <v>1</v>
      </c>
      <c r="V1651" s="2">
        <f t="shared" si="527"/>
        <v>0</v>
      </c>
      <c r="W1651" s="10">
        <f t="shared" si="528"/>
        <v>1</v>
      </c>
      <c r="X1651">
        <f t="shared" si="530"/>
        <v>0</v>
      </c>
      <c r="Y1651" s="11">
        <f t="shared" si="531"/>
        <v>0</v>
      </c>
      <c r="Z1651">
        <f t="shared" si="532"/>
        <v>0</v>
      </c>
      <c r="AA1651">
        <f t="shared" si="533"/>
        <v>0</v>
      </c>
      <c r="AB1651">
        <f t="shared" si="534"/>
        <v>0</v>
      </c>
      <c r="AC1651" s="11">
        <f t="shared" si="535"/>
        <v>0</v>
      </c>
      <c r="AD1651">
        <f t="shared" si="536"/>
        <v>0</v>
      </c>
      <c r="AE1651">
        <f t="shared" si="537"/>
        <v>0</v>
      </c>
      <c r="AF1651">
        <f t="shared" si="538"/>
        <v>0</v>
      </c>
      <c r="AG1651" s="11">
        <f t="shared" si="539"/>
        <v>0</v>
      </c>
      <c r="AH1651">
        <f t="shared" si="540"/>
        <v>0</v>
      </c>
      <c r="AI1651" s="11">
        <f t="shared" si="541"/>
        <v>0</v>
      </c>
      <c r="AJ1651">
        <f t="shared" si="542"/>
        <v>1</v>
      </c>
      <c r="AK1651" s="11">
        <f t="shared" si="543"/>
        <v>0</v>
      </c>
      <c r="AL1651" s="2">
        <f t="shared" si="544"/>
        <v>1</v>
      </c>
      <c r="AM1651" s="10">
        <f t="shared" si="545"/>
        <v>0</v>
      </c>
      <c r="AO1651">
        <v>0.17816862332549346</v>
      </c>
    </row>
    <row r="1652" spans="1:41">
      <c r="A1652" t="s">
        <v>11</v>
      </c>
      <c r="B1652" t="s">
        <v>30</v>
      </c>
      <c r="C1652" t="s">
        <v>13</v>
      </c>
      <c r="D1652" t="s">
        <v>14</v>
      </c>
      <c r="E1652" t="s">
        <v>27</v>
      </c>
      <c r="F1652" t="s">
        <v>16</v>
      </c>
      <c r="G1652" t="s">
        <v>39</v>
      </c>
      <c r="H1652" s="2" t="s">
        <v>9172</v>
      </c>
      <c r="I1652" s="2" t="s">
        <v>9173</v>
      </c>
      <c r="J1652" s="2" t="s">
        <v>9173</v>
      </c>
      <c r="K1652" s="6" t="s">
        <v>9173</v>
      </c>
      <c r="L1652" s="8" t="s">
        <v>2740</v>
      </c>
      <c r="M1652" s="3">
        <v>0</v>
      </c>
      <c r="N1652" s="1">
        <v>5742</v>
      </c>
      <c r="O1652">
        <v>86641</v>
      </c>
      <c r="P1652">
        <f t="shared" si="529"/>
        <v>0</v>
      </c>
      <c r="Q1652">
        <v>40</v>
      </c>
      <c r="R1652">
        <v>99</v>
      </c>
      <c r="S1652">
        <v>17</v>
      </c>
      <c r="T1652" s="2">
        <f t="shared" si="525"/>
        <v>0</v>
      </c>
      <c r="U1652" s="2">
        <f t="shared" si="526"/>
        <v>1</v>
      </c>
      <c r="V1652" s="2">
        <f t="shared" si="527"/>
        <v>1</v>
      </c>
      <c r="W1652" s="10">
        <f t="shared" si="528"/>
        <v>1</v>
      </c>
      <c r="X1652">
        <f t="shared" si="530"/>
        <v>0</v>
      </c>
      <c r="Y1652" s="11">
        <f t="shared" si="531"/>
        <v>0</v>
      </c>
      <c r="Z1652">
        <f t="shared" si="532"/>
        <v>1</v>
      </c>
      <c r="AA1652">
        <f t="shared" si="533"/>
        <v>0</v>
      </c>
      <c r="AB1652">
        <f t="shared" si="534"/>
        <v>0</v>
      </c>
      <c r="AC1652" s="11">
        <f t="shared" si="535"/>
        <v>0</v>
      </c>
      <c r="AD1652">
        <f t="shared" si="536"/>
        <v>1</v>
      </c>
      <c r="AE1652">
        <f t="shared" si="537"/>
        <v>0</v>
      </c>
      <c r="AF1652">
        <f t="shared" si="538"/>
        <v>0</v>
      </c>
      <c r="AG1652" s="11">
        <f t="shared" si="539"/>
        <v>0</v>
      </c>
      <c r="AH1652">
        <f t="shared" si="540"/>
        <v>0</v>
      </c>
      <c r="AI1652" s="11">
        <f t="shared" si="541"/>
        <v>1</v>
      </c>
      <c r="AJ1652">
        <f t="shared" si="542"/>
        <v>1</v>
      </c>
      <c r="AK1652" s="11">
        <f t="shared" si="543"/>
        <v>0</v>
      </c>
      <c r="AL1652" s="2">
        <f t="shared" si="544"/>
        <v>0</v>
      </c>
      <c r="AM1652" s="10">
        <f t="shared" si="545"/>
        <v>0</v>
      </c>
      <c r="AO1652">
        <v>0.1783255725998085</v>
      </c>
    </row>
    <row r="1653" spans="1:41">
      <c r="A1653" t="s">
        <v>19</v>
      </c>
      <c r="B1653" t="s">
        <v>78</v>
      </c>
      <c r="C1653" t="s">
        <v>13</v>
      </c>
      <c r="D1653" t="s">
        <v>14</v>
      </c>
      <c r="E1653" t="s">
        <v>27</v>
      </c>
      <c r="F1653" t="s">
        <v>16</v>
      </c>
      <c r="G1653" t="s">
        <v>17</v>
      </c>
      <c r="H1653" s="2" t="s">
        <v>9172</v>
      </c>
      <c r="I1653" s="2" t="s">
        <v>9173</v>
      </c>
      <c r="J1653" s="2" t="s">
        <v>9172</v>
      </c>
      <c r="K1653" s="6" t="s">
        <v>9173</v>
      </c>
      <c r="L1653" s="8" t="s">
        <v>1373</v>
      </c>
      <c r="M1653" s="3">
        <v>0</v>
      </c>
      <c r="N1653" s="1">
        <v>10629</v>
      </c>
      <c r="O1653">
        <v>36495</v>
      </c>
      <c r="P1653">
        <f t="shared" si="529"/>
        <v>0</v>
      </c>
      <c r="Q1653">
        <v>40</v>
      </c>
      <c r="R1653">
        <v>131</v>
      </c>
      <c r="S1653">
        <v>14</v>
      </c>
      <c r="T1653" s="2">
        <f t="shared" si="525"/>
        <v>0</v>
      </c>
      <c r="U1653" s="2">
        <f t="shared" si="526"/>
        <v>1</v>
      </c>
      <c r="V1653" s="2">
        <f t="shared" si="527"/>
        <v>0</v>
      </c>
      <c r="W1653" s="10">
        <f t="shared" si="528"/>
        <v>1</v>
      </c>
      <c r="X1653">
        <f t="shared" si="530"/>
        <v>1</v>
      </c>
      <c r="Y1653" s="11">
        <f t="shared" si="531"/>
        <v>0</v>
      </c>
      <c r="Z1653">
        <f t="shared" si="532"/>
        <v>0</v>
      </c>
      <c r="AA1653">
        <f t="shared" si="533"/>
        <v>0</v>
      </c>
      <c r="AB1653">
        <f t="shared" si="534"/>
        <v>0</v>
      </c>
      <c r="AC1653" s="11">
        <f t="shared" si="535"/>
        <v>1</v>
      </c>
      <c r="AD1653">
        <f t="shared" si="536"/>
        <v>1</v>
      </c>
      <c r="AE1653">
        <f t="shared" si="537"/>
        <v>0</v>
      </c>
      <c r="AF1653">
        <f t="shared" si="538"/>
        <v>0</v>
      </c>
      <c r="AG1653" s="11">
        <f t="shared" si="539"/>
        <v>0</v>
      </c>
      <c r="AH1653">
        <f t="shared" si="540"/>
        <v>0</v>
      </c>
      <c r="AI1653" s="11">
        <f t="shared" si="541"/>
        <v>1</v>
      </c>
      <c r="AJ1653">
        <f t="shared" si="542"/>
        <v>1</v>
      </c>
      <c r="AK1653" s="11">
        <f t="shared" si="543"/>
        <v>0</v>
      </c>
      <c r="AL1653" s="2">
        <f t="shared" si="544"/>
        <v>1</v>
      </c>
      <c r="AM1653" s="10">
        <f t="shared" si="545"/>
        <v>0</v>
      </c>
      <c r="AO1653">
        <v>0.17836354262119325</v>
      </c>
    </row>
    <row r="1654" spans="1:41">
      <c r="A1654" t="s">
        <v>19</v>
      </c>
      <c r="B1654" t="s">
        <v>30</v>
      </c>
      <c r="C1654" t="s">
        <v>13</v>
      </c>
      <c r="D1654" t="s">
        <v>14</v>
      </c>
      <c r="E1654" t="s">
        <v>15</v>
      </c>
      <c r="F1654" t="s">
        <v>16</v>
      </c>
      <c r="G1654" t="s">
        <v>39</v>
      </c>
      <c r="H1654" s="2" t="s">
        <v>9172</v>
      </c>
      <c r="I1654" s="2" t="s">
        <v>9173</v>
      </c>
      <c r="J1654" s="2" t="s">
        <v>9173</v>
      </c>
      <c r="K1654" s="6" t="s">
        <v>9173</v>
      </c>
      <c r="L1654" s="8" t="s">
        <v>4029</v>
      </c>
      <c r="M1654" s="3">
        <v>1</v>
      </c>
      <c r="N1654" s="1">
        <v>3808</v>
      </c>
      <c r="O1654">
        <v>94903</v>
      </c>
      <c r="P1654">
        <f t="shared" si="529"/>
        <v>0</v>
      </c>
      <c r="Q1654">
        <v>26</v>
      </c>
      <c r="R1654">
        <v>140</v>
      </c>
      <c r="S1654">
        <v>3</v>
      </c>
      <c r="T1654" s="2">
        <f t="shared" si="525"/>
        <v>0</v>
      </c>
      <c r="U1654" s="2">
        <f t="shared" si="526"/>
        <v>1</v>
      </c>
      <c r="V1654" s="2">
        <f t="shared" si="527"/>
        <v>1</v>
      </c>
      <c r="W1654" s="10">
        <f t="shared" si="528"/>
        <v>1</v>
      </c>
      <c r="X1654">
        <f t="shared" si="530"/>
        <v>1</v>
      </c>
      <c r="Y1654" s="11">
        <f t="shared" si="531"/>
        <v>0</v>
      </c>
      <c r="Z1654">
        <f t="shared" si="532"/>
        <v>1</v>
      </c>
      <c r="AA1654">
        <f t="shared" si="533"/>
        <v>0</v>
      </c>
      <c r="AB1654">
        <f t="shared" si="534"/>
        <v>0</v>
      </c>
      <c r="AC1654" s="11">
        <f t="shared" si="535"/>
        <v>0</v>
      </c>
      <c r="AD1654">
        <f t="shared" si="536"/>
        <v>1</v>
      </c>
      <c r="AE1654">
        <f t="shared" si="537"/>
        <v>0</v>
      </c>
      <c r="AF1654">
        <f t="shared" si="538"/>
        <v>0</v>
      </c>
      <c r="AG1654" s="11">
        <f t="shared" si="539"/>
        <v>0</v>
      </c>
      <c r="AH1654">
        <f t="shared" si="540"/>
        <v>1</v>
      </c>
      <c r="AI1654" s="11">
        <f t="shared" si="541"/>
        <v>0</v>
      </c>
      <c r="AJ1654">
        <f t="shared" si="542"/>
        <v>1</v>
      </c>
      <c r="AK1654" s="11">
        <f t="shared" si="543"/>
        <v>0</v>
      </c>
      <c r="AL1654" s="2">
        <f t="shared" si="544"/>
        <v>0</v>
      </c>
      <c r="AM1654" s="10">
        <f t="shared" si="545"/>
        <v>0</v>
      </c>
      <c r="AO1654">
        <v>0.17839142409078376</v>
      </c>
    </row>
    <row r="1655" spans="1:41">
      <c r="A1655" t="s">
        <v>11</v>
      </c>
      <c r="B1655" t="s">
        <v>12</v>
      </c>
      <c r="C1655" t="s">
        <v>13</v>
      </c>
      <c r="D1655" t="s">
        <v>25</v>
      </c>
      <c r="E1655" t="s">
        <v>33</v>
      </c>
      <c r="F1655" t="s">
        <v>16</v>
      </c>
      <c r="G1655" t="s">
        <v>17</v>
      </c>
      <c r="H1655" s="2" t="s">
        <v>9172</v>
      </c>
      <c r="I1655" s="2" t="s">
        <v>9173</v>
      </c>
      <c r="J1655" s="2" t="s">
        <v>9172</v>
      </c>
      <c r="K1655" s="6" t="s">
        <v>9173</v>
      </c>
      <c r="L1655" s="8" t="s">
        <v>4056</v>
      </c>
      <c r="M1655" s="3">
        <v>0</v>
      </c>
      <c r="N1655" s="1">
        <v>5395</v>
      </c>
      <c r="O1655">
        <v>65978</v>
      </c>
      <c r="P1655">
        <f t="shared" si="529"/>
        <v>1</v>
      </c>
      <c r="Q1655">
        <v>24</v>
      </c>
      <c r="R1655">
        <v>113</v>
      </c>
      <c r="S1655">
        <v>3</v>
      </c>
      <c r="T1655" s="2">
        <f t="shared" si="525"/>
        <v>0</v>
      </c>
      <c r="U1655" s="2">
        <f t="shared" si="526"/>
        <v>1</v>
      </c>
      <c r="V1655" s="2">
        <f t="shared" si="527"/>
        <v>0</v>
      </c>
      <c r="W1655" s="10">
        <f t="shared" si="528"/>
        <v>1</v>
      </c>
      <c r="X1655">
        <f t="shared" si="530"/>
        <v>0</v>
      </c>
      <c r="Y1655" s="11">
        <f t="shared" si="531"/>
        <v>0</v>
      </c>
      <c r="Z1655">
        <f t="shared" si="532"/>
        <v>0</v>
      </c>
      <c r="AA1655">
        <f t="shared" si="533"/>
        <v>1</v>
      </c>
      <c r="AB1655">
        <f t="shared" si="534"/>
        <v>0</v>
      </c>
      <c r="AC1655" s="11">
        <f t="shared" si="535"/>
        <v>0</v>
      </c>
      <c r="AD1655">
        <f t="shared" si="536"/>
        <v>1</v>
      </c>
      <c r="AE1655">
        <f t="shared" si="537"/>
        <v>0</v>
      </c>
      <c r="AF1655">
        <f t="shared" si="538"/>
        <v>0</v>
      </c>
      <c r="AG1655" s="11">
        <f t="shared" si="539"/>
        <v>0</v>
      </c>
      <c r="AH1655">
        <f t="shared" si="540"/>
        <v>0</v>
      </c>
      <c r="AI1655" s="11">
        <f t="shared" si="541"/>
        <v>0</v>
      </c>
      <c r="AJ1655">
        <f t="shared" si="542"/>
        <v>1</v>
      </c>
      <c r="AK1655" s="11">
        <f t="shared" si="543"/>
        <v>0</v>
      </c>
      <c r="AL1655" s="2">
        <f t="shared" si="544"/>
        <v>1</v>
      </c>
      <c r="AM1655" s="10">
        <f t="shared" si="545"/>
        <v>0</v>
      </c>
      <c r="AO1655">
        <v>0.17871214504293731</v>
      </c>
    </row>
    <row r="1656" spans="1:41">
      <c r="A1656" t="s">
        <v>11</v>
      </c>
      <c r="B1656" t="s">
        <v>43</v>
      </c>
      <c r="C1656" t="s">
        <v>13</v>
      </c>
      <c r="D1656" t="s">
        <v>25</v>
      </c>
      <c r="E1656" t="s">
        <v>15</v>
      </c>
      <c r="F1656" t="s">
        <v>16</v>
      </c>
      <c r="G1656" t="s">
        <v>17</v>
      </c>
      <c r="H1656" s="2" t="s">
        <v>9173</v>
      </c>
      <c r="I1656" s="2" t="s">
        <v>9173</v>
      </c>
      <c r="J1656" s="2" t="s">
        <v>9172</v>
      </c>
      <c r="K1656" s="6" t="s">
        <v>9173</v>
      </c>
      <c r="L1656" s="8" t="s">
        <v>7490</v>
      </c>
      <c r="M1656" s="3">
        <v>0</v>
      </c>
      <c r="N1656" s="1">
        <v>5640</v>
      </c>
      <c r="O1656">
        <v>73168</v>
      </c>
      <c r="P1656">
        <f t="shared" si="529"/>
        <v>1</v>
      </c>
      <c r="Q1656">
        <v>35</v>
      </c>
      <c r="R1656">
        <v>70</v>
      </c>
      <c r="S1656">
        <v>21</v>
      </c>
      <c r="T1656" s="2">
        <f t="shared" si="525"/>
        <v>1</v>
      </c>
      <c r="U1656" s="2">
        <f t="shared" si="526"/>
        <v>1</v>
      </c>
      <c r="V1656" s="2">
        <f t="shared" si="527"/>
        <v>0</v>
      </c>
      <c r="W1656" s="10">
        <f t="shared" si="528"/>
        <v>1</v>
      </c>
      <c r="X1656">
        <f t="shared" si="530"/>
        <v>0</v>
      </c>
      <c r="Y1656" s="11">
        <f t="shared" si="531"/>
        <v>0</v>
      </c>
      <c r="Z1656">
        <f t="shared" si="532"/>
        <v>0</v>
      </c>
      <c r="AA1656">
        <f t="shared" si="533"/>
        <v>0</v>
      </c>
      <c r="AB1656">
        <f t="shared" si="534"/>
        <v>0</v>
      </c>
      <c r="AC1656" s="11">
        <f t="shared" si="535"/>
        <v>0</v>
      </c>
      <c r="AD1656">
        <f t="shared" si="536"/>
        <v>1</v>
      </c>
      <c r="AE1656">
        <f t="shared" si="537"/>
        <v>0</v>
      </c>
      <c r="AF1656">
        <f t="shared" si="538"/>
        <v>0</v>
      </c>
      <c r="AG1656" s="11">
        <f t="shared" si="539"/>
        <v>0</v>
      </c>
      <c r="AH1656">
        <f t="shared" si="540"/>
        <v>1</v>
      </c>
      <c r="AI1656" s="11">
        <f t="shared" si="541"/>
        <v>0</v>
      </c>
      <c r="AJ1656">
        <f t="shared" si="542"/>
        <v>1</v>
      </c>
      <c r="AK1656" s="11">
        <f t="shared" si="543"/>
        <v>0</v>
      </c>
      <c r="AL1656" s="2">
        <f t="shared" si="544"/>
        <v>1</v>
      </c>
      <c r="AM1656" s="10">
        <f t="shared" si="545"/>
        <v>0</v>
      </c>
      <c r="AO1656">
        <v>0.17871739444263157</v>
      </c>
    </row>
    <row r="1657" spans="1:41">
      <c r="A1657" t="s">
        <v>11</v>
      </c>
      <c r="B1657" t="s">
        <v>43</v>
      </c>
      <c r="C1657" t="s">
        <v>13</v>
      </c>
      <c r="D1657" t="s">
        <v>14</v>
      </c>
      <c r="E1657" t="s">
        <v>27</v>
      </c>
      <c r="F1657" t="s">
        <v>21</v>
      </c>
      <c r="G1657" t="s">
        <v>39</v>
      </c>
      <c r="H1657" s="2" t="s">
        <v>9173</v>
      </c>
      <c r="I1657" s="2" t="s">
        <v>9173</v>
      </c>
      <c r="J1657" s="2" t="s">
        <v>9172</v>
      </c>
      <c r="K1657" s="6" t="s">
        <v>9173</v>
      </c>
      <c r="L1657" s="8" t="s">
        <v>1010</v>
      </c>
      <c r="M1657" s="3">
        <v>0</v>
      </c>
      <c r="N1657" s="1">
        <v>8106</v>
      </c>
      <c r="O1657">
        <v>38893</v>
      </c>
      <c r="P1657">
        <f t="shared" si="529"/>
        <v>0</v>
      </c>
      <c r="Q1657">
        <v>43</v>
      </c>
      <c r="R1657">
        <v>119</v>
      </c>
      <c r="S1657">
        <v>19</v>
      </c>
      <c r="T1657" s="2">
        <f t="shared" si="525"/>
        <v>1</v>
      </c>
      <c r="U1657" s="2">
        <f t="shared" si="526"/>
        <v>1</v>
      </c>
      <c r="V1657" s="2">
        <f t="shared" si="527"/>
        <v>0</v>
      </c>
      <c r="W1657" s="10">
        <f t="shared" si="528"/>
        <v>1</v>
      </c>
      <c r="X1657">
        <f t="shared" si="530"/>
        <v>0</v>
      </c>
      <c r="Y1657" s="11">
        <f t="shared" si="531"/>
        <v>0</v>
      </c>
      <c r="Z1657">
        <f t="shared" si="532"/>
        <v>0</v>
      </c>
      <c r="AA1657">
        <f t="shared" si="533"/>
        <v>0</v>
      </c>
      <c r="AB1657">
        <f t="shared" si="534"/>
        <v>0</v>
      </c>
      <c r="AC1657" s="11">
        <f t="shared" si="535"/>
        <v>0</v>
      </c>
      <c r="AD1657">
        <f t="shared" si="536"/>
        <v>1</v>
      </c>
      <c r="AE1657">
        <f t="shared" si="537"/>
        <v>0</v>
      </c>
      <c r="AF1657">
        <f t="shared" si="538"/>
        <v>0</v>
      </c>
      <c r="AG1657" s="11">
        <f t="shared" si="539"/>
        <v>0</v>
      </c>
      <c r="AH1657">
        <f t="shared" si="540"/>
        <v>0</v>
      </c>
      <c r="AI1657" s="11">
        <f t="shared" si="541"/>
        <v>1</v>
      </c>
      <c r="AJ1657">
        <f t="shared" si="542"/>
        <v>0</v>
      </c>
      <c r="AK1657" s="11">
        <f t="shared" si="543"/>
        <v>0</v>
      </c>
      <c r="AL1657" s="2">
        <f t="shared" si="544"/>
        <v>0</v>
      </c>
      <c r="AM1657" s="10">
        <f t="shared" si="545"/>
        <v>0</v>
      </c>
      <c r="AO1657">
        <v>0.17922090281696101</v>
      </c>
    </row>
    <row r="1658" spans="1:41">
      <c r="A1658" t="s">
        <v>11</v>
      </c>
      <c r="B1658" t="s">
        <v>30</v>
      </c>
      <c r="C1658" t="s">
        <v>20</v>
      </c>
      <c r="D1658" t="s">
        <v>25</v>
      </c>
      <c r="E1658" t="s">
        <v>15</v>
      </c>
      <c r="F1658" t="s">
        <v>21</v>
      </c>
      <c r="G1658" t="s">
        <v>39</v>
      </c>
      <c r="H1658" s="2" t="s">
        <v>9173</v>
      </c>
      <c r="I1658" s="2" t="s">
        <v>9173</v>
      </c>
      <c r="J1658" s="2" t="s">
        <v>9172</v>
      </c>
      <c r="K1658" s="6" t="s">
        <v>9173</v>
      </c>
      <c r="L1658" s="8" t="s">
        <v>2349</v>
      </c>
      <c r="M1658" s="3">
        <v>0</v>
      </c>
      <c r="N1658" s="1">
        <v>4931</v>
      </c>
      <c r="O1658">
        <v>0</v>
      </c>
      <c r="P1658">
        <f t="shared" si="529"/>
        <v>1</v>
      </c>
      <c r="Q1658">
        <v>37</v>
      </c>
      <c r="R1658">
        <v>77</v>
      </c>
      <c r="S1658">
        <v>24</v>
      </c>
      <c r="T1658" s="2">
        <f t="shared" si="525"/>
        <v>1</v>
      </c>
      <c r="U1658" s="2">
        <f t="shared" si="526"/>
        <v>1</v>
      </c>
      <c r="V1658" s="2">
        <f t="shared" si="527"/>
        <v>0</v>
      </c>
      <c r="W1658" s="10">
        <f t="shared" si="528"/>
        <v>1</v>
      </c>
      <c r="X1658">
        <f t="shared" si="530"/>
        <v>0</v>
      </c>
      <c r="Y1658" s="11">
        <f t="shared" si="531"/>
        <v>0</v>
      </c>
      <c r="Z1658">
        <f t="shared" si="532"/>
        <v>1</v>
      </c>
      <c r="AA1658">
        <f t="shared" si="533"/>
        <v>0</v>
      </c>
      <c r="AB1658">
        <f t="shared" si="534"/>
        <v>0</v>
      </c>
      <c r="AC1658" s="11">
        <f t="shared" si="535"/>
        <v>0</v>
      </c>
      <c r="AD1658">
        <f t="shared" si="536"/>
        <v>0</v>
      </c>
      <c r="AE1658">
        <f t="shared" si="537"/>
        <v>0</v>
      </c>
      <c r="AF1658">
        <f t="shared" si="538"/>
        <v>0</v>
      </c>
      <c r="AG1658" s="11">
        <f t="shared" si="539"/>
        <v>0</v>
      </c>
      <c r="AH1658">
        <f t="shared" si="540"/>
        <v>1</v>
      </c>
      <c r="AI1658" s="11">
        <f t="shared" si="541"/>
        <v>0</v>
      </c>
      <c r="AJ1658">
        <f t="shared" si="542"/>
        <v>0</v>
      </c>
      <c r="AK1658" s="11">
        <f t="shared" si="543"/>
        <v>0</v>
      </c>
      <c r="AL1658" s="2">
        <f t="shared" si="544"/>
        <v>0</v>
      </c>
      <c r="AM1658" s="10">
        <f t="shared" si="545"/>
        <v>0</v>
      </c>
      <c r="AO1658">
        <v>0.1792933760114449</v>
      </c>
    </row>
    <row r="1659" spans="1:41">
      <c r="A1659" t="s">
        <v>11</v>
      </c>
      <c r="B1659" t="s">
        <v>30</v>
      </c>
      <c r="C1659" t="s">
        <v>13</v>
      </c>
      <c r="D1659" t="s">
        <v>14</v>
      </c>
      <c r="E1659" t="s">
        <v>15</v>
      </c>
      <c r="F1659" t="s">
        <v>21</v>
      </c>
      <c r="G1659" t="s">
        <v>57</v>
      </c>
      <c r="H1659" s="2" t="s">
        <v>9172</v>
      </c>
      <c r="I1659" s="2" t="s">
        <v>9173</v>
      </c>
      <c r="J1659" s="2" t="s">
        <v>9172</v>
      </c>
      <c r="K1659" s="6" t="s">
        <v>9173</v>
      </c>
      <c r="L1659" s="8" t="s">
        <v>8110</v>
      </c>
      <c r="M1659" s="3">
        <v>1</v>
      </c>
      <c r="N1659" s="1">
        <v>4062</v>
      </c>
      <c r="O1659">
        <v>30061</v>
      </c>
      <c r="P1659">
        <f t="shared" si="529"/>
        <v>0</v>
      </c>
      <c r="Q1659">
        <v>24</v>
      </c>
      <c r="R1659">
        <v>128</v>
      </c>
      <c r="S1659">
        <v>4</v>
      </c>
      <c r="T1659" s="2">
        <f t="shared" si="525"/>
        <v>0</v>
      </c>
      <c r="U1659" s="2">
        <f t="shared" si="526"/>
        <v>1</v>
      </c>
      <c r="V1659" s="2">
        <f t="shared" si="527"/>
        <v>0</v>
      </c>
      <c r="W1659" s="10">
        <f t="shared" si="528"/>
        <v>1</v>
      </c>
      <c r="X1659">
        <f t="shared" si="530"/>
        <v>0</v>
      </c>
      <c r="Y1659" s="11">
        <f t="shared" si="531"/>
        <v>0</v>
      </c>
      <c r="Z1659">
        <f t="shared" si="532"/>
        <v>1</v>
      </c>
      <c r="AA1659">
        <f t="shared" si="533"/>
        <v>0</v>
      </c>
      <c r="AB1659">
        <f t="shared" si="534"/>
        <v>0</v>
      </c>
      <c r="AC1659" s="11">
        <f t="shared" si="535"/>
        <v>0</v>
      </c>
      <c r="AD1659">
        <f t="shared" si="536"/>
        <v>1</v>
      </c>
      <c r="AE1659">
        <f t="shared" si="537"/>
        <v>0</v>
      </c>
      <c r="AF1659">
        <f t="shared" si="538"/>
        <v>0</v>
      </c>
      <c r="AG1659" s="11">
        <f t="shared" si="539"/>
        <v>0</v>
      </c>
      <c r="AH1659">
        <f t="shared" si="540"/>
        <v>1</v>
      </c>
      <c r="AI1659" s="11">
        <f t="shared" si="541"/>
        <v>0</v>
      </c>
      <c r="AJ1659">
        <f t="shared" si="542"/>
        <v>0</v>
      </c>
      <c r="AK1659" s="11">
        <f t="shared" si="543"/>
        <v>0</v>
      </c>
      <c r="AL1659" s="2">
        <f t="shared" si="544"/>
        <v>0</v>
      </c>
      <c r="AM1659" s="10">
        <f t="shared" si="545"/>
        <v>1</v>
      </c>
      <c r="AO1659">
        <v>0.17931818691050549</v>
      </c>
    </row>
    <row r="1660" spans="1:41">
      <c r="A1660" t="s">
        <v>11</v>
      </c>
      <c r="B1660" t="s">
        <v>43</v>
      </c>
      <c r="C1660" t="s">
        <v>13</v>
      </c>
      <c r="D1660" t="s">
        <v>14</v>
      </c>
      <c r="E1660" t="s">
        <v>33</v>
      </c>
      <c r="F1660" t="s">
        <v>16</v>
      </c>
      <c r="G1660" t="s">
        <v>17</v>
      </c>
      <c r="H1660" s="2" t="s">
        <v>9173</v>
      </c>
      <c r="I1660" s="2" t="s">
        <v>9173</v>
      </c>
      <c r="J1660" s="2" t="s">
        <v>9172</v>
      </c>
      <c r="K1660" s="6" t="s">
        <v>9173</v>
      </c>
      <c r="L1660" s="8" t="s">
        <v>5155</v>
      </c>
      <c r="M1660" s="3">
        <v>0</v>
      </c>
      <c r="N1660" s="1">
        <v>4428</v>
      </c>
      <c r="O1660">
        <v>58577</v>
      </c>
      <c r="P1660">
        <f t="shared" si="529"/>
        <v>0</v>
      </c>
      <c r="Q1660">
        <v>28</v>
      </c>
      <c r="R1660">
        <v>134</v>
      </c>
      <c r="S1660">
        <v>6</v>
      </c>
      <c r="T1660" s="2">
        <f t="shared" si="525"/>
        <v>1</v>
      </c>
      <c r="U1660" s="2">
        <f t="shared" si="526"/>
        <v>1</v>
      </c>
      <c r="V1660" s="2">
        <f t="shared" si="527"/>
        <v>0</v>
      </c>
      <c r="W1660" s="10">
        <f t="shared" si="528"/>
        <v>1</v>
      </c>
      <c r="X1660">
        <f t="shared" si="530"/>
        <v>0</v>
      </c>
      <c r="Y1660" s="11">
        <f t="shared" si="531"/>
        <v>0</v>
      </c>
      <c r="Z1660">
        <f t="shared" si="532"/>
        <v>0</v>
      </c>
      <c r="AA1660">
        <f t="shared" si="533"/>
        <v>0</v>
      </c>
      <c r="AB1660">
        <f t="shared" si="534"/>
        <v>0</v>
      </c>
      <c r="AC1660" s="11">
        <f t="shared" si="535"/>
        <v>0</v>
      </c>
      <c r="AD1660">
        <f t="shared" si="536"/>
        <v>1</v>
      </c>
      <c r="AE1660">
        <f t="shared" si="537"/>
        <v>0</v>
      </c>
      <c r="AF1660">
        <f t="shared" si="538"/>
        <v>0</v>
      </c>
      <c r="AG1660" s="11">
        <f t="shared" si="539"/>
        <v>0</v>
      </c>
      <c r="AH1660">
        <f t="shared" si="540"/>
        <v>0</v>
      </c>
      <c r="AI1660" s="11">
        <f t="shared" si="541"/>
        <v>0</v>
      </c>
      <c r="AJ1660">
        <f t="shared" si="542"/>
        <v>1</v>
      </c>
      <c r="AK1660" s="11">
        <f t="shared" si="543"/>
        <v>0</v>
      </c>
      <c r="AL1660" s="2">
        <f t="shared" si="544"/>
        <v>1</v>
      </c>
      <c r="AM1660" s="10">
        <f t="shared" si="545"/>
        <v>0</v>
      </c>
      <c r="AO1660">
        <v>0.17944736274864867</v>
      </c>
    </row>
    <row r="1661" spans="1:41">
      <c r="A1661" t="s">
        <v>19</v>
      </c>
      <c r="B1661" t="s">
        <v>30</v>
      </c>
      <c r="C1661" t="s">
        <v>13</v>
      </c>
      <c r="D1661" t="s">
        <v>25</v>
      </c>
      <c r="E1661" t="s">
        <v>27</v>
      </c>
      <c r="F1661" t="s">
        <v>36</v>
      </c>
      <c r="G1661" t="s">
        <v>17</v>
      </c>
      <c r="H1661" s="2" t="s">
        <v>9172</v>
      </c>
      <c r="I1661" s="2" t="s">
        <v>9173</v>
      </c>
      <c r="J1661" s="2" t="s">
        <v>9172</v>
      </c>
      <c r="K1661" s="6" t="s">
        <v>9173</v>
      </c>
      <c r="L1661" s="8" t="s">
        <v>8685</v>
      </c>
      <c r="M1661" s="3">
        <v>0</v>
      </c>
      <c r="N1661" s="1">
        <v>6272</v>
      </c>
      <c r="O1661">
        <v>76673</v>
      </c>
      <c r="P1661">
        <f t="shared" si="529"/>
        <v>1</v>
      </c>
      <c r="Q1661">
        <v>29</v>
      </c>
      <c r="R1661">
        <v>126</v>
      </c>
      <c r="S1661">
        <v>2</v>
      </c>
      <c r="T1661" s="2">
        <f t="shared" si="525"/>
        <v>0</v>
      </c>
      <c r="U1661" s="2">
        <f t="shared" si="526"/>
        <v>1</v>
      </c>
      <c r="V1661" s="2">
        <f t="shared" si="527"/>
        <v>0</v>
      </c>
      <c r="W1661" s="10">
        <f t="shared" si="528"/>
        <v>1</v>
      </c>
      <c r="X1661">
        <f t="shared" si="530"/>
        <v>1</v>
      </c>
      <c r="Y1661" s="11">
        <f t="shared" si="531"/>
        <v>0</v>
      </c>
      <c r="Z1661">
        <f t="shared" si="532"/>
        <v>1</v>
      </c>
      <c r="AA1661">
        <f t="shared" si="533"/>
        <v>0</v>
      </c>
      <c r="AB1661">
        <f t="shared" si="534"/>
        <v>0</v>
      </c>
      <c r="AC1661" s="11">
        <f t="shared" si="535"/>
        <v>0</v>
      </c>
      <c r="AD1661">
        <f t="shared" si="536"/>
        <v>1</v>
      </c>
      <c r="AE1661">
        <f t="shared" si="537"/>
        <v>0</v>
      </c>
      <c r="AF1661">
        <f t="shared" si="538"/>
        <v>0</v>
      </c>
      <c r="AG1661" s="11">
        <f t="shared" si="539"/>
        <v>0</v>
      </c>
      <c r="AH1661">
        <f t="shared" si="540"/>
        <v>0</v>
      </c>
      <c r="AI1661" s="11">
        <f t="shared" si="541"/>
        <v>1</v>
      </c>
      <c r="AJ1661">
        <f t="shared" si="542"/>
        <v>0</v>
      </c>
      <c r="AK1661" s="11">
        <f t="shared" si="543"/>
        <v>1</v>
      </c>
      <c r="AL1661" s="2">
        <f t="shared" si="544"/>
        <v>1</v>
      </c>
      <c r="AM1661" s="10">
        <f t="shared" si="545"/>
        <v>0</v>
      </c>
      <c r="AO1661">
        <v>0.17948694814903984</v>
      </c>
    </row>
    <row r="1662" spans="1:41">
      <c r="A1662" t="s">
        <v>19</v>
      </c>
      <c r="B1662" t="s">
        <v>12</v>
      </c>
      <c r="C1662" t="s">
        <v>94</v>
      </c>
      <c r="D1662" t="s">
        <v>14</v>
      </c>
      <c r="E1662" t="s">
        <v>15</v>
      </c>
      <c r="F1662" t="s">
        <v>21</v>
      </c>
      <c r="G1662" t="s">
        <v>17</v>
      </c>
      <c r="H1662" s="2" t="s">
        <v>9173</v>
      </c>
      <c r="I1662" s="2" t="s">
        <v>9173</v>
      </c>
      <c r="J1662" s="2" t="s">
        <v>9172</v>
      </c>
      <c r="K1662" s="6" t="s">
        <v>9173</v>
      </c>
      <c r="L1662" s="8" t="s">
        <v>7630</v>
      </c>
      <c r="M1662" s="3">
        <v>1</v>
      </c>
      <c r="N1662" s="1">
        <v>4334</v>
      </c>
      <c r="O1662">
        <v>23904</v>
      </c>
      <c r="P1662">
        <f t="shared" si="529"/>
        <v>0</v>
      </c>
      <c r="Q1662">
        <v>17</v>
      </c>
      <c r="R1662">
        <v>169</v>
      </c>
      <c r="S1662">
        <v>1</v>
      </c>
      <c r="T1662" s="2">
        <f t="shared" si="525"/>
        <v>1</v>
      </c>
      <c r="U1662" s="2">
        <f t="shared" si="526"/>
        <v>1</v>
      </c>
      <c r="V1662" s="2">
        <f t="shared" si="527"/>
        <v>0</v>
      </c>
      <c r="W1662" s="10">
        <f t="shared" si="528"/>
        <v>1</v>
      </c>
      <c r="X1662">
        <f t="shared" si="530"/>
        <v>1</v>
      </c>
      <c r="Y1662" s="11">
        <f t="shared" si="531"/>
        <v>0</v>
      </c>
      <c r="Z1662">
        <f t="shared" si="532"/>
        <v>0</v>
      </c>
      <c r="AA1662">
        <f t="shared" si="533"/>
        <v>1</v>
      </c>
      <c r="AB1662">
        <f t="shared" si="534"/>
        <v>0</v>
      </c>
      <c r="AC1662" s="11">
        <f t="shared" si="535"/>
        <v>0</v>
      </c>
      <c r="AD1662">
        <f t="shared" si="536"/>
        <v>0</v>
      </c>
      <c r="AE1662">
        <f t="shared" si="537"/>
        <v>0</v>
      </c>
      <c r="AF1662">
        <f t="shared" si="538"/>
        <v>1</v>
      </c>
      <c r="AG1662" s="11">
        <f t="shared" si="539"/>
        <v>0</v>
      </c>
      <c r="AH1662">
        <f t="shared" si="540"/>
        <v>1</v>
      </c>
      <c r="AI1662" s="11">
        <f t="shared" si="541"/>
        <v>0</v>
      </c>
      <c r="AJ1662">
        <f t="shared" si="542"/>
        <v>0</v>
      </c>
      <c r="AK1662" s="11">
        <f t="shared" si="543"/>
        <v>0</v>
      </c>
      <c r="AL1662" s="2">
        <f t="shared" si="544"/>
        <v>1</v>
      </c>
      <c r="AM1662" s="10">
        <f t="shared" si="545"/>
        <v>0</v>
      </c>
      <c r="AO1662">
        <v>0.17957493298667246</v>
      </c>
    </row>
    <row r="1663" spans="1:41">
      <c r="A1663" t="s">
        <v>19</v>
      </c>
      <c r="B1663" t="s">
        <v>43</v>
      </c>
      <c r="C1663" t="s">
        <v>13</v>
      </c>
      <c r="D1663" t="s">
        <v>25</v>
      </c>
      <c r="E1663" t="s">
        <v>15</v>
      </c>
      <c r="F1663" t="s">
        <v>16</v>
      </c>
      <c r="G1663" t="s">
        <v>17</v>
      </c>
      <c r="H1663" s="2" t="s">
        <v>9173</v>
      </c>
      <c r="I1663" s="2" t="s">
        <v>9173</v>
      </c>
      <c r="J1663" s="2" t="s">
        <v>9172</v>
      </c>
      <c r="K1663" s="6" t="s">
        <v>9173</v>
      </c>
      <c r="L1663" s="8" t="s">
        <v>6721</v>
      </c>
      <c r="M1663" s="3">
        <v>0</v>
      </c>
      <c r="N1663" s="1">
        <v>7346</v>
      </c>
      <c r="O1663">
        <v>79980</v>
      </c>
      <c r="P1663">
        <f t="shared" si="529"/>
        <v>1</v>
      </c>
      <c r="Q1663">
        <v>34</v>
      </c>
      <c r="R1663">
        <v>75</v>
      </c>
      <c r="S1663">
        <v>22</v>
      </c>
      <c r="T1663" s="2">
        <f t="shared" si="525"/>
        <v>1</v>
      </c>
      <c r="U1663" s="2">
        <f t="shared" si="526"/>
        <v>1</v>
      </c>
      <c r="V1663" s="2">
        <f t="shared" si="527"/>
        <v>0</v>
      </c>
      <c r="W1663" s="10">
        <f t="shared" si="528"/>
        <v>1</v>
      </c>
      <c r="X1663">
        <f t="shared" si="530"/>
        <v>1</v>
      </c>
      <c r="Y1663" s="11">
        <f t="shared" si="531"/>
        <v>0</v>
      </c>
      <c r="Z1663">
        <f t="shared" si="532"/>
        <v>0</v>
      </c>
      <c r="AA1663">
        <f t="shared" si="533"/>
        <v>0</v>
      </c>
      <c r="AB1663">
        <f t="shared" si="534"/>
        <v>0</v>
      </c>
      <c r="AC1663" s="11">
        <f t="shared" si="535"/>
        <v>0</v>
      </c>
      <c r="AD1663">
        <f t="shared" si="536"/>
        <v>1</v>
      </c>
      <c r="AE1663">
        <f t="shared" si="537"/>
        <v>0</v>
      </c>
      <c r="AF1663">
        <f t="shared" si="538"/>
        <v>0</v>
      </c>
      <c r="AG1663" s="11">
        <f t="shared" si="539"/>
        <v>0</v>
      </c>
      <c r="AH1663">
        <f t="shared" si="540"/>
        <v>1</v>
      </c>
      <c r="AI1663" s="11">
        <f t="shared" si="541"/>
        <v>0</v>
      </c>
      <c r="AJ1663">
        <f t="shared" si="542"/>
        <v>1</v>
      </c>
      <c r="AK1663" s="11">
        <f t="shared" si="543"/>
        <v>0</v>
      </c>
      <c r="AL1663" s="2">
        <f t="shared" si="544"/>
        <v>1</v>
      </c>
      <c r="AM1663" s="10">
        <f t="shared" si="545"/>
        <v>0</v>
      </c>
      <c r="AO1663">
        <v>0.17958608184921837</v>
      </c>
    </row>
    <row r="1664" spans="1:41">
      <c r="A1664" t="s">
        <v>11</v>
      </c>
      <c r="B1664" t="s">
        <v>12</v>
      </c>
      <c r="C1664" t="s">
        <v>13</v>
      </c>
      <c r="D1664" t="s">
        <v>25</v>
      </c>
      <c r="E1664" t="s">
        <v>15</v>
      </c>
      <c r="F1664" t="s">
        <v>16</v>
      </c>
      <c r="G1664" t="s">
        <v>17</v>
      </c>
      <c r="H1664" s="2" t="s">
        <v>9172</v>
      </c>
      <c r="I1664" s="2" t="s">
        <v>9173</v>
      </c>
      <c r="J1664" s="2" t="s">
        <v>9172</v>
      </c>
      <c r="K1664" s="6" t="s">
        <v>9172</v>
      </c>
      <c r="L1664" s="8" t="s">
        <v>8000</v>
      </c>
      <c r="M1664" s="3">
        <v>0</v>
      </c>
      <c r="N1664" s="1">
        <v>5232</v>
      </c>
      <c r="O1664">
        <v>41596</v>
      </c>
      <c r="P1664">
        <f t="shared" si="529"/>
        <v>1</v>
      </c>
      <c r="Q1664">
        <v>27</v>
      </c>
      <c r="R1664">
        <v>100</v>
      </c>
      <c r="S1664">
        <v>12</v>
      </c>
      <c r="T1664" s="2">
        <f t="shared" si="525"/>
        <v>0</v>
      </c>
      <c r="U1664" s="2">
        <f t="shared" si="526"/>
        <v>1</v>
      </c>
      <c r="V1664" s="2">
        <f t="shared" si="527"/>
        <v>0</v>
      </c>
      <c r="W1664" s="10">
        <f t="shared" si="528"/>
        <v>0</v>
      </c>
      <c r="X1664">
        <f t="shared" si="530"/>
        <v>0</v>
      </c>
      <c r="Y1664" s="11">
        <f t="shared" si="531"/>
        <v>0</v>
      </c>
      <c r="Z1664">
        <f t="shared" si="532"/>
        <v>0</v>
      </c>
      <c r="AA1664">
        <f t="shared" si="533"/>
        <v>1</v>
      </c>
      <c r="AB1664">
        <f t="shared" si="534"/>
        <v>0</v>
      </c>
      <c r="AC1664" s="11">
        <f t="shared" si="535"/>
        <v>0</v>
      </c>
      <c r="AD1664">
        <f t="shared" si="536"/>
        <v>1</v>
      </c>
      <c r="AE1664">
        <f t="shared" si="537"/>
        <v>0</v>
      </c>
      <c r="AF1664">
        <f t="shared" si="538"/>
        <v>0</v>
      </c>
      <c r="AG1664" s="11">
        <f t="shared" si="539"/>
        <v>0</v>
      </c>
      <c r="AH1664">
        <f t="shared" si="540"/>
        <v>1</v>
      </c>
      <c r="AI1664" s="11">
        <f t="shared" si="541"/>
        <v>0</v>
      </c>
      <c r="AJ1664">
        <f t="shared" si="542"/>
        <v>1</v>
      </c>
      <c r="AK1664" s="11">
        <f t="shared" si="543"/>
        <v>0</v>
      </c>
      <c r="AL1664" s="2">
        <f t="shared" si="544"/>
        <v>1</v>
      </c>
      <c r="AM1664" s="10">
        <f t="shared" si="545"/>
        <v>0</v>
      </c>
      <c r="AO1664">
        <v>0.17970857451656302</v>
      </c>
    </row>
    <row r="1665" spans="1:41">
      <c r="A1665" t="s">
        <v>19</v>
      </c>
      <c r="B1665" t="s">
        <v>43</v>
      </c>
      <c r="C1665" t="s">
        <v>13</v>
      </c>
      <c r="D1665" t="s">
        <v>25</v>
      </c>
      <c r="E1665" t="s">
        <v>15</v>
      </c>
      <c r="F1665" t="s">
        <v>36</v>
      </c>
      <c r="G1665" t="s">
        <v>17</v>
      </c>
      <c r="H1665" s="2" t="s">
        <v>9172</v>
      </c>
      <c r="I1665" s="2" t="s">
        <v>9172</v>
      </c>
      <c r="J1665" s="2" t="s">
        <v>9172</v>
      </c>
      <c r="K1665" s="6" t="s">
        <v>9173</v>
      </c>
      <c r="L1665" s="8" t="s">
        <v>6881</v>
      </c>
      <c r="M1665" s="3">
        <v>0</v>
      </c>
      <c r="N1665" s="1">
        <v>5971</v>
      </c>
      <c r="O1665">
        <v>52018</v>
      </c>
      <c r="P1665">
        <f t="shared" si="529"/>
        <v>1</v>
      </c>
      <c r="Q1665">
        <v>32</v>
      </c>
      <c r="R1665">
        <v>100</v>
      </c>
      <c r="S1665">
        <v>17</v>
      </c>
      <c r="T1665" s="2">
        <f t="shared" si="525"/>
        <v>0</v>
      </c>
      <c r="U1665" s="2">
        <f t="shared" si="526"/>
        <v>0</v>
      </c>
      <c r="V1665" s="2">
        <f t="shared" si="527"/>
        <v>0</v>
      </c>
      <c r="W1665" s="10">
        <f t="shared" si="528"/>
        <v>1</v>
      </c>
      <c r="X1665">
        <f t="shared" si="530"/>
        <v>1</v>
      </c>
      <c r="Y1665" s="11">
        <f t="shared" si="531"/>
        <v>0</v>
      </c>
      <c r="Z1665">
        <f t="shared" si="532"/>
        <v>0</v>
      </c>
      <c r="AA1665">
        <f t="shared" si="533"/>
        <v>0</v>
      </c>
      <c r="AB1665">
        <f t="shared" si="534"/>
        <v>0</v>
      </c>
      <c r="AC1665" s="11">
        <f t="shared" si="535"/>
        <v>0</v>
      </c>
      <c r="AD1665">
        <f t="shared" si="536"/>
        <v>1</v>
      </c>
      <c r="AE1665">
        <f t="shared" si="537"/>
        <v>0</v>
      </c>
      <c r="AF1665">
        <f t="shared" si="538"/>
        <v>0</v>
      </c>
      <c r="AG1665" s="11">
        <f t="shared" si="539"/>
        <v>0</v>
      </c>
      <c r="AH1665">
        <f t="shared" si="540"/>
        <v>1</v>
      </c>
      <c r="AI1665" s="11">
        <f t="shared" si="541"/>
        <v>0</v>
      </c>
      <c r="AJ1665">
        <f t="shared" si="542"/>
        <v>0</v>
      </c>
      <c r="AK1665" s="11">
        <f t="shared" si="543"/>
        <v>1</v>
      </c>
      <c r="AL1665" s="2">
        <f t="shared" si="544"/>
        <v>1</v>
      </c>
      <c r="AM1665" s="10">
        <f t="shared" si="545"/>
        <v>0</v>
      </c>
      <c r="AO1665">
        <v>0.17986244949505778</v>
      </c>
    </row>
    <row r="1666" spans="1:41">
      <c r="A1666" t="s">
        <v>11</v>
      </c>
      <c r="B1666" t="s">
        <v>43</v>
      </c>
      <c r="C1666" t="s">
        <v>13</v>
      </c>
      <c r="D1666" t="s">
        <v>25</v>
      </c>
      <c r="E1666" t="s">
        <v>27</v>
      </c>
      <c r="F1666" t="s">
        <v>36</v>
      </c>
      <c r="G1666" t="s">
        <v>17</v>
      </c>
      <c r="H1666" s="2" t="s">
        <v>9172</v>
      </c>
      <c r="I1666" s="2" t="s">
        <v>9173</v>
      </c>
      <c r="J1666" s="2" t="s">
        <v>9172</v>
      </c>
      <c r="K1666" s="6" t="s">
        <v>9173</v>
      </c>
      <c r="L1666" s="8" t="s">
        <v>71</v>
      </c>
      <c r="M1666" s="3">
        <v>0</v>
      </c>
      <c r="N1666" s="1">
        <v>2522</v>
      </c>
      <c r="O1666">
        <v>53243</v>
      </c>
      <c r="P1666">
        <f t="shared" si="529"/>
        <v>1</v>
      </c>
      <c r="Q1666">
        <v>17</v>
      </c>
      <c r="R1666">
        <v>112</v>
      </c>
      <c r="S1666">
        <v>4</v>
      </c>
      <c r="T1666" s="2">
        <f t="shared" ref="T1666:T1729" si="546">IF(H1666="y", 1, 0)</f>
        <v>0</v>
      </c>
      <c r="U1666" s="2">
        <f t="shared" ref="U1666:U1729" si="547">IF(I1666="y", 1, 0)</f>
        <v>1</v>
      </c>
      <c r="V1666" s="2">
        <f t="shared" ref="V1666:V1729" si="548">IF(J1666="y", 1, 0)</f>
        <v>0</v>
      </c>
      <c r="W1666" s="10">
        <f t="shared" ref="W1666:W1729" si="549">IF(K1666="y", 1, 0)</f>
        <v>1</v>
      </c>
      <c r="X1666">
        <f t="shared" si="530"/>
        <v>0</v>
      </c>
      <c r="Y1666" s="11">
        <f t="shared" si="531"/>
        <v>0</v>
      </c>
      <c r="Z1666">
        <f t="shared" si="532"/>
        <v>0</v>
      </c>
      <c r="AA1666">
        <f t="shared" si="533"/>
        <v>0</v>
      </c>
      <c r="AB1666">
        <f t="shared" si="534"/>
        <v>0</v>
      </c>
      <c r="AC1666" s="11">
        <f t="shared" si="535"/>
        <v>0</v>
      </c>
      <c r="AD1666">
        <f t="shared" si="536"/>
        <v>1</v>
      </c>
      <c r="AE1666">
        <f t="shared" si="537"/>
        <v>0</v>
      </c>
      <c r="AF1666">
        <f t="shared" si="538"/>
        <v>0</v>
      </c>
      <c r="AG1666" s="11">
        <f t="shared" si="539"/>
        <v>0</v>
      </c>
      <c r="AH1666">
        <f t="shared" si="540"/>
        <v>0</v>
      </c>
      <c r="AI1666" s="11">
        <f t="shared" si="541"/>
        <v>1</v>
      </c>
      <c r="AJ1666">
        <f t="shared" si="542"/>
        <v>0</v>
      </c>
      <c r="AK1666" s="11">
        <f t="shared" si="543"/>
        <v>1</v>
      </c>
      <c r="AL1666" s="2">
        <f t="shared" si="544"/>
        <v>1</v>
      </c>
      <c r="AM1666" s="10">
        <f t="shared" si="545"/>
        <v>0</v>
      </c>
      <c r="AO1666">
        <v>0.18021345566036806</v>
      </c>
    </row>
    <row r="1667" spans="1:41">
      <c r="A1667" t="s">
        <v>11</v>
      </c>
      <c r="B1667" t="s">
        <v>43</v>
      </c>
      <c r="C1667" t="s">
        <v>13</v>
      </c>
      <c r="D1667" t="s">
        <v>25</v>
      </c>
      <c r="E1667" t="s">
        <v>15</v>
      </c>
      <c r="F1667" t="s">
        <v>36</v>
      </c>
      <c r="G1667" t="s">
        <v>17</v>
      </c>
      <c r="H1667" s="2" t="s">
        <v>9172</v>
      </c>
      <c r="I1667" s="2" t="s">
        <v>9173</v>
      </c>
      <c r="J1667" s="2" t="s">
        <v>9172</v>
      </c>
      <c r="K1667" s="6" t="s">
        <v>9173</v>
      </c>
      <c r="L1667" s="8" t="s">
        <v>8835</v>
      </c>
      <c r="M1667" s="3">
        <v>0</v>
      </c>
      <c r="N1667" s="1">
        <v>8808</v>
      </c>
      <c r="O1667">
        <v>59762</v>
      </c>
      <c r="P1667">
        <f t="shared" ref="P1667:P1730" si="550">IF(D1667="M", 1, 0)</f>
        <v>1</v>
      </c>
      <c r="Q1667">
        <v>37</v>
      </c>
      <c r="R1667">
        <v>95</v>
      </c>
      <c r="S1667">
        <v>27</v>
      </c>
      <c r="T1667" s="2">
        <f t="shared" si="546"/>
        <v>0</v>
      </c>
      <c r="U1667" s="2">
        <f t="shared" si="547"/>
        <v>1</v>
      </c>
      <c r="V1667" s="2">
        <f t="shared" si="548"/>
        <v>0</v>
      </c>
      <c r="W1667" s="10">
        <f t="shared" si="549"/>
        <v>1</v>
      </c>
      <c r="X1667">
        <f t="shared" ref="X1667:X1730" si="551">IF(A1667="Extended", 1, 0)</f>
        <v>0</v>
      </c>
      <c r="Y1667" s="11">
        <f t="shared" ref="Y1667:Y1730" si="552">IF(A1667="Premium", 1, 0)</f>
        <v>0</v>
      </c>
      <c r="Z1667">
        <f t="shared" ref="Z1667:Z1730" si="553">IF(B1667="College", 1, 0)</f>
        <v>0</v>
      </c>
      <c r="AA1667">
        <f t="shared" ref="AA1667:AA1730" si="554">IF(B1667="Bachelor", 1, 0)</f>
        <v>0</v>
      </c>
      <c r="AB1667">
        <f t="shared" ref="AB1667:AB1730" si="555">IF(B1667="Master", 1, 0)</f>
        <v>0</v>
      </c>
      <c r="AC1667" s="11">
        <f t="shared" ref="AC1667:AC1730" si="556">IF(B1667="Doctor", 1, 0)</f>
        <v>0</v>
      </c>
      <c r="AD1667">
        <f t="shared" ref="AD1667:AD1730" si="557">IF(C1667="Employed", 1, 0)</f>
        <v>1</v>
      </c>
      <c r="AE1667">
        <f t="shared" ref="AE1667:AE1730" si="558">IF(C1667="Medical Leave", 1, 0)</f>
        <v>0</v>
      </c>
      <c r="AF1667">
        <f t="shared" ref="AF1667:AF1730" si="559">IF(C1667="Retired", 1, 0)</f>
        <v>0</v>
      </c>
      <c r="AG1667" s="11">
        <f t="shared" ref="AG1667:AG1730" si="560">IF(C1667="Disabled", 1, 0)</f>
        <v>0</v>
      </c>
      <c r="AH1667">
        <f t="shared" ref="AH1667:AH1730" si="561">IF(E1667="Suburban", 1, 0)</f>
        <v>1</v>
      </c>
      <c r="AI1667" s="11">
        <f t="shared" ref="AI1667:AI1730" si="562">IF(E1667="Rural", 1, 0)</f>
        <v>0</v>
      </c>
      <c r="AJ1667">
        <f t="shared" ref="AJ1667:AJ1730" si="563">IF(F1667="Married", 1, 0)</f>
        <v>0</v>
      </c>
      <c r="AK1667" s="11">
        <f t="shared" ref="AK1667:AK1730" si="564">IF(F1667="Divorced", 1, 0)</f>
        <v>1</v>
      </c>
      <c r="AL1667" s="2">
        <f t="shared" ref="AL1667:AL1730" si="565">IF(G1667="Medsize", 1, 0)</f>
        <v>1</v>
      </c>
      <c r="AM1667" s="10">
        <f t="shared" ref="AM1667:AM1730" si="566">IF(G1667="Large", 1, 0)</f>
        <v>0</v>
      </c>
      <c r="AO1667">
        <v>0.18027196926077454</v>
      </c>
    </row>
    <row r="1668" spans="1:41">
      <c r="A1668" t="s">
        <v>19</v>
      </c>
      <c r="B1668" t="s">
        <v>43</v>
      </c>
      <c r="C1668" t="s">
        <v>20</v>
      </c>
      <c r="D1668" t="s">
        <v>14</v>
      </c>
      <c r="E1668" t="s">
        <v>15</v>
      </c>
      <c r="F1668" t="s">
        <v>21</v>
      </c>
      <c r="G1668" t="s">
        <v>17</v>
      </c>
      <c r="H1668" s="2" t="s">
        <v>9172</v>
      </c>
      <c r="I1668" s="2" t="s">
        <v>9173</v>
      </c>
      <c r="J1668" s="2" t="s">
        <v>9172</v>
      </c>
      <c r="K1668" s="6" t="s">
        <v>9173</v>
      </c>
      <c r="L1668" s="8" t="s">
        <v>7034</v>
      </c>
      <c r="M1668" s="3">
        <v>0</v>
      </c>
      <c r="N1668" s="1">
        <v>6475</v>
      </c>
      <c r="O1668">
        <v>0</v>
      </c>
      <c r="P1668">
        <f t="shared" si="550"/>
        <v>0</v>
      </c>
      <c r="Q1668">
        <v>48</v>
      </c>
      <c r="R1668">
        <v>79</v>
      </c>
      <c r="S1668">
        <v>21</v>
      </c>
      <c r="T1668" s="2">
        <f t="shared" si="546"/>
        <v>0</v>
      </c>
      <c r="U1668" s="2">
        <f t="shared" si="547"/>
        <v>1</v>
      </c>
      <c r="V1668" s="2">
        <f t="shared" si="548"/>
        <v>0</v>
      </c>
      <c r="W1668" s="10">
        <f t="shared" si="549"/>
        <v>1</v>
      </c>
      <c r="X1668">
        <f t="shared" si="551"/>
        <v>1</v>
      </c>
      <c r="Y1668" s="11">
        <f t="shared" si="552"/>
        <v>0</v>
      </c>
      <c r="Z1668">
        <f t="shared" si="553"/>
        <v>0</v>
      </c>
      <c r="AA1668">
        <f t="shared" si="554"/>
        <v>0</v>
      </c>
      <c r="AB1668">
        <f t="shared" si="555"/>
        <v>0</v>
      </c>
      <c r="AC1668" s="11">
        <f t="shared" si="556"/>
        <v>0</v>
      </c>
      <c r="AD1668">
        <f t="shared" si="557"/>
        <v>0</v>
      </c>
      <c r="AE1668">
        <f t="shared" si="558"/>
        <v>0</v>
      </c>
      <c r="AF1668">
        <f t="shared" si="559"/>
        <v>0</v>
      </c>
      <c r="AG1668" s="11">
        <f t="shared" si="560"/>
        <v>0</v>
      </c>
      <c r="AH1668">
        <f t="shared" si="561"/>
        <v>1</v>
      </c>
      <c r="AI1668" s="11">
        <f t="shared" si="562"/>
        <v>0</v>
      </c>
      <c r="AJ1668">
        <f t="shared" si="563"/>
        <v>0</v>
      </c>
      <c r="AK1668" s="11">
        <f t="shared" si="564"/>
        <v>0</v>
      </c>
      <c r="AL1668" s="2">
        <f t="shared" si="565"/>
        <v>1</v>
      </c>
      <c r="AM1668" s="10">
        <f t="shared" si="566"/>
        <v>0</v>
      </c>
      <c r="AO1668">
        <v>0.18032059640638559</v>
      </c>
    </row>
    <row r="1669" spans="1:41">
      <c r="A1669" t="s">
        <v>11</v>
      </c>
      <c r="B1669" t="s">
        <v>43</v>
      </c>
      <c r="C1669" t="s">
        <v>20</v>
      </c>
      <c r="D1669" t="s">
        <v>25</v>
      </c>
      <c r="E1669" t="s">
        <v>15</v>
      </c>
      <c r="F1669" t="s">
        <v>21</v>
      </c>
      <c r="G1669" t="s">
        <v>17</v>
      </c>
      <c r="H1669" s="2" t="s">
        <v>9172</v>
      </c>
      <c r="I1669" s="2" t="s">
        <v>9173</v>
      </c>
      <c r="J1669" s="2" t="s">
        <v>9172</v>
      </c>
      <c r="K1669" s="6" t="s">
        <v>9173</v>
      </c>
      <c r="L1669" s="8" t="s">
        <v>5944</v>
      </c>
      <c r="M1669" s="3">
        <v>0</v>
      </c>
      <c r="N1669" s="1">
        <v>2459</v>
      </c>
      <c r="O1669">
        <v>0</v>
      </c>
      <c r="P1669">
        <f t="shared" si="550"/>
        <v>1</v>
      </c>
      <c r="Q1669">
        <v>33</v>
      </c>
      <c r="R1669">
        <v>82</v>
      </c>
      <c r="S1669">
        <v>20</v>
      </c>
      <c r="T1669" s="2">
        <f t="shared" si="546"/>
        <v>0</v>
      </c>
      <c r="U1669" s="2">
        <f t="shared" si="547"/>
        <v>1</v>
      </c>
      <c r="V1669" s="2">
        <f t="shared" si="548"/>
        <v>0</v>
      </c>
      <c r="W1669" s="10">
        <f t="shared" si="549"/>
        <v>1</v>
      </c>
      <c r="X1669">
        <f t="shared" si="551"/>
        <v>0</v>
      </c>
      <c r="Y1669" s="11">
        <f t="shared" si="552"/>
        <v>0</v>
      </c>
      <c r="Z1669">
        <f t="shared" si="553"/>
        <v>0</v>
      </c>
      <c r="AA1669">
        <f t="shared" si="554"/>
        <v>0</v>
      </c>
      <c r="AB1669">
        <f t="shared" si="555"/>
        <v>0</v>
      </c>
      <c r="AC1669" s="11">
        <f t="shared" si="556"/>
        <v>0</v>
      </c>
      <c r="AD1669">
        <f t="shared" si="557"/>
        <v>0</v>
      </c>
      <c r="AE1669">
        <f t="shared" si="558"/>
        <v>0</v>
      </c>
      <c r="AF1669">
        <f t="shared" si="559"/>
        <v>0</v>
      </c>
      <c r="AG1669" s="11">
        <f t="shared" si="560"/>
        <v>0</v>
      </c>
      <c r="AH1669">
        <f t="shared" si="561"/>
        <v>1</v>
      </c>
      <c r="AI1669" s="11">
        <f t="shared" si="562"/>
        <v>0</v>
      </c>
      <c r="AJ1669">
        <f t="shared" si="563"/>
        <v>0</v>
      </c>
      <c r="AK1669" s="11">
        <f t="shared" si="564"/>
        <v>0</v>
      </c>
      <c r="AL1669" s="2">
        <f t="shared" si="565"/>
        <v>1</v>
      </c>
      <c r="AM1669" s="10">
        <f t="shared" si="566"/>
        <v>0</v>
      </c>
      <c r="AO1669">
        <v>0.18058709762086492</v>
      </c>
    </row>
    <row r="1670" spans="1:41">
      <c r="A1670" t="s">
        <v>19</v>
      </c>
      <c r="B1670" t="s">
        <v>78</v>
      </c>
      <c r="C1670" t="s">
        <v>13</v>
      </c>
      <c r="D1670" t="s">
        <v>14</v>
      </c>
      <c r="E1670" t="s">
        <v>15</v>
      </c>
      <c r="F1670" t="s">
        <v>16</v>
      </c>
      <c r="G1670" t="s">
        <v>57</v>
      </c>
      <c r="H1670" s="2" t="s">
        <v>9172</v>
      </c>
      <c r="I1670" s="2" t="s">
        <v>9173</v>
      </c>
      <c r="J1670" s="2" t="s">
        <v>9172</v>
      </c>
      <c r="K1670" s="6" t="s">
        <v>9173</v>
      </c>
      <c r="L1670" s="8" t="s">
        <v>4014</v>
      </c>
      <c r="M1670" s="3">
        <v>0</v>
      </c>
      <c r="N1670" s="1">
        <v>16553</v>
      </c>
      <c r="O1670">
        <v>98912</v>
      </c>
      <c r="P1670">
        <f t="shared" si="550"/>
        <v>0</v>
      </c>
      <c r="Q1670">
        <v>31</v>
      </c>
      <c r="R1670">
        <v>161</v>
      </c>
      <c r="S1670">
        <v>18</v>
      </c>
      <c r="T1670" s="2">
        <f t="shared" si="546"/>
        <v>0</v>
      </c>
      <c r="U1670" s="2">
        <f t="shared" si="547"/>
        <v>1</v>
      </c>
      <c r="V1670" s="2">
        <f t="shared" si="548"/>
        <v>0</v>
      </c>
      <c r="W1670" s="10">
        <f t="shared" si="549"/>
        <v>1</v>
      </c>
      <c r="X1670">
        <f t="shared" si="551"/>
        <v>1</v>
      </c>
      <c r="Y1670" s="11">
        <f t="shared" si="552"/>
        <v>0</v>
      </c>
      <c r="Z1670">
        <f t="shared" si="553"/>
        <v>0</v>
      </c>
      <c r="AA1670">
        <f t="shared" si="554"/>
        <v>0</v>
      </c>
      <c r="AB1670">
        <f t="shared" si="555"/>
        <v>0</v>
      </c>
      <c r="AC1670" s="11">
        <f t="shared" si="556"/>
        <v>1</v>
      </c>
      <c r="AD1670">
        <f t="shared" si="557"/>
        <v>1</v>
      </c>
      <c r="AE1670">
        <f t="shared" si="558"/>
        <v>0</v>
      </c>
      <c r="AF1670">
        <f t="shared" si="559"/>
        <v>0</v>
      </c>
      <c r="AG1670" s="11">
        <f t="shared" si="560"/>
        <v>0</v>
      </c>
      <c r="AH1670">
        <f t="shared" si="561"/>
        <v>1</v>
      </c>
      <c r="AI1670" s="11">
        <f t="shared" si="562"/>
        <v>0</v>
      </c>
      <c r="AJ1670">
        <f t="shared" si="563"/>
        <v>1</v>
      </c>
      <c r="AK1670" s="11">
        <f t="shared" si="564"/>
        <v>0</v>
      </c>
      <c r="AL1670" s="2">
        <f t="shared" si="565"/>
        <v>0</v>
      </c>
      <c r="AM1670" s="10">
        <f t="shared" si="566"/>
        <v>1</v>
      </c>
      <c r="AO1670">
        <v>0.18071348275091195</v>
      </c>
    </row>
    <row r="1671" spans="1:41">
      <c r="A1671" t="s">
        <v>19</v>
      </c>
      <c r="B1671" t="s">
        <v>12</v>
      </c>
      <c r="C1671" t="s">
        <v>20</v>
      </c>
      <c r="D1671" t="s">
        <v>14</v>
      </c>
      <c r="E1671" t="s">
        <v>15</v>
      </c>
      <c r="F1671" t="s">
        <v>36</v>
      </c>
      <c r="G1671" t="s">
        <v>17</v>
      </c>
      <c r="H1671" s="2" t="s">
        <v>9172</v>
      </c>
      <c r="I1671" s="2" t="s">
        <v>9172</v>
      </c>
      <c r="J1671" s="2" t="s">
        <v>9172</v>
      </c>
      <c r="K1671" s="6" t="s">
        <v>9173</v>
      </c>
      <c r="L1671" s="8" t="s">
        <v>7006</v>
      </c>
      <c r="M1671" s="3">
        <v>1</v>
      </c>
      <c r="N1671" s="1">
        <v>14635</v>
      </c>
      <c r="O1671">
        <v>0</v>
      </c>
      <c r="P1671">
        <f t="shared" si="550"/>
        <v>0</v>
      </c>
      <c r="Q1671">
        <v>17</v>
      </c>
      <c r="R1671">
        <v>185</v>
      </c>
      <c r="S1671">
        <v>5</v>
      </c>
      <c r="T1671" s="2">
        <f t="shared" si="546"/>
        <v>0</v>
      </c>
      <c r="U1671" s="2">
        <f t="shared" si="547"/>
        <v>0</v>
      </c>
      <c r="V1671" s="2">
        <f t="shared" si="548"/>
        <v>0</v>
      </c>
      <c r="W1671" s="10">
        <f t="shared" si="549"/>
        <v>1</v>
      </c>
      <c r="X1671">
        <f t="shared" si="551"/>
        <v>1</v>
      </c>
      <c r="Y1671" s="11">
        <f t="shared" si="552"/>
        <v>0</v>
      </c>
      <c r="Z1671">
        <f t="shared" si="553"/>
        <v>0</v>
      </c>
      <c r="AA1671">
        <f t="shared" si="554"/>
        <v>1</v>
      </c>
      <c r="AB1671">
        <f t="shared" si="555"/>
        <v>0</v>
      </c>
      <c r="AC1671" s="11">
        <f t="shared" si="556"/>
        <v>0</v>
      </c>
      <c r="AD1671">
        <f t="shared" si="557"/>
        <v>0</v>
      </c>
      <c r="AE1671">
        <f t="shared" si="558"/>
        <v>0</v>
      </c>
      <c r="AF1671">
        <f t="shared" si="559"/>
        <v>0</v>
      </c>
      <c r="AG1671" s="11">
        <f t="shared" si="560"/>
        <v>0</v>
      </c>
      <c r="AH1671">
        <f t="shared" si="561"/>
        <v>1</v>
      </c>
      <c r="AI1671" s="11">
        <f t="shared" si="562"/>
        <v>0</v>
      </c>
      <c r="AJ1671">
        <f t="shared" si="563"/>
        <v>0</v>
      </c>
      <c r="AK1671" s="11">
        <f t="shared" si="564"/>
        <v>1</v>
      </c>
      <c r="AL1671" s="2">
        <f t="shared" si="565"/>
        <v>1</v>
      </c>
      <c r="AM1671" s="10">
        <f t="shared" si="566"/>
        <v>0</v>
      </c>
      <c r="AO1671">
        <v>0.18072430565055661</v>
      </c>
    </row>
    <row r="1672" spans="1:41">
      <c r="A1672" t="s">
        <v>23</v>
      </c>
      <c r="B1672" t="s">
        <v>30</v>
      </c>
      <c r="C1672" t="s">
        <v>13</v>
      </c>
      <c r="D1672" t="s">
        <v>25</v>
      </c>
      <c r="E1672" t="s">
        <v>15</v>
      </c>
      <c r="F1672" t="s">
        <v>16</v>
      </c>
      <c r="G1672" t="s">
        <v>17</v>
      </c>
      <c r="H1672" s="2" t="s">
        <v>9173</v>
      </c>
      <c r="I1672" s="2" t="s">
        <v>9172</v>
      </c>
      <c r="J1672" s="2" t="s">
        <v>9172</v>
      </c>
      <c r="K1672" s="6" t="s">
        <v>9173</v>
      </c>
      <c r="L1672" s="8" t="s">
        <v>7464</v>
      </c>
      <c r="M1672" s="3">
        <v>0</v>
      </c>
      <c r="N1672" s="1">
        <v>7330</v>
      </c>
      <c r="O1672">
        <v>59630</v>
      </c>
      <c r="P1672">
        <f t="shared" si="550"/>
        <v>1</v>
      </c>
      <c r="Q1672">
        <v>30</v>
      </c>
      <c r="R1672">
        <v>193</v>
      </c>
      <c r="S1672">
        <v>9</v>
      </c>
      <c r="T1672" s="2">
        <f t="shared" si="546"/>
        <v>1</v>
      </c>
      <c r="U1672" s="2">
        <f t="shared" si="547"/>
        <v>0</v>
      </c>
      <c r="V1672" s="2">
        <f t="shared" si="548"/>
        <v>0</v>
      </c>
      <c r="W1672" s="10">
        <f t="shared" si="549"/>
        <v>1</v>
      </c>
      <c r="X1672">
        <f t="shared" si="551"/>
        <v>0</v>
      </c>
      <c r="Y1672" s="11">
        <f t="shared" si="552"/>
        <v>1</v>
      </c>
      <c r="Z1672">
        <f t="shared" si="553"/>
        <v>1</v>
      </c>
      <c r="AA1672">
        <f t="shared" si="554"/>
        <v>0</v>
      </c>
      <c r="AB1672">
        <f t="shared" si="555"/>
        <v>0</v>
      </c>
      <c r="AC1672" s="11">
        <f t="shared" si="556"/>
        <v>0</v>
      </c>
      <c r="AD1672">
        <f t="shared" si="557"/>
        <v>1</v>
      </c>
      <c r="AE1672">
        <f t="shared" si="558"/>
        <v>0</v>
      </c>
      <c r="AF1672">
        <f t="shared" si="559"/>
        <v>0</v>
      </c>
      <c r="AG1672" s="11">
        <f t="shared" si="560"/>
        <v>0</v>
      </c>
      <c r="AH1672">
        <f t="shared" si="561"/>
        <v>1</v>
      </c>
      <c r="AI1672" s="11">
        <f t="shared" si="562"/>
        <v>0</v>
      </c>
      <c r="AJ1672">
        <f t="shared" si="563"/>
        <v>1</v>
      </c>
      <c r="AK1672" s="11">
        <f t="shared" si="564"/>
        <v>0</v>
      </c>
      <c r="AL1672" s="2">
        <f t="shared" si="565"/>
        <v>1</v>
      </c>
      <c r="AM1672" s="10">
        <f t="shared" si="566"/>
        <v>0</v>
      </c>
      <c r="AO1672">
        <v>0.18083259052635756</v>
      </c>
    </row>
    <row r="1673" spans="1:41">
      <c r="A1673" t="s">
        <v>11</v>
      </c>
      <c r="B1673" t="s">
        <v>43</v>
      </c>
      <c r="C1673" t="s">
        <v>20</v>
      </c>
      <c r="D1673" t="s">
        <v>25</v>
      </c>
      <c r="E1673" t="s">
        <v>15</v>
      </c>
      <c r="F1673" t="s">
        <v>16</v>
      </c>
      <c r="G1673" t="s">
        <v>57</v>
      </c>
      <c r="H1673" s="2" t="s">
        <v>9173</v>
      </c>
      <c r="I1673" s="2" t="s">
        <v>9172</v>
      </c>
      <c r="J1673" s="2" t="s">
        <v>9172</v>
      </c>
      <c r="K1673" s="6" t="s">
        <v>9173</v>
      </c>
      <c r="L1673" s="8" t="s">
        <v>3346</v>
      </c>
      <c r="M1673" s="3">
        <v>0</v>
      </c>
      <c r="N1673" s="1">
        <v>5202</v>
      </c>
      <c r="O1673">
        <v>0</v>
      </c>
      <c r="P1673">
        <f t="shared" si="550"/>
        <v>1</v>
      </c>
      <c r="Q1673">
        <v>17</v>
      </c>
      <c r="R1673">
        <v>98</v>
      </c>
      <c r="S1673">
        <v>2</v>
      </c>
      <c r="T1673" s="2">
        <f t="shared" si="546"/>
        <v>1</v>
      </c>
      <c r="U1673" s="2">
        <f t="shared" si="547"/>
        <v>0</v>
      </c>
      <c r="V1673" s="2">
        <f t="shared" si="548"/>
        <v>0</v>
      </c>
      <c r="W1673" s="10">
        <f t="shared" si="549"/>
        <v>1</v>
      </c>
      <c r="X1673">
        <f t="shared" si="551"/>
        <v>0</v>
      </c>
      <c r="Y1673" s="11">
        <f t="shared" si="552"/>
        <v>0</v>
      </c>
      <c r="Z1673">
        <f t="shared" si="553"/>
        <v>0</v>
      </c>
      <c r="AA1673">
        <f t="shared" si="554"/>
        <v>0</v>
      </c>
      <c r="AB1673">
        <f t="shared" si="555"/>
        <v>0</v>
      </c>
      <c r="AC1673" s="11">
        <f t="shared" si="556"/>
        <v>0</v>
      </c>
      <c r="AD1673">
        <f t="shared" si="557"/>
        <v>0</v>
      </c>
      <c r="AE1673">
        <f t="shared" si="558"/>
        <v>0</v>
      </c>
      <c r="AF1673">
        <f t="shared" si="559"/>
        <v>0</v>
      </c>
      <c r="AG1673" s="11">
        <f t="shared" si="560"/>
        <v>0</v>
      </c>
      <c r="AH1673">
        <f t="shared" si="561"/>
        <v>1</v>
      </c>
      <c r="AI1673" s="11">
        <f t="shared" si="562"/>
        <v>0</v>
      </c>
      <c r="AJ1673">
        <f t="shared" si="563"/>
        <v>1</v>
      </c>
      <c r="AK1673" s="11">
        <f t="shared" si="564"/>
        <v>0</v>
      </c>
      <c r="AL1673" s="2">
        <f t="shared" si="565"/>
        <v>0</v>
      </c>
      <c r="AM1673" s="10">
        <f t="shared" si="566"/>
        <v>1</v>
      </c>
      <c r="AO1673">
        <v>0.18083733142392586</v>
      </c>
    </row>
    <row r="1674" spans="1:41">
      <c r="A1674" t="s">
        <v>11</v>
      </c>
      <c r="B1674" t="s">
        <v>78</v>
      </c>
      <c r="C1674" t="s">
        <v>13</v>
      </c>
      <c r="D1674" t="s">
        <v>25</v>
      </c>
      <c r="E1674" t="s">
        <v>15</v>
      </c>
      <c r="F1674" t="s">
        <v>16</v>
      </c>
      <c r="G1674" t="s">
        <v>17</v>
      </c>
      <c r="H1674" s="2" t="s">
        <v>9172</v>
      </c>
      <c r="I1674" s="2" t="s">
        <v>9173</v>
      </c>
      <c r="J1674" s="2" t="s">
        <v>9172</v>
      </c>
      <c r="K1674" s="6" t="s">
        <v>9173</v>
      </c>
      <c r="L1674" s="8" t="s">
        <v>2878</v>
      </c>
      <c r="M1674" s="3">
        <v>0</v>
      </c>
      <c r="N1674" s="1">
        <v>15119</v>
      </c>
      <c r="O1674">
        <v>58883</v>
      </c>
      <c r="P1674">
        <f t="shared" si="550"/>
        <v>1</v>
      </c>
      <c r="Q1674">
        <v>17</v>
      </c>
      <c r="R1674">
        <v>100</v>
      </c>
      <c r="S1674">
        <v>1</v>
      </c>
      <c r="T1674" s="2">
        <f t="shared" si="546"/>
        <v>0</v>
      </c>
      <c r="U1674" s="2">
        <f t="shared" si="547"/>
        <v>1</v>
      </c>
      <c r="V1674" s="2">
        <f t="shared" si="548"/>
        <v>0</v>
      </c>
      <c r="W1674" s="10">
        <f t="shared" si="549"/>
        <v>1</v>
      </c>
      <c r="X1674">
        <f t="shared" si="551"/>
        <v>0</v>
      </c>
      <c r="Y1674" s="11">
        <f t="shared" si="552"/>
        <v>0</v>
      </c>
      <c r="Z1674">
        <f t="shared" si="553"/>
        <v>0</v>
      </c>
      <c r="AA1674">
        <f t="shared" si="554"/>
        <v>0</v>
      </c>
      <c r="AB1674">
        <f t="shared" si="555"/>
        <v>0</v>
      </c>
      <c r="AC1674" s="11">
        <f t="shared" si="556"/>
        <v>1</v>
      </c>
      <c r="AD1674">
        <f t="shared" si="557"/>
        <v>1</v>
      </c>
      <c r="AE1674">
        <f t="shared" si="558"/>
        <v>0</v>
      </c>
      <c r="AF1674">
        <f t="shared" si="559"/>
        <v>0</v>
      </c>
      <c r="AG1674" s="11">
        <f t="shared" si="560"/>
        <v>0</v>
      </c>
      <c r="AH1674">
        <f t="shared" si="561"/>
        <v>1</v>
      </c>
      <c r="AI1674" s="11">
        <f t="shared" si="562"/>
        <v>0</v>
      </c>
      <c r="AJ1674">
        <f t="shared" si="563"/>
        <v>1</v>
      </c>
      <c r="AK1674" s="11">
        <f t="shared" si="564"/>
        <v>0</v>
      </c>
      <c r="AL1674" s="2">
        <f t="shared" si="565"/>
        <v>1</v>
      </c>
      <c r="AM1674" s="10">
        <f t="shared" si="566"/>
        <v>0</v>
      </c>
      <c r="AO1674">
        <v>0.18116941497715627</v>
      </c>
    </row>
    <row r="1675" spans="1:41">
      <c r="A1675" t="s">
        <v>11</v>
      </c>
      <c r="B1675" t="s">
        <v>32</v>
      </c>
      <c r="C1675" t="s">
        <v>20</v>
      </c>
      <c r="D1675" t="s">
        <v>25</v>
      </c>
      <c r="E1675" t="s">
        <v>15</v>
      </c>
      <c r="F1675" t="s">
        <v>36</v>
      </c>
      <c r="G1675" t="s">
        <v>57</v>
      </c>
      <c r="H1675" s="2" t="s">
        <v>9172</v>
      </c>
      <c r="I1675" s="2" t="s">
        <v>9173</v>
      </c>
      <c r="J1675" s="2" t="s">
        <v>9172</v>
      </c>
      <c r="K1675" s="6" t="s">
        <v>9172</v>
      </c>
      <c r="L1675" s="8" t="s">
        <v>6087</v>
      </c>
      <c r="M1675" s="3">
        <v>0</v>
      </c>
      <c r="N1675" s="1">
        <v>8140</v>
      </c>
      <c r="O1675">
        <v>0</v>
      </c>
      <c r="P1675">
        <f t="shared" si="550"/>
        <v>1</v>
      </c>
      <c r="Q1675">
        <v>36</v>
      </c>
      <c r="R1675">
        <v>134</v>
      </c>
      <c r="S1675">
        <v>10</v>
      </c>
      <c r="T1675" s="2">
        <f t="shared" si="546"/>
        <v>0</v>
      </c>
      <c r="U1675" s="2">
        <f t="shared" si="547"/>
        <v>1</v>
      </c>
      <c r="V1675" s="2">
        <f t="shared" si="548"/>
        <v>0</v>
      </c>
      <c r="W1675" s="10">
        <f t="shared" si="549"/>
        <v>0</v>
      </c>
      <c r="X1675">
        <f t="shared" si="551"/>
        <v>0</v>
      </c>
      <c r="Y1675" s="11">
        <f t="shared" si="552"/>
        <v>0</v>
      </c>
      <c r="Z1675">
        <f t="shared" si="553"/>
        <v>0</v>
      </c>
      <c r="AA1675">
        <f t="shared" si="554"/>
        <v>0</v>
      </c>
      <c r="AB1675">
        <f t="shared" si="555"/>
        <v>1</v>
      </c>
      <c r="AC1675" s="11">
        <f t="shared" si="556"/>
        <v>0</v>
      </c>
      <c r="AD1675">
        <f t="shared" si="557"/>
        <v>0</v>
      </c>
      <c r="AE1675">
        <f t="shared" si="558"/>
        <v>0</v>
      </c>
      <c r="AF1675">
        <f t="shared" si="559"/>
        <v>0</v>
      </c>
      <c r="AG1675" s="11">
        <f t="shared" si="560"/>
        <v>0</v>
      </c>
      <c r="AH1675">
        <f t="shared" si="561"/>
        <v>1</v>
      </c>
      <c r="AI1675" s="11">
        <f t="shared" si="562"/>
        <v>0</v>
      </c>
      <c r="AJ1675">
        <f t="shared" si="563"/>
        <v>0</v>
      </c>
      <c r="AK1675" s="11">
        <f t="shared" si="564"/>
        <v>1</v>
      </c>
      <c r="AL1675" s="2">
        <f t="shared" si="565"/>
        <v>0</v>
      </c>
      <c r="AM1675" s="10">
        <f t="shared" si="566"/>
        <v>1</v>
      </c>
      <c r="AO1675">
        <v>0.18124369819706479</v>
      </c>
    </row>
    <row r="1676" spans="1:41">
      <c r="A1676" t="s">
        <v>11</v>
      </c>
      <c r="B1676" t="s">
        <v>12</v>
      </c>
      <c r="C1676" t="s">
        <v>13</v>
      </c>
      <c r="D1676" t="s">
        <v>25</v>
      </c>
      <c r="E1676" t="s">
        <v>15</v>
      </c>
      <c r="F1676" t="s">
        <v>21</v>
      </c>
      <c r="G1676" t="s">
        <v>39</v>
      </c>
      <c r="H1676" s="2" t="s">
        <v>9172</v>
      </c>
      <c r="I1676" s="2" t="s">
        <v>9173</v>
      </c>
      <c r="J1676" s="2" t="s">
        <v>9172</v>
      </c>
      <c r="K1676" s="6" t="s">
        <v>9172</v>
      </c>
      <c r="L1676" s="8" t="s">
        <v>5095</v>
      </c>
      <c r="M1676" s="3">
        <v>0</v>
      </c>
      <c r="N1676" s="1">
        <v>4883</v>
      </c>
      <c r="O1676">
        <v>53305</v>
      </c>
      <c r="P1676">
        <f t="shared" si="550"/>
        <v>1</v>
      </c>
      <c r="Q1676">
        <v>53</v>
      </c>
      <c r="R1676">
        <v>53</v>
      </c>
      <c r="S1676">
        <v>32</v>
      </c>
      <c r="T1676" s="2">
        <f t="shared" si="546"/>
        <v>0</v>
      </c>
      <c r="U1676" s="2">
        <f t="shared" si="547"/>
        <v>1</v>
      </c>
      <c r="V1676" s="2">
        <f t="shared" si="548"/>
        <v>0</v>
      </c>
      <c r="W1676" s="10">
        <f t="shared" si="549"/>
        <v>0</v>
      </c>
      <c r="X1676">
        <f t="shared" si="551"/>
        <v>0</v>
      </c>
      <c r="Y1676" s="11">
        <f t="shared" si="552"/>
        <v>0</v>
      </c>
      <c r="Z1676">
        <f t="shared" si="553"/>
        <v>0</v>
      </c>
      <c r="AA1676">
        <f t="shared" si="554"/>
        <v>1</v>
      </c>
      <c r="AB1676">
        <f t="shared" si="555"/>
        <v>0</v>
      </c>
      <c r="AC1676" s="11">
        <f t="shared" si="556"/>
        <v>0</v>
      </c>
      <c r="AD1676">
        <f t="shared" si="557"/>
        <v>1</v>
      </c>
      <c r="AE1676">
        <f t="shared" si="558"/>
        <v>0</v>
      </c>
      <c r="AF1676">
        <f t="shared" si="559"/>
        <v>0</v>
      </c>
      <c r="AG1676" s="11">
        <f t="shared" si="560"/>
        <v>0</v>
      </c>
      <c r="AH1676">
        <f t="shared" si="561"/>
        <v>1</v>
      </c>
      <c r="AI1676" s="11">
        <f t="shared" si="562"/>
        <v>0</v>
      </c>
      <c r="AJ1676">
        <f t="shared" si="563"/>
        <v>0</v>
      </c>
      <c r="AK1676" s="11">
        <f t="shared" si="564"/>
        <v>0</v>
      </c>
      <c r="AL1676" s="2">
        <f t="shared" si="565"/>
        <v>0</v>
      </c>
      <c r="AM1676" s="10">
        <f t="shared" si="566"/>
        <v>0</v>
      </c>
      <c r="AO1676">
        <v>0.18126897196344519</v>
      </c>
    </row>
    <row r="1677" spans="1:41">
      <c r="A1677" t="s">
        <v>11</v>
      </c>
      <c r="B1677" t="s">
        <v>43</v>
      </c>
      <c r="C1677" t="s">
        <v>35</v>
      </c>
      <c r="D1677" t="s">
        <v>14</v>
      </c>
      <c r="E1677" t="s">
        <v>27</v>
      </c>
      <c r="F1677" t="s">
        <v>16</v>
      </c>
      <c r="G1677" t="s">
        <v>17</v>
      </c>
      <c r="H1677" s="2" t="s">
        <v>9172</v>
      </c>
      <c r="I1677" s="2" t="s">
        <v>9173</v>
      </c>
      <c r="J1677" s="2" t="s">
        <v>9172</v>
      </c>
      <c r="K1677" s="6" t="s">
        <v>9173</v>
      </c>
      <c r="L1677" s="8" t="s">
        <v>4109</v>
      </c>
      <c r="M1677" s="3">
        <v>0</v>
      </c>
      <c r="N1677" s="1">
        <v>4123</v>
      </c>
      <c r="O1677">
        <v>24732</v>
      </c>
      <c r="P1677">
        <f t="shared" si="550"/>
        <v>0</v>
      </c>
      <c r="Q1677">
        <v>40</v>
      </c>
      <c r="R1677">
        <v>111</v>
      </c>
      <c r="S1677">
        <v>18</v>
      </c>
      <c r="T1677" s="2">
        <f t="shared" si="546"/>
        <v>0</v>
      </c>
      <c r="U1677" s="2">
        <f t="shared" si="547"/>
        <v>1</v>
      </c>
      <c r="V1677" s="2">
        <f t="shared" si="548"/>
        <v>0</v>
      </c>
      <c r="W1677" s="10">
        <f t="shared" si="549"/>
        <v>1</v>
      </c>
      <c r="X1677">
        <f t="shared" si="551"/>
        <v>0</v>
      </c>
      <c r="Y1677" s="11">
        <f t="shared" si="552"/>
        <v>0</v>
      </c>
      <c r="Z1677">
        <f t="shared" si="553"/>
        <v>0</v>
      </c>
      <c r="AA1677">
        <f t="shared" si="554"/>
        <v>0</v>
      </c>
      <c r="AB1677">
        <f t="shared" si="555"/>
        <v>0</v>
      </c>
      <c r="AC1677" s="11">
        <f t="shared" si="556"/>
        <v>0</v>
      </c>
      <c r="AD1677">
        <f t="shared" si="557"/>
        <v>0</v>
      </c>
      <c r="AE1677">
        <f t="shared" si="558"/>
        <v>1</v>
      </c>
      <c r="AF1677">
        <f t="shared" si="559"/>
        <v>0</v>
      </c>
      <c r="AG1677" s="11">
        <f t="shared" si="560"/>
        <v>0</v>
      </c>
      <c r="AH1677">
        <f t="shared" si="561"/>
        <v>0</v>
      </c>
      <c r="AI1677" s="11">
        <f t="shared" si="562"/>
        <v>1</v>
      </c>
      <c r="AJ1677">
        <f t="shared" si="563"/>
        <v>1</v>
      </c>
      <c r="AK1677" s="11">
        <f t="shared" si="564"/>
        <v>0</v>
      </c>
      <c r="AL1677" s="2">
        <f t="shared" si="565"/>
        <v>1</v>
      </c>
      <c r="AM1677" s="10">
        <f t="shared" si="566"/>
        <v>0</v>
      </c>
      <c r="AO1677">
        <v>0.18144317119449524</v>
      </c>
    </row>
    <row r="1678" spans="1:41">
      <c r="A1678" t="s">
        <v>11</v>
      </c>
      <c r="B1678" t="s">
        <v>12</v>
      </c>
      <c r="C1678" t="s">
        <v>20</v>
      </c>
      <c r="D1678" t="s">
        <v>25</v>
      </c>
      <c r="E1678" t="s">
        <v>15</v>
      </c>
      <c r="F1678" t="s">
        <v>16</v>
      </c>
      <c r="G1678" t="s">
        <v>17</v>
      </c>
      <c r="H1678" s="2" t="s">
        <v>9173</v>
      </c>
      <c r="I1678" s="2" t="s">
        <v>9173</v>
      </c>
      <c r="J1678" s="2" t="s">
        <v>9172</v>
      </c>
      <c r="K1678" s="6" t="s">
        <v>9173</v>
      </c>
      <c r="L1678" s="8" t="s">
        <v>9104</v>
      </c>
      <c r="M1678" s="3">
        <v>0</v>
      </c>
      <c r="N1678" s="1">
        <v>7507</v>
      </c>
      <c r="O1678">
        <v>0</v>
      </c>
      <c r="P1678">
        <f t="shared" si="550"/>
        <v>1</v>
      </c>
      <c r="Q1678">
        <v>35</v>
      </c>
      <c r="R1678">
        <v>95</v>
      </c>
      <c r="S1678">
        <v>16</v>
      </c>
      <c r="T1678" s="2">
        <f t="shared" si="546"/>
        <v>1</v>
      </c>
      <c r="U1678" s="2">
        <f t="shared" si="547"/>
        <v>1</v>
      </c>
      <c r="V1678" s="2">
        <f t="shared" si="548"/>
        <v>0</v>
      </c>
      <c r="W1678" s="10">
        <f t="shared" si="549"/>
        <v>1</v>
      </c>
      <c r="X1678">
        <f t="shared" si="551"/>
        <v>0</v>
      </c>
      <c r="Y1678" s="11">
        <f t="shared" si="552"/>
        <v>0</v>
      </c>
      <c r="Z1678">
        <f t="shared" si="553"/>
        <v>0</v>
      </c>
      <c r="AA1678">
        <f t="shared" si="554"/>
        <v>1</v>
      </c>
      <c r="AB1678">
        <f t="shared" si="555"/>
        <v>0</v>
      </c>
      <c r="AC1678" s="11">
        <f t="shared" si="556"/>
        <v>0</v>
      </c>
      <c r="AD1678">
        <f t="shared" si="557"/>
        <v>0</v>
      </c>
      <c r="AE1678">
        <f t="shared" si="558"/>
        <v>0</v>
      </c>
      <c r="AF1678">
        <f t="shared" si="559"/>
        <v>0</v>
      </c>
      <c r="AG1678" s="11">
        <f t="shared" si="560"/>
        <v>0</v>
      </c>
      <c r="AH1678">
        <f t="shared" si="561"/>
        <v>1</v>
      </c>
      <c r="AI1678" s="11">
        <f t="shared" si="562"/>
        <v>0</v>
      </c>
      <c r="AJ1678">
        <f t="shared" si="563"/>
        <v>1</v>
      </c>
      <c r="AK1678" s="11">
        <f t="shared" si="564"/>
        <v>0</v>
      </c>
      <c r="AL1678" s="2">
        <f t="shared" si="565"/>
        <v>1</v>
      </c>
      <c r="AM1678" s="10">
        <f t="shared" si="566"/>
        <v>0</v>
      </c>
      <c r="AO1678">
        <v>0.18147993375616145</v>
      </c>
    </row>
    <row r="1679" spans="1:41">
      <c r="A1679" t="s">
        <v>11</v>
      </c>
      <c r="B1679" t="s">
        <v>12</v>
      </c>
      <c r="C1679" t="s">
        <v>20</v>
      </c>
      <c r="D1679" t="s">
        <v>25</v>
      </c>
      <c r="E1679" t="s">
        <v>15</v>
      </c>
      <c r="F1679" t="s">
        <v>21</v>
      </c>
      <c r="G1679" t="s">
        <v>57</v>
      </c>
      <c r="H1679" s="2" t="s">
        <v>9173</v>
      </c>
      <c r="I1679" s="2" t="s">
        <v>9173</v>
      </c>
      <c r="J1679" s="2" t="s">
        <v>9172</v>
      </c>
      <c r="K1679" s="6" t="s">
        <v>9173</v>
      </c>
      <c r="L1679" s="8" t="s">
        <v>1244</v>
      </c>
      <c r="M1679" s="3">
        <v>0</v>
      </c>
      <c r="N1679" s="1">
        <v>7077</v>
      </c>
      <c r="O1679">
        <v>0</v>
      </c>
      <c r="P1679">
        <f t="shared" si="550"/>
        <v>1</v>
      </c>
      <c r="Q1679">
        <v>17</v>
      </c>
      <c r="R1679">
        <v>96</v>
      </c>
      <c r="S1679">
        <v>8</v>
      </c>
      <c r="T1679" s="2">
        <f t="shared" si="546"/>
        <v>1</v>
      </c>
      <c r="U1679" s="2">
        <f t="shared" si="547"/>
        <v>1</v>
      </c>
      <c r="V1679" s="2">
        <f t="shared" si="548"/>
        <v>0</v>
      </c>
      <c r="W1679" s="10">
        <f t="shared" si="549"/>
        <v>1</v>
      </c>
      <c r="X1679">
        <f t="shared" si="551"/>
        <v>0</v>
      </c>
      <c r="Y1679" s="11">
        <f t="shared" si="552"/>
        <v>0</v>
      </c>
      <c r="Z1679">
        <f t="shared" si="553"/>
        <v>0</v>
      </c>
      <c r="AA1679">
        <f t="shared" si="554"/>
        <v>1</v>
      </c>
      <c r="AB1679">
        <f t="shared" si="555"/>
        <v>0</v>
      </c>
      <c r="AC1679" s="11">
        <f t="shared" si="556"/>
        <v>0</v>
      </c>
      <c r="AD1679">
        <f t="shared" si="557"/>
        <v>0</v>
      </c>
      <c r="AE1679">
        <f t="shared" si="558"/>
        <v>0</v>
      </c>
      <c r="AF1679">
        <f t="shared" si="559"/>
        <v>0</v>
      </c>
      <c r="AG1679" s="11">
        <f t="shared" si="560"/>
        <v>0</v>
      </c>
      <c r="AH1679">
        <f t="shared" si="561"/>
        <v>1</v>
      </c>
      <c r="AI1679" s="11">
        <f t="shared" si="562"/>
        <v>0</v>
      </c>
      <c r="AJ1679">
        <f t="shared" si="563"/>
        <v>0</v>
      </c>
      <c r="AK1679" s="11">
        <f t="shared" si="564"/>
        <v>0</v>
      </c>
      <c r="AL1679" s="2">
        <f t="shared" si="565"/>
        <v>0</v>
      </c>
      <c r="AM1679" s="10">
        <f t="shared" si="566"/>
        <v>1</v>
      </c>
      <c r="AO1679">
        <v>0.1816087226297747</v>
      </c>
    </row>
    <row r="1680" spans="1:41">
      <c r="A1680" t="s">
        <v>11</v>
      </c>
      <c r="B1680" t="s">
        <v>30</v>
      </c>
      <c r="C1680" t="s">
        <v>13</v>
      </c>
      <c r="D1680" t="s">
        <v>25</v>
      </c>
      <c r="E1680" t="s">
        <v>27</v>
      </c>
      <c r="F1680" t="s">
        <v>21</v>
      </c>
      <c r="G1680" t="s">
        <v>17</v>
      </c>
      <c r="H1680" s="2" t="s">
        <v>9172</v>
      </c>
      <c r="I1680" s="2" t="s">
        <v>9173</v>
      </c>
      <c r="J1680" s="2" t="s">
        <v>9172</v>
      </c>
      <c r="K1680" s="6" t="s">
        <v>9173</v>
      </c>
      <c r="L1680" s="8" t="s">
        <v>1886</v>
      </c>
      <c r="M1680" s="3">
        <v>0</v>
      </c>
      <c r="N1680" s="1">
        <v>5800</v>
      </c>
      <c r="O1680">
        <v>60689</v>
      </c>
      <c r="P1680">
        <f t="shared" si="550"/>
        <v>1</v>
      </c>
      <c r="Q1680">
        <v>38</v>
      </c>
      <c r="R1680">
        <v>60</v>
      </c>
      <c r="S1680">
        <v>29</v>
      </c>
      <c r="T1680" s="2">
        <f t="shared" si="546"/>
        <v>0</v>
      </c>
      <c r="U1680" s="2">
        <f t="shared" si="547"/>
        <v>1</v>
      </c>
      <c r="V1680" s="2">
        <f t="shared" si="548"/>
        <v>0</v>
      </c>
      <c r="W1680" s="10">
        <f t="shared" si="549"/>
        <v>1</v>
      </c>
      <c r="X1680">
        <f t="shared" si="551"/>
        <v>0</v>
      </c>
      <c r="Y1680" s="11">
        <f t="shared" si="552"/>
        <v>0</v>
      </c>
      <c r="Z1680">
        <f t="shared" si="553"/>
        <v>1</v>
      </c>
      <c r="AA1680">
        <f t="shared" si="554"/>
        <v>0</v>
      </c>
      <c r="AB1680">
        <f t="shared" si="555"/>
        <v>0</v>
      </c>
      <c r="AC1680" s="11">
        <f t="shared" si="556"/>
        <v>0</v>
      </c>
      <c r="AD1680">
        <f t="shared" si="557"/>
        <v>1</v>
      </c>
      <c r="AE1680">
        <f t="shared" si="558"/>
        <v>0</v>
      </c>
      <c r="AF1680">
        <f t="shared" si="559"/>
        <v>0</v>
      </c>
      <c r="AG1680" s="11">
        <f t="shared" si="560"/>
        <v>0</v>
      </c>
      <c r="AH1680">
        <f t="shared" si="561"/>
        <v>0</v>
      </c>
      <c r="AI1680" s="11">
        <f t="shared" si="562"/>
        <v>1</v>
      </c>
      <c r="AJ1680">
        <f t="shared" si="563"/>
        <v>0</v>
      </c>
      <c r="AK1680" s="11">
        <f t="shared" si="564"/>
        <v>0</v>
      </c>
      <c r="AL1680" s="2">
        <f t="shared" si="565"/>
        <v>1</v>
      </c>
      <c r="AM1680" s="10">
        <f t="shared" si="566"/>
        <v>0</v>
      </c>
      <c r="AO1680">
        <v>0.18163669816294531</v>
      </c>
    </row>
    <row r="1681" spans="1:41">
      <c r="A1681" t="s">
        <v>11</v>
      </c>
      <c r="B1681" t="s">
        <v>12</v>
      </c>
      <c r="C1681" t="s">
        <v>13</v>
      </c>
      <c r="D1681" t="s">
        <v>25</v>
      </c>
      <c r="E1681" t="s">
        <v>27</v>
      </c>
      <c r="F1681" t="s">
        <v>16</v>
      </c>
      <c r="G1681" t="s">
        <v>17</v>
      </c>
      <c r="H1681" s="2" t="s">
        <v>9173</v>
      </c>
      <c r="I1681" s="2" t="s">
        <v>9173</v>
      </c>
      <c r="J1681" s="2" t="s">
        <v>9172</v>
      </c>
      <c r="K1681" s="6" t="s">
        <v>9173</v>
      </c>
      <c r="L1681" s="8" t="s">
        <v>4805</v>
      </c>
      <c r="M1681" s="3">
        <v>0</v>
      </c>
      <c r="N1681" s="1">
        <v>8664</v>
      </c>
      <c r="O1681">
        <v>93485</v>
      </c>
      <c r="P1681">
        <f t="shared" si="550"/>
        <v>1</v>
      </c>
      <c r="Q1681">
        <v>39</v>
      </c>
      <c r="R1681">
        <v>70</v>
      </c>
      <c r="S1681">
        <v>31</v>
      </c>
      <c r="T1681" s="2">
        <f t="shared" si="546"/>
        <v>1</v>
      </c>
      <c r="U1681" s="2">
        <f t="shared" si="547"/>
        <v>1</v>
      </c>
      <c r="V1681" s="2">
        <f t="shared" si="548"/>
        <v>0</v>
      </c>
      <c r="W1681" s="10">
        <f t="shared" si="549"/>
        <v>1</v>
      </c>
      <c r="X1681">
        <f t="shared" si="551"/>
        <v>0</v>
      </c>
      <c r="Y1681" s="11">
        <f t="shared" si="552"/>
        <v>0</v>
      </c>
      <c r="Z1681">
        <f t="shared" si="553"/>
        <v>0</v>
      </c>
      <c r="AA1681">
        <f t="shared" si="554"/>
        <v>1</v>
      </c>
      <c r="AB1681">
        <f t="shared" si="555"/>
        <v>0</v>
      </c>
      <c r="AC1681" s="11">
        <f t="shared" si="556"/>
        <v>0</v>
      </c>
      <c r="AD1681">
        <f t="shared" si="557"/>
        <v>1</v>
      </c>
      <c r="AE1681">
        <f t="shared" si="558"/>
        <v>0</v>
      </c>
      <c r="AF1681">
        <f t="shared" si="559"/>
        <v>0</v>
      </c>
      <c r="AG1681" s="11">
        <f t="shared" si="560"/>
        <v>0</v>
      </c>
      <c r="AH1681">
        <f t="shared" si="561"/>
        <v>0</v>
      </c>
      <c r="AI1681" s="11">
        <f t="shared" si="562"/>
        <v>1</v>
      </c>
      <c r="AJ1681">
        <f t="shared" si="563"/>
        <v>1</v>
      </c>
      <c r="AK1681" s="11">
        <f t="shared" si="564"/>
        <v>0</v>
      </c>
      <c r="AL1681" s="2">
        <f t="shared" si="565"/>
        <v>1</v>
      </c>
      <c r="AM1681" s="10">
        <f t="shared" si="566"/>
        <v>0</v>
      </c>
      <c r="AO1681">
        <v>0.18169910562303807</v>
      </c>
    </row>
    <row r="1682" spans="1:41">
      <c r="A1682" t="s">
        <v>11</v>
      </c>
      <c r="B1682" t="s">
        <v>30</v>
      </c>
      <c r="C1682" t="s">
        <v>13</v>
      </c>
      <c r="D1682" t="s">
        <v>25</v>
      </c>
      <c r="E1682" t="s">
        <v>15</v>
      </c>
      <c r="F1682" t="s">
        <v>16</v>
      </c>
      <c r="G1682" t="s">
        <v>17</v>
      </c>
      <c r="H1682" s="2" t="s">
        <v>9173</v>
      </c>
      <c r="I1682" s="2" t="s">
        <v>9172</v>
      </c>
      <c r="J1682" s="2" t="s">
        <v>9172</v>
      </c>
      <c r="K1682" s="6" t="s">
        <v>9173</v>
      </c>
      <c r="L1682" s="8" t="s">
        <v>8650</v>
      </c>
      <c r="M1682" s="3">
        <v>0</v>
      </c>
      <c r="N1682" s="1">
        <v>4686</v>
      </c>
      <c r="O1682">
        <v>58089</v>
      </c>
      <c r="P1682">
        <f t="shared" si="550"/>
        <v>1</v>
      </c>
      <c r="Q1682">
        <v>51</v>
      </c>
      <c r="R1682">
        <v>116</v>
      </c>
      <c r="S1682">
        <v>31</v>
      </c>
      <c r="T1682" s="2">
        <f t="shared" si="546"/>
        <v>1</v>
      </c>
      <c r="U1682" s="2">
        <f t="shared" si="547"/>
        <v>0</v>
      </c>
      <c r="V1682" s="2">
        <f t="shared" si="548"/>
        <v>0</v>
      </c>
      <c r="W1682" s="10">
        <f t="shared" si="549"/>
        <v>1</v>
      </c>
      <c r="X1682">
        <f t="shared" si="551"/>
        <v>0</v>
      </c>
      <c r="Y1682" s="11">
        <f t="shared" si="552"/>
        <v>0</v>
      </c>
      <c r="Z1682">
        <f t="shared" si="553"/>
        <v>1</v>
      </c>
      <c r="AA1682">
        <f t="shared" si="554"/>
        <v>0</v>
      </c>
      <c r="AB1682">
        <f t="shared" si="555"/>
        <v>0</v>
      </c>
      <c r="AC1682" s="11">
        <f t="shared" si="556"/>
        <v>0</v>
      </c>
      <c r="AD1682">
        <f t="shared" si="557"/>
        <v>1</v>
      </c>
      <c r="AE1682">
        <f t="shared" si="558"/>
        <v>0</v>
      </c>
      <c r="AF1682">
        <f t="shared" si="559"/>
        <v>0</v>
      </c>
      <c r="AG1682" s="11">
        <f t="shared" si="560"/>
        <v>0</v>
      </c>
      <c r="AH1682">
        <f t="shared" si="561"/>
        <v>1</v>
      </c>
      <c r="AI1682" s="11">
        <f t="shared" si="562"/>
        <v>0</v>
      </c>
      <c r="AJ1682">
        <f t="shared" si="563"/>
        <v>1</v>
      </c>
      <c r="AK1682" s="11">
        <f t="shared" si="564"/>
        <v>0</v>
      </c>
      <c r="AL1682" s="2">
        <f t="shared" si="565"/>
        <v>1</v>
      </c>
      <c r="AM1682" s="10">
        <f t="shared" si="566"/>
        <v>0</v>
      </c>
      <c r="AO1682">
        <v>0.18175488998263836</v>
      </c>
    </row>
    <row r="1683" spans="1:41">
      <c r="A1683" t="s">
        <v>23</v>
      </c>
      <c r="B1683" t="s">
        <v>32</v>
      </c>
      <c r="C1683" t="s">
        <v>52</v>
      </c>
      <c r="D1683" t="s">
        <v>14</v>
      </c>
      <c r="E1683" t="s">
        <v>15</v>
      </c>
      <c r="F1683" t="s">
        <v>36</v>
      </c>
      <c r="G1683" t="s">
        <v>17</v>
      </c>
      <c r="H1683" s="2" t="s">
        <v>9172</v>
      </c>
      <c r="I1683" s="2" t="s">
        <v>9173</v>
      </c>
      <c r="J1683" s="2" t="s">
        <v>9172</v>
      </c>
      <c r="K1683" s="6" t="s">
        <v>9173</v>
      </c>
      <c r="L1683" s="8" t="s">
        <v>2977</v>
      </c>
      <c r="M1683" s="3">
        <v>0</v>
      </c>
      <c r="N1683" s="1">
        <v>13736</v>
      </c>
      <c r="O1683">
        <v>16181</v>
      </c>
      <c r="P1683">
        <f t="shared" si="550"/>
        <v>0</v>
      </c>
      <c r="Q1683">
        <v>32</v>
      </c>
      <c r="R1683">
        <v>197</v>
      </c>
      <c r="S1683">
        <v>22</v>
      </c>
      <c r="T1683" s="2">
        <f t="shared" si="546"/>
        <v>0</v>
      </c>
      <c r="U1683" s="2">
        <f t="shared" si="547"/>
        <v>1</v>
      </c>
      <c r="V1683" s="2">
        <f t="shared" si="548"/>
        <v>0</v>
      </c>
      <c r="W1683" s="10">
        <f t="shared" si="549"/>
        <v>1</v>
      </c>
      <c r="X1683">
        <f t="shared" si="551"/>
        <v>0</v>
      </c>
      <c r="Y1683" s="11">
        <f t="shared" si="552"/>
        <v>1</v>
      </c>
      <c r="Z1683">
        <f t="shared" si="553"/>
        <v>0</v>
      </c>
      <c r="AA1683">
        <f t="shared" si="554"/>
        <v>0</v>
      </c>
      <c r="AB1683">
        <f t="shared" si="555"/>
        <v>1</v>
      </c>
      <c r="AC1683" s="11">
        <f t="shared" si="556"/>
        <v>0</v>
      </c>
      <c r="AD1683">
        <f t="shared" si="557"/>
        <v>0</v>
      </c>
      <c r="AE1683">
        <f t="shared" si="558"/>
        <v>0</v>
      </c>
      <c r="AF1683">
        <f t="shared" si="559"/>
        <v>0</v>
      </c>
      <c r="AG1683" s="11">
        <f t="shared" si="560"/>
        <v>1</v>
      </c>
      <c r="AH1683">
        <f t="shared" si="561"/>
        <v>1</v>
      </c>
      <c r="AI1683" s="11">
        <f t="shared" si="562"/>
        <v>0</v>
      </c>
      <c r="AJ1683">
        <f t="shared" si="563"/>
        <v>0</v>
      </c>
      <c r="AK1683" s="11">
        <f t="shared" si="564"/>
        <v>1</v>
      </c>
      <c r="AL1683" s="2">
        <f t="shared" si="565"/>
        <v>1</v>
      </c>
      <c r="AM1683" s="10">
        <f t="shared" si="566"/>
        <v>0</v>
      </c>
      <c r="AO1683">
        <v>0.18190200588754471</v>
      </c>
    </row>
    <row r="1684" spans="1:41">
      <c r="A1684" t="s">
        <v>11</v>
      </c>
      <c r="B1684" t="s">
        <v>32</v>
      </c>
      <c r="C1684" t="s">
        <v>13</v>
      </c>
      <c r="D1684" t="s">
        <v>14</v>
      </c>
      <c r="E1684" t="s">
        <v>15</v>
      </c>
      <c r="F1684" t="s">
        <v>16</v>
      </c>
      <c r="G1684" t="s">
        <v>17</v>
      </c>
      <c r="H1684" s="2" t="s">
        <v>9172</v>
      </c>
      <c r="I1684" s="2" t="s">
        <v>9173</v>
      </c>
      <c r="J1684" s="2" t="s">
        <v>9172</v>
      </c>
      <c r="K1684" s="6" t="s">
        <v>9173</v>
      </c>
      <c r="L1684" s="8" t="s">
        <v>8919</v>
      </c>
      <c r="M1684" s="3">
        <v>0</v>
      </c>
      <c r="N1684" s="1">
        <v>9150</v>
      </c>
      <c r="O1684">
        <v>32370</v>
      </c>
      <c r="P1684">
        <f t="shared" si="550"/>
        <v>0</v>
      </c>
      <c r="Q1684">
        <v>27</v>
      </c>
      <c r="R1684">
        <v>149</v>
      </c>
      <c r="S1684">
        <v>2</v>
      </c>
      <c r="T1684" s="2">
        <f t="shared" si="546"/>
        <v>0</v>
      </c>
      <c r="U1684" s="2">
        <f t="shared" si="547"/>
        <v>1</v>
      </c>
      <c r="V1684" s="2">
        <f t="shared" si="548"/>
        <v>0</v>
      </c>
      <c r="W1684" s="10">
        <f t="shared" si="549"/>
        <v>1</v>
      </c>
      <c r="X1684">
        <f t="shared" si="551"/>
        <v>0</v>
      </c>
      <c r="Y1684" s="11">
        <f t="shared" si="552"/>
        <v>0</v>
      </c>
      <c r="Z1684">
        <f t="shared" si="553"/>
        <v>0</v>
      </c>
      <c r="AA1684">
        <f t="shared" si="554"/>
        <v>0</v>
      </c>
      <c r="AB1684">
        <f t="shared" si="555"/>
        <v>1</v>
      </c>
      <c r="AC1684" s="11">
        <f t="shared" si="556"/>
        <v>0</v>
      </c>
      <c r="AD1684">
        <f t="shared" si="557"/>
        <v>1</v>
      </c>
      <c r="AE1684">
        <f t="shared" si="558"/>
        <v>0</v>
      </c>
      <c r="AF1684">
        <f t="shared" si="559"/>
        <v>0</v>
      </c>
      <c r="AG1684" s="11">
        <f t="shared" si="560"/>
        <v>0</v>
      </c>
      <c r="AH1684">
        <f t="shared" si="561"/>
        <v>1</v>
      </c>
      <c r="AI1684" s="11">
        <f t="shared" si="562"/>
        <v>0</v>
      </c>
      <c r="AJ1684">
        <f t="shared" si="563"/>
        <v>1</v>
      </c>
      <c r="AK1684" s="11">
        <f t="shared" si="564"/>
        <v>0</v>
      </c>
      <c r="AL1684" s="2">
        <f t="shared" si="565"/>
        <v>1</v>
      </c>
      <c r="AM1684" s="10">
        <f t="shared" si="566"/>
        <v>0</v>
      </c>
      <c r="AO1684">
        <v>0.18197167300710998</v>
      </c>
    </row>
    <row r="1685" spans="1:41">
      <c r="A1685" t="s">
        <v>11</v>
      </c>
      <c r="B1685" t="s">
        <v>12</v>
      </c>
      <c r="C1685" t="s">
        <v>13</v>
      </c>
      <c r="D1685" t="s">
        <v>25</v>
      </c>
      <c r="E1685" t="s">
        <v>15</v>
      </c>
      <c r="F1685" t="s">
        <v>36</v>
      </c>
      <c r="G1685" t="s">
        <v>39</v>
      </c>
      <c r="H1685" s="2" t="s">
        <v>9172</v>
      </c>
      <c r="I1685" s="2" t="s">
        <v>9173</v>
      </c>
      <c r="J1685" s="2" t="s">
        <v>9172</v>
      </c>
      <c r="K1685" s="6" t="s">
        <v>9173</v>
      </c>
      <c r="L1685" s="8" t="s">
        <v>2530</v>
      </c>
      <c r="M1685" s="3">
        <v>0</v>
      </c>
      <c r="N1685" s="1">
        <v>7770</v>
      </c>
      <c r="O1685">
        <v>74365</v>
      </c>
      <c r="P1685">
        <f t="shared" si="550"/>
        <v>1</v>
      </c>
      <c r="Q1685">
        <v>23</v>
      </c>
      <c r="R1685">
        <v>199</v>
      </c>
      <c r="S1685">
        <v>11</v>
      </c>
      <c r="T1685" s="2">
        <f t="shared" si="546"/>
        <v>0</v>
      </c>
      <c r="U1685" s="2">
        <f t="shared" si="547"/>
        <v>1</v>
      </c>
      <c r="V1685" s="2">
        <f t="shared" si="548"/>
        <v>0</v>
      </c>
      <c r="W1685" s="10">
        <f t="shared" si="549"/>
        <v>1</v>
      </c>
      <c r="X1685">
        <f t="shared" si="551"/>
        <v>0</v>
      </c>
      <c r="Y1685" s="11">
        <f t="shared" si="552"/>
        <v>0</v>
      </c>
      <c r="Z1685">
        <f t="shared" si="553"/>
        <v>0</v>
      </c>
      <c r="AA1685">
        <f t="shared" si="554"/>
        <v>1</v>
      </c>
      <c r="AB1685">
        <f t="shared" si="555"/>
        <v>0</v>
      </c>
      <c r="AC1685" s="11">
        <f t="shared" si="556"/>
        <v>0</v>
      </c>
      <c r="AD1685">
        <f t="shared" si="557"/>
        <v>1</v>
      </c>
      <c r="AE1685">
        <f t="shared" si="558"/>
        <v>0</v>
      </c>
      <c r="AF1685">
        <f t="shared" si="559"/>
        <v>0</v>
      </c>
      <c r="AG1685" s="11">
        <f t="shared" si="560"/>
        <v>0</v>
      </c>
      <c r="AH1685">
        <f t="shared" si="561"/>
        <v>1</v>
      </c>
      <c r="AI1685" s="11">
        <f t="shared" si="562"/>
        <v>0</v>
      </c>
      <c r="AJ1685">
        <f t="shared" si="563"/>
        <v>0</v>
      </c>
      <c r="AK1685" s="11">
        <f t="shared" si="564"/>
        <v>1</v>
      </c>
      <c r="AL1685" s="2">
        <f t="shared" si="565"/>
        <v>0</v>
      </c>
      <c r="AM1685" s="10">
        <f t="shared" si="566"/>
        <v>0</v>
      </c>
      <c r="AO1685">
        <v>0.18201226935815637</v>
      </c>
    </row>
    <row r="1686" spans="1:41">
      <c r="A1686" t="s">
        <v>11</v>
      </c>
      <c r="B1686" t="s">
        <v>12</v>
      </c>
      <c r="C1686" t="s">
        <v>13</v>
      </c>
      <c r="D1686" t="s">
        <v>14</v>
      </c>
      <c r="E1686" t="s">
        <v>27</v>
      </c>
      <c r="F1686" t="s">
        <v>16</v>
      </c>
      <c r="G1686" t="s">
        <v>17</v>
      </c>
      <c r="H1686" s="2" t="s">
        <v>9172</v>
      </c>
      <c r="I1686" s="2" t="s">
        <v>9173</v>
      </c>
      <c r="J1686" s="2" t="s">
        <v>9172</v>
      </c>
      <c r="K1686" s="6" t="s">
        <v>9172</v>
      </c>
      <c r="L1686" s="8" t="s">
        <v>3204</v>
      </c>
      <c r="M1686" s="3">
        <v>0</v>
      </c>
      <c r="N1686" s="1">
        <v>4437</v>
      </c>
      <c r="O1686">
        <v>77609</v>
      </c>
      <c r="P1686">
        <f t="shared" si="550"/>
        <v>0</v>
      </c>
      <c r="Q1686">
        <v>41</v>
      </c>
      <c r="R1686">
        <v>101</v>
      </c>
      <c r="S1686">
        <v>26</v>
      </c>
      <c r="T1686" s="2">
        <f t="shared" si="546"/>
        <v>0</v>
      </c>
      <c r="U1686" s="2">
        <f t="shared" si="547"/>
        <v>1</v>
      </c>
      <c r="V1686" s="2">
        <f t="shared" si="548"/>
        <v>0</v>
      </c>
      <c r="W1686" s="10">
        <f t="shared" si="549"/>
        <v>0</v>
      </c>
      <c r="X1686">
        <f t="shared" si="551"/>
        <v>0</v>
      </c>
      <c r="Y1686" s="11">
        <f t="shared" si="552"/>
        <v>0</v>
      </c>
      <c r="Z1686">
        <f t="shared" si="553"/>
        <v>0</v>
      </c>
      <c r="AA1686">
        <f t="shared" si="554"/>
        <v>1</v>
      </c>
      <c r="AB1686">
        <f t="shared" si="555"/>
        <v>0</v>
      </c>
      <c r="AC1686" s="11">
        <f t="shared" si="556"/>
        <v>0</v>
      </c>
      <c r="AD1686">
        <f t="shared" si="557"/>
        <v>1</v>
      </c>
      <c r="AE1686">
        <f t="shared" si="558"/>
        <v>0</v>
      </c>
      <c r="AF1686">
        <f t="shared" si="559"/>
        <v>0</v>
      </c>
      <c r="AG1686" s="11">
        <f t="shared" si="560"/>
        <v>0</v>
      </c>
      <c r="AH1686">
        <f t="shared" si="561"/>
        <v>0</v>
      </c>
      <c r="AI1686" s="11">
        <f t="shared" si="562"/>
        <v>1</v>
      </c>
      <c r="AJ1686">
        <f t="shared" si="563"/>
        <v>1</v>
      </c>
      <c r="AK1686" s="11">
        <f t="shared" si="564"/>
        <v>0</v>
      </c>
      <c r="AL1686" s="2">
        <f t="shared" si="565"/>
        <v>1</v>
      </c>
      <c r="AM1686" s="10">
        <f t="shared" si="566"/>
        <v>0</v>
      </c>
      <c r="AO1686">
        <v>0.1820854992522325</v>
      </c>
    </row>
    <row r="1687" spans="1:41">
      <c r="A1687" t="s">
        <v>11</v>
      </c>
      <c r="B1687" t="s">
        <v>12</v>
      </c>
      <c r="C1687" t="s">
        <v>13</v>
      </c>
      <c r="D1687" t="s">
        <v>14</v>
      </c>
      <c r="E1687" t="s">
        <v>27</v>
      </c>
      <c r="F1687" t="s">
        <v>16</v>
      </c>
      <c r="G1687" t="s">
        <v>17</v>
      </c>
      <c r="H1687" s="2" t="s">
        <v>9172</v>
      </c>
      <c r="I1687" s="2" t="s">
        <v>9173</v>
      </c>
      <c r="J1687" s="2" t="s">
        <v>9172</v>
      </c>
      <c r="K1687" s="6" t="s">
        <v>9173</v>
      </c>
      <c r="L1687" s="8" t="s">
        <v>209</v>
      </c>
      <c r="M1687" s="3">
        <v>0</v>
      </c>
      <c r="N1687" s="1">
        <v>4640</v>
      </c>
      <c r="O1687">
        <v>28358</v>
      </c>
      <c r="P1687">
        <f t="shared" si="550"/>
        <v>0</v>
      </c>
      <c r="Q1687">
        <v>34</v>
      </c>
      <c r="R1687">
        <v>123</v>
      </c>
      <c r="S1687">
        <v>24</v>
      </c>
      <c r="T1687" s="2">
        <f t="shared" si="546"/>
        <v>0</v>
      </c>
      <c r="U1687" s="2">
        <f t="shared" si="547"/>
        <v>1</v>
      </c>
      <c r="V1687" s="2">
        <f t="shared" si="548"/>
        <v>0</v>
      </c>
      <c r="W1687" s="10">
        <f t="shared" si="549"/>
        <v>1</v>
      </c>
      <c r="X1687">
        <f t="shared" si="551"/>
        <v>0</v>
      </c>
      <c r="Y1687" s="11">
        <f t="shared" si="552"/>
        <v>0</v>
      </c>
      <c r="Z1687">
        <f t="shared" si="553"/>
        <v>0</v>
      </c>
      <c r="AA1687">
        <f t="shared" si="554"/>
        <v>1</v>
      </c>
      <c r="AB1687">
        <f t="shared" si="555"/>
        <v>0</v>
      </c>
      <c r="AC1687" s="11">
        <f t="shared" si="556"/>
        <v>0</v>
      </c>
      <c r="AD1687">
        <f t="shared" si="557"/>
        <v>1</v>
      </c>
      <c r="AE1687">
        <f t="shared" si="558"/>
        <v>0</v>
      </c>
      <c r="AF1687">
        <f t="shared" si="559"/>
        <v>0</v>
      </c>
      <c r="AG1687" s="11">
        <f t="shared" si="560"/>
        <v>0</v>
      </c>
      <c r="AH1687">
        <f t="shared" si="561"/>
        <v>0</v>
      </c>
      <c r="AI1687" s="11">
        <f t="shared" si="562"/>
        <v>1</v>
      </c>
      <c r="AJ1687">
        <f t="shared" si="563"/>
        <v>1</v>
      </c>
      <c r="AK1687" s="11">
        <f t="shared" si="564"/>
        <v>0</v>
      </c>
      <c r="AL1687" s="2">
        <f t="shared" si="565"/>
        <v>1</v>
      </c>
      <c r="AM1687" s="10">
        <f t="shared" si="566"/>
        <v>0</v>
      </c>
      <c r="AO1687">
        <v>0.18210633806051049</v>
      </c>
    </row>
    <row r="1688" spans="1:41">
      <c r="A1688" t="s">
        <v>11</v>
      </c>
      <c r="B1688" t="s">
        <v>12</v>
      </c>
      <c r="C1688" t="s">
        <v>13</v>
      </c>
      <c r="D1688" t="s">
        <v>25</v>
      </c>
      <c r="E1688" t="s">
        <v>33</v>
      </c>
      <c r="F1688" t="s">
        <v>16</v>
      </c>
      <c r="G1688" t="s">
        <v>39</v>
      </c>
      <c r="H1688" s="2" t="s">
        <v>9173</v>
      </c>
      <c r="I1688" s="2" t="s">
        <v>9173</v>
      </c>
      <c r="J1688" s="2" t="s">
        <v>9173</v>
      </c>
      <c r="K1688" s="6" t="s">
        <v>9173</v>
      </c>
      <c r="L1688" s="8" t="s">
        <v>4770</v>
      </c>
      <c r="M1688" s="3">
        <v>0</v>
      </c>
      <c r="N1688" s="1">
        <v>4555</v>
      </c>
      <c r="O1688">
        <v>90156</v>
      </c>
      <c r="P1688">
        <f t="shared" si="550"/>
        <v>1</v>
      </c>
      <c r="Q1688">
        <v>28</v>
      </c>
      <c r="R1688">
        <v>110</v>
      </c>
      <c r="S1688">
        <v>16</v>
      </c>
      <c r="T1688" s="2">
        <f t="shared" si="546"/>
        <v>1</v>
      </c>
      <c r="U1688" s="2">
        <f t="shared" si="547"/>
        <v>1</v>
      </c>
      <c r="V1688" s="2">
        <f t="shared" si="548"/>
        <v>1</v>
      </c>
      <c r="W1688" s="10">
        <f t="shared" si="549"/>
        <v>1</v>
      </c>
      <c r="X1688">
        <f t="shared" si="551"/>
        <v>0</v>
      </c>
      <c r="Y1688" s="11">
        <f t="shared" si="552"/>
        <v>0</v>
      </c>
      <c r="Z1688">
        <f t="shared" si="553"/>
        <v>0</v>
      </c>
      <c r="AA1688">
        <f t="shared" si="554"/>
        <v>1</v>
      </c>
      <c r="AB1688">
        <f t="shared" si="555"/>
        <v>0</v>
      </c>
      <c r="AC1688" s="11">
        <f t="shared" si="556"/>
        <v>0</v>
      </c>
      <c r="AD1688">
        <f t="shared" si="557"/>
        <v>1</v>
      </c>
      <c r="AE1688">
        <f t="shared" si="558"/>
        <v>0</v>
      </c>
      <c r="AF1688">
        <f t="shared" si="559"/>
        <v>0</v>
      </c>
      <c r="AG1688" s="11">
        <f t="shared" si="560"/>
        <v>0</v>
      </c>
      <c r="AH1688">
        <f t="shared" si="561"/>
        <v>0</v>
      </c>
      <c r="AI1688" s="11">
        <f t="shared" si="562"/>
        <v>0</v>
      </c>
      <c r="AJ1688">
        <f t="shared" si="563"/>
        <v>1</v>
      </c>
      <c r="AK1688" s="11">
        <f t="shared" si="564"/>
        <v>0</v>
      </c>
      <c r="AL1688" s="2">
        <f t="shared" si="565"/>
        <v>0</v>
      </c>
      <c r="AM1688" s="10">
        <f t="shared" si="566"/>
        <v>0</v>
      </c>
      <c r="AO1688">
        <v>0.18216999349285382</v>
      </c>
    </row>
    <row r="1689" spans="1:41">
      <c r="A1689" t="s">
        <v>11</v>
      </c>
      <c r="B1689" t="s">
        <v>30</v>
      </c>
      <c r="C1689" t="s">
        <v>35</v>
      </c>
      <c r="D1689" t="s">
        <v>14</v>
      </c>
      <c r="E1689" t="s">
        <v>33</v>
      </c>
      <c r="F1689" t="s">
        <v>16</v>
      </c>
      <c r="G1689" t="s">
        <v>17</v>
      </c>
      <c r="H1689" s="2" t="s">
        <v>9172</v>
      </c>
      <c r="I1689" s="2" t="s">
        <v>9173</v>
      </c>
      <c r="J1689" s="2" t="s">
        <v>9172</v>
      </c>
      <c r="K1689" s="6" t="s">
        <v>9172</v>
      </c>
      <c r="L1689" s="8" t="s">
        <v>2677</v>
      </c>
      <c r="M1689" s="3">
        <v>1</v>
      </c>
      <c r="N1689" s="1">
        <v>2628</v>
      </c>
      <c r="O1689">
        <v>20943</v>
      </c>
      <c r="P1689">
        <f t="shared" si="550"/>
        <v>0</v>
      </c>
      <c r="Q1689">
        <v>17</v>
      </c>
      <c r="R1689">
        <v>115</v>
      </c>
      <c r="S1689">
        <v>0</v>
      </c>
      <c r="T1689" s="2">
        <f t="shared" si="546"/>
        <v>0</v>
      </c>
      <c r="U1689" s="2">
        <f t="shared" si="547"/>
        <v>1</v>
      </c>
      <c r="V1689" s="2">
        <f t="shared" si="548"/>
        <v>0</v>
      </c>
      <c r="W1689" s="10">
        <f t="shared" si="549"/>
        <v>0</v>
      </c>
      <c r="X1689">
        <f t="shared" si="551"/>
        <v>0</v>
      </c>
      <c r="Y1689" s="11">
        <f t="shared" si="552"/>
        <v>0</v>
      </c>
      <c r="Z1689">
        <f t="shared" si="553"/>
        <v>1</v>
      </c>
      <c r="AA1689">
        <f t="shared" si="554"/>
        <v>0</v>
      </c>
      <c r="AB1689">
        <f t="shared" si="555"/>
        <v>0</v>
      </c>
      <c r="AC1689" s="11">
        <f t="shared" si="556"/>
        <v>0</v>
      </c>
      <c r="AD1689">
        <f t="shared" si="557"/>
        <v>0</v>
      </c>
      <c r="AE1689">
        <f t="shared" si="558"/>
        <v>1</v>
      </c>
      <c r="AF1689">
        <f t="shared" si="559"/>
        <v>0</v>
      </c>
      <c r="AG1689" s="11">
        <f t="shared" si="560"/>
        <v>0</v>
      </c>
      <c r="AH1689">
        <f t="shared" si="561"/>
        <v>0</v>
      </c>
      <c r="AI1689" s="11">
        <f t="shared" si="562"/>
        <v>0</v>
      </c>
      <c r="AJ1689">
        <f t="shared" si="563"/>
        <v>1</v>
      </c>
      <c r="AK1689" s="11">
        <f t="shared" si="564"/>
        <v>0</v>
      </c>
      <c r="AL1689" s="2">
        <f t="shared" si="565"/>
        <v>1</v>
      </c>
      <c r="AM1689" s="10">
        <f t="shared" si="566"/>
        <v>0</v>
      </c>
      <c r="AO1689">
        <v>0.1822257038123094</v>
      </c>
    </row>
    <row r="1690" spans="1:41">
      <c r="A1690" t="s">
        <v>23</v>
      </c>
      <c r="B1690" t="s">
        <v>12</v>
      </c>
      <c r="C1690" t="s">
        <v>13</v>
      </c>
      <c r="D1690" t="s">
        <v>14</v>
      </c>
      <c r="E1690" t="s">
        <v>15</v>
      </c>
      <c r="F1690" t="s">
        <v>16</v>
      </c>
      <c r="G1690" t="s">
        <v>17</v>
      </c>
      <c r="H1690" s="2" t="s">
        <v>9173</v>
      </c>
      <c r="I1690" s="2" t="s">
        <v>9173</v>
      </c>
      <c r="J1690" s="2" t="s">
        <v>9172</v>
      </c>
      <c r="K1690" s="6" t="s">
        <v>9173</v>
      </c>
      <c r="L1690" s="8" t="s">
        <v>2466</v>
      </c>
      <c r="M1690" s="3">
        <v>0</v>
      </c>
      <c r="N1690" s="1">
        <v>9453</v>
      </c>
      <c r="O1690">
        <v>91942</v>
      </c>
      <c r="P1690">
        <f t="shared" si="550"/>
        <v>0</v>
      </c>
      <c r="Q1690">
        <v>46</v>
      </c>
      <c r="R1690">
        <v>93</v>
      </c>
      <c r="S1690">
        <v>34</v>
      </c>
      <c r="T1690" s="2">
        <f t="shared" si="546"/>
        <v>1</v>
      </c>
      <c r="U1690" s="2">
        <f t="shared" si="547"/>
        <v>1</v>
      </c>
      <c r="V1690" s="2">
        <f t="shared" si="548"/>
        <v>0</v>
      </c>
      <c r="W1690" s="10">
        <f t="shared" si="549"/>
        <v>1</v>
      </c>
      <c r="X1690">
        <f t="shared" si="551"/>
        <v>0</v>
      </c>
      <c r="Y1690" s="11">
        <f t="shared" si="552"/>
        <v>1</v>
      </c>
      <c r="Z1690">
        <f t="shared" si="553"/>
        <v>0</v>
      </c>
      <c r="AA1690">
        <f t="shared" si="554"/>
        <v>1</v>
      </c>
      <c r="AB1690">
        <f t="shared" si="555"/>
        <v>0</v>
      </c>
      <c r="AC1690" s="11">
        <f t="shared" si="556"/>
        <v>0</v>
      </c>
      <c r="AD1690">
        <f t="shared" si="557"/>
        <v>1</v>
      </c>
      <c r="AE1690">
        <f t="shared" si="558"/>
        <v>0</v>
      </c>
      <c r="AF1690">
        <f t="shared" si="559"/>
        <v>0</v>
      </c>
      <c r="AG1690" s="11">
        <f t="shared" si="560"/>
        <v>0</v>
      </c>
      <c r="AH1690">
        <f t="shared" si="561"/>
        <v>1</v>
      </c>
      <c r="AI1690" s="11">
        <f t="shared" si="562"/>
        <v>0</v>
      </c>
      <c r="AJ1690">
        <f t="shared" si="563"/>
        <v>1</v>
      </c>
      <c r="AK1690" s="11">
        <f t="shared" si="564"/>
        <v>0</v>
      </c>
      <c r="AL1690" s="2">
        <f t="shared" si="565"/>
        <v>1</v>
      </c>
      <c r="AM1690" s="10">
        <f t="shared" si="566"/>
        <v>0</v>
      </c>
      <c r="AO1690">
        <v>0.18243411471249263</v>
      </c>
    </row>
    <row r="1691" spans="1:41">
      <c r="A1691" t="s">
        <v>11</v>
      </c>
      <c r="B1691" t="s">
        <v>12</v>
      </c>
      <c r="C1691" t="s">
        <v>13</v>
      </c>
      <c r="D1691" t="s">
        <v>14</v>
      </c>
      <c r="E1691" t="s">
        <v>27</v>
      </c>
      <c r="F1691" t="s">
        <v>36</v>
      </c>
      <c r="G1691" t="s">
        <v>17</v>
      </c>
      <c r="H1691" s="2" t="s">
        <v>9172</v>
      </c>
      <c r="I1691" s="2" t="s">
        <v>9173</v>
      </c>
      <c r="J1691" s="2" t="s">
        <v>9172</v>
      </c>
      <c r="K1691" s="6" t="s">
        <v>9172</v>
      </c>
      <c r="L1691" s="8" t="s">
        <v>8896</v>
      </c>
      <c r="M1691" s="3">
        <v>0</v>
      </c>
      <c r="N1691" s="1">
        <v>4078</v>
      </c>
      <c r="O1691">
        <v>53093</v>
      </c>
      <c r="P1691">
        <f t="shared" si="550"/>
        <v>0</v>
      </c>
      <c r="Q1691">
        <v>25</v>
      </c>
      <c r="R1691">
        <v>149</v>
      </c>
      <c r="S1691">
        <v>3</v>
      </c>
      <c r="T1691" s="2">
        <f t="shared" si="546"/>
        <v>0</v>
      </c>
      <c r="U1691" s="2">
        <f t="shared" si="547"/>
        <v>1</v>
      </c>
      <c r="V1691" s="2">
        <f t="shared" si="548"/>
        <v>0</v>
      </c>
      <c r="W1691" s="10">
        <f t="shared" si="549"/>
        <v>0</v>
      </c>
      <c r="X1691">
        <f t="shared" si="551"/>
        <v>0</v>
      </c>
      <c r="Y1691" s="11">
        <f t="shared" si="552"/>
        <v>0</v>
      </c>
      <c r="Z1691">
        <f t="shared" si="553"/>
        <v>0</v>
      </c>
      <c r="AA1691">
        <f t="shared" si="554"/>
        <v>1</v>
      </c>
      <c r="AB1691">
        <f t="shared" si="555"/>
        <v>0</v>
      </c>
      <c r="AC1691" s="11">
        <f t="shared" si="556"/>
        <v>0</v>
      </c>
      <c r="AD1691">
        <f t="shared" si="557"/>
        <v>1</v>
      </c>
      <c r="AE1691">
        <f t="shared" si="558"/>
        <v>0</v>
      </c>
      <c r="AF1691">
        <f t="shared" si="559"/>
        <v>0</v>
      </c>
      <c r="AG1691" s="11">
        <f t="shared" si="560"/>
        <v>0</v>
      </c>
      <c r="AH1691">
        <f t="shared" si="561"/>
        <v>0</v>
      </c>
      <c r="AI1691" s="11">
        <f t="shared" si="562"/>
        <v>1</v>
      </c>
      <c r="AJ1691">
        <f t="shared" si="563"/>
        <v>0</v>
      </c>
      <c r="AK1691" s="11">
        <f t="shared" si="564"/>
        <v>1</v>
      </c>
      <c r="AL1691" s="2">
        <f t="shared" si="565"/>
        <v>1</v>
      </c>
      <c r="AM1691" s="10">
        <f t="shared" si="566"/>
        <v>0</v>
      </c>
      <c r="AO1691">
        <v>0.18243854315133698</v>
      </c>
    </row>
    <row r="1692" spans="1:41">
      <c r="A1692" t="s">
        <v>11</v>
      </c>
      <c r="B1692" t="s">
        <v>12</v>
      </c>
      <c r="C1692" t="s">
        <v>13</v>
      </c>
      <c r="D1692" t="s">
        <v>14</v>
      </c>
      <c r="E1692" t="s">
        <v>33</v>
      </c>
      <c r="F1692" t="s">
        <v>16</v>
      </c>
      <c r="G1692" t="s">
        <v>17</v>
      </c>
      <c r="H1692" s="2" t="s">
        <v>9172</v>
      </c>
      <c r="I1692" s="2" t="s">
        <v>9173</v>
      </c>
      <c r="J1692" s="2" t="s">
        <v>9172</v>
      </c>
      <c r="K1692" s="6" t="s">
        <v>9172</v>
      </c>
      <c r="L1692" s="8" t="s">
        <v>8173</v>
      </c>
      <c r="M1692" s="3">
        <v>0</v>
      </c>
      <c r="N1692" s="1">
        <v>8609</v>
      </c>
      <c r="O1692">
        <v>79090</v>
      </c>
      <c r="P1692">
        <f t="shared" si="550"/>
        <v>0</v>
      </c>
      <c r="Q1692">
        <v>21</v>
      </c>
      <c r="R1692">
        <v>153</v>
      </c>
      <c r="S1692">
        <v>2</v>
      </c>
      <c r="T1692" s="2">
        <f t="shared" si="546"/>
        <v>0</v>
      </c>
      <c r="U1692" s="2">
        <f t="shared" si="547"/>
        <v>1</v>
      </c>
      <c r="V1692" s="2">
        <f t="shared" si="548"/>
        <v>0</v>
      </c>
      <c r="W1692" s="10">
        <f t="shared" si="549"/>
        <v>0</v>
      </c>
      <c r="X1692">
        <f t="shared" si="551"/>
        <v>0</v>
      </c>
      <c r="Y1692" s="11">
        <f t="shared" si="552"/>
        <v>0</v>
      </c>
      <c r="Z1692">
        <f t="shared" si="553"/>
        <v>0</v>
      </c>
      <c r="AA1692">
        <f t="shared" si="554"/>
        <v>1</v>
      </c>
      <c r="AB1692">
        <f t="shared" si="555"/>
        <v>0</v>
      </c>
      <c r="AC1692" s="11">
        <f t="shared" si="556"/>
        <v>0</v>
      </c>
      <c r="AD1692">
        <f t="shared" si="557"/>
        <v>1</v>
      </c>
      <c r="AE1692">
        <f t="shared" si="558"/>
        <v>0</v>
      </c>
      <c r="AF1692">
        <f t="shared" si="559"/>
        <v>0</v>
      </c>
      <c r="AG1692" s="11">
        <f t="shared" si="560"/>
        <v>0</v>
      </c>
      <c r="AH1692">
        <f t="shared" si="561"/>
        <v>0</v>
      </c>
      <c r="AI1692" s="11">
        <f t="shared" si="562"/>
        <v>0</v>
      </c>
      <c r="AJ1692">
        <f t="shared" si="563"/>
        <v>1</v>
      </c>
      <c r="AK1692" s="11">
        <f t="shared" si="564"/>
        <v>0</v>
      </c>
      <c r="AL1692" s="2">
        <f t="shared" si="565"/>
        <v>1</v>
      </c>
      <c r="AM1692" s="10">
        <f t="shared" si="566"/>
        <v>0</v>
      </c>
      <c r="AO1692">
        <v>0.18259554877066778</v>
      </c>
    </row>
    <row r="1693" spans="1:41">
      <c r="A1693" t="s">
        <v>11</v>
      </c>
      <c r="B1693" t="s">
        <v>30</v>
      </c>
      <c r="C1693" t="s">
        <v>94</v>
      </c>
      <c r="D1693" t="s">
        <v>25</v>
      </c>
      <c r="E1693" t="s">
        <v>15</v>
      </c>
      <c r="F1693" t="s">
        <v>21</v>
      </c>
      <c r="G1693" t="s">
        <v>57</v>
      </c>
      <c r="H1693" s="2" t="s">
        <v>9172</v>
      </c>
      <c r="I1693" s="2" t="s">
        <v>9172</v>
      </c>
      <c r="J1693" s="2" t="s">
        <v>9173</v>
      </c>
      <c r="K1693" s="6" t="s">
        <v>9173</v>
      </c>
      <c r="L1693" s="8" t="s">
        <v>4694</v>
      </c>
      <c r="M1693" s="3">
        <v>1</v>
      </c>
      <c r="N1693" s="1">
        <v>2310</v>
      </c>
      <c r="O1693">
        <v>22567</v>
      </c>
      <c r="P1693">
        <f t="shared" si="550"/>
        <v>1</v>
      </c>
      <c r="Q1693">
        <v>30</v>
      </c>
      <c r="R1693">
        <v>91</v>
      </c>
      <c r="S1693">
        <v>6</v>
      </c>
      <c r="T1693" s="2">
        <f t="shared" si="546"/>
        <v>0</v>
      </c>
      <c r="U1693" s="2">
        <f t="shared" si="547"/>
        <v>0</v>
      </c>
      <c r="V1693" s="2">
        <f t="shared" si="548"/>
        <v>1</v>
      </c>
      <c r="W1693" s="10">
        <f t="shared" si="549"/>
        <v>1</v>
      </c>
      <c r="X1693">
        <f t="shared" si="551"/>
        <v>0</v>
      </c>
      <c r="Y1693" s="11">
        <f t="shared" si="552"/>
        <v>0</v>
      </c>
      <c r="Z1693">
        <f t="shared" si="553"/>
        <v>1</v>
      </c>
      <c r="AA1693">
        <f t="shared" si="554"/>
        <v>0</v>
      </c>
      <c r="AB1693">
        <f t="shared" si="555"/>
        <v>0</v>
      </c>
      <c r="AC1693" s="11">
        <f t="shared" si="556"/>
        <v>0</v>
      </c>
      <c r="AD1693">
        <f t="shared" si="557"/>
        <v>0</v>
      </c>
      <c r="AE1693">
        <f t="shared" si="558"/>
        <v>0</v>
      </c>
      <c r="AF1693">
        <f t="shared" si="559"/>
        <v>1</v>
      </c>
      <c r="AG1693" s="11">
        <f t="shared" si="560"/>
        <v>0</v>
      </c>
      <c r="AH1693">
        <f t="shared" si="561"/>
        <v>1</v>
      </c>
      <c r="AI1693" s="11">
        <f t="shared" si="562"/>
        <v>0</v>
      </c>
      <c r="AJ1693">
        <f t="shared" si="563"/>
        <v>0</v>
      </c>
      <c r="AK1693" s="11">
        <f t="shared" si="564"/>
        <v>0</v>
      </c>
      <c r="AL1693" s="2">
        <f t="shared" si="565"/>
        <v>0</v>
      </c>
      <c r="AM1693" s="10">
        <f t="shared" si="566"/>
        <v>1</v>
      </c>
      <c r="AO1693">
        <v>0.18290021977522419</v>
      </c>
    </row>
    <row r="1694" spans="1:41">
      <c r="A1694" t="s">
        <v>11</v>
      </c>
      <c r="B1694" t="s">
        <v>30</v>
      </c>
      <c r="C1694" t="s">
        <v>13</v>
      </c>
      <c r="D1694" t="s">
        <v>25</v>
      </c>
      <c r="E1694" t="s">
        <v>27</v>
      </c>
      <c r="F1694" t="s">
        <v>36</v>
      </c>
      <c r="G1694" t="s">
        <v>17</v>
      </c>
      <c r="H1694" s="2" t="s">
        <v>9172</v>
      </c>
      <c r="I1694" s="2" t="s">
        <v>9173</v>
      </c>
      <c r="J1694" s="2" t="s">
        <v>9172</v>
      </c>
      <c r="K1694" s="6" t="s">
        <v>9173</v>
      </c>
      <c r="L1694" s="8" t="s">
        <v>1525</v>
      </c>
      <c r="M1694" s="3">
        <v>0</v>
      </c>
      <c r="N1694" s="1">
        <v>2425</v>
      </c>
      <c r="O1694">
        <v>66841</v>
      </c>
      <c r="P1694">
        <f t="shared" si="550"/>
        <v>1</v>
      </c>
      <c r="Q1694">
        <v>17</v>
      </c>
      <c r="R1694">
        <v>84</v>
      </c>
      <c r="S1694">
        <v>4</v>
      </c>
      <c r="T1694" s="2">
        <f t="shared" si="546"/>
        <v>0</v>
      </c>
      <c r="U1694" s="2">
        <f t="shared" si="547"/>
        <v>1</v>
      </c>
      <c r="V1694" s="2">
        <f t="shared" si="548"/>
        <v>0</v>
      </c>
      <c r="W1694" s="10">
        <f t="shared" si="549"/>
        <v>1</v>
      </c>
      <c r="X1694">
        <f t="shared" si="551"/>
        <v>0</v>
      </c>
      <c r="Y1694" s="11">
        <f t="shared" si="552"/>
        <v>0</v>
      </c>
      <c r="Z1694">
        <f t="shared" si="553"/>
        <v>1</v>
      </c>
      <c r="AA1694">
        <f t="shared" si="554"/>
        <v>0</v>
      </c>
      <c r="AB1694">
        <f t="shared" si="555"/>
        <v>0</v>
      </c>
      <c r="AC1694" s="11">
        <f t="shared" si="556"/>
        <v>0</v>
      </c>
      <c r="AD1694">
        <f t="shared" si="557"/>
        <v>1</v>
      </c>
      <c r="AE1694">
        <f t="shared" si="558"/>
        <v>0</v>
      </c>
      <c r="AF1694">
        <f t="shared" si="559"/>
        <v>0</v>
      </c>
      <c r="AG1694" s="11">
        <f t="shared" si="560"/>
        <v>0</v>
      </c>
      <c r="AH1694">
        <f t="shared" si="561"/>
        <v>0</v>
      </c>
      <c r="AI1694" s="11">
        <f t="shared" si="562"/>
        <v>1</v>
      </c>
      <c r="AJ1694">
        <f t="shared" si="563"/>
        <v>0</v>
      </c>
      <c r="AK1694" s="11">
        <f t="shared" si="564"/>
        <v>1</v>
      </c>
      <c r="AL1694" s="2">
        <f t="shared" si="565"/>
        <v>1</v>
      </c>
      <c r="AM1694" s="10">
        <f t="shared" si="566"/>
        <v>0</v>
      </c>
      <c r="AO1694">
        <v>0.1830422692853223</v>
      </c>
    </row>
    <row r="1695" spans="1:41">
      <c r="A1695" t="s">
        <v>19</v>
      </c>
      <c r="B1695" t="s">
        <v>12</v>
      </c>
      <c r="C1695" t="s">
        <v>20</v>
      </c>
      <c r="D1695" t="s">
        <v>14</v>
      </c>
      <c r="E1695" t="s">
        <v>15</v>
      </c>
      <c r="F1695" t="s">
        <v>16</v>
      </c>
      <c r="G1695" t="s">
        <v>39</v>
      </c>
      <c r="H1695" s="2" t="s">
        <v>9172</v>
      </c>
      <c r="I1695" s="2" t="s">
        <v>9173</v>
      </c>
      <c r="J1695" s="2" t="s">
        <v>9173</v>
      </c>
      <c r="K1695" s="6" t="s">
        <v>9173</v>
      </c>
      <c r="L1695" s="8" t="s">
        <v>2851</v>
      </c>
      <c r="M1695" s="3">
        <v>1</v>
      </c>
      <c r="N1695" s="1">
        <v>3201</v>
      </c>
      <c r="O1695">
        <v>0</v>
      </c>
      <c r="P1695">
        <f t="shared" si="550"/>
        <v>0</v>
      </c>
      <c r="Q1695">
        <v>17</v>
      </c>
      <c r="R1695">
        <v>128</v>
      </c>
      <c r="S1695">
        <v>8</v>
      </c>
      <c r="T1695" s="2">
        <f t="shared" si="546"/>
        <v>0</v>
      </c>
      <c r="U1695" s="2">
        <f t="shared" si="547"/>
        <v>1</v>
      </c>
      <c r="V1695" s="2">
        <f t="shared" si="548"/>
        <v>1</v>
      </c>
      <c r="W1695" s="10">
        <f t="shared" si="549"/>
        <v>1</v>
      </c>
      <c r="X1695">
        <f t="shared" si="551"/>
        <v>1</v>
      </c>
      <c r="Y1695" s="11">
        <f t="shared" si="552"/>
        <v>0</v>
      </c>
      <c r="Z1695">
        <f t="shared" si="553"/>
        <v>0</v>
      </c>
      <c r="AA1695">
        <f t="shared" si="554"/>
        <v>1</v>
      </c>
      <c r="AB1695">
        <f t="shared" si="555"/>
        <v>0</v>
      </c>
      <c r="AC1695" s="11">
        <f t="shared" si="556"/>
        <v>0</v>
      </c>
      <c r="AD1695">
        <f t="shared" si="557"/>
        <v>0</v>
      </c>
      <c r="AE1695">
        <f t="shared" si="558"/>
        <v>0</v>
      </c>
      <c r="AF1695">
        <f t="shared" si="559"/>
        <v>0</v>
      </c>
      <c r="AG1695" s="11">
        <f t="shared" si="560"/>
        <v>0</v>
      </c>
      <c r="AH1695">
        <f t="shared" si="561"/>
        <v>1</v>
      </c>
      <c r="AI1695" s="11">
        <f t="shared" si="562"/>
        <v>0</v>
      </c>
      <c r="AJ1695">
        <f t="shared" si="563"/>
        <v>1</v>
      </c>
      <c r="AK1695" s="11">
        <f t="shared" si="564"/>
        <v>0</v>
      </c>
      <c r="AL1695" s="2">
        <f t="shared" si="565"/>
        <v>0</v>
      </c>
      <c r="AM1695" s="10">
        <f t="shared" si="566"/>
        <v>0</v>
      </c>
      <c r="AO1695">
        <v>0.18306540007845751</v>
      </c>
    </row>
    <row r="1696" spans="1:41">
      <c r="A1696" t="s">
        <v>11</v>
      </c>
      <c r="B1696" t="s">
        <v>12</v>
      </c>
      <c r="C1696" t="s">
        <v>20</v>
      </c>
      <c r="D1696" t="s">
        <v>25</v>
      </c>
      <c r="E1696" t="s">
        <v>15</v>
      </c>
      <c r="F1696" t="s">
        <v>16</v>
      </c>
      <c r="G1696" t="s">
        <v>39</v>
      </c>
      <c r="H1696" s="2" t="s">
        <v>9172</v>
      </c>
      <c r="I1696" s="2" t="s">
        <v>9172</v>
      </c>
      <c r="J1696" s="2" t="s">
        <v>9173</v>
      </c>
      <c r="K1696" s="6" t="s">
        <v>9173</v>
      </c>
      <c r="L1696" s="8" t="s">
        <v>8448</v>
      </c>
      <c r="M1696" s="3">
        <v>1</v>
      </c>
      <c r="N1696" s="1">
        <v>32777</v>
      </c>
      <c r="O1696">
        <v>0</v>
      </c>
      <c r="P1696">
        <f t="shared" si="550"/>
        <v>1</v>
      </c>
      <c r="Q1696">
        <v>21</v>
      </c>
      <c r="R1696">
        <v>161</v>
      </c>
      <c r="S1696">
        <v>3</v>
      </c>
      <c r="T1696" s="2">
        <f t="shared" si="546"/>
        <v>0</v>
      </c>
      <c r="U1696" s="2">
        <f t="shared" si="547"/>
        <v>0</v>
      </c>
      <c r="V1696" s="2">
        <f t="shared" si="548"/>
        <v>1</v>
      </c>
      <c r="W1696" s="10">
        <f t="shared" si="549"/>
        <v>1</v>
      </c>
      <c r="X1696">
        <f t="shared" si="551"/>
        <v>0</v>
      </c>
      <c r="Y1696" s="11">
        <f t="shared" si="552"/>
        <v>0</v>
      </c>
      <c r="Z1696">
        <f t="shared" si="553"/>
        <v>0</v>
      </c>
      <c r="AA1696">
        <f t="shared" si="554"/>
        <v>1</v>
      </c>
      <c r="AB1696">
        <f t="shared" si="555"/>
        <v>0</v>
      </c>
      <c r="AC1696" s="11">
        <f t="shared" si="556"/>
        <v>0</v>
      </c>
      <c r="AD1696">
        <f t="shared" si="557"/>
        <v>0</v>
      </c>
      <c r="AE1696">
        <f t="shared" si="558"/>
        <v>0</v>
      </c>
      <c r="AF1696">
        <f t="shared" si="559"/>
        <v>0</v>
      </c>
      <c r="AG1696" s="11">
        <f t="shared" si="560"/>
        <v>0</v>
      </c>
      <c r="AH1696">
        <f t="shared" si="561"/>
        <v>1</v>
      </c>
      <c r="AI1696" s="11">
        <f t="shared" si="562"/>
        <v>0</v>
      </c>
      <c r="AJ1696">
        <f t="shared" si="563"/>
        <v>1</v>
      </c>
      <c r="AK1696" s="11">
        <f t="shared" si="564"/>
        <v>0</v>
      </c>
      <c r="AL1696" s="2">
        <f t="shared" si="565"/>
        <v>0</v>
      </c>
      <c r="AM1696" s="10">
        <f t="shared" si="566"/>
        <v>0</v>
      </c>
      <c r="AO1696">
        <v>0.18313427138288238</v>
      </c>
    </row>
    <row r="1697" spans="1:41">
      <c r="A1697" t="s">
        <v>19</v>
      </c>
      <c r="B1697" t="s">
        <v>30</v>
      </c>
      <c r="C1697" t="s">
        <v>13</v>
      </c>
      <c r="D1697" t="s">
        <v>25</v>
      </c>
      <c r="E1697" t="s">
        <v>33</v>
      </c>
      <c r="F1697" t="s">
        <v>36</v>
      </c>
      <c r="G1697" t="s">
        <v>17</v>
      </c>
      <c r="H1697" s="2" t="s">
        <v>9172</v>
      </c>
      <c r="I1697" s="2" t="s">
        <v>9173</v>
      </c>
      <c r="J1697" s="2" t="s">
        <v>9172</v>
      </c>
      <c r="K1697" s="6" t="s">
        <v>9172</v>
      </c>
      <c r="L1697" s="8" t="s">
        <v>8860</v>
      </c>
      <c r="M1697" s="3">
        <v>1</v>
      </c>
      <c r="N1697" s="1">
        <v>9368</v>
      </c>
      <c r="O1697">
        <v>44980</v>
      </c>
      <c r="P1697">
        <f t="shared" si="550"/>
        <v>1</v>
      </c>
      <c r="Q1697">
        <v>17</v>
      </c>
      <c r="R1697">
        <v>127</v>
      </c>
      <c r="S1697">
        <v>2</v>
      </c>
      <c r="T1697" s="2">
        <f t="shared" si="546"/>
        <v>0</v>
      </c>
      <c r="U1697" s="2">
        <f t="shared" si="547"/>
        <v>1</v>
      </c>
      <c r="V1697" s="2">
        <f t="shared" si="548"/>
        <v>0</v>
      </c>
      <c r="W1697" s="10">
        <f t="shared" si="549"/>
        <v>0</v>
      </c>
      <c r="X1697">
        <f t="shared" si="551"/>
        <v>1</v>
      </c>
      <c r="Y1697" s="11">
        <f t="shared" si="552"/>
        <v>0</v>
      </c>
      <c r="Z1697">
        <f t="shared" si="553"/>
        <v>1</v>
      </c>
      <c r="AA1697">
        <f t="shared" si="554"/>
        <v>0</v>
      </c>
      <c r="AB1697">
        <f t="shared" si="555"/>
        <v>0</v>
      </c>
      <c r="AC1697" s="11">
        <f t="shared" si="556"/>
        <v>0</v>
      </c>
      <c r="AD1697">
        <f t="shared" si="557"/>
        <v>1</v>
      </c>
      <c r="AE1697">
        <f t="shared" si="558"/>
        <v>0</v>
      </c>
      <c r="AF1697">
        <f t="shared" si="559"/>
        <v>0</v>
      </c>
      <c r="AG1697" s="11">
        <f t="shared" si="560"/>
        <v>0</v>
      </c>
      <c r="AH1697">
        <f t="shared" si="561"/>
        <v>0</v>
      </c>
      <c r="AI1697" s="11">
        <f t="shared" si="562"/>
        <v>0</v>
      </c>
      <c r="AJ1697">
        <f t="shared" si="563"/>
        <v>0</v>
      </c>
      <c r="AK1697" s="11">
        <f t="shared" si="564"/>
        <v>1</v>
      </c>
      <c r="AL1697" s="2">
        <f t="shared" si="565"/>
        <v>1</v>
      </c>
      <c r="AM1697" s="10">
        <f t="shared" si="566"/>
        <v>0</v>
      </c>
      <c r="AO1697">
        <v>0.18316476241832821</v>
      </c>
    </row>
    <row r="1698" spans="1:41">
      <c r="A1698" t="s">
        <v>19</v>
      </c>
      <c r="B1698" t="s">
        <v>43</v>
      </c>
      <c r="C1698" t="s">
        <v>13</v>
      </c>
      <c r="D1698" t="s">
        <v>14</v>
      </c>
      <c r="E1698" t="s">
        <v>27</v>
      </c>
      <c r="F1698" t="s">
        <v>36</v>
      </c>
      <c r="G1698" t="s">
        <v>17</v>
      </c>
      <c r="H1698" s="2" t="s">
        <v>9172</v>
      </c>
      <c r="I1698" s="2" t="s">
        <v>9173</v>
      </c>
      <c r="J1698" s="2" t="s">
        <v>9173</v>
      </c>
      <c r="K1698" s="6" t="s">
        <v>9173</v>
      </c>
      <c r="L1698" s="8" t="s">
        <v>5586</v>
      </c>
      <c r="M1698" s="3">
        <v>0</v>
      </c>
      <c r="N1698" s="1">
        <v>10884</v>
      </c>
      <c r="O1698">
        <v>91123</v>
      </c>
      <c r="P1698">
        <f t="shared" si="550"/>
        <v>0</v>
      </c>
      <c r="Q1698">
        <v>39</v>
      </c>
      <c r="R1698">
        <v>102</v>
      </c>
      <c r="S1698">
        <v>32</v>
      </c>
      <c r="T1698" s="2">
        <f t="shared" si="546"/>
        <v>0</v>
      </c>
      <c r="U1698" s="2">
        <f t="shared" si="547"/>
        <v>1</v>
      </c>
      <c r="V1698" s="2">
        <f t="shared" si="548"/>
        <v>1</v>
      </c>
      <c r="W1698" s="10">
        <f t="shared" si="549"/>
        <v>1</v>
      </c>
      <c r="X1698">
        <f t="shared" si="551"/>
        <v>1</v>
      </c>
      <c r="Y1698" s="11">
        <f t="shared" si="552"/>
        <v>0</v>
      </c>
      <c r="Z1698">
        <f t="shared" si="553"/>
        <v>0</v>
      </c>
      <c r="AA1698">
        <f t="shared" si="554"/>
        <v>0</v>
      </c>
      <c r="AB1698">
        <f t="shared" si="555"/>
        <v>0</v>
      </c>
      <c r="AC1698" s="11">
        <f t="shared" si="556"/>
        <v>0</v>
      </c>
      <c r="AD1698">
        <f t="shared" si="557"/>
        <v>1</v>
      </c>
      <c r="AE1698">
        <f t="shared" si="558"/>
        <v>0</v>
      </c>
      <c r="AF1698">
        <f t="shared" si="559"/>
        <v>0</v>
      </c>
      <c r="AG1698" s="11">
        <f t="shared" si="560"/>
        <v>0</v>
      </c>
      <c r="AH1698">
        <f t="shared" si="561"/>
        <v>0</v>
      </c>
      <c r="AI1698" s="11">
        <f t="shared" si="562"/>
        <v>1</v>
      </c>
      <c r="AJ1698">
        <f t="shared" si="563"/>
        <v>0</v>
      </c>
      <c r="AK1698" s="11">
        <f t="shared" si="564"/>
        <v>1</v>
      </c>
      <c r="AL1698" s="2">
        <f t="shared" si="565"/>
        <v>1</v>
      </c>
      <c r="AM1698" s="10">
        <f t="shared" si="566"/>
        <v>0</v>
      </c>
      <c r="AO1698">
        <v>0.18322992053964637</v>
      </c>
    </row>
    <row r="1699" spans="1:41">
      <c r="A1699" t="s">
        <v>19</v>
      </c>
      <c r="B1699" t="s">
        <v>30</v>
      </c>
      <c r="C1699" t="s">
        <v>13</v>
      </c>
      <c r="D1699" t="s">
        <v>14</v>
      </c>
      <c r="E1699" t="s">
        <v>15</v>
      </c>
      <c r="F1699" t="s">
        <v>16</v>
      </c>
      <c r="G1699" t="s">
        <v>39</v>
      </c>
      <c r="H1699" s="2" t="s">
        <v>9173</v>
      </c>
      <c r="I1699" s="2" t="s">
        <v>9173</v>
      </c>
      <c r="J1699" s="2" t="s">
        <v>9172</v>
      </c>
      <c r="K1699" s="6" t="s">
        <v>9173</v>
      </c>
      <c r="L1699" s="8" t="s">
        <v>3640</v>
      </c>
      <c r="M1699" s="3">
        <v>0</v>
      </c>
      <c r="N1699" s="1">
        <v>10835</v>
      </c>
      <c r="O1699">
        <v>34612</v>
      </c>
      <c r="P1699">
        <f t="shared" si="550"/>
        <v>0</v>
      </c>
      <c r="Q1699">
        <v>33</v>
      </c>
      <c r="R1699">
        <v>101</v>
      </c>
      <c r="S1699">
        <v>8</v>
      </c>
      <c r="T1699" s="2">
        <f t="shared" si="546"/>
        <v>1</v>
      </c>
      <c r="U1699" s="2">
        <f t="shared" si="547"/>
        <v>1</v>
      </c>
      <c r="V1699" s="2">
        <f t="shared" si="548"/>
        <v>0</v>
      </c>
      <c r="W1699" s="10">
        <f t="shared" si="549"/>
        <v>1</v>
      </c>
      <c r="X1699">
        <f t="shared" si="551"/>
        <v>1</v>
      </c>
      <c r="Y1699" s="11">
        <f t="shared" si="552"/>
        <v>0</v>
      </c>
      <c r="Z1699">
        <f t="shared" si="553"/>
        <v>1</v>
      </c>
      <c r="AA1699">
        <f t="shared" si="554"/>
        <v>0</v>
      </c>
      <c r="AB1699">
        <f t="shared" si="555"/>
        <v>0</v>
      </c>
      <c r="AC1699" s="11">
        <f t="shared" si="556"/>
        <v>0</v>
      </c>
      <c r="AD1699">
        <f t="shared" si="557"/>
        <v>1</v>
      </c>
      <c r="AE1699">
        <f t="shared" si="558"/>
        <v>0</v>
      </c>
      <c r="AF1699">
        <f t="shared" si="559"/>
        <v>0</v>
      </c>
      <c r="AG1699" s="11">
        <f t="shared" si="560"/>
        <v>0</v>
      </c>
      <c r="AH1699">
        <f t="shared" si="561"/>
        <v>1</v>
      </c>
      <c r="AI1699" s="11">
        <f t="shared" si="562"/>
        <v>0</v>
      </c>
      <c r="AJ1699">
        <f t="shared" si="563"/>
        <v>1</v>
      </c>
      <c r="AK1699" s="11">
        <f t="shared" si="564"/>
        <v>0</v>
      </c>
      <c r="AL1699" s="2">
        <f t="shared" si="565"/>
        <v>0</v>
      </c>
      <c r="AM1699" s="10">
        <f t="shared" si="566"/>
        <v>0</v>
      </c>
      <c r="AO1699">
        <v>0.18326549054275523</v>
      </c>
    </row>
    <row r="1700" spans="1:41">
      <c r="A1700" t="s">
        <v>11</v>
      </c>
      <c r="B1700" t="s">
        <v>32</v>
      </c>
      <c r="C1700" t="s">
        <v>13</v>
      </c>
      <c r="D1700" t="s">
        <v>25</v>
      </c>
      <c r="E1700" t="s">
        <v>27</v>
      </c>
      <c r="F1700" t="s">
        <v>36</v>
      </c>
      <c r="G1700" t="s">
        <v>57</v>
      </c>
      <c r="H1700" s="2" t="s">
        <v>9172</v>
      </c>
      <c r="I1700" s="2" t="s">
        <v>9173</v>
      </c>
      <c r="J1700" s="2" t="s">
        <v>9172</v>
      </c>
      <c r="K1700" s="6" t="s">
        <v>9173</v>
      </c>
      <c r="L1700" s="8" t="s">
        <v>5029</v>
      </c>
      <c r="M1700" s="3">
        <v>0</v>
      </c>
      <c r="N1700" s="1">
        <v>5791</v>
      </c>
      <c r="O1700">
        <v>84551</v>
      </c>
      <c r="P1700">
        <f t="shared" si="550"/>
        <v>1</v>
      </c>
      <c r="Q1700">
        <v>22</v>
      </c>
      <c r="R1700">
        <v>78</v>
      </c>
      <c r="S1700">
        <v>10</v>
      </c>
      <c r="T1700" s="2">
        <f t="shared" si="546"/>
        <v>0</v>
      </c>
      <c r="U1700" s="2">
        <f t="shared" si="547"/>
        <v>1</v>
      </c>
      <c r="V1700" s="2">
        <f t="shared" si="548"/>
        <v>0</v>
      </c>
      <c r="W1700" s="10">
        <f t="shared" si="549"/>
        <v>1</v>
      </c>
      <c r="X1700">
        <f t="shared" si="551"/>
        <v>0</v>
      </c>
      <c r="Y1700" s="11">
        <f t="shared" si="552"/>
        <v>0</v>
      </c>
      <c r="Z1700">
        <f t="shared" si="553"/>
        <v>0</v>
      </c>
      <c r="AA1700">
        <f t="shared" si="554"/>
        <v>0</v>
      </c>
      <c r="AB1700">
        <f t="shared" si="555"/>
        <v>1</v>
      </c>
      <c r="AC1700" s="11">
        <f t="shared" si="556"/>
        <v>0</v>
      </c>
      <c r="AD1700">
        <f t="shared" si="557"/>
        <v>1</v>
      </c>
      <c r="AE1700">
        <f t="shared" si="558"/>
        <v>0</v>
      </c>
      <c r="AF1700">
        <f t="shared" si="559"/>
        <v>0</v>
      </c>
      <c r="AG1700" s="11">
        <f t="shared" si="560"/>
        <v>0</v>
      </c>
      <c r="AH1700">
        <f t="shared" si="561"/>
        <v>0</v>
      </c>
      <c r="AI1700" s="11">
        <f t="shared" si="562"/>
        <v>1</v>
      </c>
      <c r="AJ1700">
        <f t="shared" si="563"/>
        <v>0</v>
      </c>
      <c r="AK1700" s="11">
        <f t="shared" si="564"/>
        <v>1</v>
      </c>
      <c r="AL1700" s="2">
        <f t="shared" si="565"/>
        <v>0</v>
      </c>
      <c r="AM1700" s="10">
        <f t="shared" si="566"/>
        <v>1</v>
      </c>
      <c r="AO1700">
        <v>0.18394253923741288</v>
      </c>
    </row>
    <row r="1701" spans="1:41">
      <c r="A1701" t="s">
        <v>19</v>
      </c>
      <c r="B1701" t="s">
        <v>12</v>
      </c>
      <c r="C1701" t="s">
        <v>13</v>
      </c>
      <c r="D1701" t="s">
        <v>25</v>
      </c>
      <c r="E1701" t="s">
        <v>15</v>
      </c>
      <c r="F1701" t="s">
        <v>36</v>
      </c>
      <c r="G1701" t="s">
        <v>17</v>
      </c>
      <c r="H1701" s="2" t="s">
        <v>9173</v>
      </c>
      <c r="I1701" s="2" t="s">
        <v>9173</v>
      </c>
      <c r="J1701" s="2" t="s">
        <v>9172</v>
      </c>
      <c r="K1701" s="6" t="s">
        <v>9173</v>
      </c>
      <c r="L1701" s="8" t="s">
        <v>8080</v>
      </c>
      <c r="M1701" s="3">
        <v>1</v>
      </c>
      <c r="N1701" s="1">
        <v>3381</v>
      </c>
      <c r="O1701">
        <v>58109</v>
      </c>
      <c r="P1701">
        <f t="shared" si="550"/>
        <v>1</v>
      </c>
      <c r="Q1701">
        <v>18</v>
      </c>
      <c r="R1701">
        <v>132</v>
      </c>
      <c r="S1701">
        <v>9</v>
      </c>
      <c r="T1701" s="2">
        <f t="shared" si="546"/>
        <v>1</v>
      </c>
      <c r="U1701" s="2">
        <f t="shared" si="547"/>
        <v>1</v>
      </c>
      <c r="V1701" s="2">
        <f t="shared" si="548"/>
        <v>0</v>
      </c>
      <c r="W1701" s="10">
        <f t="shared" si="549"/>
        <v>1</v>
      </c>
      <c r="X1701">
        <f t="shared" si="551"/>
        <v>1</v>
      </c>
      <c r="Y1701" s="11">
        <f t="shared" si="552"/>
        <v>0</v>
      </c>
      <c r="Z1701">
        <f t="shared" si="553"/>
        <v>0</v>
      </c>
      <c r="AA1701">
        <f t="shared" si="554"/>
        <v>1</v>
      </c>
      <c r="AB1701">
        <f t="shared" si="555"/>
        <v>0</v>
      </c>
      <c r="AC1701" s="11">
        <f t="shared" si="556"/>
        <v>0</v>
      </c>
      <c r="AD1701">
        <f t="shared" si="557"/>
        <v>1</v>
      </c>
      <c r="AE1701">
        <f t="shared" si="558"/>
        <v>0</v>
      </c>
      <c r="AF1701">
        <f t="shared" si="559"/>
        <v>0</v>
      </c>
      <c r="AG1701" s="11">
        <f t="shared" si="560"/>
        <v>0</v>
      </c>
      <c r="AH1701">
        <f t="shared" si="561"/>
        <v>1</v>
      </c>
      <c r="AI1701" s="11">
        <f t="shared" si="562"/>
        <v>0</v>
      </c>
      <c r="AJ1701">
        <f t="shared" si="563"/>
        <v>0</v>
      </c>
      <c r="AK1701" s="11">
        <f t="shared" si="564"/>
        <v>1</v>
      </c>
      <c r="AL1701" s="2">
        <f t="shared" si="565"/>
        <v>1</v>
      </c>
      <c r="AM1701" s="10">
        <f t="shared" si="566"/>
        <v>0</v>
      </c>
      <c r="AO1701">
        <v>0.18400609082728908</v>
      </c>
    </row>
    <row r="1702" spans="1:41">
      <c r="A1702" t="s">
        <v>19</v>
      </c>
      <c r="B1702" t="s">
        <v>30</v>
      </c>
      <c r="C1702" t="s">
        <v>13</v>
      </c>
      <c r="D1702" t="s">
        <v>14</v>
      </c>
      <c r="E1702" t="s">
        <v>15</v>
      </c>
      <c r="F1702" t="s">
        <v>21</v>
      </c>
      <c r="G1702" t="s">
        <v>17</v>
      </c>
      <c r="H1702" s="2" t="s">
        <v>9172</v>
      </c>
      <c r="I1702" s="2" t="s">
        <v>9173</v>
      </c>
      <c r="J1702" s="2" t="s">
        <v>9172</v>
      </c>
      <c r="K1702" s="6" t="s">
        <v>9173</v>
      </c>
      <c r="L1702" s="8" t="s">
        <v>6466</v>
      </c>
      <c r="M1702" s="3">
        <v>0</v>
      </c>
      <c r="N1702" s="1">
        <v>3733</v>
      </c>
      <c r="O1702">
        <v>21542</v>
      </c>
      <c r="P1702">
        <f t="shared" si="550"/>
        <v>0</v>
      </c>
      <c r="Q1702">
        <v>27</v>
      </c>
      <c r="R1702">
        <v>137</v>
      </c>
      <c r="S1702">
        <v>13</v>
      </c>
      <c r="T1702" s="2">
        <f t="shared" si="546"/>
        <v>0</v>
      </c>
      <c r="U1702" s="2">
        <f t="shared" si="547"/>
        <v>1</v>
      </c>
      <c r="V1702" s="2">
        <f t="shared" si="548"/>
        <v>0</v>
      </c>
      <c r="W1702" s="10">
        <f t="shared" si="549"/>
        <v>1</v>
      </c>
      <c r="X1702">
        <f t="shared" si="551"/>
        <v>1</v>
      </c>
      <c r="Y1702" s="11">
        <f t="shared" si="552"/>
        <v>0</v>
      </c>
      <c r="Z1702">
        <f t="shared" si="553"/>
        <v>1</v>
      </c>
      <c r="AA1702">
        <f t="shared" si="554"/>
        <v>0</v>
      </c>
      <c r="AB1702">
        <f t="shared" si="555"/>
        <v>0</v>
      </c>
      <c r="AC1702" s="11">
        <f t="shared" si="556"/>
        <v>0</v>
      </c>
      <c r="AD1702">
        <f t="shared" si="557"/>
        <v>1</v>
      </c>
      <c r="AE1702">
        <f t="shared" si="558"/>
        <v>0</v>
      </c>
      <c r="AF1702">
        <f t="shared" si="559"/>
        <v>0</v>
      </c>
      <c r="AG1702" s="11">
        <f t="shared" si="560"/>
        <v>0</v>
      </c>
      <c r="AH1702">
        <f t="shared" si="561"/>
        <v>1</v>
      </c>
      <c r="AI1702" s="11">
        <f t="shared" si="562"/>
        <v>0</v>
      </c>
      <c r="AJ1702">
        <f t="shared" si="563"/>
        <v>0</v>
      </c>
      <c r="AK1702" s="11">
        <f t="shared" si="564"/>
        <v>0</v>
      </c>
      <c r="AL1702" s="2">
        <f t="shared" si="565"/>
        <v>1</v>
      </c>
      <c r="AM1702" s="10">
        <f t="shared" si="566"/>
        <v>0</v>
      </c>
      <c r="AO1702">
        <v>0.18410592115675375</v>
      </c>
    </row>
    <row r="1703" spans="1:41">
      <c r="A1703" t="s">
        <v>11</v>
      </c>
      <c r="B1703" t="s">
        <v>30</v>
      </c>
      <c r="C1703" t="s">
        <v>20</v>
      </c>
      <c r="D1703" t="s">
        <v>14</v>
      </c>
      <c r="E1703" t="s">
        <v>15</v>
      </c>
      <c r="F1703" t="s">
        <v>21</v>
      </c>
      <c r="G1703" t="s">
        <v>17</v>
      </c>
      <c r="H1703" s="2" t="s">
        <v>9172</v>
      </c>
      <c r="I1703" s="2" t="s">
        <v>9173</v>
      </c>
      <c r="J1703" s="2" t="s">
        <v>9173</v>
      </c>
      <c r="K1703" s="6" t="s">
        <v>9173</v>
      </c>
      <c r="L1703" s="8" t="s">
        <v>2965</v>
      </c>
      <c r="M1703" s="3">
        <v>0</v>
      </c>
      <c r="N1703" s="1">
        <v>16236</v>
      </c>
      <c r="O1703">
        <v>0</v>
      </c>
      <c r="P1703">
        <f t="shared" si="550"/>
        <v>0</v>
      </c>
      <c r="Q1703">
        <v>51</v>
      </c>
      <c r="R1703">
        <v>90</v>
      </c>
      <c r="S1703">
        <v>24</v>
      </c>
      <c r="T1703" s="2">
        <f t="shared" si="546"/>
        <v>0</v>
      </c>
      <c r="U1703" s="2">
        <f t="shared" si="547"/>
        <v>1</v>
      </c>
      <c r="V1703" s="2">
        <f t="shared" si="548"/>
        <v>1</v>
      </c>
      <c r="W1703" s="10">
        <f t="shared" si="549"/>
        <v>1</v>
      </c>
      <c r="X1703">
        <f t="shared" si="551"/>
        <v>0</v>
      </c>
      <c r="Y1703" s="11">
        <f t="shared" si="552"/>
        <v>0</v>
      </c>
      <c r="Z1703">
        <f t="shared" si="553"/>
        <v>1</v>
      </c>
      <c r="AA1703">
        <f t="shared" si="554"/>
        <v>0</v>
      </c>
      <c r="AB1703">
        <f t="shared" si="555"/>
        <v>0</v>
      </c>
      <c r="AC1703" s="11">
        <f t="shared" si="556"/>
        <v>0</v>
      </c>
      <c r="AD1703">
        <f t="shared" si="557"/>
        <v>0</v>
      </c>
      <c r="AE1703">
        <f t="shared" si="558"/>
        <v>0</v>
      </c>
      <c r="AF1703">
        <f t="shared" si="559"/>
        <v>0</v>
      </c>
      <c r="AG1703" s="11">
        <f t="shared" si="560"/>
        <v>0</v>
      </c>
      <c r="AH1703">
        <f t="shared" si="561"/>
        <v>1</v>
      </c>
      <c r="AI1703" s="11">
        <f t="shared" si="562"/>
        <v>0</v>
      </c>
      <c r="AJ1703">
        <f t="shared" si="563"/>
        <v>0</v>
      </c>
      <c r="AK1703" s="11">
        <f t="shared" si="564"/>
        <v>0</v>
      </c>
      <c r="AL1703" s="2">
        <f t="shared" si="565"/>
        <v>1</v>
      </c>
      <c r="AM1703" s="10">
        <f t="shared" si="566"/>
        <v>0</v>
      </c>
      <c r="AO1703">
        <v>0.18412197343265729</v>
      </c>
    </row>
    <row r="1704" spans="1:41">
      <c r="A1704" t="s">
        <v>11</v>
      </c>
      <c r="B1704" t="s">
        <v>12</v>
      </c>
      <c r="C1704" t="s">
        <v>94</v>
      </c>
      <c r="D1704" t="s">
        <v>25</v>
      </c>
      <c r="E1704" t="s">
        <v>15</v>
      </c>
      <c r="F1704" t="s">
        <v>16</v>
      </c>
      <c r="G1704" t="s">
        <v>17</v>
      </c>
      <c r="H1704" s="2" t="s">
        <v>9172</v>
      </c>
      <c r="I1704" s="2" t="s">
        <v>9173</v>
      </c>
      <c r="J1704" s="2" t="s">
        <v>9172</v>
      </c>
      <c r="K1704" s="6" t="s">
        <v>9173</v>
      </c>
      <c r="L1704" s="8" t="s">
        <v>1453</v>
      </c>
      <c r="M1704" s="3">
        <v>0</v>
      </c>
      <c r="N1704" s="1">
        <v>22659</v>
      </c>
      <c r="O1704">
        <v>23665</v>
      </c>
      <c r="P1704">
        <f t="shared" si="550"/>
        <v>1</v>
      </c>
      <c r="Q1704">
        <v>31</v>
      </c>
      <c r="R1704">
        <v>89</v>
      </c>
      <c r="S1704">
        <v>19</v>
      </c>
      <c r="T1704" s="2">
        <f t="shared" si="546"/>
        <v>0</v>
      </c>
      <c r="U1704" s="2">
        <f t="shared" si="547"/>
        <v>1</v>
      </c>
      <c r="V1704" s="2">
        <f t="shared" si="548"/>
        <v>0</v>
      </c>
      <c r="W1704" s="10">
        <f t="shared" si="549"/>
        <v>1</v>
      </c>
      <c r="X1704">
        <f t="shared" si="551"/>
        <v>0</v>
      </c>
      <c r="Y1704" s="11">
        <f t="shared" si="552"/>
        <v>0</v>
      </c>
      <c r="Z1704">
        <f t="shared" si="553"/>
        <v>0</v>
      </c>
      <c r="AA1704">
        <f t="shared" si="554"/>
        <v>1</v>
      </c>
      <c r="AB1704">
        <f t="shared" si="555"/>
        <v>0</v>
      </c>
      <c r="AC1704" s="11">
        <f t="shared" si="556"/>
        <v>0</v>
      </c>
      <c r="AD1704">
        <f t="shared" si="557"/>
        <v>0</v>
      </c>
      <c r="AE1704">
        <f t="shared" si="558"/>
        <v>0</v>
      </c>
      <c r="AF1704">
        <f t="shared" si="559"/>
        <v>1</v>
      </c>
      <c r="AG1704" s="11">
        <f t="shared" si="560"/>
        <v>0</v>
      </c>
      <c r="AH1704">
        <f t="shared" si="561"/>
        <v>1</v>
      </c>
      <c r="AI1704" s="11">
        <f t="shared" si="562"/>
        <v>0</v>
      </c>
      <c r="AJ1704">
        <f t="shared" si="563"/>
        <v>1</v>
      </c>
      <c r="AK1704" s="11">
        <f t="shared" si="564"/>
        <v>0</v>
      </c>
      <c r="AL1704" s="2">
        <f t="shared" si="565"/>
        <v>1</v>
      </c>
      <c r="AM1704" s="10">
        <f t="shared" si="566"/>
        <v>0</v>
      </c>
      <c r="AO1704">
        <v>0.18420625486607023</v>
      </c>
    </row>
    <row r="1705" spans="1:41">
      <c r="A1705" t="s">
        <v>11</v>
      </c>
      <c r="B1705" t="s">
        <v>30</v>
      </c>
      <c r="C1705" t="s">
        <v>13</v>
      </c>
      <c r="D1705" t="s">
        <v>14</v>
      </c>
      <c r="E1705" t="s">
        <v>15</v>
      </c>
      <c r="F1705" t="s">
        <v>16</v>
      </c>
      <c r="G1705" t="s">
        <v>17</v>
      </c>
      <c r="H1705" s="2" t="s">
        <v>9172</v>
      </c>
      <c r="I1705" s="2" t="s">
        <v>9173</v>
      </c>
      <c r="J1705" s="2" t="s">
        <v>9172</v>
      </c>
      <c r="K1705" s="6" t="s">
        <v>9173</v>
      </c>
      <c r="L1705" s="8" t="s">
        <v>2095</v>
      </c>
      <c r="M1705" s="3">
        <v>0</v>
      </c>
      <c r="N1705" s="1">
        <v>5690</v>
      </c>
      <c r="O1705">
        <v>83640</v>
      </c>
      <c r="P1705">
        <f t="shared" si="550"/>
        <v>0</v>
      </c>
      <c r="Q1705">
        <v>43</v>
      </c>
      <c r="R1705">
        <v>72</v>
      </c>
      <c r="S1705">
        <v>20</v>
      </c>
      <c r="T1705" s="2">
        <f t="shared" si="546"/>
        <v>0</v>
      </c>
      <c r="U1705" s="2">
        <f t="shared" si="547"/>
        <v>1</v>
      </c>
      <c r="V1705" s="2">
        <f t="shared" si="548"/>
        <v>0</v>
      </c>
      <c r="W1705" s="10">
        <f t="shared" si="549"/>
        <v>1</v>
      </c>
      <c r="X1705">
        <f t="shared" si="551"/>
        <v>0</v>
      </c>
      <c r="Y1705" s="11">
        <f t="shared" si="552"/>
        <v>0</v>
      </c>
      <c r="Z1705">
        <f t="shared" si="553"/>
        <v>1</v>
      </c>
      <c r="AA1705">
        <f t="shared" si="554"/>
        <v>0</v>
      </c>
      <c r="AB1705">
        <f t="shared" si="555"/>
        <v>0</v>
      </c>
      <c r="AC1705" s="11">
        <f t="shared" si="556"/>
        <v>0</v>
      </c>
      <c r="AD1705">
        <f t="shared" si="557"/>
        <v>1</v>
      </c>
      <c r="AE1705">
        <f t="shared" si="558"/>
        <v>0</v>
      </c>
      <c r="AF1705">
        <f t="shared" si="559"/>
        <v>0</v>
      </c>
      <c r="AG1705" s="11">
        <f t="shared" si="560"/>
        <v>0</v>
      </c>
      <c r="AH1705">
        <f t="shared" si="561"/>
        <v>1</v>
      </c>
      <c r="AI1705" s="11">
        <f t="shared" si="562"/>
        <v>0</v>
      </c>
      <c r="AJ1705">
        <f t="shared" si="563"/>
        <v>1</v>
      </c>
      <c r="AK1705" s="11">
        <f t="shared" si="564"/>
        <v>0</v>
      </c>
      <c r="AL1705" s="2">
        <f t="shared" si="565"/>
        <v>1</v>
      </c>
      <c r="AM1705" s="10">
        <f t="shared" si="566"/>
        <v>0</v>
      </c>
      <c r="AO1705">
        <v>0.18430080971880852</v>
      </c>
    </row>
    <row r="1706" spans="1:41">
      <c r="A1706" t="s">
        <v>11</v>
      </c>
      <c r="B1706" t="s">
        <v>32</v>
      </c>
      <c r="C1706" t="s">
        <v>13</v>
      </c>
      <c r="D1706" t="s">
        <v>14</v>
      </c>
      <c r="E1706" t="s">
        <v>15</v>
      </c>
      <c r="F1706" t="s">
        <v>16</v>
      </c>
      <c r="G1706" t="s">
        <v>39</v>
      </c>
      <c r="H1706" s="2" t="s">
        <v>9172</v>
      </c>
      <c r="I1706" s="2" t="s">
        <v>9173</v>
      </c>
      <c r="J1706" s="2" t="s">
        <v>9173</v>
      </c>
      <c r="K1706" s="6" t="s">
        <v>9173</v>
      </c>
      <c r="L1706" s="8" t="s">
        <v>3676</v>
      </c>
      <c r="M1706" s="3">
        <v>0</v>
      </c>
      <c r="N1706" s="1">
        <v>5182</v>
      </c>
      <c r="O1706">
        <v>97131</v>
      </c>
      <c r="P1706">
        <f t="shared" si="550"/>
        <v>0</v>
      </c>
      <c r="Q1706">
        <v>19</v>
      </c>
      <c r="R1706">
        <v>102</v>
      </c>
      <c r="S1706">
        <v>5</v>
      </c>
      <c r="T1706" s="2">
        <f t="shared" si="546"/>
        <v>0</v>
      </c>
      <c r="U1706" s="2">
        <f t="shared" si="547"/>
        <v>1</v>
      </c>
      <c r="V1706" s="2">
        <f t="shared" si="548"/>
        <v>1</v>
      </c>
      <c r="W1706" s="10">
        <f t="shared" si="549"/>
        <v>1</v>
      </c>
      <c r="X1706">
        <f t="shared" si="551"/>
        <v>0</v>
      </c>
      <c r="Y1706" s="11">
        <f t="shared" si="552"/>
        <v>0</v>
      </c>
      <c r="Z1706">
        <f t="shared" si="553"/>
        <v>0</v>
      </c>
      <c r="AA1706">
        <f t="shared" si="554"/>
        <v>0</v>
      </c>
      <c r="AB1706">
        <f t="shared" si="555"/>
        <v>1</v>
      </c>
      <c r="AC1706" s="11">
        <f t="shared" si="556"/>
        <v>0</v>
      </c>
      <c r="AD1706">
        <f t="shared" si="557"/>
        <v>1</v>
      </c>
      <c r="AE1706">
        <f t="shared" si="558"/>
        <v>0</v>
      </c>
      <c r="AF1706">
        <f t="shared" si="559"/>
        <v>0</v>
      </c>
      <c r="AG1706" s="11">
        <f t="shared" si="560"/>
        <v>0</v>
      </c>
      <c r="AH1706">
        <f t="shared" si="561"/>
        <v>1</v>
      </c>
      <c r="AI1706" s="11">
        <f t="shared" si="562"/>
        <v>0</v>
      </c>
      <c r="AJ1706">
        <f t="shared" si="563"/>
        <v>1</v>
      </c>
      <c r="AK1706" s="11">
        <f t="shared" si="564"/>
        <v>0</v>
      </c>
      <c r="AL1706" s="2">
        <f t="shared" si="565"/>
        <v>0</v>
      </c>
      <c r="AM1706" s="10">
        <f t="shared" si="566"/>
        <v>0</v>
      </c>
      <c r="AO1706">
        <v>0.18436118829267154</v>
      </c>
    </row>
    <row r="1707" spans="1:41">
      <c r="A1707" t="s">
        <v>23</v>
      </c>
      <c r="B1707" t="s">
        <v>32</v>
      </c>
      <c r="C1707" t="s">
        <v>20</v>
      </c>
      <c r="D1707" t="s">
        <v>25</v>
      </c>
      <c r="E1707" t="s">
        <v>15</v>
      </c>
      <c r="F1707" t="s">
        <v>21</v>
      </c>
      <c r="G1707" t="s">
        <v>17</v>
      </c>
      <c r="H1707" s="2" t="s">
        <v>9172</v>
      </c>
      <c r="I1707" s="2" t="s">
        <v>9173</v>
      </c>
      <c r="J1707" s="2" t="s">
        <v>9173</v>
      </c>
      <c r="K1707" s="6" t="s">
        <v>9173</v>
      </c>
      <c r="L1707" s="8" t="s">
        <v>9013</v>
      </c>
      <c r="M1707" s="3">
        <v>0</v>
      </c>
      <c r="N1707" s="1">
        <v>3903</v>
      </c>
      <c r="O1707">
        <v>0</v>
      </c>
      <c r="P1707">
        <f t="shared" si="550"/>
        <v>1</v>
      </c>
      <c r="Q1707">
        <v>33</v>
      </c>
      <c r="R1707">
        <v>108</v>
      </c>
      <c r="S1707">
        <v>25</v>
      </c>
      <c r="T1707" s="2">
        <f t="shared" si="546"/>
        <v>0</v>
      </c>
      <c r="U1707" s="2">
        <f t="shared" si="547"/>
        <v>1</v>
      </c>
      <c r="V1707" s="2">
        <f t="shared" si="548"/>
        <v>1</v>
      </c>
      <c r="W1707" s="10">
        <f t="shared" si="549"/>
        <v>1</v>
      </c>
      <c r="X1707">
        <f t="shared" si="551"/>
        <v>0</v>
      </c>
      <c r="Y1707" s="11">
        <f t="shared" si="552"/>
        <v>1</v>
      </c>
      <c r="Z1707">
        <f t="shared" si="553"/>
        <v>0</v>
      </c>
      <c r="AA1707">
        <f t="shared" si="554"/>
        <v>0</v>
      </c>
      <c r="AB1707">
        <f t="shared" si="555"/>
        <v>1</v>
      </c>
      <c r="AC1707" s="11">
        <f t="shared" si="556"/>
        <v>0</v>
      </c>
      <c r="AD1707">
        <f t="shared" si="557"/>
        <v>0</v>
      </c>
      <c r="AE1707">
        <f t="shared" si="558"/>
        <v>0</v>
      </c>
      <c r="AF1707">
        <f t="shared" si="559"/>
        <v>0</v>
      </c>
      <c r="AG1707" s="11">
        <f t="shared" si="560"/>
        <v>0</v>
      </c>
      <c r="AH1707">
        <f t="shared" si="561"/>
        <v>1</v>
      </c>
      <c r="AI1707" s="11">
        <f t="shared" si="562"/>
        <v>0</v>
      </c>
      <c r="AJ1707">
        <f t="shared" si="563"/>
        <v>0</v>
      </c>
      <c r="AK1707" s="11">
        <f t="shared" si="564"/>
        <v>0</v>
      </c>
      <c r="AL1707" s="2">
        <f t="shared" si="565"/>
        <v>1</v>
      </c>
      <c r="AM1707" s="10">
        <f t="shared" si="566"/>
        <v>0</v>
      </c>
      <c r="AO1707">
        <v>0.18441054093856854</v>
      </c>
    </row>
    <row r="1708" spans="1:41">
      <c r="A1708" t="s">
        <v>11</v>
      </c>
      <c r="B1708" t="s">
        <v>30</v>
      </c>
      <c r="C1708" t="s">
        <v>35</v>
      </c>
      <c r="D1708" t="s">
        <v>25</v>
      </c>
      <c r="E1708" t="s">
        <v>33</v>
      </c>
      <c r="F1708" t="s">
        <v>36</v>
      </c>
      <c r="G1708" t="s">
        <v>17</v>
      </c>
      <c r="H1708" s="2" t="s">
        <v>9172</v>
      </c>
      <c r="I1708" s="2" t="s">
        <v>9173</v>
      </c>
      <c r="J1708" s="2" t="s">
        <v>9172</v>
      </c>
      <c r="K1708" s="6" t="s">
        <v>9173</v>
      </c>
      <c r="L1708" s="8" t="s">
        <v>2018</v>
      </c>
      <c r="M1708" s="3">
        <v>1</v>
      </c>
      <c r="N1708" s="1">
        <v>4793</v>
      </c>
      <c r="O1708">
        <v>20647</v>
      </c>
      <c r="P1708">
        <f t="shared" si="550"/>
        <v>1</v>
      </c>
      <c r="Q1708">
        <v>33</v>
      </c>
      <c r="R1708">
        <v>71</v>
      </c>
      <c r="S1708">
        <v>17</v>
      </c>
      <c r="T1708" s="2">
        <f t="shared" si="546"/>
        <v>0</v>
      </c>
      <c r="U1708" s="2">
        <f t="shared" si="547"/>
        <v>1</v>
      </c>
      <c r="V1708" s="2">
        <f t="shared" si="548"/>
        <v>0</v>
      </c>
      <c r="W1708" s="10">
        <f t="shared" si="549"/>
        <v>1</v>
      </c>
      <c r="X1708">
        <f t="shared" si="551"/>
        <v>0</v>
      </c>
      <c r="Y1708" s="11">
        <f t="shared" si="552"/>
        <v>0</v>
      </c>
      <c r="Z1708">
        <f t="shared" si="553"/>
        <v>1</v>
      </c>
      <c r="AA1708">
        <f t="shared" si="554"/>
        <v>0</v>
      </c>
      <c r="AB1708">
        <f t="shared" si="555"/>
        <v>0</v>
      </c>
      <c r="AC1708" s="11">
        <f t="shared" si="556"/>
        <v>0</v>
      </c>
      <c r="AD1708">
        <f t="shared" si="557"/>
        <v>0</v>
      </c>
      <c r="AE1708">
        <f t="shared" si="558"/>
        <v>1</v>
      </c>
      <c r="AF1708">
        <f t="shared" si="559"/>
        <v>0</v>
      </c>
      <c r="AG1708" s="11">
        <f t="shared" si="560"/>
        <v>0</v>
      </c>
      <c r="AH1708">
        <f t="shared" si="561"/>
        <v>0</v>
      </c>
      <c r="AI1708" s="11">
        <f t="shared" si="562"/>
        <v>0</v>
      </c>
      <c r="AJ1708">
        <f t="shared" si="563"/>
        <v>0</v>
      </c>
      <c r="AK1708" s="11">
        <f t="shared" si="564"/>
        <v>1</v>
      </c>
      <c r="AL1708" s="2">
        <f t="shared" si="565"/>
        <v>1</v>
      </c>
      <c r="AM1708" s="10">
        <f t="shared" si="566"/>
        <v>0</v>
      </c>
      <c r="AO1708">
        <v>0.18449470642232091</v>
      </c>
    </row>
    <row r="1709" spans="1:41">
      <c r="A1709" t="s">
        <v>19</v>
      </c>
      <c r="B1709" t="s">
        <v>12</v>
      </c>
      <c r="C1709" t="s">
        <v>13</v>
      </c>
      <c r="D1709" t="s">
        <v>14</v>
      </c>
      <c r="E1709" t="s">
        <v>33</v>
      </c>
      <c r="F1709" t="s">
        <v>16</v>
      </c>
      <c r="G1709" t="s">
        <v>17</v>
      </c>
      <c r="H1709" s="2" t="s">
        <v>9172</v>
      </c>
      <c r="I1709" s="2" t="s">
        <v>9172</v>
      </c>
      <c r="J1709" s="2" t="s">
        <v>9172</v>
      </c>
      <c r="K1709" s="6" t="s">
        <v>9173</v>
      </c>
      <c r="L1709" s="8" t="s">
        <v>7738</v>
      </c>
      <c r="M1709" s="3">
        <v>0</v>
      </c>
      <c r="N1709" s="1">
        <v>6908</v>
      </c>
      <c r="O1709">
        <v>42790</v>
      </c>
      <c r="P1709">
        <f t="shared" si="550"/>
        <v>0</v>
      </c>
      <c r="Q1709">
        <v>25</v>
      </c>
      <c r="R1709">
        <v>93</v>
      </c>
      <c r="S1709">
        <v>10</v>
      </c>
      <c r="T1709" s="2">
        <f t="shared" si="546"/>
        <v>0</v>
      </c>
      <c r="U1709" s="2">
        <f t="shared" si="547"/>
        <v>0</v>
      </c>
      <c r="V1709" s="2">
        <f t="shared" si="548"/>
        <v>0</v>
      </c>
      <c r="W1709" s="10">
        <f t="shared" si="549"/>
        <v>1</v>
      </c>
      <c r="X1709">
        <f t="shared" si="551"/>
        <v>1</v>
      </c>
      <c r="Y1709" s="11">
        <f t="shared" si="552"/>
        <v>0</v>
      </c>
      <c r="Z1709">
        <f t="shared" si="553"/>
        <v>0</v>
      </c>
      <c r="AA1709">
        <f t="shared" si="554"/>
        <v>1</v>
      </c>
      <c r="AB1709">
        <f t="shared" si="555"/>
        <v>0</v>
      </c>
      <c r="AC1709" s="11">
        <f t="shared" si="556"/>
        <v>0</v>
      </c>
      <c r="AD1709">
        <f t="shared" si="557"/>
        <v>1</v>
      </c>
      <c r="AE1709">
        <f t="shared" si="558"/>
        <v>0</v>
      </c>
      <c r="AF1709">
        <f t="shared" si="559"/>
        <v>0</v>
      </c>
      <c r="AG1709" s="11">
        <f t="shared" si="560"/>
        <v>0</v>
      </c>
      <c r="AH1709">
        <f t="shared" si="561"/>
        <v>0</v>
      </c>
      <c r="AI1709" s="11">
        <f t="shared" si="562"/>
        <v>0</v>
      </c>
      <c r="AJ1709">
        <f t="shared" si="563"/>
        <v>1</v>
      </c>
      <c r="AK1709" s="11">
        <f t="shared" si="564"/>
        <v>0</v>
      </c>
      <c r="AL1709" s="2">
        <f t="shared" si="565"/>
        <v>1</v>
      </c>
      <c r="AM1709" s="10">
        <f t="shared" si="566"/>
        <v>0</v>
      </c>
      <c r="AO1709">
        <v>0.18450838103169034</v>
      </c>
    </row>
    <row r="1710" spans="1:41">
      <c r="A1710" t="s">
        <v>11</v>
      </c>
      <c r="B1710" t="s">
        <v>30</v>
      </c>
      <c r="C1710" t="s">
        <v>35</v>
      </c>
      <c r="D1710" t="s">
        <v>14</v>
      </c>
      <c r="E1710" t="s">
        <v>27</v>
      </c>
      <c r="F1710" t="s">
        <v>16</v>
      </c>
      <c r="G1710" t="s">
        <v>17</v>
      </c>
      <c r="H1710" s="2" t="s">
        <v>9172</v>
      </c>
      <c r="I1710" s="2" t="s">
        <v>9173</v>
      </c>
      <c r="J1710" s="2" t="s">
        <v>9173</v>
      </c>
      <c r="K1710" s="6" t="s">
        <v>9173</v>
      </c>
      <c r="L1710" s="8" t="s">
        <v>6368</v>
      </c>
      <c r="M1710" s="3">
        <v>0</v>
      </c>
      <c r="N1710" s="1">
        <v>5554</v>
      </c>
      <c r="O1710">
        <v>26441</v>
      </c>
      <c r="P1710">
        <f t="shared" si="550"/>
        <v>0</v>
      </c>
      <c r="Q1710">
        <v>24</v>
      </c>
      <c r="R1710">
        <v>75</v>
      </c>
      <c r="S1710">
        <v>16</v>
      </c>
      <c r="T1710" s="2">
        <f t="shared" si="546"/>
        <v>0</v>
      </c>
      <c r="U1710" s="2">
        <f t="shared" si="547"/>
        <v>1</v>
      </c>
      <c r="V1710" s="2">
        <f t="shared" si="548"/>
        <v>1</v>
      </c>
      <c r="W1710" s="10">
        <f t="shared" si="549"/>
        <v>1</v>
      </c>
      <c r="X1710">
        <f t="shared" si="551"/>
        <v>0</v>
      </c>
      <c r="Y1710" s="11">
        <f t="shared" si="552"/>
        <v>0</v>
      </c>
      <c r="Z1710">
        <f t="shared" si="553"/>
        <v>1</v>
      </c>
      <c r="AA1710">
        <f t="shared" si="554"/>
        <v>0</v>
      </c>
      <c r="AB1710">
        <f t="shared" si="555"/>
        <v>0</v>
      </c>
      <c r="AC1710" s="11">
        <f t="shared" si="556"/>
        <v>0</v>
      </c>
      <c r="AD1710">
        <f t="shared" si="557"/>
        <v>0</v>
      </c>
      <c r="AE1710">
        <f t="shared" si="558"/>
        <v>1</v>
      </c>
      <c r="AF1710">
        <f t="shared" si="559"/>
        <v>0</v>
      </c>
      <c r="AG1710" s="11">
        <f t="shared" si="560"/>
        <v>0</v>
      </c>
      <c r="AH1710">
        <f t="shared" si="561"/>
        <v>0</v>
      </c>
      <c r="AI1710" s="11">
        <f t="shared" si="562"/>
        <v>1</v>
      </c>
      <c r="AJ1710">
        <f t="shared" si="563"/>
        <v>1</v>
      </c>
      <c r="AK1710" s="11">
        <f t="shared" si="564"/>
        <v>0</v>
      </c>
      <c r="AL1710" s="2">
        <f t="shared" si="565"/>
        <v>1</v>
      </c>
      <c r="AM1710" s="10">
        <f t="shared" si="566"/>
        <v>0</v>
      </c>
      <c r="AO1710">
        <v>0.18455300116192225</v>
      </c>
    </row>
    <row r="1711" spans="1:41">
      <c r="A1711" t="s">
        <v>11</v>
      </c>
      <c r="B1711" t="s">
        <v>12</v>
      </c>
      <c r="C1711" t="s">
        <v>13</v>
      </c>
      <c r="D1711" t="s">
        <v>25</v>
      </c>
      <c r="E1711" t="s">
        <v>27</v>
      </c>
      <c r="F1711" t="s">
        <v>21</v>
      </c>
      <c r="G1711" t="s">
        <v>17</v>
      </c>
      <c r="H1711" s="2" t="s">
        <v>9173</v>
      </c>
      <c r="I1711" s="2" t="s">
        <v>9173</v>
      </c>
      <c r="J1711" s="2" t="s">
        <v>9172</v>
      </c>
      <c r="K1711" s="6" t="s">
        <v>9173</v>
      </c>
      <c r="L1711" s="8" t="s">
        <v>8244</v>
      </c>
      <c r="M1711" s="3">
        <v>0</v>
      </c>
      <c r="N1711" s="1">
        <v>7212</v>
      </c>
      <c r="O1711">
        <v>75891</v>
      </c>
      <c r="P1711">
        <f t="shared" si="550"/>
        <v>1</v>
      </c>
      <c r="Q1711">
        <v>27</v>
      </c>
      <c r="R1711">
        <v>107</v>
      </c>
      <c r="S1711">
        <v>1</v>
      </c>
      <c r="T1711" s="2">
        <f t="shared" si="546"/>
        <v>1</v>
      </c>
      <c r="U1711" s="2">
        <f t="shared" si="547"/>
        <v>1</v>
      </c>
      <c r="V1711" s="2">
        <f t="shared" si="548"/>
        <v>0</v>
      </c>
      <c r="W1711" s="10">
        <f t="shared" si="549"/>
        <v>1</v>
      </c>
      <c r="X1711">
        <f t="shared" si="551"/>
        <v>0</v>
      </c>
      <c r="Y1711" s="11">
        <f t="shared" si="552"/>
        <v>0</v>
      </c>
      <c r="Z1711">
        <f t="shared" si="553"/>
        <v>0</v>
      </c>
      <c r="AA1711">
        <f t="shared" si="554"/>
        <v>1</v>
      </c>
      <c r="AB1711">
        <f t="shared" si="555"/>
        <v>0</v>
      </c>
      <c r="AC1711" s="11">
        <f t="shared" si="556"/>
        <v>0</v>
      </c>
      <c r="AD1711">
        <f t="shared" si="557"/>
        <v>1</v>
      </c>
      <c r="AE1711">
        <f t="shared" si="558"/>
        <v>0</v>
      </c>
      <c r="AF1711">
        <f t="shared" si="559"/>
        <v>0</v>
      </c>
      <c r="AG1711" s="11">
        <f t="shared" si="560"/>
        <v>0</v>
      </c>
      <c r="AH1711">
        <f t="shared" si="561"/>
        <v>0</v>
      </c>
      <c r="AI1711" s="11">
        <f t="shared" si="562"/>
        <v>1</v>
      </c>
      <c r="AJ1711">
        <f t="shared" si="563"/>
        <v>0</v>
      </c>
      <c r="AK1711" s="11">
        <f t="shared" si="564"/>
        <v>0</v>
      </c>
      <c r="AL1711" s="2">
        <f t="shared" si="565"/>
        <v>1</v>
      </c>
      <c r="AM1711" s="10">
        <f t="shared" si="566"/>
        <v>0</v>
      </c>
      <c r="AO1711">
        <v>0.18462176536425098</v>
      </c>
    </row>
    <row r="1712" spans="1:41">
      <c r="A1712" t="s">
        <v>11</v>
      </c>
      <c r="B1712" t="s">
        <v>30</v>
      </c>
      <c r="C1712" t="s">
        <v>13</v>
      </c>
      <c r="D1712" t="s">
        <v>25</v>
      </c>
      <c r="E1712" t="s">
        <v>33</v>
      </c>
      <c r="F1712" t="s">
        <v>16</v>
      </c>
      <c r="G1712" t="s">
        <v>57</v>
      </c>
      <c r="H1712" s="2" t="s">
        <v>9172</v>
      </c>
      <c r="I1712" s="2" t="s">
        <v>9173</v>
      </c>
      <c r="J1712" s="2" t="s">
        <v>9173</v>
      </c>
      <c r="K1712" s="6" t="s">
        <v>9172</v>
      </c>
      <c r="L1712" s="8" t="s">
        <v>5283</v>
      </c>
      <c r="M1712" s="3">
        <v>1</v>
      </c>
      <c r="N1712" s="1">
        <v>4787</v>
      </c>
      <c r="O1712">
        <v>45515</v>
      </c>
      <c r="P1712">
        <f t="shared" si="550"/>
        <v>1</v>
      </c>
      <c r="Q1712">
        <v>38</v>
      </c>
      <c r="R1712">
        <v>95</v>
      </c>
      <c r="S1712">
        <v>14</v>
      </c>
      <c r="T1712" s="2">
        <f t="shared" si="546"/>
        <v>0</v>
      </c>
      <c r="U1712" s="2">
        <f t="shared" si="547"/>
        <v>1</v>
      </c>
      <c r="V1712" s="2">
        <f t="shared" si="548"/>
        <v>1</v>
      </c>
      <c r="W1712" s="10">
        <f t="shared" si="549"/>
        <v>0</v>
      </c>
      <c r="X1712">
        <f t="shared" si="551"/>
        <v>0</v>
      </c>
      <c r="Y1712" s="11">
        <f t="shared" si="552"/>
        <v>0</v>
      </c>
      <c r="Z1712">
        <f t="shared" si="553"/>
        <v>1</v>
      </c>
      <c r="AA1712">
        <f t="shared" si="554"/>
        <v>0</v>
      </c>
      <c r="AB1712">
        <f t="shared" si="555"/>
        <v>0</v>
      </c>
      <c r="AC1712" s="11">
        <f t="shared" si="556"/>
        <v>0</v>
      </c>
      <c r="AD1712">
        <f t="shared" si="557"/>
        <v>1</v>
      </c>
      <c r="AE1712">
        <f t="shared" si="558"/>
        <v>0</v>
      </c>
      <c r="AF1712">
        <f t="shared" si="559"/>
        <v>0</v>
      </c>
      <c r="AG1712" s="11">
        <f t="shared" si="560"/>
        <v>0</v>
      </c>
      <c r="AH1712">
        <f t="shared" si="561"/>
        <v>0</v>
      </c>
      <c r="AI1712" s="11">
        <f t="shared" si="562"/>
        <v>0</v>
      </c>
      <c r="AJ1712">
        <f t="shared" si="563"/>
        <v>1</v>
      </c>
      <c r="AK1712" s="11">
        <f t="shared" si="564"/>
        <v>0</v>
      </c>
      <c r="AL1712" s="2">
        <f t="shared" si="565"/>
        <v>0</v>
      </c>
      <c r="AM1712" s="10">
        <f t="shared" si="566"/>
        <v>1</v>
      </c>
      <c r="AO1712">
        <v>0.18465704852000672</v>
      </c>
    </row>
    <row r="1713" spans="1:41">
      <c r="A1713" t="s">
        <v>11</v>
      </c>
      <c r="B1713" t="s">
        <v>30</v>
      </c>
      <c r="C1713" t="s">
        <v>13</v>
      </c>
      <c r="D1713" t="s">
        <v>14</v>
      </c>
      <c r="E1713" t="s">
        <v>33</v>
      </c>
      <c r="F1713" t="s">
        <v>16</v>
      </c>
      <c r="G1713" t="s">
        <v>17</v>
      </c>
      <c r="H1713" s="2" t="s">
        <v>9172</v>
      </c>
      <c r="I1713" s="2" t="s">
        <v>9173</v>
      </c>
      <c r="J1713" s="2" t="s">
        <v>9173</v>
      </c>
      <c r="K1713" s="6" t="s">
        <v>9173</v>
      </c>
      <c r="L1713" s="8" t="s">
        <v>3928</v>
      </c>
      <c r="M1713" s="3">
        <v>0</v>
      </c>
      <c r="N1713" s="1">
        <v>2472</v>
      </c>
      <c r="O1713">
        <v>63860</v>
      </c>
      <c r="P1713">
        <f t="shared" si="550"/>
        <v>0</v>
      </c>
      <c r="Q1713">
        <v>44</v>
      </c>
      <c r="R1713">
        <v>42</v>
      </c>
      <c r="S1713">
        <v>26</v>
      </c>
      <c r="T1713" s="2">
        <f t="shared" si="546"/>
        <v>0</v>
      </c>
      <c r="U1713" s="2">
        <f t="shared" si="547"/>
        <v>1</v>
      </c>
      <c r="V1713" s="2">
        <f t="shared" si="548"/>
        <v>1</v>
      </c>
      <c r="W1713" s="10">
        <f t="shared" si="549"/>
        <v>1</v>
      </c>
      <c r="X1713">
        <f t="shared" si="551"/>
        <v>0</v>
      </c>
      <c r="Y1713" s="11">
        <f t="shared" si="552"/>
        <v>0</v>
      </c>
      <c r="Z1713">
        <f t="shared" si="553"/>
        <v>1</v>
      </c>
      <c r="AA1713">
        <f t="shared" si="554"/>
        <v>0</v>
      </c>
      <c r="AB1713">
        <f t="shared" si="555"/>
        <v>0</v>
      </c>
      <c r="AC1713" s="11">
        <f t="shared" si="556"/>
        <v>0</v>
      </c>
      <c r="AD1713">
        <f t="shared" si="557"/>
        <v>1</v>
      </c>
      <c r="AE1713">
        <f t="shared" si="558"/>
        <v>0</v>
      </c>
      <c r="AF1713">
        <f t="shared" si="559"/>
        <v>0</v>
      </c>
      <c r="AG1713" s="11">
        <f t="shared" si="560"/>
        <v>0</v>
      </c>
      <c r="AH1713">
        <f t="shared" si="561"/>
        <v>0</v>
      </c>
      <c r="AI1713" s="11">
        <f t="shared" si="562"/>
        <v>0</v>
      </c>
      <c r="AJ1713">
        <f t="shared" si="563"/>
        <v>1</v>
      </c>
      <c r="AK1713" s="11">
        <f t="shared" si="564"/>
        <v>0</v>
      </c>
      <c r="AL1713" s="2">
        <f t="shared" si="565"/>
        <v>1</v>
      </c>
      <c r="AM1713" s="10">
        <f t="shared" si="566"/>
        <v>0</v>
      </c>
      <c r="AO1713">
        <v>0.18474640193616337</v>
      </c>
    </row>
    <row r="1714" spans="1:41">
      <c r="A1714" t="s">
        <v>11</v>
      </c>
      <c r="B1714" t="s">
        <v>12</v>
      </c>
      <c r="C1714" t="s">
        <v>13</v>
      </c>
      <c r="D1714" t="s">
        <v>25</v>
      </c>
      <c r="E1714" t="s">
        <v>27</v>
      </c>
      <c r="F1714" t="s">
        <v>16</v>
      </c>
      <c r="G1714" t="s">
        <v>17</v>
      </c>
      <c r="H1714" s="2" t="s">
        <v>9172</v>
      </c>
      <c r="I1714" s="2" t="s">
        <v>9173</v>
      </c>
      <c r="J1714" s="2" t="s">
        <v>9172</v>
      </c>
      <c r="K1714" s="6" t="s">
        <v>9173</v>
      </c>
      <c r="L1714" s="8" t="s">
        <v>8121</v>
      </c>
      <c r="M1714" s="3">
        <v>0</v>
      </c>
      <c r="N1714" s="1">
        <v>8210</v>
      </c>
      <c r="O1714">
        <v>66037</v>
      </c>
      <c r="P1714">
        <f t="shared" si="550"/>
        <v>1</v>
      </c>
      <c r="Q1714">
        <v>18</v>
      </c>
      <c r="R1714">
        <v>115</v>
      </c>
      <c r="S1714">
        <v>2</v>
      </c>
      <c r="T1714" s="2">
        <f t="shared" si="546"/>
        <v>0</v>
      </c>
      <c r="U1714" s="2">
        <f t="shared" si="547"/>
        <v>1</v>
      </c>
      <c r="V1714" s="2">
        <f t="shared" si="548"/>
        <v>0</v>
      </c>
      <c r="W1714" s="10">
        <f t="shared" si="549"/>
        <v>1</v>
      </c>
      <c r="X1714">
        <f t="shared" si="551"/>
        <v>0</v>
      </c>
      <c r="Y1714" s="11">
        <f t="shared" si="552"/>
        <v>0</v>
      </c>
      <c r="Z1714">
        <f t="shared" si="553"/>
        <v>0</v>
      </c>
      <c r="AA1714">
        <f t="shared" si="554"/>
        <v>1</v>
      </c>
      <c r="AB1714">
        <f t="shared" si="555"/>
        <v>0</v>
      </c>
      <c r="AC1714" s="11">
        <f t="shared" si="556"/>
        <v>0</v>
      </c>
      <c r="AD1714">
        <f t="shared" si="557"/>
        <v>1</v>
      </c>
      <c r="AE1714">
        <f t="shared" si="558"/>
        <v>0</v>
      </c>
      <c r="AF1714">
        <f t="shared" si="559"/>
        <v>0</v>
      </c>
      <c r="AG1714" s="11">
        <f t="shared" si="560"/>
        <v>0</v>
      </c>
      <c r="AH1714">
        <f t="shared" si="561"/>
        <v>0</v>
      </c>
      <c r="AI1714" s="11">
        <f t="shared" si="562"/>
        <v>1</v>
      </c>
      <c r="AJ1714">
        <f t="shared" si="563"/>
        <v>1</v>
      </c>
      <c r="AK1714" s="11">
        <f t="shared" si="564"/>
        <v>0</v>
      </c>
      <c r="AL1714" s="2">
        <f t="shared" si="565"/>
        <v>1</v>
      </c>
      <c r="AM1714" s="10">
        <f t="shared" si="566"/>
        <v>0</v>
      </c>
      <c r="AO1714">
        <v>0.18476578694990176</v>
      </c>
    </row>
    <row r="1715" spans="1:41">
      <c r="A1715" t="s">
        <v>23</v>
      </c>
      <c r="B1715" t="s">
        <v>12</v>
      </c>
      <c r="C1715" t="s">
        <v>13</v>
      </c>
      <c r="D1715" t="s">
        <v>14</v>
      </c>
      <c r="E1715" t="s">
        <v>27</v>
      </c>
      <c r="F1715" t="s">
        <v>16</v>
      </c>
      <c r="G1715" t="s">
        <v>17</v>
      </c>
      <c r="H1715" s="2" t="s">
        <v>9173</v>
      </c>
      <c r="I1715" s="2" t="s">
        <v>9173</v>
      </c>
      <c r="J1715" s="2" t="s">
        <v>9172</v>
      </c>
      <c r="K1715" s="6" t="s">
        <v>9173</v>
      </c>
      <c r="L1715" s="8" t="s">
        <v>8020</v>
      </c>
      <c r="M1715" s="3">
        <v>0</v>
      </c>
      <c r="N1715" s="1">
        <v>12625</v>
      </c>
      <c r="O1715">
        <v>79421</v>
      </c>
      <c r="P1715">
        <f t="shared" si="550"/>
        <v>0</v>
      </c>
      <c r="Q1715">
        <v>17</v>
      </c>
      <c r="R1715">
        <v>126</v>
      </c>
      <c r="S1715">
        <v>2</v>
      </c>
      <c r="T1715" s="2">
        <f t="shared" si="546"/>
        <v>1</v>
      </c>
      <c r="U1715" s="2">
        <f t="shared" si="547"/>
        <v>1</v>
      </c>
      <c r="V1715" s="2">
        <f t="shared" si="548"/>
        <v>0</v>
      </c>
      <c r="W1715" s="10">
        <f t="shared" si="549"/>
        <v>1</v>
      </c>
      <c r="X1715">
        <f t="shared" si="551"/>
        <v>0</v>
      </c>
      <c r="Y1715" s="11">
        <f t="shared" si="552"/>
        <v>1</v>
      </c>
      <c r="Z1715">
        <f t="shared" si="553"/>
        <v>0</v>
      </c>
      <c r="AA1715">
        <f t="shared" si="554"/>
        <v>1</v>
      </c>
      <c r="AB1715">
        <f t="shared" si="555"/>
        <v>0</v>
      </c>
      <c r="AC1715" s="11">
        <f t="shared" si="556"/>
        <v>0</v>
      </c>
      <c r="AD1715">
        <f t="shared" si="557"/>
        <v>1</v>
      </c>
      <c r="AE1715">
        <f t="shared" si="558"/>
        <v>0</v>
      </c>
      <c r="AF1715">
        <f t="shared" si="559"/>
        <v>0</v>
      </c>
      <c r="AG1715" s="11">
        <f t="shared" si="560"/>
        <v>0</v>
      </c>
      <c r="AH1715">
        <f t="shared" si="561"/>
        <v>0</v>
      </c>
      <c r="AI1715" s="11">
        <f t="shared" si="562"/>
        <v>1</v>
      </c>
      <c r="AJ1715">
        <f t="shared" si="563"/>
        <v>1</v>
      </c>
      <c r="AK1715" s="11">
        <f t="shared" si="564"/>
        <v>0</v>
      </c>
      <c r="AL1715" s="2">
        <f t="shared" si="565"/>
        <v>1</v>
      </c>
      <c r="AM1715" s="10">
        <f t="shared" si="566"/>
        <v>0</v>
      </c>
      <c r="AO1715">
        <v>0.18490409207758685</v>
      </c>
    </row>
    <row r="1716" spans="1:41">
      <c r="A1716" t="s">
        <v>11</v>
      </c>
      <c r="B1716" t="s">
        <v>30</v>
      </c>
      <c r="C1716" t="s">
        <v>20</v>
      </c>
      <c r="D1716" t="s">
        <v>14</v>
      </c>
      <c r="E1716" t="s">
        <v>15</v>
      </c>
      <c r="F1716" t="s">
        <v>21</v>
      </c>
      <c r="G1716" t="s">
        <v>17</v>
      </c>
      <c r="H1716" s="2" t="s">
        <v>9172</v>
      </c>
      <c r="I1716" s="2" t="s">
        <v>9173</v>
      </c>
      <c r="J1716" s="2" t="s">
        <v>9172</v>
      </c>
      <c r="K1716" s="6" t="s">
        <v>9173</v>
      </c>
      <c r="L1716" s="8" t="s">
        <v>6152</v>
      </c>
      <c r="M1716" s="3">
        <v>0</v>
      </c>
      <c r="N1716" s="1">
        <v>2221</v>
      </c>
      <c r="O1716">
        <v>0</v>
      </c>
      <c r="P1716">
        <f t="shared" si="550"/>
        <v>0</v>
      </c>
      <c r="Q1716">
        <v>34</v>
      </c>
      <c r="R1716">
        <v>46</v>
      </c>
      <c r="S1716">
        <v>25</v>
      </c>
      <c r="T1716" s="2">
        <f t="shared" si="546"/>
        <v>0</v>
      </c>
      <c r="U1716" s="2">
        <f t="shared" si="547"/>
        <v>1</v>
      </c>
      <c r="V1716" s="2">
        <f t="shared" si="548"/>
        <v>0</v>
      </c>
      <c r="W1716" s="10">
        <f t="shared" si="549"/>
        <v>1</v>
      </c>
      <c r="X1716">
        <f t="shared" si="551"/>
        <v>0</v>
      </c>
      <c r="Y1716" s="11">
        <f t="shared" si="552"/>
        <v>0</v>
      </c>
      <c r="Z1716">
        <f t="shared" si="553"/>
        <v>1</v>
      </c>
      <c r="AA1716">
        <f t="shared" si="554"/>
        <v>0</v>
      </c>
      <c r="AB1716">
        <f t="shared" si="555"/>
        <v>0</v>
      </c>
      <c r="AC1716" s="11">
        <f t="shared" si="556"/>
        <v>0</v>
      </c>
      <c r="AD1716">
        <f t="shared" si="557"/>
        <v>0</v>
      </c>
      <c r="AE1716">
        <f t="shared" si="558"/>
        <v>0</v>
      </c>
      <c r="AF1716">
        <f t="shared" si="559"/>
        <v>0</v>
      </c>
      <c r="AG1716" s="11">
        <f t="shared" si="560"/>
        <v>0</v>
      </c>
      <c r="AH1716">
        <f t="shared" si="561"/>
        <v>1</v>
      </c>
      <c r="AI1716" s="11">
        <f t="shared" si="562"/>
        <v>0</v>
      </c>
      <c r="AJ1716">
        <f t="shared" si="563"/>
        <v>0</v>
      </c>
      <c r="AK1716" s="11">
        <f t="shared" si="564"/>
        <v>0</v>
      </c>
      <c r="AL1716" s="2">
        <f t="shared" si="565"/>
        <v>1</v>
      </c>
      <c r="AM1716" s="10">
        <f t="shared" si="566"/>
        <v>0</v>
      </c>
      <c r="AO1716">
        <v>0.18504852204818675</v>
      </c>
    </row>
    <row r="1717" spans="1:41">
      <c r="A1717" t="s">
        <v>11</v>
      </c>
      <c r="B1717" t="s">
        <v>43</v>
      </c>
      <c r="C1717" t="s">
        <v>20</v>
      </c>
      <c r="D1717" t="s">
        <v>25</v>
      </c>
      <c r="E1717" t="s">
        <v>15</v>
      </c>
      <c r="F1717" t="s">
        <v>16</v>
      </c>
      <c r="G1717" t="s">
        <v>17</v>
      </c>
      <c r="H1717" s="2" t="s">
        <v>9172</v>
      </c>
      <c r="I1717" s="2" t="s">
        <v>9173</v>
      </c>
      <c r="J1717" s="2" t="s">
        <v>9172</v>
      </c>
      <c r="K1717" s="6" t="s">
        <v>9173</v>
      </c>
      <c r="L1717" s="8" t="s">
        <v>3445</v>
      </c>
      <c r="M1717" s="3">
        <v>1</v>
      </c>
      <c r="N1717" s="1">
        <v>9049</v>
      </c>
      <c r="O1717">
        <v>0</v>
      </c>
      <c r="P1717">
        <f t="shared" si="550"/>
        <v>1</v>
      </c>
      <c r="Q1717">
        <v>17</v>
      </c>
      <c r="R1717">
        <v>155</v>
      </c>
      <c r="S1717">
        <v>9</v>
      </c>
      <c r="T1717" s="2">
        <f t="shared" si="546"/>
        <v>0</v>
      </c>
      <c r="U1717" s="2">
        <f t="shared" si="547"/>
        <v>1</v>
      </c>
      <c r="V1717" s="2">
        <f t="shared" si="548"/>
        <v>0</v>
      </c>
      <c r="W1717" s="10">
        <f t="shared" si="549"/>
        <v>1</v>
      </c>
      <c r="X1717">
        <f t="shared" si="551"/>
        <v>0</v>
      </c>
      <c r="Y1717" s="11">
        <f t="shared" si="552"/>
        <v>0</v>
      </c>
      <c r="Z1717">
        <f t="shared" si="553"/>
        <v>0</v>
      </c>
      <c r="AA1717">
        <f t="shared" si="554"/>
        <v>0</v>
      </c>
      <c r="AB1717">
        <f t="shared" si="555"/>
        <v>0</v>
      </c>
      <c r="AC1717" s="11">
        <f t="shared" si="556"/>
        <v>0</v>
      </c>
      <c r="AD1717">
        <f t="shared" si="557"/>
        <v>0</v>
      </c>
      <c r="AE1717">
        <f t="shared" si="558"/>
        <v>0</v>
      </c>
      <c r="AF1717">
        <f t="shared" si="559"/>
        <v>0</v>
      </c>
      <c r="AG1717" s="11">
        <f t="shared" si="560"/>
        <v>0</v>
      </c>
      <c r="AH1717">
        <f t="shared" si="561"/>
        <v>1</v>
      </c>
      <c r="AI1717" s="11">
        <f t="shared" si="562"/>
        <v>0</v>
      </c>
      <c r="AJ1717">
        <f t="shared" si="563"/>
        <v>1</v>
      </c>
      <c r="AK1717" s="11">
        <f t="shared" si="564"/>
        <v>0</v>
      </c>
      <c r="AL1717" s="2">
        <f t="shared" si="565"/>
        <v>1</v>
      </c>
      <c r="AM1717" s="10">
        <f t="shared" si="566"/>
        <v>0</v>
      </c>
      <c r="AO1717">
        <v>0.18510437811962532</v>
      </c>
    </row>
    <row r="1718" spans="1:41">
      <c r="A1718" t="s">
        <v>23</v>
      </c>
      <c r="B1718" t="s">
        <v>12</v>
      </c>
      <c r="C1718" t="s">
        <v>13</v>
      </c>
      <c r="D1718" t="s">
        <v>14</v>
      </c>
      <c r="E1718" t="s">
        <v>27</v>
      </c>
      <c r="F1718" t="s">
        <v>36</v>
      </c>
      <c r="G1718" t="s">
        <v>17</v>
      </c>
      <c r="H1718" s="2" t="s">
        <v>9172</v>
      </c>
      <c r="I1718" s="2" t="s">
        <v>9173</v>
      </c>
      <c r="J1718" s="2" t="s">
        <v>9173</v>
      </c>
      <c r="K1718" s="6" t="s">
        <v>9173</v>
      </c>
      <c r="L1718" s="8" t="s">
        <v>428</v>
      </c>
      <c r="M1718" s="3">
        <v>0</v>
      </c>
      <c r="N1718" s="1">
        <v>8710</v>
      </c>
      <c r="O1718">
        <v>41546</v>
      </c>
      <c r="P1718">
        <f t="shared" si="550"/>
        <v>0</v>
      </c>
      <c r="Q1718">
        <v>19</v>
      </c>
      <c r="R1718">
        <v>139</v>
      </c>
      <c r="S1718">
        <v>4</v>
      </c>
      <c r="T1718" s="2">
        <f t="shared" si="546"/>
        <v>0</v>
      </c>
      <c r="U1718" s="2">
        <f t="shared" si="547"/>
        <v>1</v>
      </c>
      <c r="V1718" s="2">
        <f t="shared" si="548"/>
        <v>1</v>
      </c>
      <c r="W1718" s="10">
        <f t="shared" si="549"/>
        <v>1</v>
      </c>
      <c r="X1718">
        <f t="shared" si="551"/>
        <v>0</v>
      </c>
      <c r="Y1718" s="11">
        <f t="shared" si="552"/>
        <v>1</v>
      </c>
      <c r="Z1718">
        <f t="shared" si="553"/>
        <v>0</v>
      </c>
      <c r="AA1718">
        <f t="shared" si="554"/>
        <v>1</v>
      </c>
      <c r="AB1718">
        <f t="shared" si="555"/>
        <v>0</v>
      </c>
      <c r="AC1718" s="11">
        <f t="shared" si="556"/>
        <v>0</v>
      </c>
      <c r="AD1718">
        <f t="shared" si="557"/>
        <v>1</v>
      </c>
      <c r="AE1718">
        <f t="shared" si="558"/>
        <v>0</v>
      </c>
      <c r="AF1718">
        <f t="shared" si="559"/>
        <v>0</v>
      </c>
      <c r="AG1718" s="11">
        <f t="shared" si="560"/>
        <v>0</v>
      </c>
      <c r="AH1718">
        <f t="shared" si="561"/>
        <v>0</v>
      </c>
      <c r="AI1718" s="11">
        <f t="shared" si="562"/>
        <v>1</v>
      </c>
      <c r="AJ1718">
        <f t="shared" si="563"/>
        <v>0</v>
      </c>
      <c r="AK1718" s="11">
        <f t="shared" si="564"/>
        <v>1</v>
      </c>
      <c r="AL1718" s="2">
        <f t="shared" si="565"/>
        <v>1</v>
      </c>
      <c r="AM1718" s="10">
        <f t="shared" si="566"/>
        <v>0</v>
      </c>
      <c r="AO1718">
        <v>0.18514172322356223</v>
      </c>
    </row>
    <row r="1719" spans="1:41">
      <c r="A1719" t="s">
        <v>11</v>
      </c>
      <c r="B1719" t="s">
        <v>43</v>
      </c>
      <c r="C1719" t="s">
        <v>13</v>
      </c>
      <c r="D1719" t="s">
        <v>14</v>
      </c>
      <c r="E1719" t="s">
        <v>15</v>
      </c>
      <c r="F1719" t="s">
        <v>16</v>
      </c>
      <c r="G1719" t="s">
        <v>17</v>
      </c>
      <c r="H1719" s="2" t="s">
        <v>9173</v>
      </c>
      <c r="I1719" s="2" t="s">
        <v>9173</v>
      </c>
      <c r="J1719" s="2" t="s">
        <v>9172</v>
      </c>
      <c r="K1719" s="6" t="s">
        <v>9173</v>
      </c>
      <c r="L1719" s="8" t="s">
        <v>7210</v>
      </c>
      <c r="M1719" s="3">
        <v>0</v>
      </c>
      <c r="N1719" s="1">
        <v>2725</v>
      </c>
      <c r="O1719">
        <v>45025</v>
      </c>
      <c r="P1719">
        <f t="shared" si="550"/>
        <v>0</v>
      </c>
      <c r="Q1719">
        <v>52</v>
      </c>
      <c r="R1719">
        <v>27</v>
      </c>
      <c r="S1719">
        <v>35</v>
      </c>
      <c r="T1719" s="2">
        <f t="shared" si="546"/>
        <v>1</v>
      </c>
      <c r="U1719" s="2">
        <f t="shared" si="547"/>
        <v>1</v>
      </c>
      <c r="V1719" s="2">
        <f t="shared" si="548"/>
        <v>0</v>
      </c>
      <c r="W1719" s="10">
        <f t="shared" si="549"/>
        <v>1</v>
      </c>
      <c r="X1719">
        <f t="shared" si="551"/>
        <v>0</v>
      </c>
      <c r="Y1719" s="11">
        <f t="shared" si="552"/>
        <v>0</v>
      </c>
      <c r="Z1719">
        <f t="shared" si="553"/>
        <v>0</v>
      </c>
      <c r="AA1719">
        <f t="shared" si="554"/>
        <v>0</v>
      </c>
      <c r="AB1719">
        <f t="shared" si="555"/>
        <v>0</v>
      </c>
      <c r="AC1719" s="11">
        <f t="shared" si="556"/>
        <v>0</v>
      </c>
      <c r="AD1719">
        <f t="shared" si="557"/>
        <v>1</v>
      </c>
      <c r="AE1719">
        <f t="shared" si="558"/>
        <v>0</v>
      </c>
      <c r="AF1719">
        <f t="shared" si="559"/>
        <v>0</v>
      </c>
      <c r="AG1719" s="11">
        <f t="shared" si="560"/>
        <v>0</v>
      </c>
      <c r="AH1719">
        <f t="shared" si="561"/>
        <v>1</v>
      </c>
      <c r="AI1719" s="11">
        <f t="shared" si="562"/>
        <v>0</v>
      </c>
      <c r="AJ1719">
        <f t="shared" si="563"/>
        <v>1</v>
      </c>
      <c r="AK1719" s="11">
        <f t="shared" si="564"/>
        <v>0</v>
      </c>
      <c r="AL1719" s="2">
        <f t="shared" si="565"/>
        <v>1</v>
      </c>
      <c r="AM1719" s="10">
        <f t="shared" si="566"/>
        <v>0</v>
      </c>
      <c r="AO1719">
        <v>0.18514934423619386</v>
      </c>
    </row>
    <row r="1720" spans="1:41">
      <c r="A1720" t="s">
        <v>19</v>
      </c>
      <c r="B1720" t="s">
        <v>43</v>
      </c>
      <c r="C1720" t="s">
        <v>13</v>
      </c>
      <c r="D1720" t="s">
        <v>25</v>
      </c>
      <c r="E1720" t="s">
        <v>15</v>
      </c>
      <c r="F1720" t="s">
        <v>36</v>
      </c>
      <c r="G1720" t="s">
        <v>17</v>
      </c>
      <c r="H1720" s="2" t="s">
        <v>9172</v>
      </c>
      <c r="I1720" s="2" t="s">
        <v>9173</v>
      </c>
      <c r="J1720" s="2" t="s">
        <v>9172</v>
      </c>
      <c r="K1720" s="6" t="s">
        <v>9173</v>
      </c>
      <c r="L1720" s="8" t="s">
        <v>1346</v>
      </c>
      <c r="M1720" s="3">
        <v>0</v>
      </c>
      <c r="N1720" s="1">
        <v>26346</v>
      </c>
      <c r="O1720">
        <v>48268</v>
      </c>
      <c r="P1720">
        <f t="shared" si="550"/>
        <v>1</v>
      </c>
      <c r="Q1720">
        <v>40</v>
      </c>
      <c r="R1720">
        <v>227</v>
      </c>
      <c r="S1720">
        <v>28</v>
      </c>
      <c r="T1720" s="2">
        <f t="shared" si="546"/>
        <v>0</v>
      </c>
      <c r="U1720" s="2">
        <f t="shared" si="547"/>
        <v>1</v>
      </c>
      <c r="V1720" s="2">
        <f t="shared" si="548"/>
        <v>0</v>
      </c>
      <c r="W1720" s="10">
        <f t="shared" si="549"/>
        <v>1</v>
      </c>
      <c r="X1720">
        <f t="shared" si="551"/>
        <v>1</v>
      </c>
      <c r="Y1720" s="11">
        <f t="shared" si="552"/>
        <v>0</v>
      </c>
      <c r="Z1720">
        <f t="shared" si="553"/>
        <v>0</v>
      </c>
      <c r="AA1720">
        <f t="shared" si="554"/>
        <v>0</v>
      </c>
      <c r="AB1720">
        <f t="shared" si="555"/>
        <v>0</v>
      </c>
      <c r="AC1720" s="11">
        <f t="shared" si="556"/>
        <v>0</v>
      </c>
      <c r="AD1720">
        <f t="shared" si="557"/>
        <v>1</v>
      </c>
      <c r="AE1720">
        <f t="shared" si="558"/>
        <v>0</v>
      </c>
      <c r="AF1720">
        <f t="shared" si="559"/>
        <v>0</v>
      </c>
      <c r="AG1720" s="11">
        <f t="shared" si="560"/>
        <v>0</v>
      </c>
      <c r="AH1720">
        <f t="shared" si="561"/>
        <v>1</v>
      </c>
      <c r="AI1720" s="11">
        <f t="shared" si="562"/>
        <v>0</v>
      </c>
      <c r="AJ1720">
        <f t="shared" si="563"/>
        <v>0</v>
      </c>
      <c r="AK1720" s="11">
        <f t="shared" si="564"/>
        <v>1</v>
      </c>
      <c r="AL1720" s="2">
        <f t="shared" si="565"/>
        <v>1</v>
      </c>
      <c r="AM1720" s="10">
        <f t="shared" si="566"/>
        <v>0</v>
      </c>
      <c r="AO1720">
        <v>0.1852175258962519</v>
      </c>
    </row>
    <row r="1721" spans="1:41">
      <c r="A1721" t="s">
        <v>11</v>
      </c>
      <c r="B1721" t="s">
        <v>43</v>
      </c>
      <c r="C1721" t="s">
        <v>94</v>
      </c>
      <c r="D1721" t="s">
        <v>25</v>
      </c>
      <c r="E1721" t="s">
        <v>15</v>
      </c>
      <c r="F1721" t="s">
        <v>21</v>
      </c>
      <c r="G1721" t="s">
        <v>17</v>
      </c>
      <c r="H1721" s="2" t="s">
        <v>9172</v>
      </c>
      <c r="I1721" s="2" t="s">
        <v>9173</v>
      </c>
      <c r="J1721" s="2" t="s">
        <v>9172</v>
      </c>
      <c r="K1721" s="6" t="s">
        <v>9173</v>
      </c>
      <c r="L1721" s="8" t="s">
        <v>562</v>
      </c>
      <c r="M1721" s="3">
        <v>1</v>
      </c>
      <c r="N1721" s="1">
        <v>3738</v>
      </c>
      <c r="O1721">
        <v>27208</v>
      </c>
      <c r="P1721">
        <f t="shared" si="550"/>
        <v>1</v>
      </c>
      <c r="Q1721">
        <v>37</v>
      </c>
      <c r="R1721">
        <v>132</v>
      </c>
      <c r="S1721">
        <v>10</v>
      </c>
      <c r="T1721" s="2">
        <f t="shared" si="546"/>
        <v>0</v>
      </c>
      <c r="U1721" s="2">
        <f t="shared" si="547"/>
        <v>1</v>
      </c>
      <c r="V1721" s="2">
        <f t="shared" si="548"/>
        <v>0</v>
      </c>
      <c r="W1721" s="10">
        <f t="shared" si="549"/>
        <v>1</v>
      </c>
      <c r="X1721">
        <f t="shared" si="551"/>
        <v>0</v>
      </c>
      <c r="Y1721" s="11">
        <f t="shared" si="552"/>
        <v>0</v>
      </c>
      <c r="Z1721">
        <f t="shared" si="553"/>
        <v>0</v>
      </c>
      <c r="AA1721">
        <f t="shared" si="554"/>
        <v>0</v>
      </c>
      <c r="AB1721">
        <f t="shared" si="555"/>
        <v>0</v>
      </c>
      <c r="AC1721" s="11">
        <f t="shared" si="556"/>
        <v>0</v>
      </c>
      <c r="AD1721">
        <f t="shared" si="557"/>
        <v>0</v>
      </c>
      <c r="AE1721">
        <f t="shared" si="558"/>
        <v>0</v>
      </c>
      <c r="AF1721">
        <f t="shared" si="559"/>
        <v>1</v>
      </c>
      <c r="AG1721" s="11">
        <f t="shared" si="560"/>
        <v>0</v>
      </c>
      <c r="AH1721">
        <f t="shared" si="561"/>
        <v>1</v>
      </c>
      <c r="AI1721" s="11">
        <f t="shared" si="562"/>
        <v>0</v>
      </c>
      <c r="AJ1721">
        <f t="shared" si="563"/>
        <v>0</v>
      </c>
      <c r="AK1721" s="11">
        <f t="shared" si="564"/>
        <v>0</v>
      </c>
      <c r="AL1721" s="2">
        <f t="shared" si="565"/>
        <v>1</v>
      </c>
      <c r="AM1721" s="10">
        <f t="shared" si="566"/>
        <v>0</v>
      </c>
      <c r="AO1721">
        <v>0.1852767370572671</v>
      </c>
    </row>
    <row r="1722" spans="1:41">
      <c r="A1722" t="s">
        <v>23</v>
      </c>
      <c r="B1722" t="s">
        <v>43</v>
      </c>
      <c r="C1722" t="s">
        <v>35</v>
      </c>
      <c r="D1722" t="s">
        <v>25</v>
      </c>
      <c r="E1722" t="s">
        <v>15</v>
      </c>
      <c r="F1722" t="s">
        <v>16</v>
      </c>
      <c r="G1722" t="s">
        <v>17</v>
      </c>
      <c r="H1722" s="2" t="s">
        <v>9172</v>
      </c>
      <c r="I1722" s="2" t="s">
        <v>9172</v>
      </c>
      <c r="J1722" s="2" t="s">
        <v>9172</v>
      </c>
      <c r="K1722" s="6" t="s">
        <v>9173</v>
      </c>
      <c r="L1722" s="8" t="s">
        <v>8960</v>
      </c>
      <c r="M1722" s="3">
        <v>0</v>
      </c>
      <c r="N1722" s="1">
        <v>3934</v>
      </c>
      <c r="O1722">
        <v>20920</v>
      </c>
      <c r="P1722">
        <f t="shared" si="550"/>
        <v>1</v>
      </c>
      <c r="Q1722">
        <v>36</v>
      </c>
      <c r="R1722">
        <v>93</v>
      </c>
      <c r="S1722">
        <v>25</v>
      </c>
      <c r="T1722" s="2">
        <f t="shared" si="546"/>
        <v>0</v>
      </c>
      <c r="U1722" s="2">
        <f t="shared" si="547"/>
        <v>0</v>
      </c>
      <c r="V1722" s="2">
        <f t="shared" si="548"/>
        <v>0</v>
      </c>
      <c r="W1722" s="10">
        <f t="shared" si="549"/>
        <v>1</v>
      </c>
      <c r="X1722">
        <f t="shared" si="551"/>
        <v>0</v>
      </c>
      <c r="Y1722" s="11">
        <f t="shared" si="552"/>
        <v>1</v>
      </c>
      <c r="Z1722">
        <f t="shared" si="553"/>
        <v>0</v>
      </c>
      <c r="AA1722">
        <f t="shared" si="554"/>
        <v>0</v>
      </c>
      <c r="AB1722">
        <f t="shared" si="555"/>
        <v>0</v>
      </c>
      <c r="AC1722" s="11">
        <f t="shared" si="556"/>
        <v>0</v>
      </c>
      <c r="AD1722">
        <f t="shared" si="557"/>
        <v>0</v>
      </c>
      <c r="AE1722">
        <f t="shared" si="558"/>
        <v>1</v>
      </c>
      <c r="AF1722">
        <f t="shared" si="559"/>
        <v>0</v>
      </c>
      <c r="AG1722" s="11">
        <f t="shared" si="560"/>
        <v>0</v>
      </c>
      <c r="AH1722">
        <f t="shared" si="561"/>
        <v>1</v>
      </c>
      <c r="AI1722" s="11">
        <f t="shared" si="562"/>
        <v>0</v>
      </c>
      <c r="AJ1722">
        <f t="shared" si="563"/>
        <v>1</v>
      </c>
      <c r="AK1722" s="11">
        <f t="shared" si="564"/>
        <v>0</v>
      </c>
      <c r="AL1722" s="2">
        <f t="shared" si="565"/>
        <v>1</v>
      </c>
      <c r="AM1722" s="10">
        <f t="shared" si="566"/>
        <v>0</v>
      </c>
      <c r="AO1722">
        <v>0.18528272127047307</v>
      </c>
    </row>
    <row r="1723" spans="1:41">
      <c r="A1723" t="s">
        <v>19</v>
      </c>
      <c r="B1723" t="s">
        <v>30</v>
      </c>
      <c r="C1723" t="s">
        <v>20</v>
      </c>
      <c r="D1723" t="s">
        <v>14</v>
      </c>
      <c r="E1723" t="s">
        <v>15</v>
      </c>
      <c r="F1723" t="s">
        <v>21</v>
      </c>
      <c r="G1723" t="s">
        <v>17</v>
      </c>
      <c r="H1723" s="2" t="s">
        <v>9172</v>
      </c>
      <c r="I1723" s="2" t="s">
        <v>9172</v>
      </c>
      <c r="J1723" s="2" t="s">
        <v>9172</v>
      </c>
      <c r="K1723" s="6" t="s">
        <v>9172</v>
      </c>
      <c r="L1723" s="8" t="s">
        <v>1281</v>
      </c>
      <c r="M1723" s="3">
        <v>0</v>
      </c>
      <c r="N1723" s="1">
        <v>4620</v>
      </c>
      <c r="O1723">
        <v>0</v>
      </c>
      <c r="P1723">
        <f t="shared" si="550"/>
        <v>0</v>
      </c>
      <c r="Q1723">
        <v>19</v>
      </c>
      <c r="R1723">
        <v>152</v>
      </c>
      <c r="S1723">
        <v>11</v>
      </c>
      <c r="T1723" s="2">
        <f t="shared" si="546"/>
        <v>0</v>
      </c>
      <c r="U1723" s="2">
        <f t="shared" si="547"/>
        <v>0</v>
      </c>
      <c r="V1723" s="2">
        <f t="shared" si="548"/>
        <v>0</v>
      </c>
      <c r="W1723" s="10">
        <f t="shared" si="549"/>
        <v>0</v>
      </c>
      <c r="X1723">
        <f t="shared" si="551"/>
        <v>1</v>
      </c>
      <c r="Y1723" s="11">
        <f t="shared" si="552"/>
        <v>0</v>
      </c>
      <c r="Z1723">
        <f t="shared" si="553"/>
        <v>1</v>
      </c>
      <c r="AA1723">
        <f t="shared" si="554"/>
        <v>0</v>
      </c>
      <c r="AB1723">
        <f t="shared" si="555"/>
        <v>0</v>
      </c>
      <c r="AC1723" s="11">
        <f t="shared" si="556"/>
        <v>0</v>
      </c>
      <c r="AD1723">
        <f t="shared" si="557"/>
        <v>0</v>
      </c>
      <c r="AE1723">
        <f t="shared" si="558"/>
        <v>0</v>
      </c>
      <c r="AF1723">
        <f t="shared" si="559"/>
        <v>0</v>
      </c>
      <c r="AG1723" s="11">
        <f t="shared" si="560"/>
        <v>0</v>
      </c>
      <c r="AH1723">
        <f t="shared" si="561"/>
        <v>1</v>
      </c>
      <c r="AI1723" s="11">
        <f t="shared" si="562"/>
        <v>0</v>
      </c>
      <c r="AJ1723">
        <f t="shared" si="563"/>
        <v>0</v>
      </c>
      <c r="AK1723" s="11">
        <f t="shared" si="564"/>
        <v>0</v>
      </c>
      <c r="AL1723" s="2">
        <f t="shared" si="565"/>
        <v>1</v>
      </c>
      <c r="AM1723" s="10">
        <f t="shared" si="566"/>
        <v>0</v>
      </c>
      <c r="AO1723">
        <v>0.18529876423315086</v>
      </c>
    </row>
    <row r="1724" spans="1:41">
      <c r="A1724" t="s">
        <v>11</v>
      </c>
      <c r="B1724" t="s">
        <v>78</v>
      </c>
      <c r="C1724" t="s">
        <v>13</v>
      </c>
      <c r="D1724" t="s">
        <v>14</v>
      </c>
      <c r="E1724" t="s">
        <v>33</v>
      </c>
      <c r="F1724" t="s">
        <v>16</v>
      </c>
      <c r="G1724" t="s">
        <v>39</v>
      </c>
      <c r="H1724" s="2" t="s">
        <v>9172</v>
      </c>
      <c r="I1724" s="2" t="s">
        <v>9173</v>
      </c>
      <c r="J1724" s="2" t="s">
        <v>9172</v>
      </c>
      <c r="K1724" s="6" t="s">
        <v>9173</v>
      </c>
      <c r="L1724" s="8" t="s">
        <v>8360</v>
      </c>
      <c r="M1724" s="3">
        <v>1</v>
      </c>
      <c r="N1724" s="1">
        <v>2669</v>
      </c>
      <c r="O1724">
        <v>52344</v>
      </c>
      <c r="P1724">
        <f t="shared" si="550"/>
        <v>0</v>
      </c>
      <c r="Q1724">
        <v>17</v>
      </c>
      <c r="R1724">
        <v>106</v>
      </c>
      <c r="S1724">
        <v>4</v>
      </c>
      <c r="T1724" s="2">
        <f t="shared" si="546"/>
        <v>0</v>
      </c>
      <c r="U1724" s="2">
        <f t="shared" si="547"/>
        <v>1</v>
      </c>
      <c r="V1724" s="2">
        <f t="shared" si="548"/>
        <v>0</v>
      </c>
      <c r="W1724" s="10">
        <f t="shared" si="549"/>
        <v>1</v>
      </c>
      <c r="X1724">
        <f t="shared" si="551"/>
        <v>0</v>
      </c>
      <c r="Y1724" s="11">
        <f t="shared" si="552"/>
        <v>0</v>
      </c>
      <c r="Z1724">
        <f t="shared" si="553"/>
        <v>0</v>
      </c>
      <c r="AA1724">
        <f t="shared" si="554"/>
        <v>0</v>
      </c>
      <c r="AB1724">
        <f t="shared" si="555"/>
        <v>0</v>
      </c>
      <c r="AC1724" s="11">
        <f t="shared" si="556"/>
        <v>1</v>
      </c>
      <c r="AD1724">
        <f t="shared" si="557"/>
        <v>1</v>
      </c>
      <c r="AE1724">
        <f t="shared" si="558"/>
        <v>0</v>
      </c>
      <c r="AF1724">
        <f t="shared" si="559"/>
        <v>0</v>
      </c>
      <c r="AG1724" s="11">
        <f t="shared" si="560"/>
        <v>0</v>
      </c>
      <c r="AH1724">
        <f t="shared" si="561"/>
        <v>0</v>
      </c>
      <c r="AI1724" s="11">
        <f t="shared" si="562"/>
        <v>0</v>
      </c>
      <c r="AJ1724">
        <f t="shared" si="563"/>
        <v>1</v>
      </c>
      <c r="AK1724" s="11">
        <f t="shared" si="564"/>
        <v>0</v>
      </c>
      <c r="AL1724" s="2">
        <f t="shared" si="565"/>
        <v>0</v>
      </c>
      <c r="AM1724" s="10">
        <f t="shared" si="566"/>
        <v>0</v>
      </c>
      <c r="AO1724">
        <v>0.18543875971130969</v>
      </c>
    </row>
    <row r="1725" spans="1:41">
      <c r="A1725" t="s">
        <v>19</v>
      </c>
      <c r="B1725" t="s">
        <v>12</v>
      </c>
      <c r="C1725" t="s">
        <v>13</v>
      </c>
      <c r="D1725" t="s">
        <v>14</v>
      </c>
      <c r="E1725" t="s">
        <v>33</v>
      </c>
      <c r="F1725" t="s">
        <v>16</v>
      </c>
      <c r="G1725" t="s">
        <v>39</v>
      </c>
      <c r="H1725" s="2" t="s">
        <v>9173</v>
      </c>
      <c r="I1725" s="2" t="s">
        <v>9173</v>
      </c>
      <c r="J1725" s="2" t="s">
        <v>9172</v>
      </c>
      <c r="K1725" s="6" t="s">
        <v>9173</v>
      </c>
      <c r="L1725" s="8" t="s">
        <v>3662</v>
      </c>
      <c r="M1725" s="3">
        <v>0</v>
      </c>
      <c r="N1725" s="1">
        <v>33452</v>
      </c>
      <c r="O1725">
        <v>85689</v>
      </c>
      <c r="P1725">
        <f t="shared" si="550"/>
        <v>0</v>
      </c>
      <c r="Q1725">
        <v>17</v>
      </c>
      <c r="R1725">
        <v>110</v>
      </c>
      <c r="S1725">
        <v>5</v>
      </c>
      <c r="T1725" s="2">
        <f t="shared" si="546"/>
        <v>1</v>
      </c>
      <c r="U1725" s="2">
        <f t="shared" si="547"/>
        <v>1</v>
      </c>
      <c r="V1725" s="2">
        <f t="shared" si="548"/>
        <v>0</v>
      </c>
      <c r="W1725" s="10">
        <f t="shared" si="549"/>
        <v>1</v>
      </c>
      <c r="X1725">
        <f t="shared" si="551"/>
        <v>1</v>
      </c>
      <c r="Y1725" s="11">
        <f t="shared" si="552"/>
        <v>0</v>
      </c>
      <c r="Z1725">
        <f t="shared" si="553"/>
        <v>0</v>
      </c>
      <c r="AA1725">
        <f t="shared" si="554"/>
        <v>1</v>
      </c>
      <c r="AB1725">
        <f t="shared" si="555"/>
        <v>0</v>
      </c>
      <c r="AC1725" s="11">
        <f t="shared" si="556"/>
        <v>0</v>
      </c>
      <c r="AD1725">
        <f t="shared" si="557"/>
        <v>1</v>
      </c>
      <c r="AE1725">
        <f t="shared" si="558"/>
        <v>0</v>
      </c>
      <c r="AF1725">
        <f t="shared" si="559"/>
        <v>0</v>
      </c>
      <c r="AG1725" s="11">
        <f t="shared" si="560"/>
        <v>0</v>
      </c>
      <c r="AH1725">
        <f t="shared" si="561"/>
        <v>0</v>
      </c>
      <c r="AI1725" s="11">
        <f t="shared" si="562"/>
        <v>0</v>
      </c>
      <c r="AJ1725">
        <f t="shared" si="563"/>
        <v>1</v>
      </c>
      <c r="AK1725" s="11">
        <f t="shared" si="564"/>
        <v>0</v>
      </c>
      <c r="AL1725" s="2">
        <f t="shared" si="565"/>
        <v>0</v>
      </c>
      <c r="AM1725" s="10">
        <f t="shared" si="566"/>
        <v>0</v>
      </c>
      <c r="AO1725">
        <v>0.18551121847029367</v>
      </c>
    </row>
    <row r="1726" spans="1:41">
      <c r="A1726" t="s">
        <v>11</v>
      </c>
      <c r="B1726" t="s">
        <v>12</v>
      </c>
      <c r="C1726" t="s">
        <v>13</v>
      </c>
      <c r="D1726" t="s">
        <v>25</v>
      </c>
      <c r="E1726" t="s">
        <v>27</v>
      </c>
      <c r="F1726" t="s">
        <v>21</v>
      </c>
      <c r="G1726" t="s">
        <v>17</v>
      </c>
      <c r="H1726" s="2" t="s">
        <v>9172</v>
      </c>
      <c r="I1726" s="2" t="s">
        <v>9173</v>
      </c>
      <c r="J1726" s="2" t="s">
        <v>9172</v>
      </c>
      <c r="K1726" s="6" t="s">
        <v>9173</v>
      </c>
      <c r="L1726" s="8" t="s">
        <v>859</v>
      </c>
      <c r="M1726" s="3">
        <v>0</v>
      </c>
      <c r="N1726" s="1">
        <v>2787</v>
      </c>
      <c r="O1726">
        <v>38667</v>
      </c>
      <c r="P1726">
        <f t="shared" si="550"/>
        <v>1</v>
      </c>
      <c r="Q1726">
        <v>34</v>
      </c>
      <c r="R1726">
        <v>114</v>
      </c>
      <c r="S1726">
        <v>8</v>
      </c>
      <c r="T1726" s="2">
        <f t="shared" si="546"/>
        <v>0</v>
      </c>
      <c r="U1726" s="2">
        <f t="shared" si="547"/>
        <v>1</v>
      </c>
      <c r="V1726" s="2">
        <f t="shared" si="548"/>
        <v>0</v>
      </c>
      <c r="W1726" s="10">
        <f t="shared" si="549"/>
        <v>1</v>
      </c>
      <c r="X1726">
        <f t="shared" si="551"/>
        <v>0</v>
      </c>
      <c r="Y1726" s="11">
        <f t="shared" si="552"/>
        <v>0</v>
      </c>
      <c r="Z1726">
        <f t="shared" si="553"/>
        <v>0</v>
      </c>
      <c r="AA1726">
        <f t="shared" si="554"/>
        <v>1</v>
      </c>
      <c r="AB1726">
        <f t="shared" si="555"/>
        <v>0</v>
      </c>
      <c r="AC1726" s="11">
        <f t="shared" si="556"/>
        <v>0</v>
      </c>
      <c r="AD1726">
        <f t="shared" si="557"/>
        <v>1</v>
      </c>
      <c r="AE1726">
        <f t="shared" si="558"/>
        <v>0</v>
      </c>
      <c r="AF1726">
        <f t="shared" si="559"/>
        <v>0</v>
      </c>
      <c r="AG1726" s="11">
        <f t="shared" si="560"/>
        <v>0</v>
      </c>
      <c r="AH1726">
        <f t="shared" si="561"/>
        <v>0</v>
      </c>
      <c r="AI1726" s="11">
        <f t="shared" si="562"/>
        <v>1</v>
      </c>
      <c r="AJ1726">
        <f t="shared" si="563"/>
        <v>0</v>
      </c>
      <c r="AK1726" s="11">
        <f t="shared" si="564"/>
        <v>0</v>
      </c>
      <c r="AL1726" s="2">
        <f t="shared" si="565"/>
        <v>1</v>
      </c>
      <c r="AM1726" s="10">
        <f t="shared" si="566"/>
        <v>0</v>
      </c>
      <c r="AO1726">
        <v>0.18556085749788251</v>
      </c>
    </row>
    <row r="1727" spans="1:41">
      <c r="A1727" t="s">
        <v>11</v>
      </c>
      <c r="B1727" t="s">
        <v>43</v>
      </c>
      <c r="C1727" t="s">
        <v>13</v>
      </c>
      <c r="D1727" t="s">
        <v>14</v>
      </c>
      <c r="E1727" t="s">
        <v>27</v>
      </c>
      <c r="F1727" t="s">
        <v>16</v>
      </c>
      <c r="G1727" t="s">
        <v>17</v>
      </c>
      <c r="H1727" s="2" t="s">
        <v>9173</v>
      </c>
      <c r="I1727" s="2" t="s">
        <v>9173</v>
      </c>
      <c r="J1727" s="2" t="s">
        <v>9172</v>
      </c>
      <c r="K1727" s="6" t="s">
        <v>9172</v>
      </c>
      <c r="L1727" s="8" t="s">
        <v>6345</v>
      </c>
      <c r="M1727" s="3">
        <v>0</v>
      </c>
      <c r="N1727" s="1">
        <v>5721</v>
      </c>
      <c r="O1727">
        <v>32224</v>
      </c>
      <c r="P1727">
        <f t="shared" si="550"/>
        <v>0</v>
      </c>
      <c r="Q1727">
        <v>46</v>
      </c>
      <c r="R1727">
        <v>56</v>
      </c>
      <c r="S1727">
        <v>27</v>
      </c>
      <c r="T1727" s="2">
        <f t="shared" si="546"/>
        <v>1</v>
      </c>
      <c r="U1727" s="2">
        <f t="shared" si="547"/>
        <v>1</v>
      </c>
      <c r="V1727" s="2">
        <f t="shared" si="548"/>
        <v>0</v>
      </c>
      <c r="W1727" s="10">
        <f t="shared" si="549"/>
        <v>0</v>
      </c>
      <c r="X1727">
        <f t="shared" si="551"/>
        <v>0</v>
      </c>
      <c r="Y1727" s="11">
        <f t="shared" si="552"/>
        <v>0</v>
      </c>
      <c r="Z1727">
        <f t="shared" si="553"/>
        <v>0</v>
      </c>
      <c r="AA1727">
        <f t="shared" si="554"/>
        <v>0</v>
      </c>
      <c r="AB1727">
        <f t="shared" si="555"/>
        <v>0</v>
      </c>
      <c r="AC1727" s="11">
        <f t="shared" si="556"/>
        <v>0</v>
      </c>
      <c r="AD1727">
        <f t="shared" si="557"/>
        <v>1</v>
      </c>
      <c r="AE1727">
        <f t="shared" si="558"/>
        <v>0</v>
      </c>
      <c r="AF1727">
        <f t="shared" si="559"/>
        <v>0</v>
      </c>
      <c r="AG1727" s="11">
        <f t="shared" si="560"/>
        <v>0</v>
      </c>
      <c r="AH1727">
        <f t="shared" si="561"/>
        <v>0</v>
      </c>
      <c r="AI1727" s="11">
        <f t="shared" si="562"/>
        <v>1</v>
      </c>
      <c r="AJ1727">
        <f t="shared" si="563"/>
        <v>1</v>
      </c>
      <c r="AK1727" s="11">
        <f t="shared" si="564"/>
        <v>0</v>
      </c>
      <c r="AL1727" s="2">
        <f t="shared" si="565"/>
        <v>1</v>
      </c>
      <c r="AM1727" s="10">
        <f t="shared" si="566"/>
        <v>0</v>
      </c>
      <c r="AO1727">
        <v>0.18566257375556164</v>
      </c>
    </row>
    <row r="1728" spans="1:41">
      <c r="A1728" t="s">
        <v>11</v>
      </c>
      <c r="B1728" t="s">
        <v>32</v>
      </c>
      <c r="C1728" t="s">
        <v>13</v>
      </c>
      <c r="D1728" t="s">
        <v>25</v>
      </c>
      <c r="E1728" t="s">
        <v>15</v>
      </c>
      <c r="F1728" t="s">
        <v>16</v>
      </c>
      <c r="G1728" t="s">
        <v>39</v>
      </c>
      <c r="H1728" s="2" t="s">
        <v>9172</v>
      </c>
      <c r="I1728" s="2" t="s">
        <v>9173</v>
      </c>
      <c r="J1728" s="2" t="s">
        <v>9172</v>
      </c>
      <c r="K1728" s="6" t="s">
        <v>9173</v>
      </c>
      <c r="L1728" s="8" t="s">
        <v>5160</v>
      </c>
      <c r="M1728" s="3">
        <v>0</v>
      </c>
      <c r="N1728" s="1">
        <v>9024</v>
      </c>
      <c r="O1728">
        <v>71499</v>
      </c>
      <c r="P1728">
        <f t="shared" si="550"/>
        <v>1</v>
      </c>
      <c r="Q1728">
        <v>35</v>
      </c>
      <c r="R1728">
        <v>116</v>
      </c>
      <c r="S1728">
        <v>25</v>
      </c>
      <c r="T1728" s="2">
        <f t="shared" si="546"/>
        <v>0</v>
      </c>
      <c r="U1728" s="2">
        <f t="shared" si="547"/>
        <v>1</v>
      </c>
      <c r="V1728" s="2">
        <f t="shared" si="548"/>
        <v>0</v>
      </c>
      <c r="W1728" s="10">
        <f t="shared" si="549"/>
        <v>1</v>
      </c>
      <c r="X1728">
        <f t="shared" si="551"/>
        <v>0</v>
      </c>
      <c r="Y1728" s="11">
        <f t="shared" si="552"/>
        <v>0</v>
      </c>
      <c r="Z1728">
        <f t="shared" si="553"/>
        <v>0</v>
      </c>
      <c r="AA1728">
        <f t="shared" si="554"/>
        <v>0</v>
      </c>
      <c r="AB1728">
        <f t="shared" si="555"/>
        <v>1</v>
      </c>
      <c r="AC1728" s="11">
        <f t="shared" si="556"/>
        <v>0</v>
      </c>
      <c r="AD1728">
        <f t="shared" si="557"/>
        <v>1</v>
      </c>
      <c r="AE1728">
        <f t="shared" si="558"/>
        <v>0</v>
      </c>
      <c r="AF1728">
        <f t="shared" si="559"/>
        <v>0</v>
      </c>
      <c r="AG1728" s="11">
        <f t="shared" si="560"/>
        <v>0</v>
      </c>
      <c r="AH1728">
        <f t="shared" si="561"/>
        <v>1</v>
      </c>
      <c r="AI1728" s="11">
        <f t="shared" si="562"/>
        <v>0</v>
      </c>
      <c r="AJ1728">
        <f t="shared" si="563"/>
        <v>1</v>
      </c>
      <c r="AK1728" s="11">
        <f t="shared" si="564"/>
        <v>0</v>
      </c>
      <c r="AL1728" s="2">
        <f t="shared" si="565"/>
        <v>0</v>
      </c>
      <c r="AM1728" s="10">
        <f t="shared" si="566"/>
        <v>0</v>
      </c>
      <c r="AO1728">
        <v>0.18567829401496719</v>
      </c>
    </row>
    <row r="1729" spans="1:41">
      <c r="A1729" t="s">
        <v>11</v>
      </c>
      <c r="B1729" t="s">
        <v>43</v>
      </c>
      <c r="C1729" t="s">
        <v>13</v>
      </c>
      <c r="D1729" t="s">
        <v>25</v>
      </c>
      <c r="E1729" t="s">
        <v>15</v>
      </c>
      <c r="F1729" t="s">
        <v>16</v>
      </c>
      <c r="G1729" t="s">
        <v>17</v>
      </c>
      <c r="H1729" s="2" t="s">
        <v>9172</v>
      </c>
      <c r="I1729" s="2" t="s">
        <v>9173</v>
      </c>
      <c r="J1729" s="2" t="s">
        <v>9172</v>
      </c>
      <c r="K1729" s="6" t="s">
        <v>9173</v>
      </c>
      <c r="L1729" s="8" t="s">
        <v>3796</v>
      </c>
      <c r="M1729" s="3">
        <v>0</v>
      </c>
      <c r="N1729" s="1">
        <v>4935</v>
      </c>
      <c r="O1729">
        <v>29560</v>
      </c>
      <c r="P1729">
        <f t="shared" si="550"/>
        <v>1</v>
      </c>
      <c r="Q1729">
        <v>33</v>
      </c>
      <c r="R1729">
        <v>46</v>
      </c>
      <c r="S1729">
        <v>21</v>
      </c>
      <c r="T1729" s="2">
        <f t="shared" si="546"/>
        <v>0</v>
      </c>
      <c r="U1729" s="2">
        <f t="shared" si="547"/>
        <v>1</v>
      </c>
      <c r="V1729" s="2">
        <f t="shared" si="548"/>
        <v>0</v>
      </c>
      <c r="W1729" s="10">
        <f t="shared" si="549"/>
        <v>1</v>
      </c>
      <c r="X1729">
        <f t="shared" si="551"/>
        <v>0</v>
      </c>
      <c r="Y1729" s="11">
        <f t="shared" si="552"/>
        <v>0</v>
      </c>
      <c r="Z1729">
        <f t="shared" si="553"/>
        <v>0</v>
      </c>
      <c r="AA1729">
        <f t="shared" si="554"/>
        <v>0</v>
      </c>
      <c r="AB1729">
        <f t="shared" si="555"/>
        <v>0</v>
      </c>
      <c r="AC1729" s="11">
        <f t="shared" si="556"/>
        <v>0</v>
      </c>
      <c r="AD1729">
        <f t="shared" si="557"/>
        <v>1</v>
      </c>
      <c r="AE1729">
        <f t="shared" si="558"/>
        <v>0</v>
      </c>
      <c r="AF1729">
        <f t="shared" si="559"/>
        <v>0</v>
      </c>
      <c r="AG1729" s="11">
        <f t="shared" si="560"/>
        <v>0</v>
      </c>
      <c r="AH1729">
        <f t="shared" si="561"/>
        <v>1</v>
      </c>
      <c r="AI1729" s="11">
        <f t="shared" si="562"/>
        <v>0</v>
      </c>
      <c r="AJ1729">
        <f t="shared" si="563"/>
        <v>1</v>
      </c>
      <c r="AK1729" s="11">
        <f t="shared" si="564"/>
        <v>0</v>
      </c>
      <c r="AL1729" s="2">
        <f t="shared" si="565"/>
        <v>1</v>
      </c>
      <c r="AM1729" s="10">
        <f t="shared" si="566"/>
        <v>0</v>
      </c>
      <c r="AO1729">
        <v>0.18570395055492592</v>
      </c>
    </row>
    <row r="1730" spans="1:41">
      <c r="A1730" t="s">
        <v>19</v>
      </c>
      <c r="B1730" t="s">
        <v>12</v>
      </c>
      <c r="C1730" t="s">
        <v>20</v>
      </c>
      <c r="D1730" t="s">
        <v>14</v>
      </c>
      <c r="E1730" t="s">
        <v>33</v>
      </c>
      <c r="F1730" t="s">
        <v>16</v>
      </c>
      <c r="G1730" t="s">
        <v>17</v>
      </c>
      <c r="H1730" s="2" t="s">
        <v>9173</v>
      </c>
      <c r="I1730" s="2" t="s">
        <v>9172</v>
      </c>
      <c r="J1730" s="2" t="s">
        <v>9172</v>
      </c>
      <c r="K1730" s="6" t="s">
        <v>9173</v>
      </c>
      <c r="L1730" s="8" t="s">
        <v>2635</v>
      </c>
      <c r="M1730" s="3">
        <v>1</v>
      </c>
      <c r="N1730" s="1">
        <v>3571</v>
      </c>
      <c r="O1730">
        <v>0</v>
      </c>
      <c r="P1730">
        <f t="shared" si="550"/>
        <v>0</v>
      </c>
      <c r="Q1730">
        <v>26</v>
      </c>
      <c r="R1730">
        <v>90</v>
      </c>
      <c r="S1730">
        <v>19</v>
      </c>
      <c r="T1730" s="2">
        <f t="shared" ref="T1730:T1793" si="567">IF(H1730="y", 1, 0)</f>
        <v>1</v>
      </c>
      <c r="U1730" s="2">
        <f t="shared" ref="U1730:U1793" si="568">IF(I1730="y", 1, 0)</f>
        <v>0</v>
      </c>
      <c r="V1730" s="2">
        <f t="shared" ref="V1730:V1793" si="569">IF(J1730="y", 1, 0)</f>
        <v>0</v>
      </c>
      <c r="W1730" s="10">
        <f t="shared" ref="W1730:W1793" si="570">IF(K1730="y", 1, 0)</f>
        <v>1</v>
      </c>
      <c r="X1730">
        <f t="shared" si="551"/>
        <v>1</v>
      </c>
      <c r="Y1730" s="11">
        <f t="shared" si="552"/>
        <v>0</v>
      </c>
      <c r="Z1730">
        <f t="shared" si="553"/>
        <v>0</v>
      </c>
      <c r="AA1730">
        <f t="shared" si="554"/>
        <v>1</v>
      </c>
      <c r="AB1730">
        <f t="shared" si="555"/>
        <v>0</v>
      </c>
      <c r="AC1730" s="11">
        <f t="shared" si="556"/>
        <v>0</v>
      </c>
      <c r="AD1730">
        <f t="shared" si="557"/>
        <v>0</v>
      </c>
      <c r="AE1730">
        <f t="shared" si="558"/>
        <v>0</v>
      </c>
      <c r="AF1730">
        <f t="shared" si="559"/>
        <v>0</v>
      </c>
      <c r="AG1730" s="11">
        <f t="shared" si="560"/>
        <v>0</v>
      </c>
      <c r="AH1730">
        <f t="shared" si="561"/>
        <v>0</v>
      </c>
      <c r="AI1730" s="11">
        <f t="shared" si="562"/>
        <v>0</v>
      </c>
      <c r="AJ1730">
        <f t="shared" si="563"/>
        <v>1</v>
      </c>
      <c r="AK1730" s="11">
        <f t="shared" si="564"/>
        <v>0</v>
      </c>
      <c r="AL1730" s="2">
        <f t="shared" si="565"/>
        <v>1</v>
      </c>
      <c r="AM1730" s="10">
        <f t="shared" si="566"/>
        <v>0</v>
      </c>
      <c r="AO1730">
        <v>0.18577126096271504</v>
      </c>
    </row>
    <row r="1731" spans="1:41">
      <c r="A1731" t="s">
        <v>23</v>
      </c>
      <c r="B1731" t="s">
        <v>12</v>
      </c>
      <c r="C1731" t="s">
        <v>13</v>
      </c>
      <c r="D1731" t="s">
        <v>14</v>
      </c>
      <c r="E1731" t="s">
        <v>15</v>
      </c>
      <c r="F1731" t="s">
        <v>36</v>
      </c>
      <c r="G1731" t="s">
        <v>17</v>
      </c>
      <c r="H1731" s="2" t="s">
        <v>9172</v>
      </c>
      <c r="I1731" s="2" t="s">
        <v>9173</v>
      </c>
      <c r="J1731" s="2" t="s">
        <v>9172</v>
      </c>
      <c r="K1731" s="6" t="s">
        <v>9172</v>
      </c>
      <c r="L1731" s="8" t="s">
        <v>853</v>
      </c>
      <c r="M1731" s="3">
        <v>1</v>
      </c>
      <c r="N1731" s="1">
        <v>12551</v>
      </c>
      <c r="O1731">
        <v>22234</v>
      </c>
      <c r="P1731">
        <f t="shared" ref="P1731:P1794" si="571">IF(D1731="M", 1, 0)</f>
        <v>0</v>
      </c>
      <c r="Q1731">
        <v>23</v>
      </c>
      <c r="R1731">
        <v>206</v>
      </c>
      <c r="S1731">
        <v>0</v>
      </c>
      <c r="T1731" s="2">
        <f t="shared" si="567"/>
        <v>0</v>
      </c>
      <c r="U1731" s="2">
        <f t="shared" si="568"/>
        <v>1</v>
      </c>
      <c r="V1731" s="2">
        <f t="shared" si="569"/>
        <v>0</v>
      </c>
      <c r="W1731" s="10">
        <f t="shared" si="570"/>
        <v>0</v>
      </c>
      <c r="X1731">
        <f t="shared" ref="X1731:X1794" si="572">IF(A1731="Extended", 1, 0)</f>
        <v>0</v>
      </c>
      <c r="Y1731" s="11">
        <f t="shared" ref="Y1731:Y1794" si="573">IF(A1731="Premium", 1, 0)</f>
        <v>1</v>
      </c>
      <c r="Z1731">
        <f t="shared" ref="Z1731:Z1794" si="574">IF(B1731="College", 1, 0)</f>
        <v>0</v>
      </c>
      <c r="AA1731">
        <f t="shared" ref="AA1731:AA1794" si="575">IF(B1731="Bachelor", 1, 0)</f>
        <v>1</v>
      </c>
      <c r="AB1731">
        <f t="shared" ref="AB1731:AB1794" si="576">IF(B1731="Master", 1, 0)</f>
        <v>0</v>
      </c>
      <c r="AC1731" s="11">
        <f t="shared" ref="AC1731:AC1794" si="577">IF(B1731="Doctor", 1, 0)</f>
        <v>0</v>
      </c>
      <c r="AD1731">
        <f t="shared" ref="AD1731:AD1794" si="578">IF(C1731="Employed", 1, 0)</f>
        <v>1</v>
      </c>
      <c r="AE1731">
        <f t="shared" ref="AE1731:AE1794" si="579">IF(C1731="Medical Leave", 1, 0)</f>
        <v>0</v>
      </c>
      <c r="AF1731">
        <f t="shared" ref="AF1731:AF1794" si="580">IF(C1731="Retired", 1, 0)</f>
        <v>0</v>
      </c>
      <c r="AG1731" s="11">
        <f t="shared" ref="AG1731:AG1794" si="581">IF(C1731="Disabled", 1, 0)</f>
        <v>0</v>
      </c>
      <c r="AH1731">
        <f t="shared" ref="AH1731:AH1794" si="582">IF(E1731="Suburban", 1, 0)</f>
        <v>1</v>
      </c>
      <c r="AI1731" s="11">
        <f t="shared" ref="AI1731:AI1794" si="583">IF(E1731="Rural", 1, 0)</f>
        <v>0</v>
      </c>
      <c r="AJ1731">
        <f t="shared" ref="AJ1731:AJ1794" si="584">IF(F1731="Married", 1, 0)</f>
        <v>0</v>
      </c>
      <c r="AK1731" s="11">
        <f t="shared" ref="AK1731:AK1794" si="585">IF(F1731="Divorced", 1, 0)</f>
        <v>1</v>
      </c>
      <c r="AL1731" s="2">
        <f t="shared" ref="AL1731:AL1794" si="586">IF(G1731="Medsize", 1, 0)</f>
        <v>1</v>
      </c>
      <c r="AM1731" s="10">
        <f t="shared" ref="AM1731:AM1794" si="587">IF(G1731="Large", 1, 0)</f>
        <v>0</v>
      </c>
      <c r="AO1731">
        <v>0.1857952294805065</v>
      </c>
    </row>
    <row r="1732" spans="1:41">
      <c r="A1732" t="s">
        <v>11</v>
      </c>
      <c r="B1732" t="s">
        <v>30</v>
      </c>
      <c r="C1732" t="s">
        <v>20</v>
      </c>
      <c r="D1732" t="s">
        <v>14</v>
      </c>
      <c r="E1732" t="s">
        <v>15</v>
      </c>
      <c r="F1732" t="s">
        <v>16</v>
      </c>
      <c r="G1732" t="s">
        <v>17</v>
      </c>
      <c r="H1732" s="2" t="s">
        <v>9173</v>
      </c>
      <c r="I1732" s="2" t="s">
        <v>9173</v>
      </c>
      <c r="J1732" s="2" t="s">
        <v>9172</v>
      </c>
      <c r="K1732" s="6" t="s">
        <v>9173</v>
      </c>
      <c r="L1732" s="8" t="s">
        <v>8661</v>
      </c>
      <c r="M1732" s="3">
        <v>0</v>
      </c>
      <c r="N1732" s="1">
        <v>7201</v>
      </c>
      <c r="O1732">
        <v>0</v>
      </c>
      <c r="P1732">
        <f t="shared" si="571"/>
        <v>0</v>
      </c>
      <c r="Q1732">
        <v>31</v>
      </c>
      <c r="R1732">
        <v>86</v>
      </c>
      <c r="S1732">
        <v>16</v>
      </c>
      <c r="T1732" s="2">
        <f t="shared" si="567"/>
        <v>1</v>
      </c>
      <c r="U1732" s="2">
        <f t="shared" si="568"/>
        <v>1</v>
      </c>
      <c r="V1732" s="2">
        <f t="shared" si="569"/>
        <v>0</v>
      </c>
      <c r="W1732" s="10">
        <f t="shared" si="570"/>
        <v>1</v>
      </c>
      <c r="X1732">
        <f t="shared" si="572"/>
        <v>0</v>
      </c>
      <c r="Y1732" s="11">
        <f t="shared" si="573"/>
        <v>0</v>
      </c>
      <c r="Z1732">
        <f t="shared" si="574"/>
        <v>1</v>
      </c>
      <c r="AA1732">
        <f t="shared" si="575"/>
        <v>0</v>
      </c>
      <c r="AB1732">
        <f t="shared" si="576"/>
        <v>0</v>
      </c>
      <c r="AC1732" s="11">
        <f t="shared" si="577"/>
        <v>0</v>
      </c>
      <c r="AD1732">
        <f t="shared" si="578"/>
        <v>0</v>
      </c>
      <c r="AE1732">
        <f t="shared" si="579"/>
        <v>0</v>
      </c>
      <c r="AF1732">
        <f t="shared" si="580"/>
        <v>0</v>
      </c>
      <c r="AG1732" s="11">
        <f t="shared" si="581"/>
        <v>0</v>
      </c>
      <c r="AH1732">
        <f t="shared" si="582"/>
        <v>1</v>
      </c>
      <c r="AI1732" s="11">
        <f t="shared" si="583"/>
        <v>0</v>
      </c>
      <c r="AJ1732">
        <f t="shared" si="584"/>
        <v>1</v>
      </c>
      <c r="AK1732" s="11">
        <f t="shared" si="585"/>
        <v>0</v>
      </c>
      <c r="AL1732" s="2">
        <f t="shared" si="586"/>
        <v>1</v>
      </c>
      <c r="AM1732" s="10">
        <f t="shared" si="587"/>
        <v>0</v>
      </c>
      <c r="AO1732">
        <v>0.18581317373822126</v>
      </c>
    </row>
    <row r="1733" spans="1:41">
      <c r="A1733" t="s">
        <v>19</v>
      </c>
      <c r="B1733" t="s">
        <v>12</v>
      </c>
      <c r="C1733" t="s">
        <v>13</v>
      </c>
      <c r="D1733" t="s">
        <v>14</v>
      </c>
      <c r="E1733" t="s">
        <v>15</v>
      </c>
      <c r="F1733" t="s">
        <v>16</v>
      </c>
      <c r="G1733" t="s">
        <v>39</v>
      </c>
      <c r="H1733" s="2" t="s">
        <v>9172</v>
      </c>
      <c r="I1733" s="2" t="s">
        <v>9173</v>
      </c>
      <c r="J1733" s="2" t="s">
        <v>9172</v>
      </c>
      <c r="K1733" s="6" t="s">
        <v>9173</v>
      </c>
      <c r="L1733" s="8" t="s">
        <v>3594</v>
      </c>
      <c r="M1733" s="3">
        <v>1</v>
      </c>
      <c r="N1733" s="1">
        <v>3911</v>
      </c>
      <c r="O1733">
        <v>58713</v>
      </c>
      <c r="P1733">
        <f t="shared" si="571"/>
        <v>0</v>
      </c>
      <c r="Q1733">
        <v>17</v>
      </c>
      <c r="R1733">
        <v>140</v>
      </c>
      <c r="S1733">
        <v>8</v>
      </c>
      <c r="T1733" s="2">
        <f t="shared" si="567"/>
        <v>0</v>
      </c>
      <c r="U1733" s="2">
        <f t="shared" si="568"/>
        <v>1</v>
      </c>
      <c r="V1733" s="2">
        <f t="shared" si="569"/>
        <v>0</v>
      </c>
      <c r="W1733" s="10">
        <f t="shared" si="570"/>
        <v>1</v>
      </c>
      <c r="X1733">
        <f t="shared" si="572"/>
        <v>1</v>
      </c>
      <c r="Y1733" s="11">
        <f t="shared" si="573"/>
        <v>0</v>
      </c>
      <c r="Z1733">
        <f t="shared" si="574"/>
        <v>0</v>
      </c>
      <c r="AA1733">
        <f t="shared" si="575"/>
        <v>1</v>
      </c>
      <c r="AB1733">
        <f t="shared" si="576"/>
        <v>0</v>
      </c>
      <c r="AC1733" s="11">
        <f t="shared" si="577"/>
        <v>0</v>
      </c>
      <c r="AD1733">
        <f t="shared" si="578"/>
        <v>1</v>
      </c>
      <c r="AE1733">
        <f t="shared" si="579"/>
        <v>0</v>
      </c>
      <c r="AF1733">
        <f t="shared" si="580"/>
        <v>0</v>
      </c>
      <c r="AG1733" s="11">
        <f t="shared" si="581"/>
        <v>0</v>
      </c>
      <c r="AH1733">
        <f t="shared" si="582"/>
        <v>1</v>
      </c>
      <c r="AI1733" s="11">
        <f t="shared" si="583"/>
        <v>0</v>
      </c>
      <c r="AJ1733">
        <f t="shared" si="584"/>
        <v>1</v>
      </c>
      <c r="AK1733" s="11">
        <f t="shared" si="585"/>
        <v>0</v>
      </c>
      <c r="AL1733" s="2">
        <f t="shared" si="586"/>
        <v>0</v>
      </c>
      <c r="AM1733" s="10">
        <f t="shared" si="587"/>
        <v>0</v>
      </c>
      <c r="AO1733">
        <v>0.18592224837556587</v>
      </c>
    </row>
    <row r="1734" spans="1:41">
      <c r="A1734" t="s">
        <v>11</v>
      </c>
      <c r="B1734" t="s">
        <v>32</v>
      </c>
      <c r="C1734" t="s">
        <v>13</v>
      </c>
      <c r="D1734" t="s">
        <v>14</v>
      </c>
      <c r="E1734" t="s">
        <v>27</v>
      </c>
      <c r="F1734" t="s">
        <v>21</v>
      </c>
      <c r="G1734" t="s">
        <v>17</v>
      </c>
      <c r="H1734" s="2" t="s">
        <v>9173</v>
      </c>
      <c r="I1734" s="2" t="s">
        <v>9173</v>
      </c>
      <c r="J1734" s="2" t="s">
        <v>9172</v>
      </c>
      <c r="K1734" s="6" t="s">
        <v>9173</v>
      </c>
      <c r="L1734" s="8" t="s">
        <v>5924</v>
      </c>
      <c r="M1734" s="3">
        <v>0</v>
      </c>
      <c r="N1734" s="1">
        <v>2574</v>
      </c>
      <c r="O1734">
        <v>34990</v>
      </c>
      <c r="P1734">
        <f t="shared" si="571"/>
        <v>0</v>
      </c>
      <c r="Q1734">
        <v>35</v>
      </c>
      <c r="R1734">
        <v>81</v>
      </c>
      <c r="S1734">
        <v>23</v>
      </c>
      <c r="T1734" s="2">
        <f t="shared" si="567"/>
        <v>1</v>
      </c>
      <c r="U1734" s="2">
        <f t="shared" si="568"/>
        <v>1</v>
      </c>
      <c r="V1734" s="2">
        <f t="shared" si="569"/>
        <v>0</v>
      </c>
      <c r="W1734" s="10">
        <f t="shared" si="570"/>
        <v>1</v>
      </c>
      <c r="X1734">
        <f t="shared" si="572"/>
        <v>0</v>
      </c>
      <c r="Y1734" s="11">
        <f t="shared" si="573"/>
        <v>0</v>
      </c>
      <c r="Z1734">
        <f t="shared" si="574"/>
        <v>0</v>
      </c>
      <c r="AA1734">
        <f t="shared" si="575"/>
        <v>0</v>
      </c>
      <c r="AB1734">
        <f t="shared" si="576"/>
        <v>1</v>
      </c>
      <c r="AC1734" s="11">
        <f t="shared" si="577"/>
        <v>0</v>
      </c>
      <c r="AD1734">
        <f t="shared" si="578"/>
        <v>1</v>
      </c>
      <c r="AE1734">
        <f t="shared" si="579"/>
        <v>0</v>
      </c>
      <c r="AF1734">
        <f t="shared" si="580"/>
        <v>0</v>
      </c>
      <c r="AG1734" s="11">
        <f t="shared" si="581"/>
        <v>0</v>
      </c>
      <c r="AH1734">
        <f t="shared" si="582"/>
        <v>0</v>
      </c>
      <c r="AI1734" s="11">
        <f t="shared" si="583"/>
        <v>1</v>
      </c>
      <c r="AJ1734">
        <f t="shared" si="584"/>
        <v>0</v>
      </c>
      <c r="AK1734" s="11">
        <f t="shared" si="585"/>
        <v>0</v>
      </c>
      <c r="AL1734" s="2">
        <f t="shared" si="586"/>
        <v>1</v>
      </c>
      <c r="AM1734" s="10">
        <f t="shared" si="587"/>
        <v>0</v>
      </c>
      <c r="AO1734">
        <v>0.18598100458550312</v>
      </c>
    </row>
    <row r="1735" spans="1:41">
      <c r="A1735" t="s">
        <v>11</v>
      </c>
      <c r="B1735" t="s">
        <v>43</v>
      </c>
      <c r="C1735" t="s">
        <v>13</v>
      </c>
      <c r="D1735" t="s">
        <v>14</v>
      </c>
      <c r="E1735" t="s">
        <v>15</v>
      </c>
      <c r="F1735" t="s">
        <v>16</v>
      </c>
      <c r="G1735" t="s">
        <v>17</v>
      </c>
      <c r="H1735" s="2" t="s">
        <v>9173</v>
      </c>
      <c r="I1735" s="2" t="s">
        <v>9173</v>
      </c>
      <c r="J1735" s="2" t="s">
        <v>9173</v>
      </c>
      <c r="K1735" s="6" t="s">
        <v>9173</v>
      </c>
      <c r="L1735" s="8" t="s">
        <v>6938</v>
      </c>
      <c r="M1735" s="3">
        <v>0</v>
      </c>
      <c r="N1735" s="1">
        <v>34611</v>
      </c>
      <c r="O1735">
        <v>20090</v>
      </c>
      <c r="P1735">
        <f t="shared" si="571"/>
        <v>0</v>
      </c>
      <c r="Q1735">
        <v>37</v>
      </c>
      <c r="R1735">
        <v>135</v>
      </c>
      <c r="S1735">
        <v>10</v>
      </c>
      <c r="T1735" s="2">
        <f t="shared" si="567"/>
        <v>1</v>
      </c>
      <c r="U1735" s="2">
        <f t="shared" si="568"/>
        <v>1</v>
      </c>
      <c r="V1735" s="2">
        <f t="shared" si="569"/>
        <v>1</v>
      </c>
      <c r="W1735" s="10">
        <f t="shared" si="570"/>
        <v>1</v>
      </c>
      <c r="X1735">
        <f t="shared" si="572"/>
        <v>0</v>
      </c>
      <c r="Y1735" s="11">
        <f t="shared" si="573"/>
        <v>0</v>
      </c>
      <c r="Z1735">
        <f t="shared" si="574"/>
        <v>0</v>
      </c>
      <c r="AA1735">
        <f t="shared" si="575"/>
        <v>0</v>
      </c>
      <c r="AB1735">
        <f t="shared" si="576"/>
        <v>0</v>
      </c>
      <c r="AC1735" s="11">
        <f t="shared" si="577"/>
        <v>0</v>
      </c>
      <c r="AD1735">
        <f t="shared" si="578"/>
        <v>1</v>
      </c>
      <c r="AE1735">
        <f t="shared" si="579"/>
        <v>0</v>
      </c>
      <c r="AF1735">
        <f t="shared" si="580"/>
        <v>0</v>
      </c>
      <c r="AG1735" s="11">
        <f t="shared" si="581"/>
        <v>0</v>
      </c>
      <c r="AH1735">
        <f t="shared" si="582"/>
        <v>1</v>
      </c>
      <c r="AI1735" s="11">
        <f t="shared" si="583"/>
        <v>0</v>
      </c>
      <c r="AJ1735">
        <f t="shared" si="584"/>
        <v>1</v>
      </c>
      <c r="AK1735" s="11">
        <f t="shared" si="585"/>
        <v>0</v>
      </c>
      <c r="AL1735" s="2">
        <f t="shared" si="586"/>
        <v>1</v>
      </c>
      <c r="AM1735" s="10">
        <f t="shared" si="587"/>
        <v>0</v>
      </c>
      <c r="AO1735">
        <v>0.18598617016616564</v>
      </c>
    </row>
    <row r="1736" spans="1:41">
      <c r="A1736" t="s">
        <v>11</v>
      </c>
      <c r="B1736" t="s">
        <v>12</v>
      </c>
      <c r="C1736" t="s">
        <v>13</v>
      </c>
      <c r="D1736" t="s">
        <v>25</v>
      </c>
      <c r="E1736" t="s">
        <v>27</v>
      </c>
      <c r="F1736" t="s">
        <v>21</v>
      </c>
      <c r="G1736" t="s">
        <v>17</v>
      </c>
      <c r="H1736" s="2" t="s">
        <v>9172</v>
      </c>
      <c r="I1736" s="2" t="s">
        <v>9173</v>
      </c>
      <c r="J1736" s="2" t="s">
        <v>9172</v>
      </c>
      <c r="K1736" s="6" t="s">
        <v>9173</v>
      </c>
      <c r="L1736" s="8" t="s">
        <v>4192</v>
      </c>
      <c r="M1736" s="3">
        <v>0</v>
      </c>
      <c r="N1736" s="1">
        <v>5688</v>
      </c>
      <c r="O1736">
        <v>99747</v>
      </c>
      <c r="P1736">
        <f t="shared" si="571"/>
        <v>1</v>
      </c>
      <c r="Q1736">
        <v>54</v>
      </c>
      <c r="R1736">
        <v>54</v>
      </c>
      <c r="S1736">
        <v>28</v>
      </c>
      <c r="T1736" s="2">
        <f t="shared" si="567"/>
        <v>0</v>
      </c>
      <c r="U1736" s="2">
        <f t="shared" si="568"/>
        <v>1</v>
      </c>
      <c r="V1736" s="2">
        <f t="shared" si="569"/>
        <v>0</v>
      </c>
      <c r="W1736" s="10">
        <f t="shared" si="570"/>
        <v>1</v>
      </c>
      <c r="X1736">
        <f t="shared" si="572"/>
        <v>0</v>
      </c>
      <c r="Y1736" s="11">
        <f t="shared" si="573"/>
        <v>0</v>
      </c>
      <c r="Z1736">
        <f t="shared" si="574"/>
        <v>0</v>
      </c>
      <c r="AA1736">
        <f t="shared" si="575"/>
        <v>1</v>
      </c>
      <c r="AB1736">
        <f t="shared" si="576"/>
        <v>0</v>
      </c>
      <c r="AC1736" s="11">
        <f t="shared" si="577"/>
        <v>0</v>
      </c>
      <c r="AD1736">
        <f t="shared" si="578"/>
        <v>1</v>
      </c>
      <c r="AE1736">
        <f t="shared" si="579"/>
        <v>0</v>
      </c>
      <c r="AF1736">
        <f t="shared" si="580"/>
        <v>0</v>
      </c>
      <c r="AG1736" s="11">
        <f t="shared" si="581"/>
        <v>0</v>
      </c>
      <c r="AH1736">
        <f t="shared" si="582"/>
        <v>0</v>
      </c>
      <c r="AI1736" s="11">
        <f t="shared" si="583"/>
        <v>1</v>
      </c>
      <c r="AJ1736">
        <f t="shared" si="584"/>
        <v>0</v>
      </c>
      <c r="AK1736" s="11">
        <f t="shared" si="585"/>
        <v>0</v>
      </c>
      <c r="AL1736" s="2">
        <f t="shared" si="586"/>
        <v>1</v>
      </c>
      <c r="AM1736" s="10">
        <f t="shared" si="587"/>
        <v>0</v>
      </c>
      <c r="AO1736">
        <v>0.18620710688932199</v>
      </c>
    </row>
    <row r="1737" spans="1:41">
      <c r="A1737" t="s">
        <v>11</v>
      </c>
      <c r="B1737" t="s">
        <v>43</v>
      </c>
      <c r="C1737" t="s">
        <v>20</v>
      </c>
      <c r="D1737" t="s">
        <v>25</v>
      </c>
      <c r="E1737" t="s">
        <v>15</v>
      </c>
      <c r="F1737" t="s">
        <v>21</v>
      </c>
      <c r="G1737" t="s">
        <v>39</v>
      </c>
      <c r="H1737" s="2" t="s">
        <v>9172</v>
      </c>
      <c r="I1737" s="2" t="s">
        <v>9172</v>
      </c>
      <c r="J1737" s="2" t="s">
        <v>9172</v>
      </c>
      <c r="K1737" s="6" t="s">
        <v>9173</v>
      </c>
      <c r="L1737" s="8" t="s">
        <v>2850</v>
      </c>
      <c r="M1737" s="3">
        <v>0</v>
      </c>
      <c r="N1737" s="1">
        <v>20124</v>
      </c>
      <c r="O1737">
        <v>0</v>
      </c>
      <c r="P1737">
        <f t="shared" si="571"/>
        <v>1</v>
      </c>
      <c r="Q1737">
        <v>35</v>
      </c>
      <c r="R1737">
        <v>70</v>
      </c>
      <c r="S1737">
        <v>18</v>
      </c>
      <c r="T1737" s="2">
        <f t="shared" si="567"/>
        <v>0</v>
      </c>
      <c r="U1737" s="2">
        <f t="shared" si="568"/>
        <v>0</v>
      </c>
      <c r="V1737" s="2">
        <f t="shared" si="569"/>
        <v>0</v>
      </c>
      <c r="W1737" s="10">
        <f t="shared" si="570"/>
        <v>1</v>
      </c>
      <c r="X1737">
        <f t="shared" si="572"/>
        <v>0</v>
      </c>
      <c r="Y1737" s="11">
        <f t="shared" si="573"/>
        <v>0</v>
      </c>
      <c r="Z1737">
        <f t="shared" si="574"/>
        <v>0</v>
      </c>
      <c r="AA1737">
        <f t="shared" si="575"/>
        <v>0</v>
      </c>
      <c r="AB1737">
        <f t="shared" si="576"/>
        <v>0</v>
      </c>
      <c r="AC1737" s="11">
        <f t="shared" si="577"/>
        <v>0</v>
      </c>
      <c r="AD1737">
        <f t="shared" si="578"/>
        <v>0</v>
      </c>
      <c r="AE1737">
        <f t="shared" si="579"/>
        <v>0</v>
      </c>
      <c r="AF1737">
        <f t="shared" si="580"/>
        <v>0</v>
      </c>
      <c r="AG1737" s="11">
        <f t="shared" si="581"/>
        <v>0</v>
      </c>
      <c r="AH1737">
        <f t="shared" si="582"/>
        <v>1</v>
      </c>
      <c r="AI1737" s="11">
        <f t="shared" si="583"/>
        <v>0</v>
      </c>
      <c r="AJ1737">
        <f t="shared" si="584"/>
        <v>0</v>
      </c>
      <c r="AK1737" s="11">
        <f t="shared" si="585"/>
        <v>0</v>
      </c>
      <c r="AL1737" s="2">
        <f t="shared" si="586"/>
        <v>0</v>
      </c>
      <c r="AM1737" s="10">
        <f t="shared" si="587"/>
        <v>0</v>
      </c>
      <c r="AO1737">
        <v>0.18624281938478482</v>
      </c>
    </row>
    <row r="1738" spans="1:41">
      <c r="A1738" t="s">
        <v>11</v>
      </c>
      <c r="B1738" t="s">
        <v>12</v>
      </c>
      <c r="C1738" t="s">
        <v>13</v>
      </c>
      <c r="D1738" t="s">
        <v>14</v>
      </c>
      <c r="E1738" t="s">
        <v>33</v>
      </c>
      <c r="F1738" t="s">
        <v>36</v>
      </c>
      <c r="G1738" t="s">
        <v>17</v>
      </c>
      <c r="H1738" s="2" t="s">
        <v>9172</v>
      </c>
      <c r="I1738" s="2" t="s">
        <v>9172</v>
      </c>
      <c r="J1738" s="2" t="s">
        <v>9172</v>
      </c>
      <c r="K1738" s="6" t="s">
        <v>9173</v>
      </c>
      <c r="L1738" s="8" t="s">
        <v>1262</v>
      </c>
      <c r="M1738" s="3">
        <v>1</v>
      </c>
      <c r="N1738" s="1">
        <v>5218</v>
      </c>
      <c r="O1738">
        <v>39854</v>
      </c>
      <c r="P1738">
        <f t="shared" si="571"/>
        <v>0</v>
      </c>
      <c r="Q1738">
        <v>20</v>
      </c>
      <c r="R1738">
        <v>82</v>
      </c>
      <c r="S1738">
        <v>6</v>
      </c>
      <c r="T1738" s="2">
        <f t="shared" si="567"/>
        <v>0</v>
      </c>
      <c r="U1738" s="2">
        <f t="shared" si="568"/>
        <v>0</v>
      </c>
      <c r="V1738" s="2">
        <f t="shared" si="569"/>
        <v>0</v>
      </c>
      <c r="W1738" s="10">
        <f t="shared" si="570"/>
        <v>1</v>
      </c>
      <c r="X1738">
        <f t="shared" si="572"/>
        <v>0</v>
      </c>
      <c r="Y1738" s="11">
        <f t="shared" si="573"/>
        <v>0</v>
      </c>
      <c r="Z1738">
        <f t="shared" si="574"/>
        <v>0</v>
      </c>
      <c r="AA1738">
        <f t="shared" si="575"/>
        <v>1</v>
      </c>
      <c r="AB1738">
        <f t="shared" si="576"/>
        <v>0</v>
      </c>
      <c r="AC1738" s="11">
        <f t="shared" si="577"/>
        <v>0</v>
      </c>
      <c r="AD1738">
        <f t="shared" si="578"/>
        <v>1</v>
      </c>
      <c r="AE1738">
        <f t="shared" si="579"/>
        <v>0</v>
      </c>
      <c r="AF1738">
        <f t="shared" si="580"/>
        <v>0</v>
      </c>
      <c r="AG1738" s="11">
        <f t="shared" si="581"/>
        <v>0</v>
      </c>
      <c r="AH1738">
        <f t="shared" si="582"/>
        <v>0</v>
      </c>
      <c r="AI1738" s="11">
        <f t="shared" si="583"/>
        <v>0</v>
      </c>
      <c r="AJ1738">
        <f t="shared" si="584"/>
        <v>0</v>
      </c>
      <c r="AK1738" s="11">
        <f t="shared" si="585"/>
        <v>1</v>
      </c>
      <c r="AL1738" s="2">
        <f t="shared" si="586"/>
        <v>1</v>
      </c>
      <c r="AM1738" s="10">
        <f t="shared" si="587"/>
        <v>0</v>
      </c>
      <c r="AO1738">
        <v>0.18655160264417139</v>
      </c>
    </row>
    <row r="1739" spans="1:41">
      <c r="A1739" t="s">
        <v>19</v>
      </c>
      <c r="B1739" t="s">
        <v>43</v>
      </c>
      <c r="C1739" t="s">
        <v>20</v>
      </c>
      <c r="D1739" t="s">
        <v>25</v>
      </c>
      <c r="E1739" t="s">
        <v>15</v>
      </c>
      <c r="F1739" t="s">
        <v>21</v>
      </c>
      <c r="G1739" t="s">
        <v>17</v>
      </c>
      <c r="H1739" s="2" t="s">
        <v>9172</v>
      </c>
      <c r="I1739" s="2" t="s">
        <v>9173</v>
      </c>
      <c r="J1739" s="2" t="s">
        <v>9172</v>
      </c>
      <c r="K1739" s="6" t="s">
        <v>9173</v>
      </c>
      <c r="L1739" s="8" t="s">
        <v>4454</v>
      </c>
      <c r="M1739" s="3">
        <v>0</v>
      </c>
      <c r="N1739" s="1">
        <v>24259</v>
      </c>
      <c r="O1739">
        <v>0</v>
      </c>
      <c r="P1739">
        <f t="shared" si="571"/>
        <v>1</v>
      </c>
      <c r="Q1739">
        <v>61</v>
      </c>
      <c r="R1739">
        <v>73</v>
      </c>
      <c r="S1739">
        <v>35</v>
      </c>
      <c r="T1739" s="2">
        <f t="shared" si="567"/>
        <v>0</v>
      </c>
      <c r="U1739" s="2">
        <f t="shared" si="568"/>
        <v>1</v>
      </c>
      <c r="V1739" s="2">
        <f t="shared" si="569"/>
        <v>0</v>
      </c>
      <c r="W1739" s="10">
        <f t="shared" si="570"/>
        <v>1</v>
      </c>
      <c r="X1739">
        <f t="shared" si="572"/>
        <v>1</v>
      </c>
      <c r="Y1739" s="11">
        <f t="shared" si="573"/>
        <v>0</v>
      </c>
      <c r="Z1739">
        <f t="shared" si="574"/>
        <v>0</v>
      </c>
      <c r="AA1739">
        <f t="shared" si="575"/>
        <v>0</v>
      </c>
      <c r="AB1739">
        <f t="shared" si="576"/>
        <v>0</v>
      </c>
      <c r="AC1739" s="11">
        <f t="shared" si="577"/>
        <v>0</v>
      </c>
      <c r="AD1739">
        <f t="shared" si="578"/>
        <v>0</v>
      </c>
      <c r="AE1739">
        <f t="shared" si="579"/>
        <v>0</v>
      </c>
      <c r="AF1739">
        <f t="shared" si="580"/>
        <v>0</v>
      </c>
      <c r="AG1739" s="11">
        <f t="shared" si="581"/>
        <v>0</v>
      </c>
      <c r="AH1739">
        <f t="shared" si="582"/>
        <v>1</v>
      </c>
      <c r="AI1739" s="11">
        <f t="shared" si="583"/>
        <v>0</v>
      </c>
      <c r="AJ1739">
        <f t="shared" si="584"/>
        <v>0</v>
      </c>
      <c r="AK1739" s="11">
        <f t="shared" si="585"/>
        <v>0</v>
      </c>
      <c r="AL1739" s="2">
        <f t="shared" si="586"/>
        <v>1</v>
      </c>
      <c r="AM1739" s="10">
        <f t="shared" si="587"/>
        <v>0</v>
      </c>
      <c r="AO1739">
        <v>0.18659325790898559</v>
      </c>
    </row>
    <row r="1740" spans="1:41">
      <c r="A1740" t="s">
        <v>11</v>
      </c>
      <c r="B1740" t="s">
        <v>43</v>
      </c>
      <c r="C1740" t="s">
        <v>20</v>
      </c>
      <c r="D1740" t="s">
        <v>14</v>
      </c>
      <c r="E1740" t="s">
        <v>15</v>
      </c>
      <c r="F1740" t="s">
        <v>21</v>
      </c>
      <c r="G1740" t="s">
        <v>17</v>
      </c>
      <c r="H1740" s="2" t="s">
        <v>9172</v>
      </c>
      <c r="I1740" s="2" t="s">
        <v>9173</v>
      </c>
      <c r="J1740" s="2" t="s">
        <v>9172</v>
      </c>
      <c r="K1740" s="6" t="s">
        <v>9173</v>
      </c>
      <c r="L1740" s="8" t="s">
        <v>2865</v>
      </c>
      <c r="M1740" s="3">
        <v>0</v>
      </c>
      <c r="N1740" s="1">
        <v>8208</v>
      </c>
      <c r="O1740">
        <v>0</v>
      </c>
      <c r="P1740">
        <f t="shared" si="571"/>
        <v>0</v>
      </c>
      <c r="Q1740">
        <v>24</v>
      </c>
      <c r="R1740">
        <v>126</v>
      </c>
      <c r="S1740">
        <v>16</v>
      </c>
      <c r="T1740" s="2">
        <f t="shared" si="567"/>
        <v>0</v>
      </c>
      <c r="U1740" s="2">
        <f t="shared" si="568"/>
        <v>1</v>
      </c>
      <c r="V1740" s="2">
        <f t="shared" si="569"/>
        <v>0</v>
      </c>
      <c r="W1740" s="10">
        <f t="shared" si="570"/>
        <v>1</v>
      </c>
      <c r="X1740">
        <f t="shared" si="572"/>
        <v>0</v>
      </c>
      <c r="Y1740" s="11">
        <f t="shared" si="573"/>
        <v>0</v>
      </c>
      <c r="Z1740">
        <f t="shared" si="574"/>
        <v>0</v>
      </c>
      <c r="AA1740">
        <f t="shared" si="575"/>
        <v>0</v>
      </c>
      <c r="AB1740">
        <f t="shared" si="576"/>
        <v>0</v>
      </c>
      <c r="AC1740" s="11">
        <f t="shared" si="577"/>
        <v>0</v>
      </c>
      <c r="AD1740">
        <f t="shared" si="578"/>
        <v>0</v>
      </c>
      <c r="AE1740">
        <f t="shared" si="579"/>
        <v>0</v>
      </c>
      <c r="AF1740">
        <f t="shared" si="580"/>
        <v>0</v>
      </c>
      <c r="AG1740" s="11">
        <f t="shared" si="581"/>
        <v>0</v>
      </c>
      <c r="AH1740">
        <f t="shared" si="582"/>
        <v>1</v>
      </c>
      <c r="AI1740" s="11">
        <f t="shared" si="583"/>
        <v>0</v>
      </c>
      <c r="AJ1740">
        <f t="shared" si="584"/>
        <v>0</v>
      </c>
      <c r="AK1740" s="11">
        <f t="shared" si="585"/>
        <v>0</v>
      </c>
      <c r="AL1740" s="2">
        <f t="shared" si="586"/>
        <v>1</v>
      </c>
      <c r="AM1740" s="10">
        <f t="shared" si="587"/>
        <v>0</v>
      </c>
      <c r="AO1740">
        <v>0.18677172352875199</v>
      </c>
    </row>
    <row r="1741" spans="1:41">
      <c r="A1741" t="s">
        <v>23</v>
      </c>
      <c r="B1741" t="s">
        <v>43</v>
      </c>
      <c r="C1741" t="s">
        <v>20</v>
      </c>
      <c r="D1741" t="s">
        <v>25</v>
      </c>
      <c r="E1741" t="s">
        <v>15</v>
      </c>
      <c r="F1741" t="s">
        <v>21</v>
      </c>
      <c r="G1741" t="s">
        <v>39</v>
      </c>
      <c r="H1741" s="2" t="s">
        <v>9172</v>
      </c>
      <c r="I1741" s="2" t="s">
        <v>9173</v>
      </c>
      <c r="J1741" s="2" t="s">
        <v>9173</v>
      </c>
      <c r="K1741" s="6" t="s">
        <v>9173</v>
      </c>
      <c r="L1741" s="8" t="s">
        <v>3345</v>
      </c>
      <c r="M1741" s="3">
        <v>1</v>
      </c>
      <c r="N1741" s="1">
        <v>3923</v>
      </c>
      <c r="O1741">
        <v>0</v>
      </c>
      <c r="P1741">
        <f t="shared" si="571"/>
        <v>1</v>
      </c>
      <c r="Q1741">
        <v>27</v>
      </c>
      <c r="R1741">
        <v>154</v>
      </c>
      <c r="S1741">
        <v>2</v>
      </c>
      <c r="T1741" s="2">
        <f t="shared" si="567"/>
        <v>0</v>
      </c>
      <c r="U1741" s="2">
        <f t="shared" si="568"/>
        <v>1</v>
      </c>
      <c r="V1741" s="2">
        <f t="shared" si="569"/>
        <v>1</v>
      </c>
      <c r="W1741" s="10">
        <f t="shared" si="570"/>
        <v>1</v>
      </c>
      <c r="X1741">
        <f t="shared" si="572"/>
        <v>0</v>
      </c>
      <c r="Y1741" s="11">
        <f t="shared" si="573"/>
        <v>1</v>
      </c>
      <c r="Z1741">
        <f t="shared" si="574"/>
        <v>0</v>
      </c>
      <c r="AA1741">
        <f t="shared" si="575"/>
        <v>0</v>
      </c>
      <c r="AB1741">
        <f t="shared" si="576"/>
        <v>0</v>
      </c>
      <c r="AC1741" s="11">
        <f t="shared" si="577"/>
        <v>0</v>
      </c>
      <c r="AD1741">
        <f t="shared" si="578"/>
        <v>0</v>
      </c>
      <c r="AE1741">
        <f t="shared" si="579"/>
        <v>0</v>
      </c>
      <c r="AF1741">
        <f t="shared" si="580"/>
        <v>0</v>
      </c>
      <c r="AG1741" s="11">
        <f t="shared" si="581"/>
        <v>0</v>
      </c>
      <c r="AH1741">
        <f t="shared" si="582"/>
        <v>1</v>
      </c>
      <c r="AI1741" s="11">
        <f t="shared" si="583"/>
        <v>0</v>
      </c>
      <c r="AJ1741">
        <f t="shared" si="584"/>
        <v>0</v>
      </c>
      <c r="AK1741" s="11">
        <f t="shared" si="585"/>
        <v>0</v>
      </c>
      <c r="AL1741" s="2">
        <f t="shared" si="586"/>
        <v>0</v>
      </c>
      <c r="AM1741" s="10">
        <f t="shared" si="587"/>
        <v>0</v>
      </c>
      <c r="AO1741">
        <v>0.18683767699954923</v>
      </c>
    </row>
    <row r="1742" spans="1:41">
      <c r="A1742" t="s">
        <v>11</v>
      </c>
      <c r="B1742" t="s">
        <v>12</v>
      </c>
      <c r="C1742" t="s">
        <v>13</v>
      </c>
      <c r="D1742" t="s">
        <v>25</v>
      </c>
      <c r="E1742" t="s">
        <v>15</v>
      </c>
      <c r="F1742" t="s">
        <v>16</v>
      </c>
      <c r="G1742" t="s">
        <v>17</v>
      </c>
      <c r="H1742" s="2" t="s">
        <v>9172</v>
      </c>
      <c r="I1742" s="2" t="s">
        <v>9173</v>
      </c>
      <c r="J1742" s="2" t="s">
        <v>9172</v>
      </c>
      <c r="K1742" s="6" t="s">
        <v>9173</v>
      </c>
      <c r="L1742" s="8" t="s">
        <v>2199</v>
      </c>
      <c r="M1742" s="3">
        <v>0</v>
      </c>
      <c r="N1742" s="1">
        <v>4930</v>
      </c>
      <c r="O1742">
        <v>25632</v>
      </c>
      <c r="P1742">
        <f t="shared" si="571"/>
        <v>1</v>
      </c>
      <c r="Q1742">
        <v>38</v>
      </c>
      <c r="R1742">
        <v>73</v>
      </c>
      <c r="S1742">
        <v>27</v>
      </c>
      <c r="T1742" s="2">
        <f t="shared" si="567"/>
        <v>0</v>
      </c>
      <c r="U1742" s="2">
        <f t="shared" si="568"/>
        <v>1</v>
      </c>
      <c r="V1742" s="2">
        <f t="shared" si="569"/>
        <v>0</v>
      </c>
      <c r="W1742" s="10">
        <f t="shared" si="570"/>
        <v>1</v>
      </c>
      <c r="X1742">
        <f t="shared" si="572"/>
        <v>0</v>
      </c>
      <c r="Y1742" s="11">
        <f t="shared" si="573"/>
        <v>0</v>
      </c>
      <c r="Z1742">
        <f t="shared" si="574"/>
        <v>0</v>
      </c>
      <c r="AA1742">
        <f t="shared" si="575"/>
        <v>1</v>
      </c>
      <c r="AB1742">
        <f t="shared" si="576"/>
        <v>0</v>
      </c>
      <c r="AC1742" s="11">
        <f t="shared" si="577"/>
        <v>0</v>
      </c>
      <c r="AD1742">
        <f t="shared" si="578"/>
        <v>1</v>
      </c>
      <c r="AE1742">
        <f t="shared" si="579"/>
        <v>0</v>
      </c>
      <c r="AF1742">
        <f t="shared" si="580"/>
        <v>0</v>
      </c>
      <c r="AG1742" s="11">
        <f t="shared" si="581"/>
        <v>0</v>
      </c>
      <c r="AH1742">
        <f t="shared" si="582"/>
        <v>1</v>
      </c>
      <c r="AI1742" s="11">
        <f t="shared" si="583"/>
        <v>0</v>
      </c>
      <c r="AJ1742">
        <f t="shared" si="584"/>
        <v>1</v>
      </c>
      <c r="AK1742" s="11">
        <f t="shared" si="585"/>
        <v>0</v>
      </c>
      <c r="AL1742" s="2">
        <f t="shared" si="586"/>
        <v>1</v>
      </c>
      <c r="AM1742" s="10">
        <f t="shared" si="587"/>
        <v>0</v>
      </c>
      <c r="AO1742">
        <v>0.18693677018719576</v>
      </c>
    </row>
    <row r="1743" spans="1:41">
      <c r="A1743" t="s">
        <v>11</v>
      </c>
      <c r="B1743" t="s">
        <v>30</v>
      </c>
      <c r="C1743" t="s">
        <v>13</v>
      </c>
      <c r="D1743" t="s">
        <v>14</v>
      </c>
      <c r="E1743" t="s">
        <v>33</v>
      </c>
      <c r="F1743" t="s">
        <v>16</v>
      </c>
      <c r="G1743" t="s">
        <v>39</v>
      </c>
      <c r="H1743" s="2" t="s">
        <v>9172</v>
      </c>
      <c r="I1743" s="2" t="s">
        <v>9173</v>
      </c>
      <c r="J1743" s="2" t="s">
        <v>9172</v>
      </c>
      <c r="K1743" s="6" t="s">
        <v>9172</v>
      </c>
      <c r="L1743" s="8" t="s">
        <v>6723</v>
      </c>
      <c r="M1743" s="3">
        <v>0</v>
      </c>
      <c r="N1743" s="1">
        <v>4426</v>
      </c>
      <c r="O1743">
        <v>29660</v>
      </c>
      <c r="P1743">
        <f t="shared" si="571"/>
        <v>0</v>
      </c>
      <c r="Q1743">
        <v>51</v>
      </c>
      <c r="R1743">
        <v>82</v>
      </c>
      <c r="S1743">
        <v>29</v>
      </c>
      <c r="T1743" s="2">
        <f t="shared" si="567"/>
        <v>0</v>
      </c>
      <c r="U1743" s="2">
        <f t="shared" si="568"/>
        <v>1</v>
      </c>
      <c r="V1743" s="2">
        <f t="shared" si="569"/>
        <v>0</v>
      </c>
      <c r="W1743" s="10">
        <f t="shared" si="570"/>
        <v>0</v>
      </c>
      <c r="X1743">
        <f t="shared" si="572"/>
        <v>0</v>
      </c>
      <c r="Y1743" s="11">
        <f t="shared" si="573"/>
        <v>0</v>
      </c>
      <c r="Z1743">
        <f t="shared" si="574"/>
        <v>1</v>
      </c>
      <c r="AA1743">
        <f t="shared" si="575"/>
        <v>0</v>
      </c>
      <c r="AB1743">
        <f t="shared" si="576"/>
        <v>0</v>
      </c>
      <c r="AC1743" s="11">
        <f t="shared" si="577"/>
        <v>0</v>
      </c>
      <c r="AD1743">
        <f t="shared" si="578"/>
        <v>1</v>
      </c>
      <c r="AE1743">
        <f t="shared" si="579"/>
        <v>0</v>
      </c>
      <c r="AF1743">
        <f t="shared" si="580"/>
        <v>0</v>
      </c>
      <c r="AG1743" s="11">
        <f t="shared" si="581"/>
        <v>0</v>
      </c>
      <c r="AH1743">
        <f t="shared" si="582"/>
        <v>0</v>
      </c>
      <c r="AI1743" s="11">
        <f t="shared" si="583"/>
        <v>0</v>
      </c>
      <c r="AJ1743">
        <f t="shared" si="584"/>
        <v>1</v>
      </c>
      <c r="AK1743" s="11">
        <f t="shared" si="585"/>
        <v>0</v>
      </c>
      <c r="AL1743" s="2">
        <f t="shared" si="586"/>
        <v>0</v>
      </c>
      <c r="AM1743" s="10">
        <f t="shared" si="587"/>
        <v>0</v>
      </c>
      <c r="AO1743">
        <v>0.18729234355841407</v>
      </c>
    </row>
    <row r="1744" spans="1:41">
      <c r="A1744" t="s">
        <v>11</v>
      </c>
      <c r="B1744" t="s">
        <v>43</v>
      </c>
      <c r="C1744" t="s">
        <v>13</v>
      </c>
      <c r="D1744" t="s">
        <v>25</v>
      </c>
      <c r="E1744" t="s">
        <v>27</v>
      </c>
      <c r="F1744" t="s">
        <v>36</v>
      </c>
      <c r="G1744" t="s">
        <v>17</v>
      </c>
      <c r="H1744" s="2" t="s">
        <v>9172</v>
      </c>
      <c r="I1744" s="2" t="s">
        <v>9173</v>
      </c>
      <c r="J1744" s="2" t="s">
        <v>9172</v>
      </c>
      <c r="K1744" s="6" t="s">
        <v>9173</v>
      </c>
      <c r="L1744" s="8" t="s">
        <v>3275</v>
      </c>
      <c r="M1744" s="3">
        <v>0</v>
      </c>
      <c r="N1744" s="1">
        <v>5519</v>
      </c>
      <c r="O1744">
        <v>50406</v>
      </c>
      <c r="P1744">
        <f t="shared" si="571"/>
        <v>1</v>
      </c>
      <c r="Q1744">
        <v>27</v>
      </c>
      <c r="R1744">
        <v>56</v>
      </c>
      <c r="S1744">
        <v>20</v>
      </c>
      <c r="T1744" s="2">
        <f t="shared" si="567"/>
        <v>0</v>
      </c>
      <c r="U1744" s="2">
        <f t="shared" si="568"/>
        <v>1</v>
      </c>
      <c r="V1744" s="2">
        <f t="shared" si="569"/>
        <v>0</v>
      </c>
      <c r="W1744" s="10">
        <f t="shared" si="570"/>
        <v>1</v>
      </c>
      <c r="X1744">
        <f t="shared" si="572"/>
        <v>0</v>
      </c>
      <c r="Y1744" s="11">
        <f t="shared" si="573"/>
        <v>0</v>
      </c>
      <c r="Z1744">
        <f t="shared" si="574"/>
        <v>0</v>
      </c>
      <c r="AA1744">
        <f t="shared" si="575"/>
        <v>0</v>
      </c>
      <c r="AB1744">
        <f t="shared" si="576"/>
        <v>0</v>
      </c>
      <c r="AC1744" s="11">
        <f t="shared" si="577"/>
        <v>0</v>
      </c>
      <c r="AD1744">
        <f t="shared" si="578"/>
        <v>1</v>
      </c>
      <c r="AE1744">
        <f t="shared" si="579"/>
        <v>0</v>
      </c>
      <c r="AF1744">
        <f t="shared" si="580"/>
        <v>0</v>
      </c>
      <c r="AG1744" s="11">
        <f t="shared" si="581"/>
        <v>0</v>
      </c>
      <c r="AH1744">
        <f t="shared" si="582"/>
        <v>0</v>
      </c>
      <c r="AI1744" s="11">
        <f t="shared" si="583"/>
        <v>1</v>
      </c>
      <c r="AJ1744">
        <f t="shared" si="584"/>
        <v>0</v>
      </c>
      <c r="AK1744" s="11">
        <f t="shared" si="585"/>
        <v>1</v>
      </c>
      <c r="AL1744" s="2">
        <f t="shared" si="586"/>
        <v>1</v>
      </c>
      <c r="AM1744" s="10">
        <f t="shared" si="587"/>
        <v>0</v>
      </c>
      <c r="AO1744">
        <v>0.18743428410377086</v>
      </c>
    </row>
    <row r="1745" spans="1:41">
      <c r="A1745" t="s">
        <v>19</v>
      </c>
      <c r="B1745" t="s">
        <v>30</v>
      </c>
      <c r="C1745" t="s">
        <v>20</v>
      </c>
      <c r="D1745" t="s">
        <v>25</v>
      </c>
      <c r="E1745" t="s">
        <v>15</v>
      </c>
      <c r="F1745" t="s">
        <v>36</v>
      </c>
      <c r="G1745" t="s">
        <v>17</v>
      </c>
      <c r="H1745" s="2" t="s">
        <v>9172</v>
      </c>
      <c r="I1745" s="2" t="s">
        <v>9172</v>
      </c>
      <c r="J1745" s="2" t="s">
        <v>9172</v>
      </c>
      <c r="K1745" s="6" t="s">
        <v>9173</v>
      </c>
      <c r="L1745" s="8" t="s">
        <v>7033</v>
      </c>
      <c r="M1745" s="3">
        <v>1</v>
      </c>
      <c r="N1745" s="1">
        <v>3618</v>
      </c>
      <c r="O1745">
        <v>0</v>
      </c>
      <c r="P1745">
        <f t="shared" si="571"/>
        <v>1</v>
      </c>
      <c r="Q1745">
        <v>17</v>
      </c>
      <c r="R1745">
        <v>139</v>
      </c>
      <c r="S1745">
        <v>0</v>
      </c>
      <c r="T1745" s="2">
        <f t="shared" si="567"/>
        <v>0</v>
      </c>
      <c r="U1745" s="2">
        <f t="shared" si="568"/>
        <v>0</v>
      </c>
      <c r="V1745" s="2">
        <f t="shared" si="569"/>
        <v>0</v>
      </c>
      <c r="W1745" s="10">
        <f t="shared" si="570"/>
        <v>1</v>
      </c>
      <c r="X1745">
        <f t="shared" si="572"/>
        <v>1</v>
      </c>
      <c r="Y1745" s="11">
        <f t="shared" si="573"/>
        <v>0</v>
      </c>
      <c r="Z1745">
        <f t="shared" si="574"/>
        <v>1</v>
      </c>
      <c r="AA1745">
        <f t="shared" si="575"/>
        <v>0</v>
      </c>
      <c r="AB1745">
        <f t="shared" si="576"/>
        <v>0</v>
      </c>
      <c r="AC1745" s="11">
        <f t="shared" si="577"/>
        <v>0</v>
      </c>
      <c r="AD1745">
        <f t="shared" si="578"/>
        <v>0</v>
      </c>
      <c r="AE1745">
        <f t="shared" si="579"/>
        <v>0</v>
      </c>
      <c r="AF1745">
        <f t="shared" si="580"/>
        <v>0</v>
      </c>
      <c r="AG1745" s="11">
        <f t="shared" si="581"/>
        <v>0</v>
      </c>
      <c r="AH1745">
        <f t="shared" si="582"/>
        <v>1</v>
      </c>
      <c r="AI1745" s="11">
        <f t="shared" si="583"/>
        <v>0</v>
      </c>
      <c r="AJ1745">
        <f t="shared" si="584"/>
        <v>0</v>
      </c>
      <c r="AK1745" s="11">
        <f t="shared" si="585"/>
        <v>1</v>
      </c>
      <c r="AL1745" s="2">
        <f t="shared" si="586"/>
        <v>1</v>
      </c>
      <c r="AM1745" s="10">
        <f t="shared" si="587"/>
        <v>0</v>
      </c>
      <c r="AO1745">
        <v>0.18755163447351736</v>
      </c>
    </row>
    <row r="1746" spans="1:41">
      <c r="A1746" t="s">
        <v>11</v>
      </c>
      <c r="B1746" t="s">
        <v>43</v>
      </c>
      <c r="C1746" t="s">
        <v>94</v>
      </c>
      <c r="D1746" t="s">
        <v>14</v>
      </c>
      <c r="E1746" t="s">
        <v>15</v>
      </c>
      <c r="F1746" t="s">
        <v>16</v>
      </c>
      <c r="G1746" t="s">
        <v>17</v>
      </c>
      <c r="H1746" s="2" t="s">
        <v>9173</v>
      </c>
      <c r="I1746" s="2" t="s">
        <v>9173</v>
      </c>
      <c r="J1746" s="2" t="s">
        <v>9172</v>
      </c>
      <c r="K1746" s="6" t="s">
        <v>9173</v>
      </c>
      <c r="L1746" s="8" t="s">
        <v>7176</v>
      </c>
      <c r="M1746" s="3">
        <v>0</v>
      </c>
      <c r="N1746" s="1">
        <v>8560</v>
      </c>
      <c r="O1746">
        <v>28120</v>
      </c>
      <c r="P1746">
        <f t="shared" si="571"/>
        <v>0</v>
      </c>
      <c r="Q1746">
        <v>32</v>
      </c>
      <c r="R1746">
        <v>142</v>
      </c>
      <c r="S1746">
        <v>7</v>
      </c>
      <c r="T1746" s="2">
        <f t="shared" si="567"/>
        <v>1</v>
      </c>
      <c r="U1746" s="2">
        <f t="shared" si="568"/>
        <v>1</v>
      </c>
      <c r="V1746" s="2">
        <f t="shared" si="569"/>
        <v>0</v>
      </c>
      <c r="W1746" s="10">
        <f t="shared" si="570"/>
        <v>1</v>
      </c>
      <c r="X1746">
        <f t="shared" si="572"/>
        <v>0</v>
      </c>
      <c r="Y1746" s="11">
        <f t="shared" si="573"/>
        <v>0</v>
      </c>
      <c r="Z1746">
        <f t="shared" si="574"/>
        <v>0</v>
      </c>
      <c r="AA1746">
        <f t="shared" si="575"/>
        <v>0</v>
      </c>
      <c r="AB1746">
        <f t="shared" si="576"/>
        <v>0</v>
      </c>
      <c r="AC1746" s="11">
        <f t="shared" si="577"/>
        <v>0</v>
      </c>
      <c r="AD1746">
        <f t="shared" si="578"/>
        <v>0</v>
      </c>
      <c r="AE1746">
        <f t="shared" si="579"/>
        <v>0</v>
      </c>
      <c r="AF1746">
        <f t="shared" si="580"/>
        <v>1</v>
      </c>
      <c r="AG1746" s="11">
        <f t="shared" si="581"/>
        <v>0</v>
      </c>
      <c r="AH1746">
        <f t="shared" si="582"/>
        <v>1</v>
      </c>
      <c r="AI1746" s="11">
        <f t="shared" si="583"/>
        <v>0</v>
      </c>
      <c r="AJ1746">
        <f t="shared" si="584"/>
        <v>1</v>
      </c>
      <c r="AK1746" s="11">
        <f t="shared" si="585"/>
        <v>0</v>
      </c>
      <c r="AL1746" s="2">
        <f t="shared" si="586"/>
        <v>1</v>
      </c>
      <c r="AM1746" s="10">
        <f t="shared" si="587"/>
        <v>0</v>
      </c>
      <c r="AO1746">
        <v>0.18771066199415859</v>
      </c>
    </row>
    <row r="1747" spans="1:41">
      <c r="A1747" t="s">
        <v>23</v>
      </c>
      <c r="B1747" t="s">
        <v>12</v>
      </c>
      <c r="C1747" t="s">
        <v>13</v>
      </c>
      <c r="D1747" t="s">
        <v>25</v>
      </c>
      <c r="E1747" t="s">
        <v>33</v>
      </c>
      <c r="F1747" t="s">
        <v>16</v>
      </c>
      <c r="G1747" t="s">
        <v>17</v>
      </c>
      <c r="H1747" s="2" t="s">
        <v>9173</v>
      </c>
      <c r="I1747" s="2" t="s">
        <v>9173</v>
      </c>
      <c r="J1747" s="2" t="s">
        <v>9172</v>
      </c>
      <c r="K1747" s="6" t="s">
        <v>9173</v>
      </c>
      <c r="L1747" s="8" t="s">
        <v>7567</v>
      </c>
      <c r="M1747" s="3">
        <v>0</v>
      </c>
      <c r="N1747" s="1">
        <v>8653</v>
      </c>
      <c r="O1747">
        <v>65605</v>
      </c>
      <c r="P1747">
        <f t="shared" si="571"/>
        <v>1</v>
      </c>
      <c r="Q1747">
        <v>17</v>
      </c>
      <c r="R1747">
        <v>157</v>
      </c>
      <c r="S1747">
        <v>2</v>
      </c>
      <c r="T1747" s="2">
        <f t="shared" si="567"/>
        <v>1</v>
      </c>
      <c r="U1747" s="2">
        <f t="shared" si="568"/>
        <v>1</v>
      </c>
      <c r="V1747" s="2">
        <f t="shared" si="569"/>
        <v>0</v>
      </c>
      <c r="W1747" s="10">
        <f t="shared" si="570"/>
        <v>1</v>
      </c>
      <c r="X1747">
        <f t="shared" si="572"/>
        <v>0</v>
      </c>
      <c r="Y1747" s="11">
        <f t="shared" si="573"/>
        <v>1</v>
      </c>
      <c r="Z1747">
        <f t="shared" si="574"/>
        <v>0</v>
      </c>
      <c r="AA1747">
        <f t="shared" si="575"/>
        <v>1</v>
      </c>
      <c r="AB1747">
        <f t="shared" si="576"/>
        <v>0</v>
      </c>
      <c r="AC1747" s="11">
        <f t="shared" si="577"/>
        <v>0</v>
      </c>
      <c r="AD1747">
        <f t="shared" si="578"/>
        <v>1</v>
      </c>
      <c r="AE1747">
        <f t="shared" si="579"/>
        <v>0</v>
      </c>
      <c r="AF1747">
        <f t="shared" si="580"/>
        <v>0</v>
      </c>
      <c r="AG1747" s="11">
        <f t="shared" si="581"/>
        <v>0</v>
      </c>
      <c r="AH1747">
        <f t="shared" si="582"/>
        <v>0</v>
      </c>
      <c r="AI1747" s="11">
        <f t="shared" si="583"/>
        <v>0</v>
      </c>
      <c r="AJ1747">
        <f t="shared" si="584"/>
        <v>1</v>
      </c>
      <c r="AK1747" s="11">
        <f t="shared" si="585"/>
        <v>0</v>
      </c>
      <c r="AL1747" s="2">
        <f t="shared" si="586"/>
        <v>1</v>
      </c>
      <c r="AM1747" s="10">
        <f t="shared" si="587"/>
        <v>0</v>
      </c>
      <c r="AO1747">
        <v>0.18780474839164166</v>
      </c>
    </row>
    <row r="1748" spans="1:41">
      <c r="A1748" t="s">
        <v>11</v>
      </c>
      <c r="B1748" t="s">
        <v>12</v>
      </c>
      <c r="C1748" t="s">
        <v>20</v>
      </c>
      <c r="D1748" t="s">
        <v>14</v>
      </c>
      <c r="E1748" t="s">
        <v>15</v>
      </c>
      <c r="F1748" t="s">
        <v>21</v>
      </c>
      <c r="G1748" t="s">
        <v>17</v>
      </c>
      <c r="H1748" s="2" t="s">
        <v>9172</v>
      </c>
      <c r="I1748" s="2" t="s">
        <v>9172</v>
      </c>
      <c r="J1748" s="2" t="s">
        <v>9172</v>
      </c>
      <c r="K1748" s="6" t="s">
        <v>9173</v>
      </c>
      <c r="L1748" s="8" t="s">
        <v>513</v>
      </c>
      <c r="M1748" s="3">
        <v>1</v>
      </c>
      <c r="N1748" s="1">
        <v>2311</v>
      </c>
      <c r="O1748">
        <v>0</v>
      </c>
      <c r="P1748">
        <f t="shared" si="571"/>
        <v>0</v>
      </c>
      <c r="Q1748">
        <v>38</v>
      </c>
      <c r="R1748">
        <v>102</v>
      </c>
      <c r="S1748">
        <v>12</v>
      </c>
      <c r="T1748" s="2">
        <f t="shared" si="567"/>
        <v>0</v>
      </c>
      <c r="U1748" s="2">
        <f t="shared" si="568"/>
        <v>0</v>
      </c>
      <c r="V1748" s="2">
        <f t="shared" si="569"/>
        <v>0</v>
      </c>
      <c r="W1748" s="10">
        <f t="shared" si="570"/>
        <v>1</v>
      </c>
      <c r="X1748">
        <f t="shared" si="572"/>
        <v>0</v>
      </c>
      <c r="Y1748" s="11">
        <f t="shared" si="573"/>
        <v>0</v>
      </c>
      <c r="Z1748">
        <f t="shared" si="574"/>
        <v>0</v>
      </c>
      <c r="AA1748">
        <f t="shared" si="575"/>
        <v>1</v>
      </c>
      <c r="AB1748">
        <f t="shared" si="576"/>
        <v>0</v>
      </c>
      <c r="AC1748" s="11">
        <f t="shared" si="577"/>
        <v>0</v>
      </c>
      <c r="AD1748">
        <f t="shared" si="578"/>
        <v>0</v>
      </c>
      <c r="AE1748">
        <f t="shared" si="579"/>
        <v>0</v>
      </c>
      <c r="AF1748">
        <f t="shared" si="580"/>
        <v>0</v>
      </c>
      <c r="AG1748" s="11">
        <f t="shared" si="581"/>
        <v>0</v>
      </c>
      <c r="AH1748">
        <f t="shared" si="582"/>
        <v>1</v>
      </c>
      <c r="AI1748" s="11">
        <f t="shared" si="583"/>
        <v>0</v>
      </c>
      <c r="AJ1748">
        <f t="shared" si="584"/>
        <v>0</v>
      </c>
      <c r="AK1748" s="11">
        <f t="shared" si="585"/>
        <v>0</v>
      </c>
      <c r="AL1748" s="2">
        <f t="shared" si="586"/>
        <v>1</v>
      </c>
      <c r="AM1748" s="10">
        <f t="shared" si="587"/>
        <v>0</v>
      </c>
      <c r="AO1748">
        <v>0.18787095611350191</v>
      </c>
    </row>
    <row r="1749" spans="1:41">
      <c r="A1749" t="s">
        <v>11</v>
      </c>
      <c r="B1749" t="s">
        <v>32</v>
      </c>
      <c r="C1749" t="s">
        <v>52</v>
      </c>
      <c r="D1749" t="s">
        <v>14</v>
      </c>
      <c r="E1749" t="s">
        <v>15</v>
      </c>
      <c r="F1749" t="s">
        <v>16</v>
      </c>
      <c r="G1749" t="s">
        <v>17</v>
      </c>
      <c r="H1749" s="2" t="s">
        <v>9172</v>
      </c>
      <c r="I1749" s="2" t="s">
        <v>9173</v>
      </c>
      <c r="J1749" s="2" t="s">
        <v>9172</v>
      </c>
      <c r="K1749" s="6" t="s">
        <v>9173</v>
      </c>
      <c r="L1749" s="8" t="s">
        <v>5953</v>
      </c>
      <c r="M1749" s="3">
        <v>0</v>
      </c>
      <c r="N1749" s="1">
        <v>8369</v>
      </c>
      <c r="O1749">
        <v>23879</v>
      </c>
      <c r="P1749">
        <f t="shared" si="571"/>
        <v>0</v>
      </c>
      <c r="Q1749">
        <v>31</v>
      </c>
      <c r="R1749">
        <v>133</v>
      </c>
      <c r="S1749">
        <v>13</v>
      </c>
      <c r="T1749" s="2">
        <f t="shared" si="567"/>
        <v>0</v>
      </c>
      <c r="U1749" s="2">
        <f t="shared" si="568"/>
        <v>1</v>
      </c>
      <c r="V1749" s="2">
        <f t="shared" si="569"/>
        <v>0</v>
      </c>
      <c r="W1749" s="10">
        <f t="shared" si="570"/>
        <v>1</v>
      </c>
      <c r="X1749">
        <f t="shared" si="572"/>
        <v>0</v>
      </c>
      <c r="Y1749" s="11">
        <f t="shared" si="573"/>
        <v>0</v>
      </c>
      <c r="Z1749">
        <f t="shared" si="574"/>
        <v>0</v>
      </c>
      <c r="AA1749">
        <f t="shared" si="575"/>
        <v>0</v>
      </c>
      <c r="AB1749">
        <f t="shared" si="576"/>
        <v>1</v>
      </c>
      <c r="AC1749" s="11">
        <f t="shared" si="577"/>
        <v>0</v>
      </c>
      <c r="AD1749">
        <f t="shared" si="578"/>
        <v>0</v>
      </c>
      <c r="AE1749">
        <f t="shared" si="579"/>
        <v>0</v>
      </c>
      <c r="AF1749">
        <f t="shared" si="580"/>
        <v>0</v>
      </c>
      <c r="AG1749" s="11">
        <f t="shared" si="581"/>
        <v>1</v>
      </c>
      <c r="AH1749">
        <f t="shared" si="582"/>
        <v>1</v>
      </c>
      <c r="AI1749" s="11">
        <f t="shared" si="583"/>
        <v>0</v>
      </c>
      <c r="AJ1749">
        <f t="shared" si="584"/>
        <v>1</v>
      </c>
      <c r="AK1749" s="11">
        <f t="shared" si="585"/>
        <v>0</v>
      </c>
      <c r="AL1749" s="2">
        <f t="shared" si="586"/>
        <v>1</v>
      </c>
      <c r="AM1749" s="10">
        <f t="shared" si="587"/>
        <v>0</v>
      </c>
      <c r="AO1749">
        <v>0.18796355472317131</v>
      </c>
    </row>
    <row r="1750" spans="1:41">
      <c r="A1750" t="s">
        <v>11</v>
      </c>
      <c r="B1750" t="s">
        <v>12</v>
      </c>
      <c r="C1750" t="s">
        <v>13</v>
      </c>
      <c r="D1750" t="s">
        <v>14</v>
      </c>
      <c r="E1750" t="s">
        <v>33</v>
      </c>
      <c r="F1750" t="s">
        <v>16</v>
      </c>
      <c r="G1750" t="s">
        <v>17</v>
      </c>
      <c r="H1750" s="2" t="s">
        <v>9172</v>
      </c>
      <c r="I1750" s="2" t="s">
        <v>9173</v>
      </c>
      <c r="J1750" s="2" t="s">
        <v>9172</v>
      </c>
      <c r="K1750" s="6" t="s">
        <v>9173</v>
      </c>
      <c r="L1750" s="8" t="s">
        <v>211</v>
      </c>
      <c r="M1750" s="3">
        <v>0</v>
      </c>
      <c r="N1750" s="1">
        <v>5968</v>
      </c>
      <c r="O1750">
        <v>90972</v>
      </c>
      <c r="P1750">
        <f t="shared" si="571"/>
        <v>0</v>
      </c>
      <c r="Q1750">
        <v>28</v>
      </c>
      <c r="R1750">
        <v>102</v>
      </c>
      <c r="S1750">
        <v>3</v>
      </c>
      <c r="T1750" s="2">
        <f t="shared" si="567"/>
        <v>0</v>
      </c>
      <c r="U1750" s="2">
        <f t="shared" si="568"/>
        <v>1</v>
      </c>
      <c r="V1750" s="2">
        <f t="shared" si="569"/>
        <v>0</v>
      </c>
      <c r="W1750" s="10">
        <f t="shared" si="570"/>
        <v>1</v>
      </c>
      <c r="X1750">
        <f t="shared" si="572"/>
        <v>0</v>
      </c>
      <c r="Y1750" s="11">
        <f t="shared" si="573"/>
        <v>0</v>
      </c>
      <c r="Z1750">
        <f t="shared" si="574"/>
        <v>0</v>
      </c>
      <c r="AA1750">
        <f t="shared" si="575"/>
        <v>1</v>
      </c>
      <c r="AB1750">
        <f t="shared" si="576"/>
        <v>0</v>
      </c>
      <c r="AC1750" s="11">
        <f t="shared" si="577"/>
        <v>0</v>
      </c>
      <c r="AD1750">
        <f t="shared" si="578"/>
        <v>1</v>
      </c>
      <c r="AE1750">
        <f t="shared" si="579"/>
        <v>0</v>
      </c>
      <c r="AF1750">
        <f t="shared" si="580"/>
        <v>0</v>
      </c>
      <c r="AG1750" s="11">
        <f t="shared" si="581"/>
        <v>0</v>
      </c>
      <c r="AH1750">
        <f t="shared" si="582"/>
        <v>0</v>
      </c>
      <c r="AI1750" s="11">
        <f t="shared" si="583"/>
        <v>0</v>
      </c>
      <c r="AJ1750">
        <f t="shared" si="584"/>
        <v>1</v>
      </c>
      <c r="AK1750" s="11">
        <f t="shared" si="585"/>
        <v>0</v>
      </c>
      <c r="AL1750" s="2">
        <f t="shared" si="586"/>
        <v>1</v>
      </c>
      <c r="AM1750" s="10">
        <f t="shared" si="587"/>
        <v>0</v>
      </c>
      <c r="AO1750">
        <v>0.18812088118312922</v>
      </c>
    </row>
    <row r="1751" spans="1:41">
      <c r="A1751" t="s">
        <v>11</v>
      </c>
      <c r="B1751" t="s">
        <v>30</v>
      </c>
      <c r="C1751" t="s">
        <v>13</v>
      </c>
      <c r="D1751" t="s">
        <v>25</v>
      </c>
      <c r="E1751" t="s">
        <v>27</v>
      </c>
      <c r="F1751" t="s">
        <v>16</v>
      </c>
      <c r="G1751" t="s">
        <v>17</v>
      </c>
      <c r="H1751" s="2" t="s">
        <v>9172</v>
      </c>
      <c r="I1751" s="2" t="s">
        <v>9173</v>
      </c>
      <c r="J1751" s="2" t="s">
        <v>9172</v>
      </c>
      <c r="K1751" s="6" t="s">
        <v>9173</v>
      </c>
      <c r="L1751" s="8" t="s">
        <v>6655</v>
      </c>
      <c r="M1751" s="3">
        <v>1</v>
      </c>
      <c r="N1751" s="1">
        <v>4911</v>
      </c>
      <c r="O1751">
        <v>32903</v>
      </c>
      <c r="P1751">
        <f t="shared" si="571"/>
        <v>1</v>
      </c>
      <c r="Q1751">
        <v>28</v>
      </c>
      <c r="R1751">
        <v>106</v>
      </c>
      <c r="S1751">
        <v>4</v>
      </c>
      <c r="T1751" s="2">
        <f t="shared" si="567"/>
        <v>0</v>
      </c>
      <c r="U1751" s="2">
        <f t="shared" si="568"/>
        <v>1</v>
      </c>
      <c r="V1751" s="2">
        <f t="shared" si="569"/>
        <v>0</v>
      </c>
      <c r="W1751" s="10">
        <f t="shared" si="570"/>
        <v>1</v>
      </c>
      <c r="X1751">
        <f t="shared" si="572"/>
        <v>0</v>
      </c>
      <c r="Y1751" s="11">
        <f t="shared" si="573"/>
        <v>0</v>
      </c>
      <c r="Z1751">
        <f t="shared" si="574"/>
        <v>1</v>
      </c>
      <c r="AA1751">
        <f t="shared" si="575"/>
        <v>0</v>
      </c>
      <c r="AB1751">
        <f t="shared" si="576"/>
        <v>0</v>
      </c>
      <c r="AC1751" s="11">
        <f t="shared" si="577"/>
        <v>0</v>
      </c>
      <c r="AD1751">
        <f t="shared" si="578"/>
        <v>1</v>
      </c>
      <c r="AE1751">
        <f t="shared" si="579"/>
        <v>0</v>
      </c>
      <c r="AF1751">
        <f t="shared" si="580"/>
        <v>0</v>
      </c>
      <c r="AG1751" s="11">
        <f t="shared" si="581"/>
        <v>0</v>
      </c>
      <c r="AH1751">
        <f t="shared" si="582"/>
        <v>0</v>
      </c>
      <c r="AI1751" s="11">
        <f t="shared" si="583"/>
        <v>1</v>
      </c>
      <c r="AJ1751">
        <f t="shared" si="584"/>
        <v>1</v>
      </c>
      <c r="AK1751" s="11">
        <f t="shared" si="585"/>
        <v>0</v>
      </c>
      <c r="AL1751" s="2">
        <f t="shared" si="586"/>
        <v>1</v>
      </c>
      <c r="AM1751" s="10">
        <f t="shared" si="587"/>
        <v>0</v>
      </c>
      <c r="AO1751">
        <v>0.18812758949963729</v>
      </c>
    </row>
    <row r="1752" spans="1:41">
      <c r="A1752" t="s">
        <v>11</v>
      </c>
      <c r="B1752" t="s">
        <v>12</v>
      </c>
      <c r="C1752" t="s">
        <v>20</v>
      </c>
      <c r="D1752" t="s">
        <v>25</v>
      </c>
      <c r="E1752" t="s">
        <v>15</v>
      </c>
      <c r="F1752" t="s">
        <v>21</v>
      </c>
      <c r="G1752" t="s">
        <v>17</v>
      </c>
      <c r="H1752" s="2" t="s">
        <v>9172</v>
      </c>
      <c r="I1752" s="2" t="s">
        <v>9173</v>
      </c>
      <c r="J1752" s="2" t="s">
        <v>9172</v>
      </c>
      <c r="K1752" s="6" t="s">
        <v>9173</v>
      </c>
      <c r="L1752" s="8" t="s">
        <v>2505</v>
      </c>
      <c r="M1752" s="3">
        <v>0</v>
      </c>
      <c r="N1752" s="1">
        <v>7577</v>
      </c>
      <c r="O1752">
        <v>0</v>
      </c>
      <c r="P1752">
        <f t="shared" si="571"/>
        <v>1</v>
      </c>
      <c r="Q1752">
        <v>29</v>
      </c>
      <c r="R1752">
        <v>126</v>
      </c>
      <c r="S1752">
        <v>20</v>
      </c>
      <c r="T1752" s="2">
        <f t="shared" si="567"/>
        <v>0</v>
      </c>
      <c r="U1752" s="2">
        <f t="shared" si="568"/>
        <v>1</v>
      </c>
      <c r="V1752" s="2">
        <f t="shared" si="569"/>
        <v>0</v>
      </c>
      <c r="W1752" s="10">
        <f t="shared" si="570"/>
        <v>1</v>
      </c>
      <c r="X1752">
        <f t="shared" si="572"/>
        <v>0</v>
      </c>
      <c r="Y1752" s="11">
        <f t="shared" si="573"/>
        <v>0</v>
      </c>
      <c r="Z1752">
        <f t="shared" si="574"/>
        <v>0</v>
      </c>
      <c r="AA1752">
        <f t="shared" si="575"/>
        <v>1</v>
      </c>
      <c r="AB1752">
        <f t="shared" si="576"/>
        <v>0</v>
      </c>
      <c r="AC1752" s="11">
        <f t="shared" si="577"/>
        <v>0</v>
      </c>
      <c r="AD1752">
        <f t="shared" si="578"/>
        <v>0</v>
      </c>
      <c r="AE1752">
        <f t="shared" si="579"/>
        <v>0</v>
      </c>
      <c r="AF1752">
        <f t="shared" si="580"/>
        <v>0</v>
      </c>
      <c r="AG1752" s="11">
        <f t="shared" si="581"/>
        <v>0</v>
      </c>
      <c r="AH1752">
        <f t="shared" si="582"/>
        <v>1</v>
      </c>
      <c r="AI1752" s="11">
        <f t="shared" si="583"/>
        <v>0</v>
      </c>
      <c r="AJ1752">
        <f t="shared" si="584"/>
        <v>0</v>
      </c>
      <c r="AK1752" s="11">
        <f t="shared" si="585"/>
        <v>0</v>
      </c>
      <c r="AL1752" s="2">
        <f t="shared" si="586"/>
        <v>1</v>
      </c>
      <c r="AM1752" s="10">
        <f t="shared" si="587"/>
        <v>0</v>
      </c>
      <c r="AO1752">
        <v>0.18860885416558423</v>
      </c>
    </row>
    <row r="1753" spans="1:41">
      <c r="A1753" t="s">
        <v>11</v>
      </c>
      <c r="B1753" t="s">
        <v>32</v>
      </c>
      <c r="C1753" t="s">
        <v>13</v>
      </c>
      <c r="D1753" t="s">
        <v>25</v>
      </c>
      <c r="E1753" t="s">
        <v>27</v>
      </c>
      <c r="F1753" t="s">
        <v>21</v>
      </c>
      <c r="G1753" t="s">
        <v>17</v>
      </c>
      <c r="H1753" s="2" t="s">
        <v>9173</v>
      </c>
      <c r="I1753" s="2" t="s">
        <v>9173</v>
      </c>
      <c r="J1753" s="2" t="s">
        <v>9172</v>
      </c>
      <c r="K1753" s="6" t="s">
        <v>9173</v>
      </c>
      <c r="L1753" s="8" t="s">
        <v>893</v>
      </c>
      <c r="M1753" s="3">
        <v>0</v>
      </c>
      <c r="N1753" s="1">
        <v>9076</v>
      </c>
      <c r="O1753">
        <v>37722</v>
      </c>
      <c r="P1753">
        <f t="shared" si="571"/>
        <v>1</v>
      </c>
      <c r="Q1753">
        <v>29</v>
      </c>
      <c r="R1753">
        <v>150</v>
      </c>
      <c r="S1753">
        <v>8</v>
      </c>
      <c r="T1753" s="2">
        <f t="shared" si="567"/>
        <v>1</v>
      </c>
      <c r="U1753" s="2">
        <f t="shared" si="568"/>
        <v>1</v>
      </c>
      <c r="V1753" s="2">
        <f t="shared" si="569"/>
        <v>0</v>
      </c>
      <c r="W1753" s="10">
        <f t="shared" si="570"/>
        <v>1</v>
      </c>
      <c r="X1753">
        <f t="shared" si="572"/>
        <v>0</v>
      </c>
      <c r="Y1753" s="11">
        <f t="shared" si="573"/>
        <v>0</v>
      </c>
      <c r="Z1753">
        <f t="shared" si="574"/>
        <v>0</v>
      </c>
      <c r="AA1753">
        <f t="shared" si="575"/>
        <v>0</v>
      </c>
      <c r="AB1753">
        <f t="shared" si="576"/>
        <v>1</v>
      </c>
      <c r="AC1753" s="11">
        <f t="shared" si="577"/>
        <v>0</v>
      </c>
      <c r="AD1753">
        <f t="shared" si="578"/>
        <v>1</v>
      </c>
      <c r="AE1753">
        <f t="shared" si="579"/>
        <v>0</v>
      </c>
      <c r="AF1753">
        <f t="shared" si="580"/>
        <v>0</v>
      </c>
      <c r="AG1753" s="11">
        <f t="shared" si="581"/>
        <v>0</v>
      </c>
      <c r="AH1753">
        <f t="shared" si="582"/>
        <v>0</v>
      </c>
      <c r="AI1753" s="11">
        <f t="shared" si="583"/>
        <v>1</v>
      </c>
      <c r="AJ1753">
        <f t="shared" si="584"/>
        <v>0</v>
      </c>
      <c r="AK1753" s="11">
        <f t="shared" si="585"/>
        <v>0</v>
      </c>
      <c r="AL1753" s="2">
        <f t="shared" si="586"/>
        <v>1</v>
      </c>
      <c r="AM1753" s="10">
        <f t="shared" si="587"/>
        <v>0</v>
      </c>
      <c r="AO1753">
        <v>0.18865061699815588</v>
      </c>
    </row>
    <row r="1754" spans="1:41">
      <c r="A1754" t="s">
        <v>11</v>
      </c>
      <c r="B1754" t="s">
        <v>12</v>
      </c>
      <c r="C1754" t="s">
        <v>13</v>
      </c>
      <c r="D1754" t="s">
        <v>25</v>
      </c>
      <c r="E1754" t="s">
        <v>15</v>
      </c>
      <c r="F1754" t="s">
        <v>16</v>
      </c>
      <c r="G1754" t="s">
        <v>17</v>
      </c>
      <c r="H1754" s="2" t="s">
        <v>9172</v>
      </c>
      <c r="I1754" s="2" t="s">
        <v>9173</v>
      </c>
      <c r="J1754" s="2" t="s">
        <v>9173</v>
      </c>
      <c r="K1754" s="6" t="s">
        <v>9173</v>
      </c>
      <c r="L1754" s="8" t="s">
        <v>3700</v>
      </c>
      <c r="M1754" s="3">
        <v>1</v>
      </c>
      <c r="N1754" s="1">
        <v>2810</v>
      </c>
      <c r="O1754">
        <v>26790</v>
      </c>
      <c r="P1754">
        <f t="shared" si="571"/>
        <v>1</v>
      </c>
      <c r="Q1754">
        <v>23</v>
      </c>
      <c r="R1754">
        <v>95</v>
      </c>
      <c r="S1754">
        <v>4</v>
      </c>
      <c r="T1754" s="2">
        <f t="shared" si="567"/>
        <v>0</v>
      </c>
      <c r="U1754" s="2">
        <f t="shared" si="568"/>
        <v>1</v>
      </c>
      <c r="V1754" s="2">
        <f t="shared" si="569"/>
        <v>1</v>
      </c>
      <c r="W1754" s="10">
        <f t="shared" si="570"/>
        <v>1</v>
      </c>
      <c r="X1754">
        <f t="shared" si="572"/>
        <v>0</v>
      </c>
      <c r="Y1754" s="11">
        <f t="shared" si="573"/>
        <v>0</v>
      </c>
      <c r="Z1754">
        <f t="shared" si="574"/>
        <v>0</v>
      </c>
      <c r="AA1754">
        <f t="shared" si="575"/>
        <v>1</v>
      </c>
      <c r="AB1754">
        <f t="shared" si="576"/>
        <v>0</v>
      </c>
      <c r="AC1754" s="11">
        <f t="shared" si="577"/>
        <v>0</v>
      </c>
      <c r="AD1754">
        <f t="shared" si="578"/>
        <v>1</v>
      </c>
      <c r="AE1754">
        <f t="shared" si="579"/>
        <v>0</v>
      </c>
      <c r="AF1754">
        <f t="shared" si="580"/>
        <v>0</v>
      </c>
      <c r="AG1754" s="11">
        <f t="shared" si="581"/>
        <v>0</v>
      </c>
      <c r="AH1754">
        <f t="shared" si="582"/>
        <v>1</v>
      </c>
      <c r="AI1754" s="11">
        <f t="shared" si="583"/>
        <v>0</v>
      </c>
      <c r="AJ1754">
        <f t="shared" si="584"/>
        <v>1</v>
      </c>
      <c r="AK1754" s="11">
        <f t="shared" si="585"/>
        <v>0</v>
      </c>
      <c r="AL1754" s="2">
        <f t="shared" si="586"/>
        <v>1</v>
      </c>
      <c r="AM1754" s="10">
        <f t="shared" si="587"/>
        <v>0</v>
      </c>
      <c r="AO1754">
        <v>0.18872870467078345</v>
      </c>
    </row>
    <row r="1755" spans="1:41">
      <c r="A1755" t="s">
        <v>11</v>
      </c>
      <c r="B1755" t="s">
        <v>30</v>
      </c>
      <c r="C1755" t="s">
        <v>20</v>
      </c>
      <c r="D1755" t="s">
        <v>14</v>
      </c>
      <c r="E1755" t="s">
        <v>15</v>
      </c>
      <c r="F1755" t="s">
        <v>16</v>
      </c>
      <c r="G1755" t="s">
        <v>17</v>
      </c>
      <c r="H1755" s="2" t="s">
        <v>9172</v>
      </c>
      <c r="I1755" s="2" t="s">
        <v>9173</v>
      </c>
      <c r="J1755" s="2" t="s">
        <v>9172</v>
      </c>
      <c r="K1755" s="6" t="s">
        <v>9173</v>
      </c>
      <c r="L1755" s="8" t="s">
        <v>134</v>
      </c>
      <c r="M1755" s="3">
        <v>0</v>
      </c>
      <c r="N1755" s="1">
        <v>8002</v>
      </c>
      <c r="O1755">
        <v>0</v>
      </c>
      <c r="P1755">
        <f t="shared" si="571"/>
        <v>0</v>
      </c>
      <c r="Q1755">
        <v>17</v>
      </c>
      <c r="R1755">
        <v>127</v>
      </c>
      <c r="S1755">
        <v>3</v>
      </c>
      <c r="T1755" s="2">
        <f t="shared" si="567"/>
        <v>0</v>
      </c>
      <c r="U1755" s="2">
        <f t="shared" si="568"/>
        <v>1</v>
      </c>
      <c r="V1755" s="2">
        <f t="shared" si="569"/>
        <v>0</v>
      </c>
      <c r="W1755" s="10">
        <f t="shared" si="570"/>
        <v>1</v>
      </c>
      <c r="X1755">
        <f t="shared" si="572"/>
        <v>0</v>
      </c>
      <c r="Y1755" s="11">
        <f t="shared" si="573"/>
        <v>0</v>
      </c>
      <c r="Z1755">
        <f t="shared" si="574"/>
        <v>1</v>
      </c>
      <c r="AA1755">
        <f t="shared" si="575"/>
        <v>0</v>
      </c>
      <c r="AB1755">
        <f t="shared" si="576"/>
        <v>0</v>
      </c>
      <c r="AC1755" s="11">
        <f t="shared" si="577"/>
        <v>0</v>
      </c>
      <c r="AD1755">
        <f t="shared" si="578"/>
        <v>0</v>
      </c>
      <c r="AE1755">
        <f t="shared" si="579"/>
        <v>0</v>
      </c>
      <c r="AF1755">
        <f t="shared" si="580"/>
        <v>0</v>
      </c>
      <c r="AG1755" s="11">
        <f t="shared" si="581"/>
        <v>0</v>
      </c>
      <c r="AH1755">
        <f t="shared" si="582"/>
        <v>1</v>
      </c>
      <c r="AI1755" s="11">
        <f t="shared" si="583"/>
        <v>0</v>
      </c>
      <c r="AJ1755">
        <f t="shared" si="584"/>
        <v>1</v>
      </c>
      <c r="AK1755" s="11">
        <f t="shared" si="585"/>
        <v>0</v>
      </c>
      <c r="AL1755" s="2">
        <f t="shared" si="586"/>
        <v>1</v>
      </c>
      <c r="AM1755" s="10">
        <f t="shared" si="587"/>
        <v>0</v>
      </c>
      <c r="AO1755">
        <v>0.18881485154331423</v>
      </c>
    </row>
    <row r="1756" spans="1:41">
      <c r="A1756" t="s">
        <v>11</v>
      </c>
      <c r="B1756" t="s">
        <v>12</v>
      </c>
      <c r="C1756" t="s">
        <v>13</v>
      </c>
      <c r="D1756" t="s">
        <v>14</v>
      </c>
      <c r="E1756" t="s">
        <v>33</v>
      </c>
      <c r="F1756" t="s">
        <v>16</v>
      </c>
      <c r="G1756" t="s">
        <v>17</v>
      </c>
      <c r="H1756" s="2" t="s">
        <v>9173</v>
      </c>
      <c r="I1756" s="2" t="s">
        <v>9173</v>
      </c>
      <c r="J1756" s="2" t="s">
        <v>9172</v>
      </c>
      <c r="K1756" s="6" t="s">
        <v>9172</v>
      </c>
      <c r="L1756" s="8" t="s">
        <v>7720</v>
      </c>
      <c r="M1756" s="3">
        <v>0</v>
      </c>
      <c r="N1756" s="1">
        <v>5511</v>
      </c>
      <c r="O1756">
        <v>36267</v>
      </c>
      <c r="P1756">
        <f t="shared" si="571"/>
        <v>0</v>
      </c>
      <c r="Q1756">
        <v>32</v>
      </c>
      <c r="R1756">
        <v>63</v>
      </c>
      <c r="S1756">
        <v>21</v>
      </c>
      <c r="T1756" s="2">
        <f t="shared" si="567"/>
        <v>1</v>
      </c>
      <c r="U1756" s="2">
        <f t="shared" si="568"/>
        <v>1</v>
      </c>
      <c r="V1756" s="2">
        <f t="shared" si="569"/>
        <v>0</v>
      </c>
      <c r="W1756" s="10">
        <f t="shared" si="570"/>
        <v>0</v>
      </c>
      <c r="X1756">
        <f t="shared" si="572"/>
        <v>0</v>
      </c>
      <c r="Y1756" s="11">
        <f t="shared" si="573"/>
        <v>0</v>
      </c>
      <c r="Z1756">
        <f t="shared" si="574"/>
        <v>0</v>
      </c>
      <c r="AA1756">
        <f t="shared" si="575"/>
        <v>1</v>
      </c>
      <c r="AB1756">
        <f t="shared" si="576"/>
        <v>0</v>
      </c>
      <c r="AC1756" s="11">
        <f t="shared" si="577"/>
        <v>0</v>
      </c>
      <c r="AD1756">
        <f t="shared" si="578"/>
        <v>1</v>
      </c>
      <c r="AE1756">
        <f t="shared" si="579"/>
        <v>0</v>
      </c>
      <c r="AF1756">
        <f t="shared" si="580"/>
        <v>0</v>
      </c>
      <c r="AG1756" s="11">
        <f t="shared" si="581"/>
        <v>0</v>
      </c>
      <c r="AH1756">
        <f t="shared" si="582"/>
        <v>0</v>
      </c>
      <c r="AI1756" s="11">
        <f t="shared" si="583"/>
        <v>0</v>
      </c>
      <c r="AJ1756">
        <f t="shared" si="584"/>
        <v>1</v>
      </c>
      <c r="AK1756" s="11">
        <f t="shared" si="585"/>
        <v>0</v>
      </c>
      <c r="AL1756" s="2">
        <f t="shared" si="586"/>
        <v>1</v>
      </c>
      <c r="AM1756" s="10">
        <f t="shared" si="587"/>
        <v>0</v>
      </c>
      <c r="AO1756">
        <v>0.18890051878471883</v>
      </c>
    </row>
    <row r="1757" spans="1:41">
      <c r="A1757" t="s">
        <v>11</v>
      </c>
      <c r="B1757" t="s">
        <v>32</v>
      </c>
      <c r="C1757" t="s">
        <v>13</v>
      </c>
      <c r="D1757" t="s">
        <v>14</v>
      </c>
      <c r="E1757" t="s">
        <v>15</v>
      </c>
      <c r="F1757" t="s">
        <v>21</v>
      </c>
      <c r="G1757" t="s">
        <v>57</v>
      </c>
      <c r="H1757" s="2" t="s">
        <v>9173</v>
      </c>
      <c r="I1757" s="2" t="s">
        <v>9173</v>
      </c>
      <c r="J1757" s="2" t="s">
        <v>9172</v>
      </c>
      <c r="K1757" s="6" t="s">
        <v>9173</v>
      </c>
      <c r="L1757" s="8" t="s">
        <v>1924</v>
      </c>
      <c r="M1757" s="3">
        <v>0</v>
      </c>
      <c r="N1757" s="1">
        <v>4171</v>
      </c>
      <c r="O1757">
        <v>29462</v>
      </c>
      <c r="P1757">
        <f t="shared" si="571"/>
        <v>0</v>
      </c>
      <c r="Q1757">
        <v>45</v>
      </c>
      <c r="R1757">
        <v>93</v>
      </c>
      <c r="S1757">
        <v>28</v>
      </c>
      <c r="T1757" s="2">
        <f t="shared" si="567"/>
        <v>1</v>
      </c>
      <c r="U1757" s="2">
        <f t="shared" si="568"/>
        <v>1</v>
      </c>
      <c r="V1757" s="2">
        <f t="shared" si="569"/>
        <v>0</v>
      </c>
      <c r="W1757" s="10">
        <f t="shared" si="570"/>
        <v>1</v>
      </c>
      <c r="X1757">
        <f t="shared" si="572"/>
        <v>0</v>
      </c>
      <c r="Y1757" s="11">
        <f t="shared" si="573"/>
        <v>0</v>
      </c>
      <c r="Z1757">
        <f t="shared" si="574"/>
        <v>0</v>
      </c>
      <c r="AA1757">
        <f t="shared" si="575"/>
        <v>0</v>
      </c>
      <c r="AB1757">
        <f t="shared" si="576"/>
        <v>1</v>
      </c>
      <c r="AC1757" s="11">
        <f t="shared" si="577"/>
        <v>0</v>
      </c>
      <c r="AD1757">
        <f t="shared" si="578"/>
        <v>1</v>
      </c>
      <c r="AE1757">
        <f t="shared" si="579"/>
        <v>0</v>
      </c>
      <c r="AF1757">
        <f t="shared" si="580"/>
        <v>0</v>
      </c>
      <c r="AG1757" s="11">
        <f t="shared" si="581"/>
        <v>0</v>
      </c>
      <c r="AH1757">
        <f t="shared" si="582"/>
        <v>1</v>
      </c>
      <c r="AI1757" s="11">
        <f t="shared" si="583"/>
        <v>0</v>
      </c>
      <c r="AJ1757">
        <f t="shared" si="584"/>
        <v>0</v>
      </c>
      <c r="AK1757" s="11">
        <f t="shared" si="585"/>
        <v>0</v>
      </c>
      <c r="AL1757" s="2">
        <f t="shared" si="586"/>
        <v>0</v>
      </c>
      <c r="AM1757" s="10">
        <f t="shared" si="587"/>
        <v>1</v>
      </c>
      <c r="AO1757">
        <v>0.18909497009082463</v>
      </c>
    </row>
    <row r="1758" spans="1:41">
      <c r="A1758" t="s">
        <v>11</v>
      </c>
      <c r="B1758" t="s">
        <v>30</v>
      </c>
      <c r="C1758" t="s">
        <v>20</v>
      </c>
      <c r="D1758" t="s">
        <v>14</v>
      </c>
      <c r="E1758" t="s">
        <v>15</v>
      </c>
      <c r="F1758" t="s">
        <v>21</v>
      </c>
      <c r="G1758" t="s">
        <v>17</v>
      </c>
      <c r="H1758" s="2" t="s">
        <v>9173</v>
      </c>
      <c r="I1758" s="2" t="s">
        <v>9173</v>
      </c>
      <c r="J1758" s="2" t="s">
        <v>9172</v>
      </c>
      <c r="K1758" s="6" t="s">
        <v>9173</v>
      </c>
      <c r="L1758" s="8" t="s">
        <v>1800</v>
      </c>
      <c r="M1758" s="3">
        <v>1</v>
      </c>
      <c r="N1758" s="1">
        <v>4662</v>
      </c>
      <c r="O1758">
        <v>0</v>
      </c>
      <c r="P1758">
        <f t="shared" si="571"/>
        <v>0</v>
      </c>
      <c r="Q1758">
        <v>17</v>
      </c>
      <c r="R1758">
        <v>106</v>
      </c>
      <c r="S1758">
        <v>0</v>
      </c>
      <c r="T1758" s="2">
        <f t="shared" si="567"/>
        <v>1</v>
      </c>
      <c r="U1758" s="2">
        <f t="shared" si="568"/>
        <v>1</v>
      </c>
      <c r="V1758" s="2">
        <f t="shared" si="569"/>
        <v>0</v>
      </c>
      <c r="W1758" s="10">
        <f t="shared" si="570"/>
        <v>1</v>
      </c>
      <c r="X1758">
        <f t="shared" si="572"/>
        <v>0</v>
      </c>
      <c r="Y1758" s="11">
        <f t="shared" si="573"/>
        <v>0</v>
      </c>
      <c r="Z1758">
        <f t="shared" si="574"/>
        <v>1</v>
      </c>
      <c r="AA1758">
        <f t="shared" si="575"/>
        <v>0</v>
      </c>
      <c r="AB1758">
        <f t="shared" si="576"/>
        <v>0</v>
      </c>
      <c r="AC1758" s="11">
        <f t="shared" si="577"/>
        <v>0</v>
      </c>
      <c r="AD1758">
        <f t="shared" si="578"/>
        <v>0</v>
      </c>
      <c r="AE1758">
        <f t="shared" si="579"/>
        <v>0</v>
      </c>
      <c r="AF1758">
        <f t="shared" si="580"/>
        <v>0</v>
      </c>
      <c r="AG1758" s="11">
        <f t="shared" si="581"/>
        <v>0</v>
      </c>
      <c r="AH1758">
        <f t="shared" si="582"/>
        <v>1</v>
      </c>
      <c r="AI1758" s="11">
        <f t="shared" si="583"/>
        <v>0</v>
      </c>
      <c r="AJ1758">
        <f t="shared" si="584"/>
        <v>0</v>
      </c>
      <c r="AK1758" s="11">
        <f t="shared" si="585"/>
        <v>0</v>
      </c>
      <c r="AL1758" s="2">
        <f t="shared" si="586"/>
        <v>1</v>
      </c>
      <c r="AM1758" s="10">
        <f t="shared" si="587"/>
        <v>0</v>
      </c>
      <c r="AO1758">
        <v>0.189197924076206</v>
      </c>
    </row>
    <row r="1759" spans="1:41">
      <c r="A1759" t="s">
        <v>11</v>
      </c>
      <c r="B1759" t="s">
        <v>12</v>
      </c>
      <c r="C1759" t="s">
        <v>20</v>
      </c>
      <c r="D1759" t="s">
        <v>25</v>
      </c>
      <c r="E1759" t="s">
        <v>15</v>
      </c>
      <c r="F1759" t="s">
        <v>16</v>
      </c>
      <c r="G1759" t="s">
        <v>57</v>
      </c>
      <c r="H1759" s="2" t="s">
        <v>9173</v>
      </c>
      <c r="I1759" s="2" t="s">
        <v>9173</v>
      </c>
      <c r="J1759" s="2" t="s">
        <v>9173</v>
      </c>
      <c r="K1759" s="6" t="s">
        <v>9173</v>
      </c>
      <c r="L1759" s="8" t="s">
        <v>912</v>
      </c>
      <c r="M1759" s="3">
        <v>0</v>
      </c>
      <c r="N1759" s="1">
        <v>5357</v>
      </c>
      <c r="O1759">
        <v>0</v>
      </c>
      <c r="P1759">
        <f t="shared" si="571"/>
        <v>1</v>
      </c>
      <c r="Q1759">
        <v>29</v>
      </c>
      <c r="R1759">
        <v>105</v>
      </c>
      <c r="S1759">
        <v>14</v>
      </c>
      <c r="T1759" s="2">
        <f t="shared" si="567"/>
        <v>1</v>
      </c>
      <c r="U1759" s="2">
        <f t="shared" si="568"/>
        <v>1</v>
      </c>
      <c r="V1759" s="2">
        <f t="shared" si="569"/>
        <v>1</v>
      </c>
      <c r="W1759" s="10">
        <f t="shared" si="570"/>
        <v>1</v>
      </c>
      <c r="X1759">
        <f t="shared" si="572"/>
        <v>0</v>
      </c>
      <c r="Y1759" s="11">
        <f t="shared" si="573"/>
        <v>0</v>
      </c>
      <c r="Z1759">
        <f t="shared" si="574"/>
        <v>0</v>
      </c>
      <c r="AA1759">
        <f t="shared" si="575"/>
        <v>1</v>
      </c>
      <c r="AB1759">
        <f t="shared" si="576"/>
        <v>0</v>
      </c>
      <c r="AC1759" s="11">
        <f t="shared" si="577"/>
        <v>0</v>
      </c>
      <c r="AD1759">
        <f t="shared" si="578"/>
        <v>0</v>
      </c>
      <c r="AE1759">
        <f t="shared" si="579"/>
        <v>0</v>
      </c>
      <c r="AF1759">
        <f t="shared" si="580"/>
        <v>0</v>
      </c>
      <c r="AG1759" s="11">
        <f t="shared" si="581"/>
        <v>0</v>
      </c>
      <c r="AH1759">
        <f t="shared" si="582"/>
        <v>1</v>
      </c>
      <c r="AI1759" s="11">
        <f t="shared" si="583"/>
        <v>0</v>
      </c>
      <c r="AJ1759">
        <f t="shared" si="584"/>
        <v>1</v>
      </c>
      <c r="AK1759" s="11">
        <f t="shared" si="585"/>
        <v>0</v>
      </c>
      <c r="AL1759" s="2">
        <f t="shared" si="586"/>
        <v>0</v>
      </c>
      <c r="AM1759" s="10">
        <f t="shared" si="587"/>
        <v>1</v>
      </c>
      <c r="AO1759">
        <v>0.1892258777232961</v>
      </c>
    </row>
    <row r="1760" spans="1:41">
      <c r="A1760" t="s">
        <v>23</v>
      </c>
      <c r="B1760" t="s">
        <v>43</v>
      </c>
      <c r="C1760" t="s">
        <v>20</v>
      </c>
      <c r="D1760" t="s">
        <v>25</v>
      </c>
      <c r="E1760" t="s">
        <v>15</v>
      </c>
      <c r="F1760" t="s">
        <v>16</v>
      </c>
      <c r="G1760" t="s">
        <v>17</v>
      </c>
      <c r="H1760" s="2" t="s">
        <v>9172</v>
      </c>
      <c r="I1760" s="2" t="s">
        <v>9173</v>
      </c>
      <c r="J1760" s="2" t="s">
        <v>9172</v>
      </c>
      <c r="K1760" s="6" t="s">
        <v>9173</v>
      </c>
      <c r="L1760" s="8" t="s">
        <v>1729</v>
      </c>
      <c r="M1760" s="3">
        <v>0</v>
      </c>
      <c r="N1760" s="1">
        <v>7673</v>
      </c>
      <c r="O1760">
        <v>0</v>
      </c>
      <c r="P1760">
        <f t="shared" si="571"/>
        <v>1</v>
      </c>
      <c r="Q1760">
        <v>26</v>
      </c>
      <c r="R1760">
        <v>105</v>
      </c>
      <c r="S1760">
        <v>17</v>
      </c>
      <c r="T1760" s="2">
        <f t="shared" si="567"/>
        <v>0</v>
      </c>
      <c r="U1760" s="2">
        <f t="shared" si="568"/>
        <v>1</v>
      </c>
      <c r="V1760" s="2">
        <f t="shared" si="569"/>
        <v>0</v>
      </c>
      <c r="W1760" s="10">
        <f t="shared" si="570"/>
        <v>1</v>
      </c>
      <c r="X1760">
        <f t="shared" si="572"/>
        <v>0</v>
      </c>
      <c r="Y1760" s="11">
        <f t="shared" si="573"/>
        <v>1</v>
      </c>
      <c r="Z1760">
        <f t="shared" si="574"/>
        <v>0</v>
      </c>
      <c r="AA1760">
        <f t="shared" si="575"/>
        <v>0</v>
      </c>
      <c r="AB1760">
        <f t="shared" si="576"/>
        <v>0</v>
      </c>
      <c r="AC1760" s="11">
        <f t="shared" si="577"/>
        <v>0</v>
      </c>
      <c r="AD1760">
        <f t="shared" si="578"/>
        <v>0</v>
      </c>
      <c r="AE1760">
        <f t="shared" si="579"/>
        <v>0</v>
      </c>
      <c r="AF1760">
        <f t="shared" si="580"/>
        <v>0</v>
      </c>
      <c r="AG1760" s="11">
        <f t="shared" si="581"/>
        <v>0</v>
      </c>
      <c r="AH1760">
        <f t="shared" si="582"/>
        <v>1</v>
      </c>
      <c r="AI1760" s="11">
        <f t="shared" si="583"/>
        <v>0</v>
      </c>
      <c r="AJ1760">
        <f t="shared" si="584"/>
        <v>1</v>
      </c>
      <c r="AK1760" s="11">
        <f t="shared" si="585"/>
        <v>0</v>
      </c>
      <c r="AL1760" s="2">
        <f t="shared" si="586"/>
        <v>1</v>
      </c>
      <c r="AM1760" s="10">
        <f t="shared" si="587"/>
        <v>0</v>
      </c>
      <c r="AO1760">
        <v>0.1892423542166326</v>
      </c>
    </row>
    <row r="1761" spans="1:41">
      <c r="A1761" t="s">
        <v>11</v>
      </c>
      <c r="B1761" t="s">
        <v>30</v>
      </c>
      <c r="C1761" t="s">
        <v>13</v>
      </c>
      <c r="D1761" t="s">
        <v>25</v>
      </c>
      <c r="E1761" t="s">
        <v>33</v>
      </c>
      <c r="F1761" t="s">
        <v>16</v>
      </c>
      <c r="G1761" t="s">
        <v>17</v>
      </c>
      <c r="H1761" s="2" t="s">
        <v>9172</v>
      </c>
      <c r="I1761" s="2" t="s">
        <v>9172</v>
      </c>
      <c r="J1761" s="2" t="s">
        <v>9172</v>
      </c>
      <c r="K1761" s="6" t="s">
        <v>9173</v>
      </c>
      <c r="L1761" s="8" t="s">
        <v>1308</v>
      </c>
      <c r="M1761" s="3">
        <v>0</v>
      </c>
      <c r="N1761" s="1">
        <v>5785</v>
      </c>
      <c r="O1761">
        <v>31320</v>
      </c>
      <c r="P1761">
        <f t="shared" si="571"/>
        <v>1</v>
      </c>
      <c r="Q1761">
        <v>44</v>
      </c>
      <c r="R1761">
        <v>60</v>
      </c>
      <c r="S1761">
        <v>30</v>
      </c>
      <c r="T1761" s="2">
        <f t="shared" si="567"/>
        <v>0</v>
      </c>
      <c r="U1761" s="2">
        <f t="shared" si="568"/>
        <v>0</v>
      </c>
      <c r="V1761" s="2">
        <f t="shared" si="569"/>
        <v>0</v>
      </c>
      <c r="W1761" s="10">
        <f t="shared" si="570"/>
        <v>1</v>
      </c>
      <c r="X1761">
        <f t="shared" si="572"/>
        <v>0</v>
      </c>
      <c r="Y1761" s="11">
        <f t="shared" si="573"/>
        <v>0</v>
      </c>
      <c r="Z1761">
        <f t="shared" si="574"/>
        <v>1</v>
      </c>
      <c r="AA1761">
        <f t="shared" si="575"/>
        <v>0</v>
      </c>
      <c r="AB1761">
        <f t="shared" si="576"/>
        <v>0</v>
      </c>
      <c r="AC1761" s="11">
        <f t="shared" si="577"/>
        <v>0</v>
      </c>
      <c r="AD1761">
        <f t="shared" si="578"/>
        <v>1</v>
      </c>
      <c r="AE1761">
        <f t="shared" si="579"/>
        <v>0</v>
      </c>
      <c r="AF1761">
        <f t="shared" si="580"/>
        <v>0</v>
      </c>
      <c r="AG1761" s="11">
        <f t="shared" si="581"/>
        <v>0</v>
      </c>
      <c r="AH1761">
        <f t="shared" si="582"/>
        <v>0</v>
      </c>
      <c r="AI1761" s="11">
        <f t="shared" si="583"/>
        <v>0</v>
      </c>
      <c r="AJ1761">
        <f t="shared" si="584"/>
        <v>1</v>
      </c>
      <c r="AK1761" s="11">
        <f t="shared" si="585"/>
        <v>0</v>
      </c>
      <c r="AL1761" s="2">
        <f t="shared" si="586"/>
        <v>1</v>
      </c>
      <c r="AM1761" s="10">
        <f t="shared" si="587"/>
        <v>0</v>
      </c>
      <c r="AO1761">
        <v>0.18927532489843449</v>
      </c>
    </row>
    <row r="1762" spans="1:41">
      <c r="A1762" t="s">
        <v>11</v>
      </c>
      <c r="B1762" t="s">
        <v>78</v>
      </c>
      <c r="C1762" t="s">
        <v>13</v>
      </c>
      <c r="D1762" t="s">
        <v>14</v>
      </c>
      <c r="E1762" t="s">
        <v>33</v>
      </c>
      <c r="F1762" t="s">
        <v>16</v>
      </c>
      <c r="G1762" t="s">
        <v>17</v>
      </c>
      <c r="H1762" s="2" t="s">
        <v>9173</v>
      </c>
      <c r="I1762" s="2" t="s">
        <v>9172</v>
      </c>
      <c r="J1762" s="2" t="s">
        <v>9172</v>
      </c>
      <c r="K1762" s="6" t="s">
        <v>9173</v>
      </c>
      <c r="L1762" s="8" t="s">
        <v>3309</v>
      </c>
      <c r="M1762" s="3">
        <v>0</v>
      </c>
      <c r="N1762" s="1">
        <v>2744</v>
      </c>
      <c r="O1762">
        <v>95782</v>
      </c>
      <c r="P1762">
        <f t="shared" si="571"/>
        <v>0</v>
      </c>
      <c r="Q1762">
        <v>17</v>
      </c>
      <c r="R1762">
        <v>96</v>
      </c>
      <c r="S1762">
        <v>6</v>
      </c>
      <c r="T1762" s="2">
        <f t="shared" si="567"/>
        <v>1</v>
      </c>
      <c r="U1762" s="2">
        <f t="shared" si="568"/>
        <v>0</v>
      </c>
      <c r="V1762" s="2">
        <f t="shared" si="569"/>
        <v>0</v>
      </c>
      <c r="W1762" s="10">
        <f t="shared" si="570"/>
        <v>1</v>
      </c>
      <c r="X1762">
        <f t="shared" si="572"/>
        <v>0</v>
      </c>
      <c r="Y1762" s="11">
        <f t="shared" si="573"/>
        <v>0</v>
      </c>
      <c r="Z1762">
        <f t="shared" si="574"/>
        <v>0</v>
      </c>
      <c r="AA1762">
        <f t="shared" si="575"/>
        <v>0</v>
      </c>
      <c r="AB1762">
        <f t="shared" si="576"/>
        <v>0</v>
      </c>
      <c r="AC1762" s="11">
        <f t="shared" si="577"/>
        <v>1</v>
      </c>
      <c r="AD1762">
        <f t="shared" si="578"/>
        <v>1</v>
      </c>
      <c r="AE1762">
        <f t="shared" si="579"/>
        <v>0</v>
      </c>
      <c r="AF1762">
        <f t="shared" si="580"/>
        <v>0</v>
      </c>
      <c r="AG1762" s="11">
        <f t="shared" si="581"/>
        <v>0</v>
      </c>
      <c r="AH1762">
        <f t="shared" si="582"/>
        <v>0</v>
      </c>
      <c r="AI1762" s="11">
        <f t="shared" si="583"/>
        <v>0</v>
      </c>
      <c r="AJ1762">
        <f t="shared" si="584"/>
        <v>1</v>
      </c>
      <c r="AK1762" s="11">
        <f t="shared" si="585"/>
        <v>0</v>
      </c>
      <c r="AL1762" s="2">
        <f t="shared" si="586"/>
        <v>1</v>
      </c>
      <c r="AM1762" s="10">
        <f t="shared" si="587"/>
        <v>0</v>
      </c>
      <c r="AO1762">
        <v>0.18936711698275391</v>
      </c>
    </row>
    <row r="1763" spans="1:41">
      <c r="A1763" t="s">
        <v>19</v>
      </c>
      <c r="B1763" t="s">
        <v>43</v>
      </c>
      <c r="C1763" t="s">
        <v>13</v>
      </c>
      <c r="D1763" t="s">
        <v>14</v>
      </c>
      <c r="E1763" t="s">
        <v>15</v>
      </c>
      <c r="F1763" t="s">
        <v>16</v>
      </c>
      <c r="G1763" t="s">
        <v>17</v>
      </c>
      <c r="H1763" s="2" t="s">
        <v>9172</v>
      </c>
      <c r="I1763" s="2" t="s">
        <v>9172</v>
      </c>
      <c r="J1763" s="2" t="s">
        <v>9172</v>
      </c>
      <c r="K1763" s="6" t="s">
        <v>9173</v>
      </c>
      <c r="L1763" s="8" t="s">
        <v>2603</v>
      </c>
      <c r="M1763" s="3">
        <v>1</v>
      </c>
      <c r="N1763" s="1">
        <v>21205</v>
      </c>
      <c r="O1763">
        <v>24930</v>
      </c>
      <c r="P1763">
        <f t="shared" si="571"/>
        <v>0</v>
      </c>
      <c r="Q1763">
        <v>25</v>
      </c>
      <c r="R1763">
        <v>100</v>
      </c>
      <c r="S1763">
        <v>7</v>
      </c>
      <c r="T1763" s="2">
        <f t="shared" si="567"/>
        <v>0</v>
      </c>
      <c r="U1763" s="2">
        <f t="shared" si="568"/>
        <v>0</v>
      </c>
      <c r="V1763" s="2">
        <f t="shared" si="569"/>
        <v>0</v>
      </c>
      <c r="W1763" s="10">
        <f t="shared" si="570"/>
        <v>1</v>
      </c>
      <c r="X1763">
        <f t="shared" si="572"/>
        <v>1</v>
      </c>
      <c r="Y1763" s="11">
        <f t="shared" si="573"/>
        <v>0</v>
      </c>
      <c r="Z1763">
        <f t="shared" si="574"/>
        <v>0</v>
      </c>
      <c r="AA1763">
        <f t="shared" si="575"/>
        <v>0</v>
      </c>
      <c r="AB1763">
        <f t="shared" si="576"/>
        <v>0</v>
      </c>
      <c r="AC1763" s="11">
        <f t="shared" si="577"/>
        <v>0</v>
      </c>
      <c r="AD1763">
        <f t="shared" si="578"/>
        <v>1</v>
      </c>
      <c r="AE1763">
        <f t="shared" si="579"/>
        <v>0</v>
      </c>
      <c r="AF1763">
        <f t="shared" si="580"/>
        <v>0</v>
      </c>
      <c r="AG1763" s="11">
        <f t="shared" si="581"/>
        <v>0</v>
      </c>
      <c r="AH1763">
        <f t="shared" si="582"/>
        <v>1</v>
      </c>
      <c r="AI1763" s="11">
        <f t="shared" si="583"/>
        <v>0</v>
      </c>
      <c r="AJ1763">
        <f t="shared" si="584"/>
        <v>1</v>
      </c>
      <c r="AK1763" s="11">
        <f t="shared" si="585"/>
        <v>0</v>
      </c>
      <c r="AL1763" s="2">
        <f t="shared" si="586"/>
        <v>1</v>
      </c>
      <c r="AM1763" s="10">
        <f t="shared" si="587"/>
        <v>0</v>
      </c>
      <c r="AO1763">
        <v>0.18943611355006515</v>
      </c>
    </row>
    <row r="1764" spans="1:41">
      <c r="A1764" t="s">
        <v>23</v>
      </c>
      <c r="B1764" t="s">
        <v>12</v>
      </c>
      <c r="C1764" t="s">
        <v>13</v>
      </c>
      <c r="D1764" t="s">
        <v>14</v>
      </c>
      <c r="E1764" t="s">
        <v>27</v>
      </c>
      <c r="F1764" t="s">
        <v>16</v>
      </c>
      <c r="G1764" t="s">
        <v>17</v>
      </c>
      <c r="H1764" s="2" t="s">
        <v>9172</v>
      </c>
      <c r="I1764" s="2" t="s">
        <v>9173</v>
      </c>
      <c r="J1764" s="2" t="s">
        <v>9173</v>
      </c>
      <c r="K1764" s="6" t="s">
        <v>9173</v>
      </c>
      <c r="L1764" s="8" t="s">
        <v>7345</v>
      </c>
      <c r="M1764" s="3">
        <v>0</v>
      </c>
      <c r="N1764" s="1">
        <v>22243</v>
      </c>
      <c r="O1764">
        <v>83894</v>
      </c>
      <c r="P1764">
        <f t="shared" si="571"/>
        <v>0</v>
      </c>
      <c r="Q1764">
        <v>17</v>
      </c>
      <c r="R1764">
        <v>132</v>
      </c>
      <c r="S1764">
        <v>6</v>
      </c>
      <c r="T1764" s="2">
        <f t="shared" si="567"/>
        <v>0</v>
      </c>
      <c r="U1764" s="2">
        <f t="shared" si="568"/>
        <v>1</v>
      </c>
      <c r="V1764" s="2">
        <f t="shared" si="569"/>
        <v>1</v>
      </c>
      <c r="W1764" s="10">
        <f t="shared" si="570"/>
        <v>1</v>
      </c>
      <c r="X1764">
        <f t="shared" si="572"/>
        <v>0</v>
      </c>
      <c r="Y1764" s="11">
        <f t="shared" si="573"/>
        <v>1</v>
      </c>
      <c r="Z1764">
        <f t="shared" si="574"/>
        <v>0</v>
      </c>
      <c r="AA1764">
        <f t="shared" si="575"/>
        <v>1</v>
      </c>
      <c r="AB1764">
        <f t="shared" si="576"/>
        <v>0</v>
      </c>
      <c r="AC1764" s="11">
        <f t="shared" si="577"/>
        <v>0</v>
      </c>
      <c r="AD1764">
        <f t="shared" si="578"/>
        <v>1</v>
      </c>
      <c r="AE1764">
        <f t="shared" si="579"/>
        <v>0</v>
      </c>
      <c r="AF1764">
        <f t="shared" si="580"/>
        <v>0</v>
      </c>
      <c r="AG1764" s="11">
        <f t="shared" si="581"/>
        <v>0</v>
      </c>
      <c r="AH1764">
        <f t="shared" si="582"/>
        <v>0</v>
      </c>
      <c r="AI1764" s="11">
        <f t="shared" si="583"/>
        <v>1</v>
      </c>
      <c r="AJ1764">
        <f t="shared" si="584"/>
        <v>1</v>
      </c>
      <c r="AK1764" s="11">
        <f t="shared" si="585"/>
        <v>0</v>
      </c>
      <c r="AL1764" s="2">
        <f t="shared" si="586"/>
        <v>1</v>
      </c>
      <c r="AM1764" s="10">
        <f t="shared" si="587"/>
        <v>0</v>
      </c>
      <c r="AO1764">
        <v>0.18956072031965512</v>
      </c>
    </row>
    <row r="1765" spans="1:41">
      <c r="A1765" t="s">
        <v>11</v>
      </c>
      <c r="B1765" t="s">
        <v>43</v>
      </c>
      <c r="C1765" t="s">
        <v>52</v>
      </c>
      <c r="D1765" t="s">
        <v>14</v>
      </c>
      <c r="E1765" t="s">
        <v>15</v>
      </c>
      <c r="F1765" t="s">
        <v>16</v>
      </c>
      <c r="G1765" t="s">
        <v>57</v>
      </c>
      <c r="H1765" s="2" t="s">
        <v>9172</v>
      </c>
      <c r="I1765" s="2" t="s">
        <v>9173</v>
      </c>
      <c r="J1765" s="2" t="s">
        <v>9173</v>
      </c>
      <c r="K1765" s="6" t="s">
        <v>9173</v>
      </c>
      <c r="L1765" s="8" t="s">
        <v>6479</v>
      </c>
      <c r="M1765" s="3">
        <v>0</v>
      </c>
      <c r="N1765" s="1">
        <v>26197</v>
      </c>
      <c r="O1765">
        <v>18495</v>
      </c>
      <c r="P1765">
        <f t="shared" si="571"/>
        <v>0</v>
      </c>
      <c r="Q1765">
        <v>30</v>
      </c>
      <c r="R1765">
        <v>159</v>
      </c>
      <c r="S1765">
        <v>10</v>
      </c>
      <c r="T1765" s="2">
        <f t="shared" si="567"/>
        <v>0</v>
      </c>
      <c r="U1765" s="2">
        <f t="shared" si="568"/>
        <v>1</v>
      </c>
      <c r="V1765" s="2">
        <f t="shared" si="569"/>
        <v>1</v>
      </c>
      <c r="W1765" s="10">
        <f t="shared" si="570"/>
        <v>1</v>
      </c>
      <c r="X1765">
        <f t="shared" si="572"/>
        <v>0</v>
      </c>
      <c r="Y1765" s="11">
        <f t="shared" si="573"/>
        <v>0</v>
      </c>
      <c r="Z1765">
        <f t="shared" si="574"/>
        <v>0</v>
      </c>
      <c r="AA1765">
        <f t="shared" si="575"/>
        <v>0</v>
      </c>
      <c r="AB1765">
        <f t="shared" si="576"/>
        <v>0</v>
      </c>
      <c r="AC1765" s="11">
        <f t="shared" si="577"/>
        <v>0</v>
      </c>
      <c r="AD1765">
        <f t="shared" si="578"/>
        <v>0</v>
      </c>
      <c r="AE1765">
        <f t="shared" si="579"/>
        <v>0</v>
      </c>
      <c r="AF1765">
        <f t="shared" si="580"/>
        <v>0</v>
      </c>
      <c r="AG1765" s="11">
        <f t="shared" si="581"/>
        <v>1</v>
      </c>
      <c r="AH1765">
        <f t="shared" si="582"/>
        <v>1</v>
      </c>
      <c r="AI1765" s="11">
        <f t="shared" si="583"/>
        <v>0</v>
      </c>
      <c r="AJ1765">
        <f t="shared" si="584"/>
        <v>1</v>
      </c>
      <c r="AK1765" s="11">
        <f t="shared" si="585"/>
        <v>0</v>
      </c>
      <c r="AL1765" s="2">
        <f t="shared" si="586"/>
        <v>0</v>
      </c>
      <c r="AM1765" s="10">
        <f t="shared" si="587"/>
        <v>1</v>
      </c>
      <c r="AO1765">
        <v>0.18960176649950528</v>
      </c>
    </row>
    <row r="1766" spans="1:41">
      <c r="A1766" t="s">
        <v>11</v>
      </c>
      <c r="B1766" t="s">
        <v>12</v>
      </c>
      <c r="C1766" t="s">
        <v>13</v>
      </c>
      <c r="D1766" t="s">
        <v>14</v>
      </c>
      <c r="E1766" t="s">
        <v>33</v>
      </c>
      <c r="F1766" t="s">
        <v>21</v>
      </c>
      <c r="G1766" t="s">
        <v>39</v>
      </c>
      <c r="H1766" s="2" t="s">
        <v>9172</v>
      </c>
      <c r="I1766" s="2" t="s">
        <v>9172</v>
      </c>
      <c r="J1766" s="2" t="s">
        <v>9172</v>
      </c>
      <c r="K1766" s="6" t="s">
        <v>9173</v>
      </c>
      <c r="L1766" s="8" t="s">
        <v>5700</v>
      </c>
      <c r="M1766" s="3">
        <v>0</v>
      </c>
      <c r="N1766" s="1">
        <v>7850</v>
      </c>
      <c r="O1766">
        <v>67186</v>
      </c>
      <c r="P1766">
        <f t="shared" si="571"/>
        <v>0</v>
      </c>
      <c r="Q1766">
        <v>29</v>
      </c>
      <c r="R1766">
        <v>58</v>
      </c>
      <c r="S1766">
        <v>22</v>
      </c>
      <c r="T1766" s="2">
        <f t="shared" si="567"/>
        <v>0</v>
      </c>
      <c r="U1766" s="2">
        <f t="shared" si="568"/>
        <v>0</v>
      </c>
      <c r="V1766" s="2">
        <f t="shared" si="569"/>
        <v>0</v>
      </c>
      <c r="W1766" s="10">
        <f t="shared" si="570"/>
        <v>1</v>
      </c>
      <c r="X1766">
        <f t="shared" si="572"/>
        <v>0</v>
      </c>
      <c r="Y1766" s="11">
        <f t="shared" si="573"/>
        <v>0</v>
      </c>
      <c r="Z1766">
        <f t="shared" si="574"/>
        <v>0</v>
      </c>
      <c r="AA1766">
        <f t="shared" si="575"/>
        <v>1</v>
      </c>
      <c r="AB1766">
        <f t="shared" si="576"/>
        <v>0</v>
      </c>
      <c r="AC1766" s="11">
        <f t="shared" si="577"/>
        <v>0</v>
      </c>
      <c r="AD1766">
        <f t="shared" si="578"/>
        <v>1</v>
      </c>
      <c r="AE1766">
        <f t="shared" si="579"/>
        <v>0</v>
      </c>
      <c r="AF1766">
        <f t="shared" si="580"/>
        <v>0</v>
      </c>
      <c r="AG1766" s="11">
        <f t="shared" si="581"/>
        <v>0</v>
      </c>
      <c r="AH1766">
        <f t="shared" si="582"/>
        <v>0</v>
      </c>
      <c r="AI1766" s="11">
        <f t="shared" si="583"/>
        <v>0</v>
      </c>
      <c r="AJ1766">
        <f t="shared" si="584"/>
        <v>0</v>
      </c>
      <c r="AK1766" s="11">
        <f t="shared" si="585"/>
        <v>0</v>
      </c>
      <c r="AL1766" s="2">
        <f t="shared" si="586"/>
        <v>0</v>
      </c>
      <c r="AM1766" s="10">
        <f t="shared" si="587"/>
        <v>0</v>
      </c>
      <c r="AO1766">
        <v>0.18997542010153431</v>
      </c>
    </row>
    <row r="1767" spans="1:41">
      <c r="A1767" t="s">
        <v>19</v>
      </c>
      <c r="B1767" t="s">
        <v>43</v>
      </c>
      <c r="C1767" t="s">
        <v>13</v>
      </c>
      <c r="D1767" t="s">
        <v>25</v>
      </c>
      <c r="E1767" t="s">
        <v>15</v>
      </c>
      <c r="F1767" t="s">
        <v>16</v>
      </c>
      <c r="G1767" t="s">
        <v>57</v>
      </c>
      <c r="H1767" s="2" t="s">
        <v>9172</v>
      </c>
      <c r="I1767" s="2" t="s">
        <v>9173</v>
      </c>
      <c r="J1767" s="2" t="s">
        <v>9172</v>
      </c>
      <c r="K1767" s="6" t="s">
        <v>9173</v>
      </c>
      <c r="L1767" s="8" t="s">
        <v>6577</v>
      </c>
      <c r="M1767" s="3">
        <v>0</v>
      </c>
      <c r="N1767" s="1">
        <v>6460</v>
      </c>
      <c r="O1767">
        <v>23235</v>
      </c>
      <c r="P1767">
        <f t="shared" si="571"/>
        <v>1</v>
      </c>
      <c r="Q1767">
        <v>51</v>
      </c>
      <c r="R1767">
        <v>74</v>
      </c>
      <c r="S1767">
        <v>32</v>
      </c>
      <c r="T1767" s="2">
        <f t="shared" si="567"/>
        <v>0</v>
      </c>
      <c r="U1767" s="2">
        <f t="shared" si="568"/>
        <v>1</v>
      </c>
      <c r="V1767" s="2">
        <f t="shared" si="569"/>
        <v>0</v>
      </c>
      <c r="W1767" s="10">
        <f t="shared" si="570"/>
        <v>1</v>
      </c>
      <c r="X1767">
        <f t="shared" si="572"/>
        <v>1</v>
      </c>
      <c r="Y1767" s="11">
        <f t="shared" si="573"/>
        <v>0</v>
      </c>
      <c r="Z1767">
        <f t="shared" si="574"/>
        <v>0</v>
      </c>
      <c r="AA1767">
        <f t="shared" si="575"/>
        <v>0</v>
      </c>
      <c r="AB1767">
        <f t="shared" si="576"/>
        <v>0</v>
      </c>
      <c r="AC1767" s="11">
        <f t="shared" si="577"/>
        <v>0</v>
      </c>
      <c r="AD1767">
        <f t="shared" si="578"/>
        <v>1</v>
      </c>
      <c r="AE1767">
        <f t="shared" si="579"/>
        <v>0</v>
      </c>
      <c r="AF1767">
        <f t="shared" si="580"/>
        <v>0</v>
      </c>
      <c r="AG1767" s="11">
        <f t="shared" si="581"/>
        <v>0</v>
      </c>
      <c r="AH1767">
        <f t="shared" si="582"/>
        <v>1</v>
      </c>
      <c r="AI1767" s="11">
        <f t="shared" si="583"/>
        <v>0</v>
      </c>
      <c r="AJ1767">
        <f t="shared" si="584"/>
        <v>1</v>
      </c>
      <c r="AK1767" s="11">
        <f t="shared" si="585"/>
        <v>0</v>
      </c>
      <c r="AL1767" s="2">
        <f t="shared" si="586"/>
        <v>0</v>
      </c>
      <c r="AM1767" s="10">
        <f t="shared" si="587"/>
        <v>1</v>
      </c>
      <c r="AO1767">
        <v>0.19004626813812472</v>
      </c>
    </row>
    <row r="1768" spans="1:41">
      <c r="A1768" t="s">
        <v>19</v>
      </c>
      <c r="B1768" t="s">
        <v>30</v>
      </c>
      <c r="C1768" t="s">
        <v>13</v>
      </c>
      <c r="D1768" t="s">
        <v>25</v>
      </c>
      <c r="E1768" t="s">
        <v>33</v>
      </c>
      <c r="F1768" t="s">
        <v>16</v>
      </c>
      <c r="G1768" t="s">
        <v>17</v>
      </c>
      <c r="H1768" s="2" t="s">
        <v>9173</v>
      </c>
      <c r="I1768" s="2" t="s">
        <v>9173</v>
      </c>
      <c r="J1768" s="2" t="s">
        <v>9172</v>
      </c>
      <c r="K1768" s="6" t="s">
        <v>9173</v>
      </c>
      <c r="L1768" s="8" t="s">
        <v>3680</v>
      </c>
      <c r="M1768" s="3">
        <v>0</v>
      </c>
      <c r="N1768" s="1">
        <v>6646</v>
      </c>
      <c r="O1768">
        <v>21144</v>
      </c>
      <c r="P1768">
        <f t="shared" si="571"/>
        <v>1</v>
      </c>
      <c r="Q1768">
        <v>25</v>
      </c>
      <c r="R1768">
        <v>132</v>
      </c>
      <c r="S1768">
        <v>6</v>
      </c>
      <c r="T1768" s="2">
        <f t="shared" si="567"/>
        <v>1</v>
      </c>
      <c r="U1768" s="2">
        <f t="shared" si="568"/>
        <v>1</v>
      </c>
      <c r="V1768" s="2">
        <f t="shared" si="569"/>
        <v>0</v>
      </c>
      <c r="W1768" s="10">
        <f t="shared" si="570"/>
        <v>1</v>
      </c>
      <c r="X1768">
        <f t="shared" si="572"/>
        <v>1</v>
      </c>
      <c r="Y1768" s="11">
        <f t="shared" si="573"/>
        <v>0</v>
      </c>
      <c r="Z1768">
        <f t="shared" si="574"/>
        <v>1</v>
      </c>
      <c r="AA1768">
        <f t="shared" si="575"/>
        <v>0</v>
      </c>
      <c r="AB1768">
        <f t="shared" si="576"/>
        <v>0</v>
      </c>
      <c r="AC1768" s="11">
        <f t="shared" si="577"/>
        <v>0</v>
      </c>
      <c r="AD1768">
        <f t="shared" si="578"/>
        <v>1</v>
      </c>
      <c r="AE1768">
        <f t="shared" si="579"/>
        <v>0</v>
      </c>
      <c r="AF1768">
        <f t="shared" si="580"/>
        <v>0</v>
      </c>
      <c r="AG1768" s="11">
        <f t="shared" si="581"/>
        <v>0</v>
      </c>
      <c r="AH1768">
        <f t="shared" si="582"/>
        <v>0</v>
      </c>
      <c r="AI1768" s="11">
        <f t="shared" si="583"/>
        <v>0</v>
      </c>
      <c r="AJ1768">
        <f t="shared" si="584"/>
        <v>1</v>
      </c>
      <c r="AK1768" s="11">
        <f t="shared" si="585"/>
        <v>0</v>
      </c>
      <c r="AL1768" s="2">
        <f t="shared" si="586"/>
        <v>1</v>
      </c>
      <c r="AM1768" s="10">
        <f t="shared" si="587"/>
        <v>0</v>
      </c>
      <c r="AO1768">
        <v>0.19021068941345937</v>
      </c>
    </row>
    <row r="1769" spans="1:41">
      <c r="A1769" t="s">
        <v>23</v>
      </c>
      <c r="B1769" t="s">
        <v>12</v>
      </c>
      <c r="C1769" t="s">
        <v>13</v>
      </c>
      <c r="D1769" t="s">
        <v>14</v>
      </c>
      <c r="E1769" t="s">
        <v>15</v>
      </c>
      <c r="F1769" t="s">
        <v>21</v>
      </c>
      <c r="G1769" t="s">
        <v>17</v>
      </c>
      <c r="H1769" s="2" t="s">
        <v>9172</v>
      </c>
      <c r="I1769" s="2" t="s">
        <v>9172</v>
      </c>
      <c r="J1769" s="2" t="s">
        <v>9173</v>
      </c>
      <c r="K1769" s="6" t="s">
        <v>9173</v>
      </c>
      <c r="L1769" s="8" t="s">
        <v>3503</v>
      </c>
      <c r="M1769" s="3">
        <v>1</v>
      </c>
      <c r="N1769" s="1">
        <v>11009</v>
      </c>
      <c r="O1769">
        <v>51643</v>
      </c>
      <c r="P1769">
        <f t="shared" si="571"/>
        <v>0</v>
      </c>
      <c r="Q1769">
        <v>32</v>
      </c>
      <c r="R1769">
        <v>285</v>
      </c>
      <c r="S1769">
        <v>16</v>
      </c>
      <c r="T1769" s="2">
        <f t="shared" si="567"/>
        <v>0</v>
      </c>
      <c r="U1769" s="2">
        <f t="shared" si="568"/>
        <v>0</v>
      </c>
      <c r="V1769" s="2">
        <f t="shared" si="569"/>
        <v>1</v>
      </c>
      <c r="W1769" s="10">
        <f t="shared" si="570"/>
        <v>1</v>
      </c>
      <c r="X1769">
        <f t="shared" si="572"/>
        <v>0</v>
      </c>
      <c r="Y1769" s="11">
        <f t="shared" si="573"/>
        <v>1</v>
      </c>
      <c r="Z1769">
        <f t="shared" si="574"/>
        <v>0</v>
      </c>
      <c r="AA1769">
        <f t="shared" si="575"/>
        <v>1</v>
      </c>
      <c r="AB1769">
        <f t="shared" si="576"/>
        <v>0</v>
      </c>
      <c r="AC1769" s="11">
        <f t="shared" si="577"/>
        <v>0</v>
      </c>
      <c r="AD1769">
        <f t="shared" si="578"/>
        <v>1</v>
      </c>
      <c r="AE1769">
        <f t="shared" si="579"/>
        <v>0</v>
      </c>
      <c r="AF1769">
        <f t="shared" si="580"/>
        <v>0</v>
      </c>
      <c r="AG1769" s="11">
        <f t="shared" si="581"/>
        <v>0</v>
      </c>
      <c r="AH1769">
        <f t="shared" si="582"/>
        <v>1</v>
      </c>
      <c r="AI1769" s="11">
        <f t="shared" si="583"/>
        <v>0</v>
      </c>
      <c r="AJ1769">
        <f t="shared" si="584"/>
        <v>0</v>
      </c>
      <c r="AK1769" s="11">
        <f t="shared" si="585"/>
        <v>0</v>
      </c>
      <c r="AL1769" s="2">
        <f t="shared" si="586"/>
        <v>1</v>
      </c>
      <c r="AM1769" s="10">
        <f t="shared" si="587"/>
        <v>0</v>
      </c>
      <c r="AO1769">
        <v>0.19041609400437032</v>
      </c>
    </row>
    <row r="1770" spans="1:41">
      <c r="A1770" t="s">
        <v>11</v>
      </c>
      <c r="B1770" t="s">
        <v>30</v>
      </c>
      <c r="C1770" t="s">
        <v>13</v>
      </c>
      <c r="D1770" t="s">
        <v>14</v>
      </c>
      <c r="E1770" t="s">
        <v>15</v>
      </c>
      <c r="F1770" t="s">
        <v>36</v>
      </c>
      <c r="G1770" t="s">
        <v>39</v>
      </c>
      <c r="H1770" s="2" t="s">
        <v>9172</v>
      </c>
      <c r="I1770" s="2" t="s">
        <v>9173</v>
      </c>
      <c r="J1770" s="2" t="s">
        <v>9172</v>
      </c>
      <c r="K1770" s="6" t="s">
        <v>9173</v>
      </c>
      <c r="L1770" s="8" t="s">
        <v>5768</v>
      </c>
      <c r="M1770" s="3">
        <v>0</v>
      </c>
      <c r="N1770" s="1">
        <v>7334</v>
      </c>
      <c r="O1770">
        <v>87957</v>
      </c>
      <c r="P1770">
        <f t="shared" si="571"/>
        <v>0</v>
      </c>
      <c r="Q1770">
        <v>46</v>
      </c>
      <c r="R1770">
        <v>35</v>
      </c>
      <c r="S1770">
        <v>31</v>
      </c>
      <c r="T1770" s="2">
        <f t="shared" si="567"/>
        <v>0</v>
      </c>
      <c r="U1770" s="2">
        <f t="shared" si="568"/>
        <v>1</v>
      </c>
      <c r="V1770" s="2">
        <f t="shared" si="569"/>
        <v>0</v>
      </c>
      <c r="W1770" s="10">
        <f t="shared" si="570"/>
        <v>1</v>
      </c>
      <c r="X1770">
        <f t="shared" si="572"/>
        <v>0</v>
      </c>
      <c r="Y1770" s="11">
        <f t="shared" si="573"/>
        <v>0</v>
      </c>
      <c r="Z1770">
        <f t="shared" si="574"/>
        <v>1</v>
      </c>
      <c r="AA1770">
        <f t="shared" si="575"/>
        <v>0</v>
      </c>
      <c r="AB1770">
        <f t="shared" si="576"/>
        <v>0</v>
      </c>
      <c r="AC1770" s="11">
        <f t="shared" si="577"/>
        <v>0</v>
      </c>
      <c r="AD1770">
        <f t="shared" si="578"/>
        <v>1</v>
      </c>
      <c r="AE1770">
        <f t="shared" si="579"/>
        <v>0</v>
      </c>
      <c r="AF1770">
        <f t="shared" si="580"/>
        <v>0</v>
      </c>
      <c r="AG1770" s="11">
        <f t="shared" si="581"/>
        <v>0</v>
      </c>
      <c r="AH1770">
        <f t="shared" si="582"/>
        <v>1</v>
      </c>
      <c r="AI1770" s="11">
        <f t="shared" si="583"/>
        <v>0</v>
      </c>
      <c r="AJ1770">
        <f t="shared" si="584"/>
        <v>0</v>
      </c>
      <c r="AK1770" s="11">
        <f t="shared" si="585"/>
        <v>1</v>
      </c>
      <c r="AL1770" s="2">
        <f t="shared" si="586"/>
        <v>0</v>
      </c>
      <c r="AM1770" s="10">
        <f t="shared" si="587"/>
        <v>0</v>
      </c>
      <c r="AO1770">
        <v>0.19049505618889587</v>
      </c>
    </row>
    <row r="1771" spans="1:41">
      <c r="A1771" t="s">
        <v>11</v>
      </c>
      <c r="B1771" t="s">
        <v>43</v>
      </c>
      <c r="C1771" t="s">
        <v>52</v>
      </c>
      <c r="D1771" t="s">
        <v>14</v>
      </c>
      <c r="E1771" t="s">
        <v>15</v>
      </c>
      <c r="F1771" t="s">
        <v>16</v>
      </c>
      <c r="G1771" t="s">
        <v>17</v>
      </c>
      <c r="H1771" s="2" t="s">
        <v>9173</v>
      </c>
      <c r="I1771" s="2" t="s">
        <v>9173</v>
      </c>
      <c r="J1771" s="2" t="s">
        <v>9172</v>
      </c>
      <c r="K1771" s="6" t="s">
        <v>9173</v>
      </c>
      <c r="L1771" s="8" t="s">
        <v>5435</v>
      </c>
      <c r="M1771" s="3">
        <v>0</v>
      </c>
      <c r="N1771" s="1">
        <v>2648</v>
      </c>
      <c r="O1771">
        <v>26540</v>
      </c>
      <c r="P1771">
        <f t="shared" si="571"/>
        <v>0</v>
      </c>
      <c r="Q1771">
        <v>41</v>
      </c>
      <c r="R1771">
        <v>103</v>
      </c>
      <c r="S1771">
        <v>15</v>
      </c>
      <c r="T1771" s="2">
        <f t="shared" si="567"/>
        <v>1</v>
      </c>
      <c r="U1771" s="2">
        <f t="shared" si="568"/>
        <v>1</v>
      </c>
      <c r="V1771" s="2">
        <f t="shared" si="569"/>
        <v>0</v>
      </c>
      <c r="W1771" s="10">
        <f t="shared" si="570"/>
        <v>1</v>
      </c>
      <c r="X1771">
        <f t="shared" si="572"/>
        <v>0</v>
      </c>
      <c r="Y1771" s="11">
        <f t="shared" si="573"/>
        <v>0</v>
      </c>
      <c r="Z1771">
        <f t="shared" si="574"/>
        <v>0</v>
      </c>
      <c r="AA1771">
        <f t="shared" si="575"/>
        <v>0</v>
      </c>
      <c r="AB1771">
        <f t="shared" si="576"/>
        <v>0</v>
      </c>
      <c r="AC1771" s="11">
        <f t="shared" si="577"/>
        <v>0</v>
      </c>
      <c r="AD1771">
        <f t="shared" si="578"/>
        <v>0</v>
      </c>
      <c r="AE1771">
        <f t="shared" si="579"/>
        <v>0</v>
      </c>
      <c r="AF1771">
        <f t="shared" si="580"/>
        <v>0</v>
      </c>
      <c r="AG1771" s="11">
        <f t="shared" si="581"/>
        <v>1</v>
      </c>
      <c r="AH1771">
        <f t="shared" si="582"/>
        <v>1</v>
      </c>
      <c r="AI1771" s="11">
        <f t="shared" si="583"/>
        <v>0</v>
      </c>
      <c r="AJ1771">
        <f t="shared" si="584"/>
        <v>1</v>
      </c>
      <c r="AK1771" s="11">
        <f t="shared" si="585"/>
        <v>0</v>
      </c>
      <c r="AL1771" s="2">
        <f t="shared" si="586"/>
        <v>1</v>
      </c>
      <c r="AM1771" s="10">
        <f t="shared" si="587"/>
        <v>0</v>
      </c>
      <c r="AO1771">
        <v>0.19057936043971188</v>
      </c>
    </row>
    <row r="1772" spans="1:41">
      <c r="A1772" t="s">
        <v>11</v>
      </c>
      <c r="B1772" t="s">
        <v>43</v>
      </c>
      <c r="C1772" t="s">
        <v>20</v>
      </c>
      <c r="D1772" t="s">
        <v>14</v>
      </c>
      <c r="E1772" t="s">
        <v>15</v>
      </c>
      <c r="F1772" t="s">
        <v>21</v>
      </c>
      <c r="G1772" t="s">
        <v>17</v>
      </c>
      <c r="H1772" s="2" t="s">
        <v>9173</v>
      </c>
      <c r="I1772" s="2" t="s">
        <v>9173</v>
      </c>
      <c r="J1772" s="2" t="s">
        <v>9172</v>
      </c>
      <c r="K1772" s="6" t="s">
        <v>9173</v>
      </c>
      <c r="L1772" s="8" t="s">
        <v>8589</v>
      </c>
      <c r="M1772" s="3">
        <v>0</v>
      </c>
      <c r="N1772" s="1">
        <v>4015</v>
      </c>
      <c r="O1772">
        <v>0</v>
      </c>
      <c r="P1772">
        <f t="shared" si="571"/>
        <v>0</v>
      </c>
      <c r="Q1772">
        <v>45</v>
      </c>
      <c r="R1772">
        <v>73</v>
      </c>
      <c r="S1772">
        <v>35</v>
      </c>
      <c r="T1772" s="2">
        <f t="shared" si="567"/>
        <v>1</v>
      </c>
      <c r="U1772" s="2">
        <f t="shared" si="568"/>
        <v>1</v>
      </c>
      <c r="V1772" s="2">
        <f t="shared" si="569"/>
        <v>0</v>
      </c>
      <c r="W1772" s="10">
        <f t="shared" si="570"/>
        <v>1</v>
      </c>
      <c r="X1772">
        <f t="shared" si="572"/>
        <v>0</v>
      </c>
      <c r="Y1772" s="11">
        <f t="shared" si="573"/>
        <v>0</v>
      </c>
      <c r="Z1772">
        <f t="shared" si="574"/>
        <v>0</v>
      </c>
      <c r="AA1772">
        <f t="shared" si="575"/>
        <v>0</v>
      </c>
      <c r="AB1772">
        <f t="shared" si="576"/>
        <v>0</v>
      </c>
      <c r="AC1772" s="11">
        <f t="shared" si="577"/>
        <v>0</v>
      </c>
      <c r="AD1772">
        <f t="shared" si="578"/>
        <v>0</v>
      </c>
      <c r="AE1772">
        <f t="shared" si="579"/>
        <v>0</v>
      </c>
      <c r="AF1772">
        <f t="shared" si="580"/>
        <v>0</v>
      </c>
      <c r="AG1772" s="11">
        <f t="shared" si="581"/>
        <v>0</v>
      </c>
      <c r="AH1772">
        <f t="shared" si="582"/>
        <v>1</v>
      </c>
      <c r="AI1772" s="11">
        <f t="shared" si="583"/>
        <v>0</v>
      </c>
      <c r="AJ1772">
        <f t="shared" si="584"/>
        <v>0</v>
      </c>
      <c r="AK1772" s="11">
        <f t="shared" si="585"/>
        <v>0</v>
      </c>
      <c r="AL1772" s="2">
        <f t="shared" si="586"/>
        <v>1</v>
      </c>
      <c r="AM1772" s="10">
        <f t="shared" si="587"/>
        <v>0</v>
      </c>
      <c r="AO1772">
        <v>0.1906350539953611</v>
      </c>
    </row>
    <row r="1773" spans="1:41">
      <c r="A1773" t="s">
        <v>11</v>
      </c>
      <c r="B1773" t="s">
        <v>30</v>
      </c>
      <c r="C1773" t="s">
        <v>20</v>
      </c>
      <c r="D1773" t="s">
        <v>14</v>
      </c>
      <c r="E1773" t="s">
        <v>15</v>
      </c>
      <c r="F1773" t="s">
        <v>21</v>
      </c>
      <c r="G1773" t="s">
        <v>17</v>
      </c>
      <c r="H1773" s="2" t="s">
        <v>9172</v>
      </c>
      <c r="I1773" s="2" t="s">
        <v>9173</v>
      </c>
      <c r="J1773" s="2" t="s">
        <v>9172</v>
      </c>
      <c r="K1773" s="6" t="s">
        <v>9173</v>
      </c>
      <c r="L1773" s="8" t="s">
        <v>7902</v>
      </c>
      <c r="M1773" s="3">
        <v>1</v>
      </c>
      <c r="N1773" s="1">
        <v>2660</v>
      </c>
      <c r="O1773">
        <v>0</v>
      </c>
      <c r="P1773">
        <f t="shared" si="571"/>
        <v>0</v>
      </c>
      <c r="Q1773">
        <v>25</v>
      </c>
      <c r="R1773">
        <v>93</v>
      </c>
      <c r="S1773">
        <v>18</v>
      </c>
      <c r="T1773" s="2">
        <f t="shared" si="567"/>
        <v>0</v>
      </c>
      <c r="U1773" s="2">
        <f t="shared" si="568"/>
        <v>1</v>
      </c>
      <c r="V1773" s="2">
        <f t="shared" si="569"/>
        <v>0</v>
      </c>
      <c r="W1773" s="10">
        <f t="shared" si="570"/>
        <v>1</v>
      </c>
      <c r="X1773">
        <f t="shared" si="572"/>
        <v>0</v>
      </c>
      <c r="Y1773" s="11">
        <f t="shared" si="573"/>
        <v>0</v>
      </c>
      <c r="Z1773">
        <f t="shared" si="574"/>
        <v>1</v>
      </c>
      <c r="AA1773">
        <f t="shared" si="575"/>
        <v>0</v>
      </c>
      <c r="AB1773">
        <f t="shared" si="576"/>
        <v>0</v>
      </c>
      <c r="AC1773" s="11">
        <f t="shared" si="577"/>
        <v>0</v>
      </c>
      <c r="AD1773">
        <f t="shared" si="578"/>
        <v>0</v>
      </c>
      <c r="AE1773">
        <f t="shared" si="579"/>
        <v>0</v>
      </c>
      <c r="AF1773">
        <f t="shared" si="580"/>
        <v>0</v>
      </c>
      <c r="AG1773" s="11">
        <f t="shared" si="581"/>
        <v>0</v>
      </c>
      <c r="AH1773">
        <f t="shared" si="582"/>
        <v>1</v>
      </c>
      <c r="AI1773" s="11">
        <f t="shared" si="583"/>
        <v>0</v>
      </c>
      <c r="AJ1773">
        <f t="shared" si="584"/>
        <v>0</v>
      </c>
      <c r="AK1773" s="11">
        <f t="shared" si="585"/>
        <v>0</v>
      </c>
      <c r="AL1773" s="2">
        <f t="shared" si="586"/>
        <v>1</v>
      </c>
      <c r="AM1773" s="10">
        <f t="shared" si="587"/>
        <v>0</v>
      </c>
      <c r="AO1773">
        <v>0.19064146847959676</v>
      </c>
    </row>
    <row r="1774" spans="1:41">
      <c r="A1774" t="s">
        <v>11</v>
      </c>
      <c r="B1774" t="s">
        <v>30</v>
      </c>
      <c r="C1774" t="s">
        <v>13</v>
      </c>
      <c r="D1774" t="s">
        <v>25</v>
      </c>
      <c r="E1774" t="s">
        <v>15</v>
      </c>
      <c r="F1774" t="s">
        <v>16</v>
      </c>
      <c r="G1774" t="s">
        <v>39</v>
      </c>
      <c r="H1774" s="2" t="s">
        <v>9172</v>
      </c>
      <c r="I1774" s="2" t="s">
        <v>9172</v>
      </c>
      <c r="J1774" s="2" t="s">
        <v>9173</v>
      </c>
      <c r="K1774" s="6" t="s">
        <v>9173</v>
      </c>
      <c r="L1774" s="8" t="s">
        <v>5455</v>
      </c>
      <c r="M1774" s="3">
        <v>1</v>
      </c>
      <c r="N1774" s="1">
        <v>5579</v>
      </c>
      <c r="O1774">
        <v>27756</v>
      </c>
      <c r="P1774">
        <f t="shared" si="571"/>
        <v>1</v>
      </c>
      <c r="Q1774">
        <v>30</v>
      </c>
      <c r="R1774">
        <v>87</v>
      </c>
      <c r="S1774">
        <v>6</v>
      </c>
      <c r="T1774" s="2">
        <f t="shared" si="567"/>
        <v>0</v>
      </c>
      <c r="U1774" s="2">
        <f t="shared" si="568"/>
        <v>0</v>
      </c>
      <c r="V1774" s="2">
        <f t="shared" si="569"/>
        <v>1</v>
      </c>
      <c r="W1774" s="10">
        <f t="shared" si="570"/>
        <v>1</v>
      </c>
      <c r="X1774">
        <f t="shared" si="572"/>
        <v>0</v>
      </c>
      <c r="Y1774" s="11">
        <f t="shared" si="573"/>
        <v>0</v>
      </c>
      <c r="Z1774">
        <f t="shared" si="574"/>
        <v>1</v>
      </c>
      <c r="AA1774">
        <f t="shared" si="575"/>
        <v>0</v>
      </c>
      <c r="AB1774">
        <f t="shared" si="576"/>
        <v>0</v>
      </c>
      <c r="AC1774" s="11">
        <f t="shared" si="577"/>
        <v>0</v>
      </c>
      <c r="AD1774">
        <f t="shared" si="578"/>
        <v>1</v>
      </c>
      <c r="AE1774">
        <f t="shared" si="579"/>
        <v>0</v>
      </c>
      <c r="AF1774">
        <f t="shared" si="580"/>
        <v>0</v>
      </c>
      <c r="AG1774" s="11">
        <f t="shared" si="581"/>
        <v>0</v>
      </c>
      <c r="AH1774">
        <f t="shared" si="582"/>
        <v>1</v>
      </c>
      <c r="AI1774" s="11">
        <f t="shared" si="583"/>
        <v>0</v>
      </c>
      <c r="AJ1774">
        <f t="shared" si="584"/>
        <v>1</v>
      </c>
      <c r="AK1774" s="11">
        <f t="shared" si="585"/>
        <v>0</v>
      </c>
      <c r="AL1774" s="2">
        <f t="shared" si="586"/>
        <v>0</v>
      </c>
      <c r="AM1774" s="10">
        <f t="shared" si="587"/>
        <v>0</v>
      </c>
      <c r="AO1774">
        <v>0.19080571233798085</v>
      </c>
    </row>
    <row r="1775" spans="1:41">
      <c r="A1775" t="s">
        <v>11</v>
      </c>
      <c r="B1775" t="s">
        <v>43</v>
      </c>
      <c r="C1775" t="s">
        <v>13</v>
      </c>
      <c r="D1775" t="s">
        <v>25</v>
      </c>
      <c r="E1775" t="s">
        <v>15</v>
      </c>
      <c r="F1775" t="s">
        <v>16</v>
      </c>
      <c r="G1775" t="s">
        <v>17</v>
      </c>
      <c r="H1775" s="2" t="s">
        <v>9173</v>
      </c>
      <c r="I1775" s="2" t="s">
        <v>9172</v>
      </c>
      <c r="J1775" s="2" t="s">
        <v>9172</v>
      </c>
      <c r="K1775" s="6" t="s">
        <v>9173</v>
      </c>
      <c r="L1775" s="8" t="s">
        <v>7170</v>
      </c>
      <c r="M1775" s="3">
        <v>0</v>
      </c>
      <c r="N1775" s="1">
        <v>15484</v>
      </c>
      <c r="O1775">
        <v>24661</v>
      </c>
      <c r="P1775">
        <f t="shared" si="571"/>
        <v>1</v>
      </c>
      <c r="Q1775">
        <v>29</v>
      </c>
      <c r="R1775">
        <v>232</v>
      </c>
      <c r="S1775">
        <v>6</v>
      </c>
      <c r="T1775" s="2">
        <f t="shared" si="567"/>
        <v>1</v>
      </c>
      <c r="U1775" s="2">
        <f t="shared" si="568"/>
        <v>0</v>
      </c>
      <c r="V1775" s="2">
        <f t="shared" si="569"/>
        <v>0</v>
      </c>
      <c r="W1775" s="10">
        <f t="shared" si="570"/>
        <v>1</v>
      </c>
      <c r="X1775">
        <f t="shared" si="572"/>
        <v>0</v>
      </c>
      <c r="Y1775" s="11">
        <f t="shared" si="573"/>
        <v>0</v>
      </c>
      <c r="Z1775">
        <f t="shared" si="574"/>
        <v>0</v>
      </c>
      <c r="AA1775">
        <f t="shared" si="575"/>
        <v>0</v>
      </c>
      <c r="AB1775">
        <f t="shared" si="576"/>
        <v>0</v>
      </c>
      <c r="AC1775" s="11">
        <f t="shared" si="577"/>
        <v>0</v>
      </c>
      <c r="AD1775">
        <f t="shared" si="578"/>
        <v>1</v>
      </c>
      <c r="AE1775">
        <f t="shared" si="579"/>
        <v>0</v>
      </c>
      <c r="AF1775">
        <f t="shared" si="580"/>
        <v>0</v>
      </c>
      <c r="AG1775" s="11">
        <f t="shared" si="581"/>
        <v>0</v>
      </c>
      <c r="AH1775">
        <f t="shared" si="582"/>
        <v>1</v>
      </c>
      <c r="AI1775" s="11">
        <f t="shared" si="583"/>
        <v>0</v>
      </c>
      <c r="AJ1775">
        <f t="shared" si="584"/>
        <v>1</v>
      </c>
      <c r="AK1775" s="11">
        <f t="shared" si="585"/>
        <v>0</v>
      </c>
      <c r="AL1775" s="2">
        <f t="shared" si="586"/>
        <v>1</v>
      </c>
      <c r="AM1775" s="10">
        <f t="shared" si="587"/>
        <v>0</v>
      </c>
      <c r="AO1775">
        <v>0.19084769449701891</v>
      </c>
    </row>
    <row r="1776" spans="1:41">
      <c r="A1776" t="s">
        <v>11</v>
      </c>
      <c r="B1776" t="s">
        <v>30</v>
      </c>
      <c r="C1776" t="s">
        <v>13</v>
      </c>
      <c r="D1776" t="s">
        <v>14</v>
      </c>
      <c r="E1776" t="s">
        <v>33</v>
      </c>
      <c r="F1776" t="s">
        <v>16</v>
      </c>
      <c r="G1776" t="s">
        <v>57</v>
      </c>
      <c r="H1776" s="2" t="s">
        <v>9172</v>
      </c>
      <c r="I1776" s="2" t="s">
        <v>9172</v>
      </c>
      <c r="J1776" s="2" t="s">
        <v>9172</v>
      </c>
      <c r="K1776" s="6" t="s">
        <v>9173</v>
      </c>
      <c r="L1776" s="8" t="s">
        <v>2052</v>
      </c>
      <c r="M1776" s="3">
        <v>1</v>
      </c>
      <c r="N1776" s="1">
        <v>2745</v>
      </c>
      <c r="O1776">
        <v>45191</v>
      </c>
      <c r="P1776">
        <f t="shared" si="571"/>
        <v>0</v>
      </c>
      <c r="Q1776">
        <v>31</v>
      </c>
      <c r="R1776">
        <v>89</v>
      </c>
      <c r="S1776">
        <v>18</v>
      </c>
      <c r="T1776" s="2">
        <f t="shared" si="567"/>
        <v>0</v>
      </c>
      <c r="U1776" s="2">
        <f t="shared" si="568"/>
        <v>0</v>
      </c>
      <c r="V1776" s="2">
        <f t="shared" si="569"/>
        <v>0</v>
      </c>
      <c r="W1776" s="10">
        <f t="shared" si="570"/>
        <v>1</v>
      </c>
      <c r="X1776">
        <f t="shared" si="572"/>
        <v>0</v>
      </c>
      <c r="Y1776" s="11">
        <f t="shared" si="573"/>
        <v>0</v>
      </c>
      <c r="Z1776">
        <f t="shared" si="574"/>
        <v>1</v>
      </c>
      <c r="AA1776">
        <f t="shared" si="575"/>
        <v>0</v>
      </c>
      <c r="AB1776">
        <f t="shared" si="576"/>
        <v>0</v>
      </c>
      <c r="AC1776" s="11">
        <f t="shared" si="577"/>
        <v>0</v>
      </c>
      <c r="AD1776">
        <f t="shared" si="578"/>
        <v>1</v>
      </c>
      <c r="AE1776">
        <f t="shared" si="579"/>
        <v>0</v>
      </c>
      <c r="AF1776">
        <f t="shared" si="580"/>
        <v>0</v>
      </c>
      <c r="AG1776" s="11">
        <f t="shared" si="581"/>
        <v>0</v>
      </c>
      <c r="AH1776">
        <f t="shared" si="582"/>
        <v>0</v>
      </c>
      <c r="AI1776" s="11">
        <f t="shared" si="583"/>
        <v>0</v>
      </c>
      <c r="AJ1776">
        <f t="shared" si="584"/>
        <v>1</v>
      </c>
      <c r="AK1776" s="11">
        <f t="shared" si="585"/>
        <v>0</v>
      </c>
      <c r="AL1776" s="2">
        <f t="shared" si="586"/>
        <v>0</v>
      </c>
      <c r="AM1776" s="10">
        <f t="shared" si="587"/>
        <v>1</v>
      </c>
      <c r="AO1776">
        <v>0.19100736137060792</v>
      </c>
    </row>
    <row r="1777" spans="1:41">
      <c r="A1777" t="s">
        <v>11</v>
      </c>
      <c r="B1777" t="s">
        <v>12</v>
      </c>
      <c r="C1777" t="s">
        <v>13</v>
      </c>
      <c r="D1777" t="s">
        <v>25</v>
      </c>
      <c r="E1777" t="s">
        <v>15</v>
      </c>
      <c r="F1777" t="s">
        <v>36</v>
      </c>
      <c r="G1777" t="s">
        <v>17</v>
      </c>
      <c r="H1777" s="2" t="s">
        <v>9172</v>
      </c>
      <c r="I1777" s="2" t="s">
        <v>9172</v>
      </c>
      <c r="J1777" s="2" t="s">
        <v>9172</v>
      </c>
      <c r="K1777" s="6" t="s">
        <v>9173</v>
      </c>
      <c r="L1777" s="8" t="s">
        <v>3922</v>
      </c>
      <c r="M1777" s="3">
        <v>0</v>
      </c>
      <c r="N1777" s="1">
        <v>4975</v>
      </c>
      <c r="O1777">
        <v>75644</v>
      </c>
      <c r="P1777">
        <f t="shared" si="571"/>
        <v>1</v>
      </c>
      <c r="Q1777">
        <v>17</v>
      </c>
      <c r="R1777">
        <v>93</v>
      </c>
      <c r="S1777">
        <v>5</v>
      </c>
      <c r="T1777" s="2">
        <f t="shared" si="567"/>
        <v>0</v>
      </c>
      <c r="U1777" s="2">
        <f t="shared" si="568"/>
        <v>0</v>
      </c>
      <c r="V1777" s="2">
        <f t="shared" si="569"/>
        <v>0</v>
      </c>
      <c r="W1777" s="10">
        <f t="shared" si="570"/>
        <v>1</v>
      </c>
      <c r="X1777">
        <f t="shared" si="572"/>
        <v>0</v>
      </c>
      <c r="Y1777" s="11">
        <f t="shared" si="573"/>
        <v>0</v>
      </c>
      <c r="Z1777">
        <f t="shared" si="574"/>
        <v>0</v>
      </c>
      <c r="AA1777">
        <f t="shared" si="575"/>
        <v>1</v>
      </c>
      <c r="AB1777">
        <f t="shared" si="576"/>
        <v>0</v>
      </c>
      <c r="AC1777" s="11">
        <f t="shared" si="577"/>
        <v>0</v>
      </c>
      <c r="AD1777">
        <f t="shared" si="578"/>
        <v>1</v>
      </c>
      <c r="AE1777">
        <f t="shared" si="579"/>
        <v>0</v>
      </c>
      <c r="AF1777">
        <f t="shared" si="580"/>
        <v>0</v>
      </c>
      <c r="AG1777" s="11">
        <f t="shared" si="581"/>
        <v>0</v>
      </c>
      <c r="AH1777">
        <f t="shared" si="582"/>
        <v>1</v>
      </c>
      <c r="AI1777" s="11">
        <f t="shared" si="583"/>
        <v>0</v>
      </c>
      <c r="AJ1777">
        <f t="shared" si="584"/>
        <v>0</v>
      </c>
      <c r="AK1777" s="11">
        <f t="shared" si="585"/>
        <v>1</v>
      </c>
      <c r="AL1777" s="2">
        <f t="shared" si="586"/>
        <v>1</v>
      </c>
      <c r="AM1777" s="10">
        <f t="shared" si="587"/>
        <v>0</v>
      </c>
      <c r="AO1777">
        <v>0.19106159833774977</v>
      </c>
    </row>
    <row r="1778" spans="1:41">
      <c r="A1778" t="s">
        <v>11</v>
      </c>
      <c r="B1778" t="s">
        <v>12</v>
      </c>
      <c r="C1778" t="s">
        <v>13</v>
      </c>
      <c r="D1778" t="s">
        <v>25</v>
      </c>
      <c r="E1778" t="s">
        <v>15</v>
      </c>
      <c r="F1778" t="s">
        <v>21</v>
      </c>
      <c r="G1778" t="s">
        <v>39</v>
      </c>
      <c r="H1778" s="2" t="s">
        <v>9173</v>
      </c>
      <c r="I1778" s="2" t="s">
        <v>9173</v>
      </c>
      <c r="J1778" s="2" t="s">
        <v>9172</v>
      </c>
      <c r="K1778" s="6" t="s">
        <v>9173</v>
      </c>
      <c r="L1778" s="8" t="s">
        <v>594</v>
      </c>
      <c r="M1778" s="3">
        <v>0</v>
      </c>
      <c r="N1778" s="1">
        <v>15488</v>
      </c>
      <c r="O1778">
        <v>33799</v>
      </c>
      <c r="P1778">
        <f t="shared" si="571"/>
        <v>1</v>
      </c>
      <c r="Q1778">
        <v>51</v>
      </c>
      <c r="R1778">
        <v>111</v>
      </c>
      <c r="S1778">
        <v>28</v>
      </c>
      <c r="T1778" s="2">
        <f t="shared" si="567"/>
        <v>1</v>
      </c>
      <c r="U1778" s="2">
        <f t="shared" si="568"/>
        <v>1</v>
      </c>
      <c r="V1778" s="2">
        <f t="shared" si="569"/>
        <v>0</v>
      </c>
      <c r="W1778" s="10">
        <f t="shared" si="570"/>
        <v>1</v>
      </c>
      <c r="X1778">
        <f t="shared" si="572"/>
        <v>0</v>
      </c>
      <c r="Y1778" s="11">
        <f t="shared" si="573"/>
        <v>0</v>
      </c>
      <c r="Z1778">
        <f t="shared" si="574"/>
        <v>0</v>
      </c>
      <c r="AA1778">
        <f t="shared" si="575"/>
        <v>1</v>
      </c>
      <c r="AB1778">
        <f t="shared" si="576"/>
        <v>0</v>
      </c>
      <c r="AC1778" s="11">
        <f t="shared" si="577"/>
        <v>0</v>
      </c>
      <c r="AD1778">
        <f t="shared" si="578"/>
        <v>1</v>
      </c>
      <c r="AE1778">
        <f t="shared" si="579"/>
        <v>0</v>
      </c>
      <c r="AF1778">
        <f t="shared" si="580"/>
        <v>0</v>
      </c>
      <c r="AG1778" s="11">
        <f t="shared" si="581"/>
        <v>0</v>
      </c>
      <c r="AH1778">
        <f t="shared" si="582"/>
        <v>1</v>
      </c>
      <c r="AI1778" s="11">
        <f t="shared" si="583"/>
        <v>0</v>
      </c>
      <c r="AJ1778">
        <f t="shared" si="584"/>
        <v>0</v>
      </c>
      <c r="AK1778" s="11">
        <f t="shared" si="585"/>
        <v>0</v>
      </c>
      <c r="AL1778" s="2">
        <f t="shared" si="586"/>
        <v>0</v>
      </c>
      <c r="AM1778" s="10">
        <f t="shared" si="587"/>
        <v>0</v>
      </c>
      <c r="AO1778">
        <v>0.19107899963440328</v>
      </c>
    </row>
    <row r="1779" spans="1:41">
      <c r="A1779" t="s">
        <v>19</v>
      </c>
      <c r="B1779" t="s">
        <v>32</v>
      </c>
      <c r="C1779" t="s">
        <v>20</v>
      </c>
      <c r="D1779" t="s">
        <v>25</v>
      </c>
      <c r="E1779" t="s">
        <v>15</v>
      </c>
      <c r="F1779" t="s">
        <v>21</v>
      </c>
      <c r="G1779" t="s">
        <v>39</v>
      </c>
      <c r="H1779" s="2" t="s">
        <v>9173</v>
      </c>
      <c r="I1779" s="2" t="s">
        <v>9173</v>
      </c>
      <c r="J1779" s="2" t="s">
        <v>9172</v>
      </c>
      <c r="K1779" s="6" t="s">
        <v>9173</v>
      </c>
      <c r="L1779" s="8" t="s">
        <v>6174</v>
      </c>
      <c r="M1779" s="3">
        <v>0</v>
      </c>
      <c r="N1779" s="1">
        <v>13024</v>
      </c>
      <c r="O1779">
        <v>0</v>
      </c>
      <c r="P1779">
        <f t="shared" si="571"/>
        <v>1</v>
      </c>
      <c r="Q1779">
        <v>17</v>
      </c>
      <c r="R1779">
        <v>139</v>
      </c>
      <c r="S1779">
        <v>6</v>
      </c>
      <c r="T1779" s="2">
        <f t="shared" si="567"/>
        <v>1</v>
      </c>
      <c r="U1779" s="2">
        <f t="shared" si="568"/>
        <v>1</v>
      </c>
      <c r="V1779" s="2">
        <f t="shared" si="569"/>
        <v>0</v>
      </c>
      <c r="W1779" s="10">
        <f t="shared" si="570"/>
        <v>1</v>
      </c>
      <c r="X1779">
        <f t="shared" si="572"/>
        <v>1</v>
      </c>
      <c r="Y1779" s="11">
        <f t="shared" si="573"/>
        <v>0</v>
      </c>
      <c r="Z1779">
        <f t="shared" si="574"/>
        <v>0</v>
      </c>
      <c r="AA1779">
        <f t="shared" si="575"/>
        <v>0</v>
      </c>
      <c r="AB1779">
        <f t="shared" si="576"/>
        <v>1</v>
      </c>
      <c r="AC1779" s="11">
        <f t="shared" si="577"/>
        <v>0</v>
      </c>
      <c r="AD1779">
        <f t="shared" si="578"/>
        <v>0</v>
      </c>
      <c r="AE1779">
        <f t="shared" si="579"/>
        <v>0</v>
      </c>
      <c r="AF1779">
        <f t="shared" si="580"/>
        <v>0</v>
      </c>
      <c r="AG1779" s="11">
        <f t="shared" si="581"/>
        <v>0</v>
      </c>
      <c r="AH1779">
        <f t="shared" si="582"/>
        <v>1</v>
      </c>
      <c r="AI1779" s="11">
        <f t="shared" si="583"/>
        <v>0</v>
      </c>
      <c r="AJ1779">
        <f t="shared" si="584"/>
        <v>0</v>
      </c>
      <c r="AK1779" s="11">
        <f t="shared" si="585"/>
        <v>0</v>
      </c>
      <c r="AL1779" s="2">
        <f t="shared" si="586"/>
        <v>0</v>
      </c>
      <c r="AM1779" s="10">
        <f t="shared" si="587"/>
        <v>0</v>
      </c>
      <c r="AO1779">
        <v>0.19109364095660561</v>
      </c>
    </row>
    <row r="1780" spans="1:41">
      <c r="A1780" t="s">
        <v>11</v>
      </c>
      <c r="B1780" t="s">
        <v>43</v>
      </c>
      <c r="C1780" t="s">
        <v>94</v>
      </c>
      <c r="D1780" t="s">
        <v>25</v>
      </c>
      <c r="E1780" t="s">
        <v>15</v>
      </c>
      <c r="F1780" t="s">
        <v>16</v>
      </c>
      <c r="G1780" t="s">
        <v>17</v>
      </c>
      <c r="H1780" s="2" t="s">
        <v>9172</v>
      </c>
      <c r="I1780" s="2" t="s">
        <v>9173</v>
      </c>
      <c r="J1780" s="2" t="s">
        <v>9173</v>
      </c>
      <c r="K1780" s="6" t="s">
        <v>9173</v>
      </c>
      <c r="L1780" s="8" t="s">
        <v>5590</v>
      </c>
      <c r="M1780" s="3">
        <v>0</v>
      </c>
      <c r="N1780" s="1">
        <v>2174</v>
      </c>
      <c r="O1780">
        <v>16997</v>
      </c>
      <c r="P1780">
        <f t="shared" si="571"/>
        <v>1</v>
      </c>
      <c r="Q1780">
        <v>43</v>
      </c>
      <c r="R1780">
        <v>43</v>
      </c>
      <c r="S1780">
        <v>35</v>
      </c>
      <c r="T1780" s="2">
        <f t="shared" si="567"/>
        <v>0</v>
      </c>
      <c r="U1780" s="2">
        <f t="shared" si="568"/>
        <v>1</v>
      </c>
      <c r="V1780" s="2">
        <f t="shared" si="569"/>
        <v>1</v>
      </c>
      <c r="W1780" s="10">
        <f t="shared" si="570"/>
        <v>1</v>
      </c>
      <c r="X1780">
        <f t="shared" si="572"/>
        <v>0</v>
      </c>
      <c r="Y1780" s="11">
        <f t="shared" si="573"/>
        <v>0</v>
      </c>
      <c r="Z1780">
        <f t="shared" si="574"/>
        <v>0</v>
      </c>
      <c r="AA1780">
        <f t="shared" si="575"/>
        <v>0</v>
      </c>
      <c r="AB1780">
        <f t="shared" si="576"/>
        <v>0</v>
      </c>
      <c r="AC1780" s="11">
        <f t="shared" si="577"/>
        <v>0</v>
      </c>
      <c r="AD1780">
        <f t="shared" si="578"/>
        <v>0</v>
      </c>
      <c r="AE1780">
        <f t="shared" si="579"/>
        <v>0</v>
      </c>
      <c r="AF1780">
        <f t="shared" si="580"/>
        <v>1</v>
      </c>
      <c r="AG1780" s="11">
        <f t="shared" si="581"/>
        <v>0</v>
      </c>
      <c r="AH1780">
        <f t="shared" si="582"/>
        <v>1</v>
      </c>
      <c r="AI1780" s="11">
        <f t="shared" si="583"/>
        <v>0</v>
      </c>
      <c r="AJ1780">
        <f t="shared" si="584"/>
        <v>1</v>
      </c>
      <c r="AK1780" s="11">
        <f t="shared" si="585"/>
        <v>0</v>
      </c>
      <c r="AL1780" s="2">
        <f t="shared" si="586"/>
        <v>1</v>
      </c>
      <c r="AM1780" s="10">
        <f t="shared" si="587"/>
        <v>0</v>
      </c>
      <c r="AO1780">
        <v>0.1913686321076791</v>
      </c>
    </row>
    <row r="1781" spans="1:41">
      <c r="A1781" t="s">
        <v>23</v>
      </c>
      <c r="B1781" t="s">
        <v>30</v>
      </c>
      <c r="C1781" t="s">
        <v>13</v>
      </c>
      <c r="D1781" t="s">
        <v>14</v>
      </c>
      <c r="E1781" t="s">
        <v>15</v>
      </c>
      <c r="F1781" t="s">
        <v>16</v>
      </c>
      <c r="G1781" t="s">
        <v>39</v>
      </c>
      <c r="H1781" s="2" t="s">
        <v>9173</v>
      </c>
      <c r="I1781" s="2" t="s">
        <v>9172</v>
      </c>
      <c r="J1781" s="2" t="s">
        <v>9172</v>
      </c>
      <c r="K1781" s="6" t="s">
        <v>9173</v>
      </c>
      <c r="L1781" s="8" t="s">
        <v>1543</v>
      </c>
      <c r="M1781" s="3">
        <v>0</v>
      </c>
      <c r="N1781" s="1">
        <v>9037</v>
      </c>
      <c r="O1781">
        <v>89382</v>
      </c>
      <c r="P1781">
        <f t="shared" si="571"/>
        <v>0</v>
      </c>
      <c r="Q1781">
        <v>17</v>
      </c>
      <c r="R1781">
        <v>158</v>
      </c>
      <c r="S1781">
        <v>2</v>
      </c>
      <c r="T1781" s="2">
        <f t="shared" si="567"/>
        <v>1</v>
      </c>
      <c r="U1781" s="2">
        <f t="shared" si="568"/>
        <v>0</v>
      </c>
      <c r="V1781" s="2">
        <f t="shared" si="569"/>
        <v>0</v>
      </c>
      <c r="W1781" s="10">
        <f t="shared" si="570"/>
        <v>1</v>
      </c>
      <c r="X1781">
        <f t="shared" si="572"/>
        <v>0</v>
      </c>
      <c r="Y1781" s="11">
        <f t="shared" si="573"/>
        <v>1</v>
      </c>
      <c r="Z1781">
        <f t="shared" si="574"/>
        <v>1</v>
      </c>
      <c r="AA1781">
        <f t="shared" si="575"/>
        <v>0</v>
      </c>
      <c r="AB1781">
        <f t="shared" si="576"/>
        <v>0</v>
      </c>
      <c r="AC1781" s="11">
        <f t="shared" si="577"/>
        <v>0</v>
      </c>
      <c r="AD1781">
        <f t="shared" si="578"/>
        <v>1</v>
      </c>
      <c r="AE1781">
        <f t="shared" si="579"/>
        <v>0</v>
      </c>
      <c r="AF1781">
        <f t="shared" si="580"/>
        <v>0</v>
      </c>
      <c r="AG1781" s="11">
        <f t="shared" si="581"/>
        <v>0</v>
      </c>
      <c r="AH1781">
        <f t="shared" si="582"/>
        <v>1</v>
      </c>
      <c r="AI1781" s="11">
        <f t="shared" si="583"/>
        <v>0</v>
      </c>
      <c r="AJ1781">
        <f t="shared" si="584"/>
        <v>1</v>
      </c>
      <c r="AK1781" s="11">
        <f t="shared" si="585"/>
        <v>0</v>
      </c>
      <c r="AL1781" s="2">
        <f t="shared" si="586"/>
        <v>0</v>
      </c>
      <c r="AM1781" s="10">
        <f t="shared" si="587"/>
        <v>0</v>
      </c>
      <c r="AO1781">
        <v>0.19136997181520329</v>
      </c>
    </row>
    <row r="1782" spans="1:41">
      <c r="A1782" t="s">
        <v>19</v>
      </c>
      <c r="B1782" t="s">
        <v>32</v>
      </c>
      <c r="C1782" t="s">
        <v>20</v>
      </c>
      <c r="D1782" t="s">
        <v>25</v>
      </c>
      <c r="E1782" t="s">
        <v>15</v>
      </c>
      <c r="F1782" t="s">
        <v>16</v>
      </c>
      <c r="G1782" t="s">
        <v>39</v>
      </c>
      <c r="H1782" s="2" t="s">
        <v>9173</v>
      </c>
      <c r="I1782" s="2" t="s">
        <v>9173</v>
      </c>
      <c r="J1782" s="2" t="s">
        <v>9173</v>
      </c>
      <c r="K1782" s="6" t="s">
        <v>9173</v>
      </c>
      <c r="L1782" s="8" t="s">
        <v>4342</v>
      </c>
      <c r="M1782" s="3">
        <v>0</v>
      </c>
      <c r="N1782" s="1">
        <v>6714</v>
      </c>
      <c r="O1782">
        <v>0</v>
      </c>
      <c r="P1782">
        <f t="shared" si="571"/>
        <v>1</v>
      </c>
      <c r="Q1782">
        <v>33</v>
      </c>
      <c r="R1782">
        <v>119</v>
      </c>
      <c r="S1782">
        <v>8</v>
      </c>
      <c r="T1782" s="2">
        <f t="shared" si="567"/>
        <v>1</v>
      </c>
      <c r="U1782" s="2">
        <f t="shared" si="568"/>
        <v>1</v>
      </c>
      <c r="V1782" s="2">
        <f t="shared" si="569"/>
        <v>1</v>
      </c>
      <c r="W1782" s="10">
        <f t="shared" si="570"/>
        <v>1</v>
      </c>
      <c r="X1782">
        <f t="shared" si="572"/>
        <v>1</v>
      </c>
      <c r="Y1782" s="11">
        <f t="shared" si="573"/>
        <v>0</v>
      </c>
      <c r="Z1782">
        <f t="shared" si="574"/>
        <v>0</v>
      </c>
      <c r="AA1782">
        <f t="shared" si="575"/>
        <v>0</v>
      </c>
      <c r="AB1782">
        <f t="shared" si="576"/>
        <v>1</v>
      </c>
      <c r="AC1782" s="11">
        <f t="shared" si="577"/>
        <v>0</v>
      </c>
      <c r="AD1782">
        <f t="shared" si="578"/>
        <v>0</v>
      </c>
      <c r="AE1782">
        <f t="shared" si="579"/>
        <v>0</v>
      </c>
      <c r="AF1782">
        <f t="shared" si="580"/>
        <v>0</v>
      </c>
      <c r="AG1782" s="11">
        <f t="shared" si="581"/>
        <v>0</v>
      </c>
      <c r="AH1782">
        <f t="shared" si="582"/>
        <v>1</v>
      </c>
      <c r="AI1782" s="11">
        <f t="shared" si="583"/>
        <v>0</v>
      </c>
      <c r="AJ1782">
        <f t="shared" si="584"/>
        <v>1</v>
      </c>
      <c r="AK1782" s="11">
        <f t="shared" si="585"/>
        <v>0</v>
      </c>
      <c r="AL1782" s="2">
        <f t="shared" si="586"/>
        <v>0</v>
      </c>
      <c r="AM1782" s="10">
        <f t="shared" si="587"/>
        <v>0</v>
      </c>
      <c r="AO1782">
        <v>0.19137188056082086</v>
      </c>
    </row>
    <row r="1783" spans="1:41">
      <c r="A1783" t="s">
        <v>11</v>
      </c>
      <c r="B1783" t="s">
        <v>43</v>
      </c>
      <c r="C1783" t="s">
        <v>13</v>
      </c>
      <c r="D1783" t="s">
        <v>25</v>
      </c>
      <c r="E1783" t="s">
        <v>33</v>
      </c>
      <c r="F1783" t="s">
        <v>16</v>
      </c>
      <c r="G1783" t="s">
        <v>17</v>
      </c>
      <c r="H1783" s="2" t="s">
        <v>9172</v>
      </c>
      <c r="I1783" s="2" t="s">
        <v>9172</v>
      </c>
      <c r="J1783" s="2" t="s">
        <v>9173</v>
      </c>
      <c r="K1783" s="6" t="s">
        <v>9173</v>
      </c>
      <c r="L1783" s="8" t="s">
        <v>3750</v>
      </c>
      <c r="M1783" s="3">
        <v>0</v>
      </c>
      <c r="N1783" s="1">
        <v>7857</v>
      </c>
      <c r="O1783">
        <v>85067</v>
      </c>
      <c r="P1783">
        <f t="shared" si="571"/>
        <v>1</v>
      </c>
      <c r="Q1783">
        <v>61</v>
      </c>
      <c r="R1783">
        <v>51</v>
      </c>
      <c r="S1783">
        <v>34</v>
      </c>
      <c r="T1783" s="2">
        <f t="shared" si="567"/>
        <v>0</v>
      </c>
      <c r="U1783" s="2">
        <f t="shared" si="568"/>
        <v>0</v>
      </c>
      <c r="V1783" s="2">
        <f t="shared" si="569"/>
        <v>1</v>
      </c>
      <c r="W1783" s="10">
        <f t="shared" si="570"/>
        <v>1</v>
      </c>
      <c r="X1783">
        <f t="shared" si="572"/>
        <v>0</v>
      </c>
      <c r="Y1783" s="11">
        <f t="shared" si="573"/>
        <v>0</v>
      </c>
      <c r="Z1783">
        <f t="shared" si="574"/>
        <v>0</v>
      </c>
      <c r="AA1783">
        <f t="shared" si="575"/>
        <v>0</v>
      </c>
      <c r="AB1783">
        <f t="shared" si="576"/>
        <v>0</v>
      </c>
      <c r="AC1783" s="11">
        <f t="shared" si="577"/>
        <v>0</v>
      </c>
      <c r="AD1783">
        <f t="shared" si="578"/>
        <v>1</v>
      </c>
      <c r="AE1783">
        <f t="shared" si="579"/>
        <v>0</v>
      </c>
      <c r="AF1783">
        <f t="shared" si="580"/>
        <v>0</v>
      </c>
      <c r="AG1783" s="11">
        <f t="shared" si="581"/>
        <v>0</v>
      </c>
      <c r="AH1783">
        <f t="shared" si="582"/>
        <v>0</v>
      </c>
      <c r="AI1783" s="11">
        <f t="shared" si="583"/>
        <v>0</v>
      </c>
      <c r="AJ1783">
        <f t="shared" si="584"/>
        <v>1</v>
      </c>
      <c r="AK1783" s="11">
        <f t="shared" si="585"/>
        <v>0</v>
      </c>
      <c r="AL1783" s="2">
        <f t="shared" si="586"/>
        <v>1</v>
      </c>
      <c r="AM1783" s="10">
        <f t="shared" si="587"/>
        <v>0</v>
      </c>
      <c r="AO1783">
        <v>0.1917404356374128</v>
      </c>
    </row>
    <row r="1784" spans="1:41">
      <c r="A1784" t="s">
        <v>11</v>
      </c>
      <c r="B1784" t="s">
        <v>12</v>
      </c>
      <c r="C1784" t="s">
        <v>13</v>
      </c>
      <c r="D1784" t="s">
        <v>14</v>
      </c>
      <c r="E1784" t="s">
        <v>15</v>
      </c>
      <c r="F1784" t="s">
        <v>16</v>
      </c>
      <c r="G1784" t="s">
        <v>17</v>
      </c>
      <c r="H1784" s="2" t="s">
        <v>9173</v>
      </c>
      <c r="I1784" s="2" t="s">
        <v>9173</v>
      </c>
      <c r="J1784" s="2" t="s">
        <v>9172</v>
      </c>
      <c r="K1784" s="6" t="s">
        <v>9173</v>
      </c>
      <c r="L1784" s="8" t="s">
        <v>2763</v>
      </c>
      <c r="M1784" s="3">
        <v>1</v>
      </c>
      <c r="N1784" s="1">
        <v>2811</v>
      </c>
      <c r="O1784">
        <v>73858</v>
      </c>
      <c r="P1784">
        <f t="shared" si="571"/>
        <v>0</v>
      </c>
      <c r="Q1784">
        <v>18</v>
      </c>
      <c r="R1784">
        <v>112</v>
      </c>
      <c r="S1784">
        <v>8</v>
      </c>
      <c r="T1784" s="2">
        <f t="shared" si="567"/>
        <v>1</v>
      </c>
      <c r="U1784" s="2">
        <f t="shared" si="568"/>
        <v>1</v>
      </c>
      <c r="V1784" s="2">
        <f t="shared" si="569"/>
        <v>0</v>
      </c>
      <c r="W1784" s="10">
        <f t="shared" si="570"/>
        <v>1</v>
      </c>
      <c r="X1784">
        <f t="shared" si="572"/>
        <v>0</v>
      </c>
      <c r="Y1784" s="11">
        <f t="shared" si="573"/>
        <v>0</v>
      </c>
      <c r="Z1784">
        <f t="shared" si="574"/>
        <v>0</v>
      </c>
      <c r="AA1784">
        <f t="shared" si="575"/>
        <v>1</v>
      </c>
      <c r="AB1784">
        <f t="shared" si="576"/>
        <v>0</v>
      </c>
      <c r="AC1784" s="11">
        <f t="shared" si="577"/>
        <v>0</v>
      </c>
      <c r="AD1784">
        <f t="shared" si="578"/>
        <v>1</v>
      </c>
      <c r="AE1784">
        <f t="shared" si="579"/>
        <v>0</v>
      </c>
      <c r="AF1784">
        <f t="shared" si="580"/>
        <v>0</v>
      </c>
      <c r="AG1784" s="11">
        <f t="shared" si="581"/>
        <v>0</v>
      </c>
      <c r="AH1784">
        <f t="shared" si="582"/>
        <v>1</v>
      </c>
      <c r="AI1784" s="11">
        <f t="shared" si="583"/>
        <v>0</v>
      </c>
      <c r="AJ1784">
        <f t="shared" si="584"/>
        <v>1</v>
      </c>
      <c r="AK1784" s="11">
        <f t="shared" si="585"/>
        <v>0</v>
      </c>
      <c r="AL1784" s="2">
        <f t="shared" si="586"/>
        <v>1</v>
      </c>
      <c r="AM1784" s="10">
        <f t="shared" si="587"/>
        <v>0</v>
      </c>
      <c r="AO1784">
        <v>0.19180294368034365</v>
      </c>
    </row>
    <row r="1785" spans="1:41">
      <c r="A1785" t="s">
        <v>11</v>
      </c>
      <c r="B1785" t="s">
        <v>12</v>
      </c>
      <c r="C1785" t="s">
        <v>52</v>
      </c>
      <c r="D1785" t="s">
        <v>25</v>
      </c>
      <c r="E1785" t="s">
        <v>27</v>
      </c>
      <c r="F1785" t="s">
        <v>16</v>
      </c>
      <c r="G1785" t="s">
        <v>17</v>
      </c>
      <c r="H1785" s="2" t="s">
        <v>9172</v>
      </c>
      <c r="I1785" s="2" t="s">
        <v>9173</v>
      </c>
      <c r="J1785" s="2" t="s">
        <v>9172</v>
      </c>
      <c r="K1785" s="6" t="s">
        <v>9173</v>
      </c>
      <c r="L1785" s="8" t="s">
        <v>4743</v>
      </c>
      <c r="M1785" s="3">
        <v>1</v>
      </c>
      <c r="N1785" s="1">
        <v>2532</v>
      </c>
      <c r="O1785">
        <v>28898</v>
      </c>
      <c r="P1785">
        <f t="shared" si="571"/>
        <v>1</v>
      </c>
      <c r="Q1785">
        <v>36</v>
      </c>
      <c r="R1785">
        <v>63</v>
      </c>
      <c r="S1785">
        <v>15</v>
      </c>
      <c r="T1785" s="2">
        <f t="shared" si="567"/>
        <v>0</v>
      </c>
      <c r="U1785" s="2">
        <f t="shared" si="568"/>
        <v>1</v>
      </c>
      <c r="V1785" s="2">
        <f t="shared" si="569"/>
        <v>0</v>
      </c>
      <c r="W1785" s="10">
        <f t="shared" si="570"/>
        <v>1</v>
      </c>
      <c r="X1785">
        <f t="shared" si="572"/>
        <v>0</v>
      </c>
      <c r="Y1785" s="11">
        <f t="shared" si="573"/>
        <v>0</v>
      </c>
      <c r="Z1785">
        <f t="shared" si="574"/>
        <v>0</v>
      </c>
      <c r="AA1785">
        <f t="shared" si="575"/>
        <v>1</v>
      </c>
      <c r="AB1785">
        <f t="shared" si="576"/>
        <v>0</v>
      </c>
      <c r="AC1785" s="11">
        <f t="shared" si="577"/>
        <v>0</v>
      </c>
      <c r="AD1785">
        <f t="shared" si="578"/>
        <v>0</v>
      </c>
      <c r="AE1785">
        <f t="shared" si="579"/>
        <v>0</v>
      </c>
      <c r="AF1785">
        <f t="shared" si="580"/>
        <v>0</v>
      </c>
      <c r="AG1785" s="11">
        <f t="shared" si="581"/>
        <v>1</v>
      </c>
      <c r="AH1785">
        <f t="shared" si="582"/>
        <v>0</v>
      </c>
      <c r="AI1785" s="11">
        <f t="shared" si="583"/>
        <v>1</v>
      </c>
      <c r="AJ1785">
        <f t="shared" si="584"/>
        <v>1</v>
      </c>
      <c r="AK1785" s="11">
        <f t="shared" si="585"/>
        <v>0</v>
      </c>
      <c r="AL1785" s="2">
        <f t="shared" si="586"/>
        <v>1</v>
      </c>
      <c r="AM1785" s="10">
        <f t="shared" si="587"/>
        <v>0</v>
      </c>
      <c r="AO1785">
        <v>0.19180494090160585</v>
      </c>
    </row>
    <row r="1786" spans="1:41">
      <c r="A1786" t="s">
        <v>11</v>
      </c>
      <c r="B1786" t="s">
        <v>12</v>
      </c>
      <c r="C1786" t="s">
        <v>20</v>
      </c>
      <c r="D1786" t="s">
        <v>25</v>
      </c>
      <c r="E1786" t="s">
        <v>15</v>
      </c>
      <c r="F1786" t="s">
        <v>21</v>
      </c>
      <c r="G1786" t="s">
        <v>17</v>
      </c>
      <c r="H1786" s="2" t="s">
        <v>9172</v>
      </c>
      <c r="I1786" s="2" t="s">
        <v>9172</v>
      </c>
      <c r="J1786" s="2" t="s">
        <v>9172</v>
      </c>
      <c r="K1786" s="6" t="s">
        <v>9173</v>
      </c>
      <c r="L1786" s="8" t="s">
        <v>3498</v>
      </c>
      <c r="M1786" s="3">
        <v>0</v>
      </c>
      <c r="N1786" s="1">
        <v>2035</v>
      </c>
      <c r="O1786">
        <v>0</v>
      </c>
      <c r="P1786">
        <f t="shared" si="571"/>
        <v>1</v>
      </c>
      <c r="Q1786">
        <v>55</v>
      </c>
      <c r="R1786">
        <v>62</v>
      </c>
      <c r="S1786">
        <v>29</v>
      </c>
      <c r="T1786" s="2">
        <f t="shared" si="567"/>
        <v>0</v>
      </c>
      <c r="U1786" s="2">
        <f t="shared" si="568"/>
        <v>0</v>
      </c>
      <c r="V1786" s="2">
        <f t="shared" si="569"/>
        <v>0</v>
      </c>
      <c r="W1786" s="10">
        <f t="shared" si="570"/>
        <v>1</v>
      </c>
      <c r="X1786">
        <f t="shared" si="572"/>
        <v>0</v>
      </c>
      <c r="Y1786" s="11">
        <f t="shared" si="573"/>
        <v>0</v>
      </c>
      <c r="Z1786">
        <f t="shared" si="574"/>
        <v>0</v>
      </c>
      <c r="AA1786">
        <f t="shared" si="575"/>
        <v>1</v>
      </c>
      <c r="AB1786">
        <f t="shared" si="576"/>
        <v>0</v>
      </c>
      <c r="AC1786" s="11">
        <f t="shared" si="577"/>
        <v>0</v>
      </c>
      <c r="AD1786">
        <f t="shared" si="578"/>
        <v>0</v>
      </c>
      <c r="AE1786">
        <f t="shared" si="579"/>
        <v>0</v>
      </c>
      <c r="AF1786">
        <f t="shared" si="580"/>
        <v>0</v>
      </c>
      <c r="AG1786" s="11">
        <f t="shared" si="581"/>
        <v>0</v>
      </c>
      <c r="AH1786">
        <f t="shared" si="582"/>
        <v>1</v>
      </c>
      <c r="AI1786" s="11">
        <f t="shared" si="583"/>
        <v>0</v>
      </c>
      <c r="AJ1786">
        <f t="shared" si="584"/>
        <v>0</v>
      </c>
      <c r="AK1786" s="11">
        <f t="shared" si="585"/>
        <v>0</v>
      </c>
      <c r="AL1786" s="2">
        <f t="shared" si="586"/>
        <v>1</v>
      </c>
      <c r="AM1786" s="10">
        <f t="shared" si="587"/>
        <v>0</v>
      </c>
      <c r="AO1786">
        <v>0.19183031478516308</v>
      </c>
    </row>
    <row r="1787" spans="1:41">
      <c r="A1787" t="s">
        <v>11</v>
      </c>
      <c r="B1787" t="s">
        <v>43</v>
      </c>
      <c r="C1787" t="s">
        <v>13</v>
      </c>
      <c r="D1787" t="s">
        <v>14</v>
      </c>
      <c r="E1787" t="s">
        <v>15</v>
      </c>
      <c r="F1787" t="s">
        <v>36</v>
      </c>
      <c r="G1787" t="s">
        <v>17</v>
      </c>
      <c r="H1787" s="2" t="s">
        <v>9172</v>
      </c>
      <c r="I1787" s="2" t="s">
        <v>9173</v>
      </c>
      <c r="J1787" s="2" t="s">
        <v>9172</v>
      </c>
      <c r="K1787" s="6" t="s">
        <v>9172</v>
      </c>
      <c r="L1787" s="8" t="s">
        <v>6431</v>
      </c>
      <c r="M1787" s="3">
        <v>0</v>
      </c>
      <c r="N1787" s="1">
        <v>13296</v>
      </c>
      <c r="O1787">
        <v>68009</v>
      </c>
      <c r="P1787">
        <f t="shared" si="571"/>
        <v>0</v>
      </c>
      <c r="Q1787">
        <v>24</v>
      </c>
      <c r="R1787">
        <v>156</v>
      </c>
      <c r="S1787">
        <v>1</v>
      </c>
      <c r="T1787" s="2">
        <f t="shared" si="567"/>
        <v>0</v>
      </c>
      <c r="U1787" s="2">
        <f t="shared" si="568"/>
        <v>1</v>
      </c>
      <c r="V1787" s="2">
        <f t="shared" si="569"/>
        <v>0</v>
      </c>
      <c r="W1787" s="10">
        <f t="shared" si="570"/>
        <v>0</v>
      </c>
      <c r="X1787">
        <f t="shared" si="572"/>
        <v>0</v>
      </c>
      <c r="Y1787" s="11">
        <f t="shared" si="573"/>
        <v>0</v>
      </c>
      <c r="Z1787">
        <f t="shared" si="574"/>
        <v>0</v>
      </c>
      <c r="AA1787">
        <f t="shared" si="575"/>
        <v>0</v>
      </c>
      <c r="AB1787">
        <f t="shared" si="576"/>
        <v>0</v>
      </c>
      <c r="AC1787" s="11">
        <f t="shared" si="577"/>
        <v>0</v>
      </c>
      <c r="AD1787">
        <f t="shared" si="578"/>
        <v>1</v>
      </c>
      <c r="AE1787">
        <f t="shared" si="579"/>
        <v>0</v>
      </c>
      <c r="AF1787">
        <f t="shared" si="580"/>
        <v>0</v>
      </c>
      <c r="AG1787" s="11">
        <f t="shared" si="581"/>
        <v>0</v>
      </c>
      <c r="AH1787">
        <f t="shared" si="582"/>
        <v>1</v>
      </c>
      <c r="AI1787" s="11">
        <f t="shared" si="583"/>
        <v>0</v>
      </c>
      <c r="AJ1787">
        <f t="shared" si="584"/>
        <v>0</v>
      </c>
      <c r="AK1787" s="11">
        <f t="shared" si="585"/>
        <v>1</v>
      </c>
      <c r="AL1787" s="2">
        <f t="shared" si="586"/>
        <v>1</v>
      </c>
      <c r="AM1787" s="10">
        <f t="shared" si="587"/>
        <v>0</v>
      </c>
      <c r="AO1787">
        <v>0.19185335430868591</v>
      </c>
    </row>
    <row r="1788" spans="1:41">
      <c r="A1788" t="s">
        <v>19</v>
      </c>
      <c r="B1788" t="s">
        <v>12</v>
      </c>
      <c r="C1788" t="s">
        <v>13</v>
      </c>
      <c r="D1788" t="s">
        <v>25</v>
      </c>
      <c r="E1788" t="s">
        <v>15</v>
      </c>
      <c r="F1788" t="s">
        <v>16</v>
      </c>
      <c r="G1788" t="s">
        <v>17</v>
      </c>
      <c r="H1788" s="2" t="s">
        <v>9172</v>
      </c>
      <c r="I1788" s="2" t="s">
        <v>9173</v>
      </c>
      <c r="J1788" s="2" t="s">
        <v>9172</v>
      </c>
      <c r="K1788" s="6" t="s">
        <v>9172</v>
      </c>
      <c r="L1788" s="8" t="s">
        <v>4095</v>
      </c>
      <c r="M1788" s="3">
        <v>1</v>
      </c>
      <c r="N1788" s="1">
        <v>7123</v>
      </c>
      <c r="O1788">
        <v>21835</v>
      </c>
      <c r="P1788">
        <f t="shared" si="571"/>
        <v>1</v>
      </c>
      <c r="Q1788">
        <v>17</v>
      </c>
      <c r="R1788">
        <v>114</v>
      </c>
      <c r="S1788">
        <v>2</v>
      </c>
      <c r="T1788" s="2">
        <f t="shared" si="567"/>
        <v>0</v>
      </c>
      <c r="U1788" s="2">
        <f t="shared" si="568"/>
        <v>1</v>
      </c>
      <c r="V1788" s="2">
        <f t="shared" si="569"/>
        <v>0</v>
      </c>
      <c r="W1788" s="10">
        <f t="shared" si="570"/>
        <v>0</v>
      </c>
      <c r="X1788">
        <f t="shared" si="572"/>
        <v>1</v>
      </c>
      <c r="Y1788" s="11">
        <f t="shared" si="573"/>
        <v>0</v>
      </c>
      <c r="Z1788">
        <f t="shared" si="574"/>
        <v>0</v>
      </c>
      <c r="AA1788">
        <f t="shared" si="575"/>
        <v>1</v>
      </c>
      <c r="AB1788">
        <f t="shared" si="576"/>
        <v>0</v>
      </c>
      <c r="AC1788" s="11">
        <f t="shared" si="577"/>
        <v>0</v>
      </c>
      <c r="AD1788">
        <f t="shared" si="578"/>
        <v>1</v>
      </c>
      <c r="AE1788">
        <f t="shared" si="579"/>
        <v>0</v>
      </c>
      <c r="AF1788">
        <f t="shared" si="580"/>
        <v>0</v>
      </c>
      <c r="AG1788" s="11">
        <f t="shared" si="581"/>
        <v>0</v>
      </c>
      <c r="AH1788">
        <f t="shared" si="582"/>
        <v>1</v>
      </c>
      <c r="AI1788" s="11">
        <f t="shared" si="583"/>
        <v>0</v>
      </c>
      <c r="AJ1788">
        <f t="shared" si="584"/>
        <v>1</v>
      </c>
      <c r="AK1788" s="11">
        <f t="shared" si="585"/>
        <v>0</v>
      </c>
      <c r="AL1788" s="2">
        <f t="shared" si="586"/>
        <v>1</v>
      </c>
      <c r="AM1788" s="10">
        <f t="shared" si="587"/>
        <v>0</v>
      </c>
      <c r="AO1788">
        <v>0.19193272254985419</v>
      </c>
    </row>
    <row r="1789" spans="1:41">
      <c r="A1789" t="s">
        <v>11</v>
      </c>
      <c r="B1789" t="s">
        <v>12</v>
      </c>
      <c r="C1789" t="s">
        <v>13</v>
      </c>
      <c r="D1789" t="s">
        <v>14</v>
      </c>
      <c r="E1789" t="s">
        <v>27</v>
      </c>
      <c r="F1789" t="s">
        <v>16</v>
      </c>
      <c r="G1789" t="s">
        <v>17</v>
      </c>
      <c r="H1789" s="2" t="s">
        <v>9172</v>
      </c>
      <c r="I1789" s="2" t="s">
        <v>9173</v>
      </c>
      <c r="J1789" s="2" t="s">
        <v>9173</v>
      </c>
      <c r="K1789" s="6" t="s">
        <v>9173</v>
      </c>
      <c r="L1789" s="8" t="s">
        <v>6747</v>
      </c>
      <c r="M1789" s="3">
        <v>0</v>
      </c>
      <c r="N1789" s="1">
        <v>5462</v>
      </c>
      <c r="O1789">
        <v>42650</v>
      </c>
      <c r="P1789">
        <f t="shared" si="571"/>
        <v>0</v>
      </c>
      <c r="Q1789">
        <v>26</v>
      </c>
      <c r="R1789">
        <v>75</v>
      </c>
      <c r="S1789">
        <v>10</v>
      </c>
      <c r="T1789" s="2">
        <f t="shared" si="567"/>
        <v>0</v>
      </c>
      <c r="U1789" s="2">
        <f t="shared" si="568"/>
        <v>1</v>
      </c>
      <c r="V1789" s="2">
        <f t="shared" si="569"/>
        <v>1</v>
      </c>
      <c r="W1789" s="10">
        <f t="shared" si="570"/>
        <v>1</v>
      </c>
      <c r="X1789">
        <f t="shared" si="572"/>
        <v>0</v>
      </c>
      <c r="Y1789" s="11">
        <f t="shared" si="573"/>
        <v>0</v>
      </c>
      <c r="Z1789">
        <f t="shared" si="574"/>
        <v>0</v>
      </c>
      <c r="AA1789">
        <f t="shared" si="575"/>
        <v>1</v>
      </c>
      <c r="AB1789">
        <f t="shared" si="576"/>
        <v>0</v>
      </c>
      <c r="AC1789" s="11">
        <f t="shared" si="577"/>
        <v>0</v>
      </c>
      <c r="AD1789">
        <f t="shared" si="578"/>
        <v>1</v>
      </c>
      <c r="AE1789">
        <f t="shared" si="579"/>
        <v>0</v>
      </c>
      <c r="AF1789">
        <f t="shared" si="580"/>
        <v>0</v>
      </c>
      <c r="AG1789" s="11">
        <f t="shared" si="581"/>
        <v>0</v>
      </c>
      <c r="AH1789">
        <f t="shared" si="582"/>
        <v>0</v>
      </c>
      <c r="AI1789" s="11">
        <f t="shared" si="583"/>
        <v>1</v>
      </c>
      <c r="AJ1789">
        <f t="shared" si="584"/>
        <v>1</v>
      </c>
      <c r="AK1789" s="11">
        <f t="shared" si="585"/>
        <v>0</v>
      </c>
      <c r="AL1789" s="2">
        <f t="shared" si="586"/>
        <v>1</v>
      </c>
      <c r="AM1789" s="10">
        <f t="shared" si="587"/>
        <v>0</v>
      </c>
      <c r="AO1789">
        <v>0.19193441243466661</v>
      </c>
    </row>
    <row r="1790" spans="1:41">
      <c r="A1790" t="s">
        <v>11</v>
      </c>
      <c r="B1790" t="s">
        <v>30</v>
      </c>
      <c r="C1790" t="s">
        <v>20</v>
      </c>
      <c r="D1790" t="s">
        <v>25</v>
      </c>
      <c r="E1790" t="s">
        <v>15</v>
      </c>
      <c r="F1790" t="s">
        <v>21</v>
      </c>
      <c r="G1790" t="s">
        <v>39</v>
      </c>
      <c r="H1790" s="2" t="s">
        <v>9172</v>
      </c>
      <c r="I1790" s="2" t="s">
        <v>9173</v>
      </c>
      <c r="J1790" s="2" t="s">
        <v>9172</v>
      </c>
      <c r="K1790" s="6" t="s">
        <v>9173</v>
      </c>
      <c r="L1790" s="8" t="s">
        <v>38</v>
      </c>
      <c r="M1790" s="3">
        <v>0</v>
      </c>
      <c r="N1790" s="1">
        <v>4739</v>
      </c>
      <c r="O1790">
        <v>0</v>
      </c>
      <c r="P1790">
        <f t="shared" si="571"/>
        <v>1</v>
      </c>
      <c r="Q1790">
        <v>40</v>
      </c>
      <c r="R1790">
        <v>65</v>
      </c>
      <c r="S1790">
        <v>23</v>
      </c>
      <c r="T1790" s="2">
        <f t="shared" si="567"/>
        <v>0</v>
      </c>
      <c r="U1790" s="2">
        <f t="shared" si="568"/>
        <v>1</v>
      </c>
      <c r="V1790" s="2">
        <f t="shared" si="569"/>
        <v>0</v>
      </c>
      <c r="W1790" s="10">
        <f t="shared" si="570"/>
        <v>1</v>
      </c>
      <c r="X1790">
        <f t="shared" si="572"/>
        <v>0</v>
      </c>
      <c r="Y1790" s="11">
        <f t="shared" si="573"/>
        <v>0</v>
      </c>
      <c r="Z1790">
        <f t="shared" si="574"/>
        <v>1</v>
      </c>
      <c r="AA1790">
        <f t="shared" si="575"/>
        <v>0</v>
      </c>
      <c r="AB1790">
        <f t="shared" si="576"/>
        <v>0</v>
      </c>
      <c r="AC1790" s="11">
        <f t="shared" si="577"/>
        <v>0</v>
      </c>
      <c r="AD1790">
        <f t="shared" si="578"/>
        <v>0</v>
      </c>
      <c r="AE1790">
        <f t="shared" si="579"/>
        <v>0</v>
      </c>
      <c r="AF1790">
        <f t="shared" si="580"/>
        <v>0</v>
      </c>
      <c r="AG1790" s="11">
        <f t="shared" si="581"/>
        <v>0</v>
      </c>
      <c r="AH1790">
        <f t="shared" si="582"/>
        <v>1</v>
      </c>
      <c r="AI1790" s="11">
        <f t="shared" si="583"/>
        <v>0</v>
      </c>
      <c r="AJ1790">
        <f t="shared" si="584"/>
        <v>0</v>
      </c>
      <c r="AK1790" s="11">
        <f t="shared" si="585"/>
        <v>0</v>
      </c>
      <c r="AL1790" s="2">
        <f t="shared" si="586"/>
        <v>0</v>
      </c>
      <c r="AM1790" s="10">
        <f t="shared" si="587"/>
        <v>0</v>
      </c>
      <c r="AO1790">
        <v>0.19198161139710881</v>
      </c>
    </row>
    <row r="1791" spans="1:41">
      <c r="A1791" t="s">
        <v>11</v>
      </c>
      <c r="B1791" t="s">
        <v>43</v>
      </c>
      <c r="C1791" t="s">
        <v>13</v>
      </c>
      <c r="D1791" t="s">
        <v>25</v>
      </c>
      <c r="E1791" t="s">
        <v>27</v>
      </c>
      <c r="F1791" t="s">
        <v>16</v>
      </c>
      <c r="G1791" t="s">
        <v>17</v>
      </c>
      <c r="H1791" s="2" t="s">
        <v>9173</v>
      </c>
      <c r="I1791" s="2" t="s">
        <v>9173</v>
      </c>
      <c r="J1791" s="2" t="s">
        <v>9172</v>
      </c>
      <c r="K1791" s="6" t="s">
        <v>9173</v>
      </c>
      <c r="L1791" s="8" t="s">
        <v>3299</v>
      </c>
      <c r="M1791" s="3">
        <v>0</v>
      </c>
      <c r="N1791" s="1">
        <v>2472</v>
      </c>
      <c r="O1791">
        <v>95697</v>
      </c>
      <c r="P1791">
        <f t="shared" si="571"/>
        <v>1</v>
      </c>
      <c r="Q1791">
        <v>37</v>
      </c>
      <c r="R1791">
        <v>63</v>
      </c>
      <c r="S1791">
        <v>16</v>
      </c>
      <c r="T1791" s="2">
        <f t="shared" si="567"/>
        <v>1</v>
      </c>
      <c r="U1791" s="2">
        <f t="shared" si="568"/>
        <v>1</v>
      </c>
      <c r="V1791" s="2">
        <f t="shared" si="569"/>
        <v>0</v>
      </c>
      <c r="W1791" s="10">
        <f t="shared" si="570"/>
        <v>1</v>
      </c>
      <c r="X1791">
        <f t="shared" si="572"/>
        <v>0</v>
      </c>
      <c r="Y1791" s="11">
        <f t="shared" si="573"/>
        <v>0</v>
      </c>
      <c r="Z1791">
        <f t="shared" si="574"/>
        <v>0</v>
      </c>
      <c r="AA1791">
        <f t="shared" si="575"/>
        <v>0</v>
      </c>
      <c r="AB1791">
        <f t="shared" si="576"/>
        <v>0</v>
      </c>
      <c r="AC1791" s="11">
        <f t="shared" si="577"/>
        <v>0</v>
      </c>
      <c r="AD1791">
        <f t="shared" si="578"/>
        <v>1</v>
      </c>
      <c r="AE1791">
        <f t="shared" si="579"/>
        <v>0</v>
      </c>
      <c r="AF1791">
        <f t="shared" si="580"/>
        <v>0</v>
      </c>
      <c r="AG1791" s="11">
        <f t="shared" si="581"/>
        <v>0</v>
      </c>
      <c r="AH1791">
        <f t="shared" si="582"/>
        <v>0</v>
      </c>
      <c r="AI1791" s="11">
        <f t="shared" si="583"/>
        <v>1</v>
      </c>
      <c r="AJ1791">
        <f t="shared" si="584"/>
        <v>1</v>
      </c>
      <c r="AK1791" s="11">
        <f t="shared" si="585"/>
        <v>0</v>
      </c>
      <c r="AL1791" s="2">
        <f t="shared" si="586"/>
        <v>1</v>
      </c>
      <c r="AM1791" s="10">
        <f t="shared" si="587"/>
        <v>0</v>
      </c>
      <c r="AO1791">
        <v>0.19207487357411296</v>
      </c>
    </row>
    <row r="1792" spans="1:41">
      <c r="A1792" t="s">
        <v>11</v>
      </c>
      <c r="B1792" t="s">
        <v>30</v>
      </c>
      <c r="C1792" t="s">
        <v>20</v>
      </c>
      <c r="D1792" t="s">
        <v>25</v>
      </c>
      <c r="E1792" t="s">
        <v>15</v>
      </c>
      <c r="F1792" t="s">
        <v>21</v>
      </c>
      <c r="G1792" t="s">
        <v>17</v>
      </c>
      <c r="H1792" s="2" t="s">
        <v>9173</v>
      </c>
      <c r="I1792" s="2" t="s">
        <v>9173</v>
      </c>
      <c r="J1792" s="2" t="s">
        <v>9172</v>
      </c>
      <c r="K1792" s="6" t="s">
        <v>9173</v>
      </c>
      <c r="L1792" s="8" t="s">
        <v>5990</v>
      </c>
      <c r="M1792" s="3">
        <v>0</v>
      </c>
      <c r="N1792" s="1">
        <v>2431</v>
      </c>
      <c r="O1792">
        <v>0</v>
      </c>
      <c r="P1792">
        <f t="shared" si="571"/>
        <v>1</v>
      </c>
      <c r="Q1792">
        <v>50</v>
      </c>
      <c r="R1792">
        <v>68</v>
      </c>
      <c r="S1792">
        <v>29</v>
      </c>
      <c r="T1792" s="2">
        <f t="shared" si="567"/>
        <v>1</v>
      </c>
      <c r="U1792" s="2">
        <f t="shared" si="568"/>
        <v>1</v>
      </c>
      <c r="V1792" s="2">
        <f t="shared" si="569"/>
        <v>0</v>
      </c>
      <c r="W1792" s="10">
        <f t="shared" si="570"/>
        <v>1</v>
      </c>
      <c r="X1792">
        <f t="shared" si="572"/>
        <v>0</v>
      </c>
      <c r="Y1792" s="11">
        <f t="shared" si="573"/>
        <v>0</v>
      </c>
      <c r="Z1792">
        <f t="shared" si="574"/>
        <v>1</v>
      </c>
      <c r="AA1792">
        <f t="shared" si="575"/>
        <v>0</v>
      </c>
      <c r="AB1792">
        <f t="shared" si="576"/>
        <v>0</v>
      </c>
      <c r="AC1792" s="11">
        <f t="shared" si="577"/>
        <v>0</v>
      </c>
      <c r="AD1792">
        <f t="shared" si="578"/>
        <v>0</v>
      </c>
      <c r="AE1792">
        <f t="shared" si="579"/>
        <v>0</v>
      </c>
      <c r="AF1792">
        <f t="shared" si="580"/>
        <v>0</v>
      </c>
      <c r="AG1792" s="11">
        <f t="shared" si="581"/>
        <v>0</v>
      </c>
      <c r="AH1792">
        <f t="shared" si="582"/>
        <v>1</v>
      </c>
      <c r="AI1792" s="11">
        <f t="shared" si="583"/>
        <v>0</v>
      </c>
      <c r="AJ1792">
        <f t="shared" si="584"/>
        <v>0</v>
      </c>
      <c r="AK1792" s="11">
        <f t="shared" si="585"/>
        <v>0</v>
      </c>
      <c r="AL1792" s="2">
        <f t="shared" si="586"/>
        <v>1</v>
      </c>
      <c r="AM1792" s="10">
        <f t="shared" si="587"/>
        <v>0</v>
      </c>
      <c r="AO1792">
        <v>0.19212615219509516</v>
      </c>
    </row>
    <row r="1793" spans="1:41">
      <c r="A1793" t="s">
        <v>11</v>
      </c>
      <c r="B1793" t="s">
        <v>30</v>
      </c>
      <c r="C1793" t="s">
        <v>35</v>
      </c>
      <c r="D1793" t="s">
        <v>14</v>
      </c>
      <c r="E1793" t="s">
        <v>15</v>
      </c>
      <c r="F1793" t="s">
        <v>16</v>
      </c>
      <c r="G1793" t="s">
        <v>17</v>
      </c>
      <c r="H1793" s="2" t="s">
        <v>9172</v>
      </c>
      <c r="I1793" s="2" t="s">
        <v>9173</v>
      </c>
      <c r="J1793" s="2" t="s">
        <v>9173</v>
      </c>
      <c r="K1793" s="6" t="s">
        <v>9173</v>
      </c>
      <c r="L1793" s="8" t="s">
        <v>6355</v>
      </c>
      <c r="M1793" s="3">
        <v>0</v>
      </c>
      <c r="N1793" s="1">
        <v>2722</v>
      </c>
      <c r="O1793">
        <v>17576</v>
      </c>
      <c r="P1793">
        <f t="shared" si="571"/>
        <v>0</v>
      </c>
      <c r="Q1793">
        <v>36</v>
      </c>
      <c r="R1793">
        <v>69</v>
      </c>
      <c r="S1793">
        <v>29</v>
      </c>
      <c r="T1793" s="2">
        <f t="shared" si="567"/>
        <v>0</v>
      </c>
      <c r="U1793" s="2">
        <f t="shared" si="568"/>
        <v>1</v>
      </c>
      <c r="V1793" s="2">
        <f t="shared" si="569"/>
        <v>1</v>
      </c>
      <c r="W1793" s="10">
        <f t="shared" si="570"/>
        <v>1</v>
      </c>
      <c r="X1793">
        <f t="shared" si="572"/>
        <v>0</v>
      </c>
      <c r="Y1793" s="11">
        <f t="shared" si="573"/>
        <v>0</v>
      </c>
      <c r="Z1793">
        <f t="shared" si="574"/>
        <v>1</v>
      </c>
      <c r="AA1793">
        <f t="shared" si="575"/>
        <v>0</v>
      </c>
      <c r="AB1793">
        <f t="shared" si="576"/>
        <v>0</v>
      </c>
      <c r="AC1793" s="11">
        <f t="shared" si="577"/>
        <v>0</v>
      </c>
      <c r="AD1793">
        <f t="shared" si="578"/>
        <v>0</v>
      </c>
      <c r="AE1793">
        <f t="shared" si="579"/>
        <v>1</v>
      </c>
      <c r="AF1793">
        <f t="shared" si="580"/>
        <v>0</v>
      </c>
      <c r="AG1793" s="11">
        <f t="shared" si="581"/>
        <v>0</v>
      </c>
      <c r="AH1793">
        <f t="shared" si="582"/>
        <v>1</v>
      </c>
      <c r="AI1793" s="11">
        <f t="shared" si="583"/>
        <v>0</v>
      </c>
      <c r="AJ1793">
        <f t="shared" si="584"/>
        <v>1</v>
      </c>
      <c r="AK1793" s="11">
        <f t="shared" si="585"/>
        <v>0</v>
      </c>
      <c r="AL1793" s="2">
        <f t="shared" si="586"/>
        <v>1</v>
      </c>
      <c r="AM1793" s="10">
        <f t="shared" si="587"/>
        <v>0</v>
      </c>
      <c r="AO1793">
        <v>0.19215707489855452</v>
      </c>
    </row>
    <row r="1794" spans="1:41">
      <c r="A1794" t="s">
        <v>19</v>
      </c>
      <c r="B1794" t="s">
        <v>12</v>
      </c>
      <c r="C1794" t="s">
        <v>13</v>
      </c>
      <c r="D1794" t="s">
        <v>25</v>
      </c>
      <c r="E1794" t="s">
        <v>15</v>
      </c>
      <c r="F1794" t="s">
        <v>16</v>
      </c>
      <c r="G1794" t="s">
        <v>17</v>
      </c>
      <c r="H1794" s="2" t="s">
        <v>9172</v>
      </c>
      <c r="I1794" s="2" t="s">
        <v>9172</v>
      </c>
      <c r="J1794" s="2" t="s">
        <v>9173</v>
      </c>
      <c r="K1794" s="6" t="s">
        <v>9173</v>
      </c>
      <c r="L1794" s="8" t="s">
        <v>4378</v>
      </c>
      <c r="M1794" s="3">
        <v>1</v>
      </c>
      <c r="N1794" s="1">
        <v>3388</v>
      </c>
      <c r="O1794">
        <v>23156</v>
      </c>
      <c r="P1794">
        <f t="shared" si="571"/>
        <v>1</v>
      </c>
      <c r="Q1794">
        <v>19</v>
      </c>
      <c r="R1794">
        <v>130</v>
      </c>
      <c r="S1794">
        <v>9</v>
      </c>
      <c r="T1794" s="2">
        <f t="shared" ref="T1794:T1857" si="588">IF(H1794="y", 1, 0)</f>
        <v>0</v>
      </c>
      <c r="U1794" s="2">
        <f t="shared" ref="U1794:U1857" si="589">IF(I1794="y", 1, 0)</f>
        <v>0</v>
      </c>
      <c r="V1794" s="2">
        <f t="shared" ref="V1794:V1857" si="590">IF(J1794="y", 1, 0)</f>
        <v>1</v>
      </c>
      <c r="W1794" s="10">
        <f t="shared" ref="W1794:W1857" si="591">IF(K1794="y", 1, 0)</f>
        <v>1</v>
      </c>
      <c r="X1794">
        <f t="shared" si="572"/>
        <v>1</v>
      </c>
      <c r="Y1794" s="11">
        <f t="shared" si="573"/>
        <v>0</v>
      </c>
      <c r="Z1794">
        <f t="shared" si="574"/>
        <v>0</v>
      </c>
      <c r="AA1794">
        <f t="shared" si="575"/>
        <v>1</v>
      </c>
      <c r="AB1794">
        <f t="shared" si="576"/>
        <v>0</v>
      </c>
      <c r="AC1794" s="11">
        <f t="shared" si="577"/>
        <v>0</v>
      </c>
      <c r="AD1794">
        <f t="shared" si="578"/>
        <v>1</v>
      </c>
      <c r="AE1794">
        <f t="shared" si="579"/>
        <v>0</v>
      </c>
      <c r="AF1794">
        <f t="shared" si="580"/>
        <v>0</v>
      </c>
      <c r="AG1794" s="11">
        <f t="shared" si="581"/>
        <v>0</v>
      </c>
      <c r="AH1794">
        <f t="shared" si="582"/>
        <v>1</v>
      </c>
      <c r="AI1794" s="11">
        <f t="shared" si="583"/>
        <v>0</v>
      </c>
      <c r="AJ1794">
        <f t="shared" si="584"/>
        <v>1</v>
      </c>
      <c r="AK1794" s="11">
        <f t="shared" si="585"/>
        <v>0</v>
      </c>
      <c r="AL1794" s="2">
        <f t="shared" si="586"/>
        <v>1</v>
      </c>
      <c r="AM1794" s="10">
        <f t="shared" si="587"/>
        <v>0</v>
      </c>
      <c r="AO1794">
        <v>0.19247012501231867</v>
      </c>
    </row>
    <row r="1795" spans="1:41">
      <c r="A1795" t="s">
        <v>19</v>
      </c>
      <c r="B1795" t="s">
        <v>30</v>
      </c>
      <c r="C1795" t="s">
        <v>13</v>
      </c>
      <c r="D1795" t="s">
        <v>14</v>
      </c>
      <c r="E1795" t="s">
        <v>15</v>
      </c>
      <c r="F1795" t="s">
        <v>16</v>
      </c>
      <c r="G1795" t="s">
        <v>39</v>
      </c>
      <c r="H1795" s="2" t="s">
        <v>9173</v>
      </c>
      <c r="I1795" s="2" t="s">
        <v>9173</v>
      </c>
      <c r="J1795" s="2" t="s">
        <v>9172</v>
      </c>
      <c r="K1795" s="6" t="s">
        <v>9173</v>
      </c>
      <c r="L1795" s="8" t="s">
        <v>2174</v>
      </c>
      <c r="M1795" s="3">
        <v>1</v>
      </c>
      <c r="N1795" s="1">
        <v>3808</v>
      </c>
      <c r="O1795">
        <v>94903</v>
      </c>
      <c r="P1795">
        <f t="shared" ref="P1795:P1858" si="592">IF(D1795="M", 1, 0)</f>
        <v>0</v>
      </c>
      <c r="Q1795">
        <v>17</v>
      </c>
      <c r="R1795">
        <v>116</v>
      </c>
      <c r="S1795">
        <v>3</v>
      </c>
      <c r="T1795" s="2">
        <f t="shared" si="588"/>
        <v>1</v>
      </c>
      <c r="U1795" s="2">
        <f t="shared" si="589"/>
        <v>1</v>
      </c>
      <c r="V1795" s="2">
        <f t="shared" si="590"/>
        <v>0</v>
      </c>
      <c r="W1795" s="10">
        <f t="shared" si="591"/>
        <v>1</v>
      </c>
      <c r="X1795">
        <f t="shared" ref="X1795:X1858" si="593">IF(A1795="Extended", 1, 0)</f>
        <v>1</v>
      </c>
      <c r="Y1795" s="11">
        <f t="shared" ref="Y1795:Y1858" si="594">IF(A1795="Premium", 1, 0)</f>
        <v>0</v>
      </c>
      <c r="Z1795">
        <f t="shared" ref="Z1795:Z1858" si="595">IF(B1795="College", 1, 0)</f>
        <v>1</v>
      </c>
      <c r="AA1795">
        <f t="shared" ref="AA1795:AA1858" si="596">IF(B1795="Bachelor", 1, 0)</f>
        <v>0</v>
      </c>
      <c r="AB1795">
        <f t="shared" ref="AB1795:AB1858" si="597">IF(B1795="Master", 1, 0)</f>
        <v>0</v>
      </c>
      <c r="AC1795" s="11">
        <f t="shared" ref="AC1795:AC1858" si="598">IF(B1795="Doctor", 1, 0)</f>
        <v>0</v>
      </c>
      <c r="AD1795">
        <f t="shared" ref="AD1795:AD1858" si="599">IF(C1795="Employed", 1, 0)</f>
        <v>1</v>
      </c>
      <c r="AE1795">
        <f t="shared" ref="AE1795:AE1858" si="600">IF(C1795="Medical Leave", 1, 0)</f>
        <v>0</v>
      </c>
      <c r="AF1795">
        <f t="shared" ref="AF1795:AF1858" si="601">IF(C1795="Retired", 1, 0)</f>
        <v>0</v>
      </c>
      <c r="AG1795" s="11">
        <f t="shared" ref="AG1795:AG1858" si="602">IF(C1795="Disabled", 1, 0)</f>
        <v>0</v>
      </c>
      <c r="AH1795">
        <f t="shared" ref="AH1795:AH1858" si="603">IF(E1795="Suburban", 1, 0)</f>
        <v>1</v>
      </c>
      <c r="AI1795" s="11">
        <f t="shared" ref="AI1795:AI1858" si="604">IF(E1795="Rural", 1, 0)</f>
        <v>0</v>
      </c>
      <c r="AJ1795">
        <f t="shared" ref="AJ1795:AJ1858" si="605">IF(F1795="Married", 1, 0)</f>
        <v>1</v>
      </c>
      <c r="AK1795" s="11">
        <f t="shared" ref="AK1795:AK1858" si="606">IF(F1795="Divorced", 1, 0)</f>
        <v>0</v>
      </c>
      <c r="AL1795" s="2">
        <f t="shared" ref="AL1795:AL1858" si="607">IF(G1795="Medsize", 1, 0)</f>
        <v>0</v>
      </c>
      <c r="AM1795" s="10">
        <f t="shared" ref="AM1795:AM1858" si="608">IF(G1795="Large", 1, 0)</f>
        <v>0</v>
      </c>
      <c r="AO1795">
        <v>0.19259076341641637</v>
      </c>
    </row>
    <row r="1796" spans="1:41">
      <c r="A1796" t="s">
        <v>19</v>
      </c>
      <c r="B1796" t="s">
        <v>12</v>
      </c>
      <c r="C1796" t="s">
        <v>13</v>
      </c>
      <c r="D1796" t="s">
        <v>25</v>
      </c>
      <c r="E1796" t="s">
        <v>15</v>
      </c>
      <c r="F1796" t="s">
        <v>16</v>
      </c>
      <c r="G1796" t="s">
        <v>17</v>
      </c>
      <c r="H1796" s="2" t="s">
        <v>9172</v>
      </c>
      <c r="I1796" s="2" t="s">
        <v>9173</v>
      </c>
      <c r="J1796" s="2" t="s">
        <v>9172</v>
      </c>
      <c r="K1796" s="6" t="s">
        <v>9173</v>
      </c>
      <c r="L1796" s="8" t="s">
        <v>8822</v>
      </c>
      <c r="M1796" s="3">
        <v>0</v>
      </c>
      <c r="N1796" s="1">
        <v>6575</v>
      </c>
      <c r="O1796">
        <v>84146</v>
      </c>
      <c r="P1796">
        <f t="shared" si="592"/>
        <v>1</v>
      </c>
      <c r="Q1796">
        <v>17</v>
      </c>
      <c r="R1796">
        <v>128</v>
      </c>
      <c r="S1796">
        <v>0</v>
      </c>
      <c r="T1796" s="2">
        <f t="shared" si="588"/>
        <v>0</v>
      </c>
      <c r="U1796" s="2">
        <f t="shared" si="589"/>
        <v>1</v>
      </c>
      <c r="V1796" s="2">
        <f t="shared" si="590"/>
        <v>0</v>
      </c>
      <c r="W1796" s="10">
        <f t="shared" si="591"/>
        <v>1</v>
      </c>
      <c r="X1796">
        <f t="shared" si="593"/>
        <v>1</v>
      </c>
      <c r="Y1796" s="11">
        <f t="shared" si="594"/>
        <v>0</v>
      </c>
      <c r="Z1796">
        <f t="shared" si="595"/>
        <v>0</v>
      </c>
      <c r="AA1796">
        <f t="shared" si="596"/>
        <v>1</v>
      </c>
      <c r="AB1796">
        <f t="shared" si="597"/>
        <v>0</v>
      </c>
      <c r="AC1796" s="11">
        <f t="shared" si="598"/>
        <v>0</v>
      </c>
      <c r="AD1796">
        <f t="shared" si="599"/>
        <v>1</v>
      </c>
      <c r="AE1796">
        <f t="shared" si="600"/>
        <v>0</v>
      </c>
      <c r="AF1796">
        <f t="shared" si="601"/>
        <v>0</v>
      </c>
      <c r="AG1796" s="11">
        <f t="shared" si="602"/>
        <v>0</v>
      </c>
      <c r="AH1796">
        <f t="shared" si="603"/>
        <v>1</v>
      </c>
      <c r="AI1796" s="11">
        <f t="shared" si="604"/>
        <v>0</v>
      </c>
      <c r="AJ1796">
        <f t="shared" si="605"/>
        <v>1</v>
      </c>
      <c r="AK1796" s="11">
        <f t="shared" si="606"/>
        <v>0</v>
      </c>
      <c r="AL1796" s="2">
        <f t="shared" si="607"/>
        <v>1</v>
      </c>
      <c r="AM1796" s="10">
        <f t="shared" si="608"/>
        <v>0</v>
      </c>
      <c r="AO1796">
        <v>0.1927562966909056</v>
      </c>
    </row>
    <row r="1797" spans="1:41">
      <c r="A1797" t="s">
        <v>19</v>
      </c>
      <c r="B1797" t="s">
        <v>43</v>
      </c>
      <c r="C1797" t="s">
        <v>13</v>
      </c>
      <c r="D1797" t="s">
        <v>14</v>
      </c>
      <c r="E1797" t="s">
        <v>15</v>
      </c>
      <c r="F1797" t="s">
        <v>16</v>
      </c>
      <c r="G1797" t="s">
        <v>39</v>
      </c>
      <c r="H1797" s="2" t="s">
        <v>9172</v>
      </c>
      <c r="I1797" s="2" t="s">
        <v>9173</v>
      </c>
      <c r="J1797" s="2" t="s">
        <v>9172</v>
      </c>
      <c r="K1797" s="6" t="s">
        <v>9173</v>
      </c>
      <c r="L1797" s="8" t="s">
        <v>916</v>
      </c>
      <c r="M1797" s="3">
        <v>1</v>
      </c>
      <c r="N1797" s="1">
        <v>27495</v>
      </c>
      <c r="O1797">
        <v>37931</v>
      </c>
      <c r="P1797">
        <f t="shared" si="592"/>
        <v>0</v>
      </c>
      <c r="Q1797">
        <v>29</v>
      </c>
      <c r="R1797">
        <v>137</v>
      </c>
      <c r="S1797">
        <v>8</v>
      </c>
      <c r="T1797" s="2">
        <f t="shared" si="588"/>
        <v>0</v>
      </c>
      <c r="U1797" s="2">
        <f t="shared" si="589"/>
        <v>1</v>
      </c>
      <c r="V1797" s="2">
        <f t="shared" si="590"/>
        <v>0</v>
      </c>
      <c r="W1797" s="10">
        <f t="shared" si="591"/>
        <v>1</v>
      </c>
      <c r="X1797">
        <f t="shared" si="593"/>
        <v>1</v>
      </c>
      <c r="Y1797" s="11">
        <f t="shared" si="594"/>
        <v>0</v>
      </c>
      <c r="Z1797">
        <f t="shared" si="595"/>
        <v>0</v>
      </c>
      <c r="AA1797">
        <f t="shared" si="596"/>
        <v>0</v>
      </c>
      <c r="AB1797">
        <f t="shared" si="597"/>
        <v>0</v>
      </c>
      <c r="AC1797" s="11">
        <f t="shared" si="598"/>
        <v>0</v>
      </c>
      <c r="AD1797">
        <f t="shared" si="599"/>
        <v>1</v>
      </c>
      <c r="AE1797">
        <f t="shared" si="600"/>
        <v>0</v>
      </c>
      <c r="AF1797">
        <f t="shared" si="601"/>
        <v>0</v>
      </c>
      <c r="AG1797" s="11">
        <f t="shared" si="602"/>
        <v>0</v>
      </c>
      <c r="AH1797">
        <f t="shared" si="603"/>
        <v>1</v>
      </c>
      <c r="AI1797" s="11">
        <f t="shared" si="604"/>
        <v>0</v>
      </c>
      <c r="AJ1797">
        <f t="shared" si="605"/>
        <v>1</v>
      </c>
      <c r="AK1797" s="11">
        <f t="shared" si="606"/>
        <v>0</v>
      </c>
      <c r="AL1797" s="2">
        <f t="shared" si="607"/>
        <v>0</v>
      </c>
      <c r="AM1797" s="10">
        <f t="shared" si="608"/>
        <v>0</v>
      </c>
      <c r="AO1797">
        <v>0.19304398828793504</v>
      </c>
    </row>
    <row r="1798" spans="1:41">
      <c r="A1798" t="s">
        <v>11</v>
      </c>
      <c r="B1798" t="s">
        <v>12</v>
      </c>
      <c r="C1798" t="s">
        <v>13</v>
      </c>
      <c r="D1798" t="s">
        <v>14</v>
      </c>
      <c r="E1798" t="s">
        <v>33</v>
      </c>
      <c r="F1798" t="s">
        <v>16</v>
      </c>
      <c r="G1798" t="s">
        <v>39</v>
      </c>
      <c r="H1798" s="2" t="s">
        <v>9173</v>
      </c>
      <c r="I1798" s="2" t="s">
        <v>9173</v>
      </c>
      <c r="J1798" s="2" t="s">
        <v>9172</v>
      </c>
      <c r="K1798" s="6" t="s">
        <v>9173</v>
      </c>
      <c r="L1798" s="8" t="s">
        <v>3665</v>
      </c>
      <c r="M1798" s="3">
        <v>0</v>
      </c>
      <c r="N1798" s="1">
        <v>8835</v>
      </c>
      <c r="O1798">
        <v>22373</v>
      </c>
      <c r="P1798">
        <f t="shared" si="592"/>
        <v>0</v>
      </c>
      <c r="Q1798">
        <v>29</v>
      </c>
      <c r="R1798">
        <v>140</v>
      </c>
      <c r="S1798">
        <v>11</v>
      </c>
      <c r="T1798" s="2">
        <f t="shared" si="588"/>
        <v>1</v>
      </c>
      <c r="U1798" s="2">
        <f t="shared" si="589"/>
        <v>1</v>
      </c>
      <c r="V1798" s="2">
        <f t="shared" si="590"/>
        <v>0</v>
      </c>
      <c r="W1798" s="10">
        <f t="shared" si="591"/>
        <v>1</v>
      </c>
      <c r="X1798">
        <f t="shared" si="593"/>
        <v>0</v>
      </c>
      <c r="Y1798" s="11">
        <f t="shared" si="594"/>
        <v>0</v>
      </c>
      <c r="Z1798">
        <f t="shared" si="595"/>
        <v>0</v>
      </c>
      <c r="AA1798">
        <f t="shared" si="596"/>
        <v>1</v>
      </c>
      <c r="AB1798">
        <f t="shared" si="597"/>
        <v>0</v>
      </c>
      <c r="AC1798" s="11">
        <f t="shared" si="598"/>
        <v>0</v>
      </c>
      <c r="AD1798">
        <f t="shared" si="599"/>
        <v>1</v>
      </c>
      <c r="AE1798">
        <f t="shared" si="600"/>
        <v>0</v>
      </c>
      <c r="AF1798">
        <f t="shared" si="601"/>
        <v>0</v>
      </c>
      <c r="AG1798" s="11">
        <f t="shared" si="602"/>
        <v>0</v>
      </c>
      <c r="AH1798">
        <f t="shared" si="603"/>
        <v>0</v>
      </c>
      <c r="AI1798" s="11">
        <f t="shared" si="604"/>
        <v>0</v>
      </c>
      <c r="AJ1798">
        <f t="shared" si="605"/>
        <v>1</v>
      </c>
      <c r="AK1798" s="11">
        <f t="shared" si="606"/>
        <v>0</v>
      </c>
      <c r="AL1798" s="2">
        <f t="shared" si="607"/>
        <v>0</v>
      </c>
      <c r="AM1798" s="10">
        <f t="shared" si="608"/>
        <v>0</v>
      </c>
      <c r="AO1798">
        <v>0.19314096318238461</v>
      </c>
    </row>
    <row r="1799" spans="1:41">
      <c r="A1799" t="s">
        <v>19</v>
      </c>
      <c r="B1799" t="s">
        <v>43</v>
      </c>
      <c r="C1799" t="s">
        <v>13</v>
      </c>
      <c r="D1799" t="s">
        <v>25</v>
      </c>
      <c r="E1799" t="s">
        <v>15</v>
      </c>
      <c r="F1799" t="s">
        <v>36</v>
      </c>
      <c r="G1799" t="s">
        <v>57</v>
      </c>
      <c r="H1799" s="2" t="s">
        <v>9172</v>
      </c>
      <c r="I1799" s="2" t="s">
        <v>9173</v>
      </c>
      <c r="J1799" s="2" t="s">
        <v>9173</v>
      </c>
      <c r="K1799" s="6" t="s">
        <v>9173</v>
      </c>
      <c r="L1799" s="8" t="s">
        <v>2517</v>
      </c>
      <c r="M1799" s="3">
        <v>0</v>
      </c>
      <c r="N1799" s="1">
        <v>3896</v>
      </c>
      <c r="O1799">
        <v>35970</v>
      </c>
      <c r="P1799">
        <f t="shared" si="592"/>
        <v>1</v>
      </c>
      <c r="Q1799">
        <v>56</v>
      </c>
      <c r="R1799">
        <v>98</v>
      </c>
      <c r="S1799">
        <v>29</v>
      </c>
      <c r="T1799" s="2">
        <f t="shared" si="588"/>
        <v>0</v>
      </c>
      <c r="U1799" s="2">
        <f t="shared" si="589"/>
        <v>1</v>
      </c>
      <c r="V1799" s="2">
        <f t="shared" si="590"/>
        <v>1</v>
      </c>
      <c r="W1799" s="10">
        <f t="shared" si="591"/>
        <v>1</v>
      </c>
      <c r="X1799">
        <f t="shared" si="593"/>
        <v>1</v>
      </c>
      <c r="Y1799" s="11">
        <f t="shared" si="594"/>
        <v>0</v>
      </c>
      <c r="Z1799">
        <f t="shared" si="595"/>
        <v>0</v>
      </c>
      <c r="AA1799">
        <f t="shared" si="596"/>
        <v>0</v>
      </c>
      <c r="AB1799">
        <f t="shared" si="597"/>
        <v>0</v>
      </c>
      <c r="AC1799" s="11">
        <f t="shared" si="598"/>
        <v>0</v>
      </c>
      <c r="AD1799">
        <f t="shared" si="599"/>
        <v>1</v>
      </c>
      <c r="AE1799">
        <f t="shared" si="600"/>
        <v>0</v>
      </c>
      <c r="AF1799">
        <f t="shared" si="601"/>
        <v>0</v>
      </c>
      <c r="AG1799" s="11">
        <f t="shared" si="602"/>
        <v>0</v>
      </c>
      <c r="AH1799">
        <f t="shared" si="603"/>
        <v>1</v>
      </c>
      <c r="AI1799" s="11">
        <f t="shared" si="604"/>
        <v>0</v>
      </c>
      <c r="AJ1799">
        <f t="shared" si="605"/>
        <v>0</v>
      </c>
      <c r="AK1799" s="11">
        <f t="shared" si="606"/>
        <v>1</v>
      </c>
      <c r="AL1799" s="2">
        <f t="shared" si="607"/>
        <v>0</v>
      </c>
      <c r="AM1799" s="10">
        <f t="shared" si="608"/>
        <v>1</v>
      </c>
      <c r="AO1799">
        <v>0.1932118982976358</v>
      </c>
    </row>
    <row r="1800" spans="1:41">
      <c r="A1800" t="s">
        <v>19</v>
      </c>
      <c r="B1800" t="s">
        <v>12</v>
      </c>
      <c r="C1800" t="s">
        <v>35</v>
      </c>
      <c r="D1800" t="s">
        <v>14</v>
      </c>
      <c r="E1800" t="s">
        <v>15</v>
      </c>
      <c r="F1800" t="s">
        <v>16</v>
      </c>
      <c r="G1800" t="s">
        <v>39</v>
      </c>
      <c r="H1800" s="2" t="s">
        <v>9172</v>
      </c>
      <c r="I1800" s="2" t="s">
        <v>9173</v>
      </c>
      <c r="J1800" s="2" t="s">
        <v>9172</v>
      </c>
      <c r="K1800" s="6" t="s">
        <v>9173</v>
      </c>
      <c r="L1800" s="8" t="s">
        <v>1880</v>
      </c>
      <c r="M1800" s="3">
        <v>0</v>
      </c>
      <c r="N1800" s="1">
        <v>4727</v>
      </c>
      <c r="O1800">
        <v>13037</v>
      </c>
      <c r="P1800">
        <f t="shared" si="592"/>
        <v>0</v>
      </c>
      <c r="Q1800">
        <v>46</v>
      </c>
      <c r="R1800">
        <v>120</v>
      </c>
      <c r="S1800">
        <v>28</v>
      </c>
      <c r="T1800" s="2">
        <f t="shared" si="588"/>
        <v>0</v>
      </c>
      <c r="U1800" s="2">
        <f t="shared" si="589"/>
        <v>1</v>
      </c>
      <c r="V1800" s="2">
        <f t="shared" si="590"/>
        <v>0</v>
      </c>
      <c r="W1800" s="10">
        <f t="shared" si="591"/>
        <v>1</v>
      </c>
      <c r="X1800">
        <f t="shared" si="593"/>
        <v>1</v>
      </c>
      <c r="Y1800" s="11">
        <f t="shared" si="594"/>
        <v>0</v>
      </c>
      <c r="Z1800">
        <f t="shared" si="595"/>
        <v>0</v>
      </c>
      <c r="AA1800">
        <f t="shared" si="596"/>
        <v>1</v>
      </c>
      <c r="AB1800">
        <f t="shared" si="597"/>
        <v>0</v>
      </c>
      <c r="AC1800" s="11">
        <f t="shared" si="598"/>
        <v>0</v>
      </c>
      <c r="AD1800">
        <f t="shared" si="599"/>
        <v>0</v>
      </c>
      <c r="AE1800">
        <f t="shared" si="600"/>
        <v>1</v>
      </c>
      <c r="AF1800">
        <f t="shared" si="601"/>
        <v>0</v>
      </c>
      <c r="AG1800" s="11">
        <f t="shared" si="602"/>
        <v>0</v>
      </c>
      <c r="AH1800">
        <f t="shared" si="603"/>
        <v>1</v>
      </c>
      <c r="AI1800" s="11">
        <f t="shared" si="604"/>
        <v>0</v>
      </c>
      <c r="AJ1800">
        <f t="shared" si="605"/>
        <v>1</v>
      </c>
      <c r="AK1800" s="11">
        <f t="shared" si="606"/>
        <v>0</v>
      </c>
      <c r="AL1800" s="2">
        <f t="shared" si="607"/>
        <v>0</v>
      </c>
      <c r="AM1800" s="10">
        <f t="shared" si="608"/>
        <v>0</v>
      </c>
      <c r="AO1800">
        <v>0.19338003275607715</v>
      </c>
    </row>
    <row r="1801" spans="1:41">
      <c r="A1801" t="s">
        <v>11</v>
      </c>
      <c r="B1801" t="s">
        <v>12</v>
      </c>
      <c r="C1801" t="s">
        <v>20</v>
      </c>
      <c r="D1801" t="s">
        <v>25</v>
      </c>
      <c r="E1801" t="s">
        <v>15</v>
      </c>
      <c r="F1801" t="s">
        <v>16</v>
      </c>
      <c r="G1801" t="s">
        <v>17</v>
      </c>
      <c r="H1801" s="2" t="s">
        <v>9172</v>
      </c>
      <c r="I1801" s="2" t="s">
        <v>9172</v>
      </c>
      <c r="J1801" s="2" t="s">
        <v>9172</v>
      </c>
      <c r="K1801" s="6" t="s">
        <v>9173</v>
      </c>
      <c r="L1801" s="8" t="s">
        <v>2366</v>
      </c>
      <c r="M1801" s="3">
        <v>0</v>
      </c>
      <c r="N1801" s="1">
        <v>7587</v>
      </c>
      <c r="O1801">
        <v>0</v>
      </c>
      <c r="P1801">
        <f t="shared" si="592"/>
        <v>1</v>
      </c>
      <c r="Q1801">
        <v>40</v>
      </c>
      <c r="R1801">
        <v>97</v>
      </c>
      <c r="S1801">
        <v>17</v>
      </c>
      <c r="T1801" s="2">
        <f t="shared" si="588"/>
        <v>0</v>
      </c>
      <c r="U1801" s="2">
        <f t="shared" si="589"/>
        <v>0</v>
      </c>
      <c r="V1801" s="2">
        <f t="shared" si="590"/>
        <v>0</v>
      </c>
      <c r="W1801" s="10">
        <f t="shared" si="591"/>
        <v>1</v>
      </c>
      <c r="X1801">
        <f t="shared" si="593"/>
        <v>0</v>
      </c>
      <c r="Y1801" s="11">
        <f t="shared" si="594"/>
        <v>0</v>
      </c>
      <c r="Z1801">
        <f t="shared" si="595"/>
        <v>0</v>
      </c>
      <c r="AA1801">
        <f t="shared" si="596"/>
        <v>1</v>
      </c>
      <c r="AB1801">
        <f t="shared" si="597"/>
        <v>0</v>
      </c>
      <c r="AC1801" s="11">
        <f t="shared" si="598"/>
        <v>0</v>
      </c>
      <c r="AD1801">
        <f t="shared" si="599"/>
        <v>0</v>
      </c>
      <c r="AE1801">
        <f t="shared" si="600"/>
        <v>0</v>
      </c>
      <c r="AF1801">
        <f t="shared" si="601"/>
        <v>0</v>
      </c>
      <c r="AG1801" s="11">
        <f t="shared" si="602"/>
        <v>0</v>
      </c>
      <c r="AH1801">
        <f t="shared" si="603"/>
        <v>1</v>
      </c>
      <c r="AI1801" s="11">
        <f t="shared" si="604"/>
        <v>0</v>
      </c>
      <c r="AJ1801">
        <f t="shared" si="605"/>
        <v>1</v>
      </c>
      <c r="AK1801" s="11">
        <f t="shared" si="606"/>
        <v>0</v>
      </c>
      <c r="AL1801" s="2">
        <f t="shared" si="607"/>
        <v>1</v>
      </c>
      <c r="AM1801" s="10">
        <f t="shared" si="608"/>
        <v>0</v>
      </c>
      <c r="AO1801">
        <v>0.193461279009218</v>
      </c>
    </row>
    <row r="1802" spans="1:41">
      <c r="A1802" t="s">
        <v>11</v>
      </c>
      <c r="B1802" t="s">
        <v>43</v>
      </c>
      <c r="C1802" t="s">
        <v>35</v>
      </c>
      <c r="D1802" t="s">
        <v>25</v>
      </c>
      <c r="E1802" t="s">
        <v>15</v>
      </c>
      <c r="F1802" t="s">
        <v>16</v>
      </c>
      <c r="G1802" t="s">
        <v>17</v>
      </c>
      <c r="H1802" s="2" t="s">
        <v>9172</v>
      </c>
      <c r="I1802" s="2" t="s">
        <v>9173</v>
      </c>
      <c r="J1802" s="2" t="s">
        <v>9172</v>
      </c>
      <c r="K1802" s="6" t="s">
        <v>9173</v>
      </c>
      <c r="L1802" s="8" t="s">
        <v>3958</v>
      </c>
      <c r="M1802" s="3">
        <v>1</v>
      </c>
      <c r="N1802" s="1">
        <v>12517</v>
      </c>
      <c r="O1802">
        <v>12607</v>
      </c>
      <c r="P1802">
        <f t="shared" si="592"/>
        <v>1</v>
      </c>
      <c r="Q1802">
        <v>21</v>
      </c>
      <c r="R1802">
        <v>146</v>
      </c>
      <c r="S1802">
        <v>13</v>
      </c>
      <c r="T1802" s="2">
        <f t="shared" si="588"/>
        <v>0</v>
      </c>
      <c r="U1802" s="2">
        <f t="shared" si="589"/>
        <v>1</v>
      </c>
      <c r="V1802" s="2">
        <f t="shared" si="590"/>
        <v>0</v>
      </c>
      <c r="W1802" s="10">
        <f t="shared" si="591"/>
        <v>1</v>
      </c>
      <c r="X1802">
        <f t="shared" si="593"/>
        <v>0</v>
      </c>
      <c r="Y1802" s="11">
        <f t="shared" si="594"/>
        <v>0</v>
      </c>
      <c r="Z1802">
        <f t="shared" si="595"/>
        <v>0</v>
      </c>
      <c r="AA1802">
        <f t="shared" si="596"/>
        <v>0</v>
      </c>
      <c r="AB1802">
        <f t="shared" si="597"/>
        <v>0</v>
      </c>
      <c r="AC1802" s="11">
        <f t="shared" si="598"/>
        <v>0</v>
      </c>
      <c r="AD1802">
        <f t="shared" si="599"/>
        <v>0</v>
      </c>
      <c r="AE1802">
        <f t="shared" si="600"/>
        <v>1</v>
      </c>
      <c r="AF1802">
        <f t="shared" si="601"/>
        <v>0</v>
      </c>
      <c r="AG1802" s="11">
        <f t="shared" si="602"/>
        <v>0</v>
      </c>
      <c r="AH1802">
        <f t="shared" si="603"/>
        <v>1</v>
      </c>
      <c r="AI1802" s="11">
        <f t="shared" si="604"/>
        <v>0</v>
      </c>
      <c r="AJ1802">
        <f t="shared" si="605"/>
        <v>1</v>
      </c>
      <c r="AK1802" s="11">
        <f t="shared" si="606"/>
        <v>0</v>
      </c>
      <c r="AL1802" s="2">
        <f t="shared" si="607"/>
        <v>1</v>
      </c>
      <c r="AM1802" s="10">
        <f t="shared" si="608"/>
        <v>0</v>
      </c>
      <c r="AO1802">
        <v>0.19350978787686202</v>
      </c>
    </row>
    <row r="1803" spans="1:41">
      <c r="A1803" t="s">
        <v>11</v>
      </c>
      <c r="B1803" t="s">
        <v>43</v>
      </c>
      <c r="C1803" t="s">
        <v>13</v>
      </c>
      <c r="D1803" t="s">
        <v>25</v>
      </c>
      <c r="E1803" t="s">
        <v>33</v>
      </c>
      <c r="F1803" t="s">
        <v>16</v>
      </c>
      <c r="G1803" t="s">
        <v>17</v>
      </c>
      <c r="H1803" s="2" t="s">
        <v>9172</v>
      </c>
      <c r="I1803" s="2" t="s">
        <v>9173</v>
      </c>
      <c r="J1803" s="2" t="s">
        <v>9173</v>
      </c>
      <c r="K1803" s="6" t="s">
        <v>9172</v>
      </c>
      <c r="L1803" s="8" t="s">
        <v>2761</v>
      </c>
      <c r="M1803" s="3">
        <v>0</v>
      </c>
      <c r="N1803" s="1">
        <v>5177</v>
      </c>
      <c r="O1803">
        <v>41533</v>
      </c>
      <c r="P1803">
        <f t="shared" si="592"/>
        <v>1</v>
      </c>
      <c r="Q1803">
        <v>17</v>
      </c>
      <c r="R1803">
        <v>111</v>
      </c>
      <c r="S1803">
        <v>2</v>
      </c>
      <c r="T1803" s="2">
        <f t="shared" si="588"/>
        <v>0</v>
      </c>
      <c r="U1803" s="2">
        <f t="shared" si="589"/>
        <v>1</v>
      </c>
      <c r="V1803" s="2">
        <f t="shared" si="590"/>
        <v>1</v>
      </c>
      <c r="W1803" s="10">
        <f t="shared" si="591"/>
        <v>0</v>
      </c>
      <c r="X1803">
        <f t="shared" si="593"/>
        <v>0</v>
      </c>
      <c r="Y1803" s="11">
        <f t="shared" si="594"/>
        <v>0</v>
      </c>
      <c r="Z1803">
        <f t="shared" si="595"/>
        <v>0</v>
      </c>
      <c r="AA1803">
        <f t="shared" si="596"/>
        <v>0</v>
      </c>
      <c r="AB1803">
        <f t="shared" si="597"/>
        <v>0</v>
      </c>
      <c r="AC1803" s="11">
        <f t="shared" si="598"/>
        <v>0</v>
      </c>
      <c r="AD1803">
        <f t="shared" si="599"/>
        <v>1</v>
      </c>
      <c r="AE1803">
        <f t="shared" si="600"/>
        <v>0</v>
      </c>
      <c r="AF1803">
        <f t="shared" si="601"/>
        <v>0</v>
      </c>
      <c r="AG1803" s="11">
        <f t="shared" si="602"/>
        <v>0</v>
      </c>
      <c r="AH1803">
        <f t="shared" si="603"/>
        <v>0</v>
      </c>
      <c r="AI1803" s="11">
        <f t="shared" si="604"/>
        <v>0</v>
      </c>
      <c r="AJ1803">
        <f t="shared" si="605"/>
        <v>1</v>
      </c>
      <c r="AK1803" s="11">
        <f t="shared" si="606"/>
        <v>0</v>
      </c>
      <c r="AL1803" s="2">
        <f t="shared" si="607"/>
        <v>1</v>
      </c>
      <c r="AM1803" s="10">
        <f t="shared" si="608"/>
        <v>0</v>
      </c>
      <c r="AO1803">
        <v>0.1935711974248156</v>
      </c>
    </row>
    <row r="1804" spans="1:41">
      <c r="A1804" t="s">
        <v>11</v>
      </c>
      <c r="B1804" t="s">
        <v>30</v>
      </c>
      <c r="C1804" t="s">
        <v>13</v>
      </c>
      <c r="D1804" t="s">
        <v>14</v>
      </c>
      <c r="E1804" t="s">
        <v>27</v>
      </c>
      <c r="F1804" t="s">
        <v>36</v>
      </c>
      <c r="G1804" t="s">
        <v>17</v>
      </c>
      <c r="H1804" s="2" t="s">
        <v>9173</v>
      </c>
      <c r="I1804" s="2" t="s">
        <v>9173</v>
      </c>
      <c r="J1804" s="2" t="s">
        <v>9173</v>
      </c>
      <c r="K1804" s="6" t="s">
        <v>9173</v>
      </c>
      <c r="L1804" s="8" t="s">
        <v>5792</v>
      </c>
      <c r="M1804" s="3">
        <v>0</v>
      </c>
      <c r="N1804" s="1">
        <v>5384</v>
      </c>
      <c r="O1804">
        <v>89092</v>
      </c>
      <c r="P1804">
        <f t="shared" si="592"/>
        <v>0</v>
      </c>
      <c r="Q1804">
        <v>47</v>
      </c>
      <c r="R1804">
        <v>44</v>
      </c>
      <c r="S1804">
        <v>31</v>
      </c>
      <c r="T1804" s="2">
        <f t="shared" si="588"/>
        <v>1</v>
      </c>
      <c r="U1804" s="2">
        <f t="shared" si="589"/>
        <v>1</v>
      </c>
      <c r="V1804" s="2">
        <f t="shared" si="590"/>
        <v>1</v>
      </c>
      <c r="W1804" s="10">
        <f t="shared" si="591"/>
        <v>1</v>
      </c>
      <c r="X1804">
        <f t="shared" si="593"/>
        <v>0</v>
      </c>
      <c r="Y1804" s="11">
        <f t="shared" si="594"/>
        <v>0</v>
      </c>
      <c r="Z1804">
        <f t="shared" si="595"/>
        <v>1</v>
      </c>
      <c r="AA1804">
        <f t="shared" si="596"/>
        <v>0</v>
      </c>
      <c r="AB1804">
        <f t="shared" si="597"/>
        <v>0</v>
      </c>
      <c r="AC1804" s="11">
        <f t="shared" si="598"/>
        <v>0</v>
      </c>
      <c r="AD1804">
        <f t="shared" si="599"/>
        <v>1</v>
      </c>
      <c r="AE1804">
        <f t="shared" si="600"/>
        <v>0</v>
      </c>
      <c r="AF1804">
        <f t="shared" si="601"/>
        <v>0</v>
      </c>
      <c r="AG1804" s="11">
        <f t="shared" si="602"/>
        <v>0</v>
      </c>
      <c r="AH1804">
        <f t="shared" si="603"/>
        <v>0</v>
      </c>
      <c r="AI1804" s="11">
        <f t="shared" si="604"/>
        <v>1</v>
      </c>
      <c r="AJ1804">
        <f t="shared" si="605"/>
        <v>0</v>
      </c>
      <c r="AK1804" s="11">
        <f t="shared" si="606"/>
        <v>1</v>
      </c>
      <c r="AL1804" s="2">
        <f t="shared" si="607"/>
        <v>1</v>
      </c>
      <c r="AM1804" s="10">
        <f t="shared" si="608"/>
        <v>0</v>
      </c>
      <c r="AO1804">
        <v>0.19358807066156905</v>
      </c>
    </row>
    <row r="1805" spans="1:41">
      <c r="A1805" t="s">
        <v>11</v>
      </c>
      <c r="B1805" t="s">
        <v>12</v>
      </c>
      <c r="C1805" t="s">
        <v>20</v>
      </c>
      <c r="D1805" t="s">
        <v>25</v>
      </c>
      <c r="E1805" t="s">
        <v>15</v>
      </c>
      <c r="F1805" t="s">
        <v>21</v>
      </c>
      <c r="G1805" t="s">
        <v>17</v>
      </c>
      <c r="H1805" s="2" t="s">
        <v>9173</v>
      </c>
      <c r="I1805" s="2" t="s">
        <v>9173</v>
      </c>
      <c r="J1805" s="2" t="s">
        <v>9172</v>
      </c>
      <c r="K1805" s="6" t="s">
        <v>9173</v>
      </c>
      <c r="L1805" s="8" t="s">
        <v>4659</v>
      </c>
      <c r="M1805" s="3">
        <v>0</v>
      </c>
      <c r="N1805" s="1">
        <v>6980</v>
      </c>
      <c r="O1805">
        <v>0</v>
      </c>
      <c r="P1805">
        <f t="shared" si="592"/>
        <v>1</v>
      </c>
      <c r="Q1805">
        <v>38</v>
      </c>
      <c r="R1805">
        <v>77</v>
      </c>
      <c r="S1805">
        <v>20</v>
      </c>
      <c r="T1805" s="2">
        <f t="shared" si="588"/>
        <v>1</v>
      </c>
      <c r="U1805" s="2">
        <f t="shared" si="589"/>
        <v>1</v>
      </c>
      <c r="V1805" s="2">
        <f t="shared" si="590"/>
        <v>0</v>
      </c>
      <c r="W1805" s="10">
        <f t="shared" si="591"/>
        <v>1</v>
      </c>
      <c r="X1805">
        <f t="shared" si="593"/>
        <v>0</v>
      </c>
      <c r="Y1805" s="11">
        <f t="shared" si="594"/>
        <v>0</v>
      </c>
      <c r="Z1805">
        <f t="shared" si="595"/>
        <v>0</v>
      </c>
      <c r="AA1805">
        <f t="shared" si="596"/>
        <v>1</v>
      </c>
      <c r="AB1805">
        <f t="shared" si="597"/>
        <v>0</v>
      </c>
      <c r="AC1805" s="11">
        <f t="shared" si="598"/>
        <v>0</v>
      </c>
      <c r="AD1805">
        <f t="shared" si="599"/>
        <v>0</v>
      </c>
      <c r="AE1805">
        <f t="shared" si="600"/>
        <v>0</v>
      </c>
      <c r="AF1805">
        <f t="shared" si="601"/>
        <v>0</v>
      </c>
      <c r="AG1805" s="11">
        <f t="shared" si="602"/>
        <v>0</v>
      </c>
      <c r="AH1805">
        <f t="shared" si="603"/>
        <v>1</v>
      </c>
      <c r="AI1805" s="11">
        <f t="shared" si="604"/>
        <v>0</v>
      </c>
      <c r="AJ1805">
        <f t="shared" si="605"/>
        <v>0</v>
      </c>
      <c r="AK1805" s="11">
        <f t="shared" si="606"/>
        <v>0</v>
      </c>
      <c r="AL1805" s="2">
        <f t="shared" si="607"/>
        <v>1</v>
      </c>
      <c r="AM1805" s="10">
        <f t="shared" si="608"/>
        <v>0</v>
      </c>
      <c r="AO1805">
        <v>0.193598239772766</v>
      </c>
    </row>
    <row r="1806" spans="1:41">
      <c r="A1806" t="s">
        <v>19</v>
      </c>
      <c r="B1806" t="s">
        <v>32</v>
      </c>
      <c r="C1806" t="s">
        <v>13</v>
      </c>
      <c r="D1806" t="s">
        <v>14</v>
      </c>
      <c r="E1806" t="s">
        <v>33</v>
      </c>
      <c r="F1806" t="s">
        <v>36</v>
      </c>
      <c r="G1806" t="s">
        <v>17</v>
      </c>
      <c r="H1806" s="2" t="s">
        <v>9172</v>
      </c>
      <c r="I1806" s="2" t="s">
        <v>9173</v>
      </c>
      <c r="J1806" s="2" t="s">
        <v>9172</v>
      </c>
      <c r="K1806" s="6" t="s">
        <v>9173</v>
      </c>
      <c r="L1806" s="8" t="s">
        <v>5386</v>
      </c>
      <c r="M1806" s="3">
        <v>0</v>
      </c>
      <c r="N1806" s="1">
        <v>15865</v>
      </c>
      <c r="O1806">
        <v>43946</v>
      </c>
      <c r="P1806">
        <f t="shared" si="592"/>
        <v>0</v>
      </c>
      <c r="Q1806">
        <v>38</v>
      </c>
      <c r="R1806">
        <v>171</v>
      </c>
      <c r="S1806">
        <v>13</v>
      </c>
      <c r="T1806" s="2">
        <f t="shared" si="588"/>
        <v>0</v>
      </c>
      <c r="U1806" s="2">
        <f t="shared" si="589"/>
        <v>1</v>
      </c>
      <c r="V1806" s="2">
        <f t="shared" si="590"/>
        <v>0</v>
      </c>
      <c r="W1806" s="10">
        <f t="shared" si="591"/>
        <v>1</v>
      </c>
      <c r="X1806">
        <f t="shared" si="593"/>
        <v>1</v>
      </c>
      <c r="Y1806" s="11">
        <f t="shared" si="594"/>
        <v>0</v>
      </c>
      <c r="Z1806">
        <f t="shared" si="595"/>
        <v>0</v>
      </c>
      <c r="AA1806">
        <f t="shared" si="596"/>
        <v>0</v>
      </c>
      <c r="AB1806">
        <f t="shared" si="597"/>
        <v>1</v>
      </c>
      <c r="AC1806" s="11">
        <f t="shared" si="598"/>
        <v>0</v>
      </c>
      <c r="AD1806">
        <f t="shared" si="599"/>
        <v>1</v>
      </c>
      <c r="AE1806">
        <f t="shared" si="600"/>
        <v>0</v>
      </c>
      <c r="AF1806">
        <f t="shared" si="601"/>
        <v>0</v>
      </c>
      <c r="AG1806" s="11">
        <f t="shared" si="602"/>
        <v>0</v>
      </c>
      <c r="AH1806">
        <f t="shared" si="603"/>
        <v>0</v>
      </c>
      <c r="AI1806" s="11">
        <f t="shared" si="604"/>
        <v>0</v>
      </c>
      <c r="AJ1806">
        <f t="shared" si="605"/>
        <v>0</v>
      </c>
      <c r="AK1806" s="11">
        <f t="shared" si="606"/>
        <v>1</v>
      </c>
      <c r="AL1806" s="2">
        <f t="shared" si="607"/>
        <v>1</v>
      </c>
      <c r="AM1806" s="10">
        <f t="shared" si="608"/>
        <v>0</v>
      </c>
      <c r="AO1806">
        <v>0.19360457043796991</v>
      </c>
    </row>
    <row r="1807" spans="1:41">
      <c r="A1807" t="s">
        <v>11</v>
      </c>
      <c r="B1807" t="s">
        <v>43</v>
      </c>
      <c r="C1807" t="s">
        <v>13</v>
      </c>
      <c r="D1807" t="s">
        <v>14</v>
      </c>
      <c r="E1807" t="s">
        <v>15</v>
      </c>
      <c r="F1807" t="s">
        <v>36</v>
      </c>
      <c r="G1807" t="s">
        <v>57</v>
      </c>
      <c r="H1807" s="2" t="s">
        <v>9173</v>
      </c>
      <c r="I1807" s="2" t="s">
        <v>9173</v>
      </c>
      <c r="J1807" s="2" t="s">
        <v>9172</v>
      </c>
      <c r="K1807" s="6" t="s">
        <v>9173</v>
      </c>
      <c r="L1807" s="8" t="s">
        <v>8084</v>
      </c>
      <c r="M1807" s="3">
        <v>0</v>
      </c>
      <c r="N1807" s="1">
        <v>5605</v>
      </c>
      <c r="O1807">
        <v>21171</v>
      </c>
      <c r="P1807">
        <f t="shared" si="592"/>
        <v>0</v>
      </c>
      <c r="Q1807">
        <v>23</v>
      </c>
      <c r="R1807">
        <v>94</v>
      </c>
      <c r="S1807">
        <v>2</v>
      </c>
      <c r="T1807" s="2">
        <f t="shared" si="588"/>
        <v>1</v>
      </c>
      <c r="U1807" s="2">
        <f t="shared" si="589"/>
        <v>1</v>
      </c>
      <c r="V1807" s="2">
        <f t="shared" si="590"/>
        <v>0</v>
      </c>
      <c r="W1807" s="10">
        <f t="shared" si="591"/>
        <v>1</v>
      </c>
      <c r="X1807">
        <f t="shared" si="593"/>
        <v>0</v>
      </c>
      <c r="Y1807" s="11">
        <f t="shared" si="594"/>
        <v>0</v>
      </c>
      <c r="Z1807">
        <f t="shared" si="595"/>
        <v>0</v>
      </c>
      <c r="AA1807">
        <f t="shared" si="596"/>
        <v>0</v>
      </c>
      <c r="AB1807">
        <f t="shared" si="597"/>
        <v>0</v>
      </c>
      <c r="AC1807" s="11">
        <f t="shared" si="598"/>
        <v>0</v>
      </c>
      <c r="AD1807">
        <f t="shared" si="599"/>
        <v>1</v>
      </c>
      <c r="AE1807">
        <f t="shared" si="600"/>
        <v>0</v>
      </c>
      <c r="AF1807">
        <f t="shared" si="601"/>
        <v>0</v>
      </c>
      <c r="AG1807" s="11">
        <f t="shared" si="602"/>
        <v>0</v>
      </c>
      <c r="AH1807">
        <f t="shared" si="603"/>
        <v>1</v>
      </c>
      <c r="AI1807" s="11">
        <f t="shared" si="604"/>
        <v>0</v>
      </c>
      <c r="AJ1807">
        <f t="shared" si="605"/>
        <v>0</v>
      </c>
      <c r="AK1807" s="11">
        <f t="shared" si="606"/>
        <v>1</v>
      </c>
      <c r="AL1807" s="2">
        <f t="shared" si="607"/>
        <v>0</v>
      </c>
      <c r="AM1807" s="10">
        <f t="shared" si="608"/>
        <v>1</v>
      </c>
      <c r="AO1807">
        <v>0.19371035238435041</v>
      </c>
    </row>
    <row r="1808" spans="1:41">
      <c r="A1808" t="s">
        <v>11</v>
      </c>
      <c r="B1808" t="s">
        <v>12</v>
      </c>
      <c r="C1808" t="s">
        <v>13</v>
      </c>
      <c r="D1808" t="s">
        <v>25</v>
      </c>
      <c r="E1808" t="s">
        <v>33</v>
      </c>
      <c r="F1808" t="s">
        <v>16</v>
      </c>
      <c r="G1808" t="s">
        <v>17</v>
      </c>
      <c r="H1808" s="2" t="s">
        <v>9172</v>
      </c>
      <c r="I1808" s="2" t="s">
        <v>9172</v>
      </c>
      <c r="J1808" s="2" t="s">
        <v>9172</v>
      </c>
      <c r="K1808" s="6" t="s">
        <v>9173</v>
      </c>
      <c r="L1808" s="8" t="s">
        <v>3912</v>
      </c>
      <c r="M1808" s="3">
        <v>0</v>
      </c>
      <c r="N1808" s="1">
        <v>8546</v>
      </c>
      <c r="O1808">
        <v>35456</v>
      </c>
      <c r="P1808">
        <f t="shared" si="592"/>
        <v>1</v>
      </c>
      <c r="Q1808">
        <v>24</v>
      </c>
      <c r="R1808">
        <v>115</v>
      </c>
      <c r="S1808">
        <v>14</v>
      </c>
      <c r="T1808" s="2">
        <f t="shared" si="588"/>
        <v>0</v>
      </c>
      <c r="U1808" s="2">
        <f t="shared" si="589"/>
        <v>0</v>
      </c>
      <c r="V1808" s="2">
        <f t="shared" si="590"/>
        <v>0</v>
      </c>
      <c r="W1808" s="10">
        <f t="shared" si="591"/>
        <v>1</v>
      </c>
      <c r="X1808">
        <f t="shared" si="593"/>
        <v>0</v>
      </c>
      <c r="Y1808" s="11">
        <f t="shared" si="594"/>
        <v>0</v>
      </c>
      <c r="Z1808">
        <f t="shared" si="595"/>
        <v>0</v>
      </c>
      <c r="AA1808">
        <f t="shared" si="596"/>
        <v>1</v>
      </c>
      <c r="AB1808">
        <f t="shared" si="597"/>
        <v>0</v>
      </c>
      <c r="AC1808" s="11">
        <f t="shared" si="598"/>
        <v>0</v>
      </c>
      <c r="AD1808">
        <f t="shared" si="599"/>
        <v>1</v>
      </c>
      <c r="AE1808">
        <f t="shared" si="600"/>
        <v>0</v>
      </c>
      <c r="AF1808">
        <f t="shared" si="601"/>
        <v>0</v>
      </c>
      <c r="AG1808" s="11">
        <f t="shared" si="602"/>
        <v>0</v>
      </c>
      <c r="AH1808">
        <f t="shared" si="603"/>
        <v>0</v>
      </c>
      <c r="AI1808" s="11">
        <f t="shared" si="604"/>
        <v>0</v>
      </c>
      <c r="AJ1808">
        <f t="shared" si="605"/>
        <v>1</v>
      </c>
      <c r="AK1808" s="11">
        <f t="shared" si="606"/>
        <v>0</v>
      </c>
      <c r="AL1808" s="2">
        <f t="shared" si="607"/>
        <v>1</v>
      </c>
      <c r="AM1808" s="10">
        <f t="shared" si="608"/>
        <v>0</v>
      </c>
      <c r="AO1808">
        <v>0.19393094870910557</v>
      </c>
    </row>
    <row r="1809" spans="1:41">
      <c r="A1809" t="s">
        <v>11</v>
      </c>
      <c r="B1809" t="s">
        <v>43</v>
      </c>
      <c r="C1809" t="s">
        <v>13</v>
      </c>
      <c r="D1809" t="s">
        <v>14</v>
      </c>
      <c r="E1809" t="s">
        <v>15</v>
      </c>
      <c r="F1809" t="s">
        <v>16</v>
      </c>
      <c r="G1809" t="s">
        <v>17</v>
      </c>
      <c r="H1809" s="2" t="s">
        <v>9173</v>
      </c>
      <c r="I1809" s="2" t="s">
        <v>9173</v>
      </c>
      <c r="J1809" s="2" t="s">
        <v>9172</v>
      </c>
      <c r="K1809" s="6" t="s">
        <v>9173</v>
      </c>
      <c r="L1809" s="8" t="s">
        <v>6438</v>
      </c>
      <c r="M1809" s="3">
        <v>0</v>
      </c>
      <c r="N1809" s="1">
        <v>9209</v>
      </c>
      <c r="O1809">
        <v>31365</v>
      </c>
      <c r="P1809">
        <f t="shared" si="592"/>
        <v>0</v>
      </c>
      <c r="Q1809">
        <v>19</v>
      </c>
      <c r="R1809">
        <v>157</v>
      </c>
      <c r="S1809">
        <v>1</v>
      </c>
      <c r="T1809" s="2">
        <f t="shared" si="588"/>
        <v>1</v>
      </c>
      <c r="U1809" s="2">
        <f t="shared" si="589"/>
        <v>1</v>
      </c>
      <c r="V1809" s="2">
        <f t="shared" si="590"/>
        <v>0</v>
      </c>
      <c r="W1809" s="10">
        <f t="shared" si="591"/>
        <v>1</v>
      </c>
      <c r="X1809">
        <f t="shared" si="593"/>
        <v>0</v>
      </c>
      <c r="Y1809" s="11">
        <f t="shared" si="594"/>
        <v>0</v>
      </c>
      <c r="Z1809">
        <f t="shared" si="595"/>
        <v>0</v>
      </c>
      <c r="AA1809">
        <f t="shared" si="596"/>
        <v>0</v>
      </c>
      <c r="AB1809">
        <f t="shared" si="597"/>
        <v>0</v>
      </c>
      <c r="AC1809" s="11">
        <f t="shared" si="598"/>
        <v>0</v>
      </c>
      <c r="AD1809">
        <f t="shared" si="599"/>
        <v>1</v>
      </c>
      <c r="AE1809">
        <f t="shared" si="600"/>
        <v>0</v>
      </c>
      <c r="AF1809">
        <f t="shared" si="601"/>
        <v>0</v>
      </c>
      <c r="AG1809" s="11">
        <f t="shared" si="602"/>
        <v>0</v>
      </c>
      <c r="AH1809">
        <f t="shared" si="603"/>
        <v>1</v>
      </c>
      <c r="AI1809" s="11">
        <f t="shared" si="604"/>
        <v>0</v>
      </c>
      <c r="AJ1809">
        <f t="shared" si="605"/>
        <v>1</v>
      </c>
      <c r="AK1809" s="11">
        <f t="shared" si="606"/>
        <v>0</v>
      </c>
      <c r="AL1809" s="2">
        <f t="shared" si="607"/>
        <v>1</v>
      </c>
      <c r="AM1809" s="10">
        <f t="shared" si="608"/>
        <v>0</v>
      </c>
      <c r="AO1809">
        <v>0.19396835621165501</v>
      </c>
    </row>
    <row r="1810" spans="1:41">
      <c r="A1810" t="s">
        <v>11</v>
      </c>
      <c r="B1810" t="s">
        <v>43</v>
      </c>
      <c r="C1810" t="s">
        <v>13</v>
      </c>
      <c r="D1810" t="s">
        <v>14</v>
      </c>
      <c r="E1810" t="s">
        <v>33</v>
      </c>
      <c r="F1810" t="s">
        <v>16</v>
      </c>
      <c r="G1810" t="s">
        <v>17</v>
      </c>
      <c r="H1810" s="2" t="s">
        <v>9172</v>
      </c>
      <c r="I1810" s="2" t="s">
        <v>9172</v>
      </c>
      <c r="J1810" s="2" t="s">
        <v>9172</v>
      </c>
      <c r="K1810" s="6" t="s">
        <v>9173</v>
      </c>
      <c r="L1810" s="8" t="s">
        <v>7967</v>
      </c>
      <c r="M1810" s="3">
        <v>0</v>
      </c>
      <c r="N1810" s="1">
        <v>7172</v>
      </c>
      <c r="O1810">
        <v>73836</v>
      </c>
      <c r="P1810">
        <f t="shared" si="592"/>
        <v>0</v>
      </c>
      <c r="Q1810">
        <v>28</v>
      </c>
      <c r="R1810">
        <v>224</v>
      </c>
      <c r="S1810">
        <v>8</v>
      </c>
      <c r="T1810" s="2">
        <f t="shared" si="588"/>
        <v>0</v>
      </c>
      <c r="U1810" s="2">
        <f t="shared" si="589"/>
        <v>0</v>
      </c>
      <c r="V1810" s="2">
        <f t="shared" si="590"/>
        <v>0</v>
      </c>
      <c r="W1810" s="10">
        <f t="shared" si="591"/>
        <v>1</v>
      </c>
      <c r="X1810">
        <f t="shared" si="593"/>
        <v>0</v>
      </c>
      <c r="Y1810" s="11">
        <f t="shared" si="594"/>
        <v>0</v>
      </c>
      <c r="Z1810">
        <f t="shared" si="595"/>
        <v>0</v>
      </c>
      <c r="AA1810">
        <f t="shared" si="596"/>
        <v>0</v>
      </c>
      <c r="AB1810">
        <f t="shared" si="597"/>
        <v>0</v>
      </c>
      <c r="AC1810" s="11">
        <f t="shared" si="598"/>
        <v>0</v>
      </c>
      <c r="AD1810">
        <f t="shared" si="599"/>
        <v>1</v>
      </c>
      <c r="AE1810">
        <f t="shared" si="600"/>
        <v>0</v>
      </c>
      <c r="AF1810">
        <f t="shared" si="601"/>
        <v>0</v>
      </c>
      <c r="AG1810" s="11">
        <f t="shared" si="602"/>
        <v>0</v>
      </c>
      <c r="AH1810">
        <f t="shared" si="603"/>
        <v>0</v>
      </c>
      <c r="AI1810" s="11">
        <f t="shared" si="604"/>
        <v>0</v>
      </c>
      <c r="AJ1810">
        <f t="shared" si="605"/>
        <v>1</v>
      </c>
      <c r="AK1810" s="11">
        <f t="shared" si="606"/>
        <v>0</v>
      </c>
      <c r="AL1810" s="2">
        <f t="shared" si="607"/>
        <v>1</v>
      </c>
      <c r="AM1810" s="10">
        <f t="shared" si="608"/>
        <v>0</v>
      </c>
      <c r="AO1810">
        <v>0.19398043313714697</v>
      </c>
    </row>
    <row r="1811" spans="1:41">
      <c r="A1811" t="s">
        <v>19</v>
      </c>
      <c r="B1811" t="s">
        <v>30</v>
      </c>
      <c r="C1811" t="s">
        <v>13</v>
      </c>
      <c r="D1811" t="s">
        <v>14</v>
      </c>
      <c r="E1811" t="s">
        <v>27</v>
      </c>
      <c r="F1811" t="s">
        <v>16</v>
      </c>
      <c r="G1811" t="s">
        <v>17</v>
      </c>
      <c r="H1811" s="2" t="s">
        <v>9173</v>
      </c>
      <c r="I1811" s="2" t="s">
        <v>9173</v>
      </c>
      <c r="J1811" s="2" t="s">
        <v>9172</v>
      </c>
      <c r="K1811" s="6" t="s">
        <v>9173</v>
      </c>
      <c r="L1811" s="8" t="s">
        <v>8928</v>
      </c>
      <c r="M1811" s="3">
        <v>0</v>
      </c>
      <c r="N1811" s="1">
        <v>7330</v>
      </c>
      <c r="O1811">
        <v>26906</v>
      </c>
      <c r="P1811">
        <f t="shared" si="592"/>
        <v>0</v>
      </c>
      <c r="Q1811">
        <v>39</v>
      </c>
      <c r="R1811">
        <v>110</v>
      </c>
      <c r="S1811">
        <v>17</v>
      </c>
      <c r="T1811" s="2">
        <f t="shared" si="588"/>
        <v>1</v>
      </c>
      <c r="U1811" s="2">
        <f t="shared" si="589"/>
        <v>1</v>
      </c>
      <c r="V1811" s="2">
        <f t="shared" si="590"/>
        <v>0</v>
      </c>
      <c r="W1811" s="10">
        <f t="shared" si="591"/>
        <v>1</v>
      </c>
      <c r="X1811">
        <f t="shared" si="593"/>
        <v>1</v>
      </c>
      <c r="Y1811" s="11">
        <f t="shared" si="594"/>
        <v>0</v>
      </c>
      <c r="Z1811">
        <f t="shared" si="595"/>
        <v>1</v>
      </c>
      <c r="AA1811">
        <f t="shared" si="596"/>
        <v>0</v>
      </c>
      <c r="AB1811">
        <f t="shared" si="597"/>
        <v>0</v>
      </c>
      <c r="AC1811" s="11">
        <f t="shared" si="598"/>
        <v>0</v>
      </c>
      <c r="AD1811">
        <f t="shared" si="599"/>
        <v>1</v>
      </c>
      <c r="AE1811">
        <f t="shared" si="600"/>
        <v>0</v>
      </c>
      <c r="AF1811">
        <f t="shared" si="601"/>
        <v>0</v>
      </c>
      <c r="AG1811" s="11">
        <f t="shared" si="602"/>
        <v>0</v>
      </c>
      <c r="AH1811">
        <f t="shared" si="603"/>
        <v>0</v>
      </c>
      <c r="AI1811" s="11">
        <f t="shared" si="604"/>
        <v>1</v>
      </c>
      <c r="AJ1811">
        <f t="shared" si="605"/>
        <v>1</v>
      </c>
      <c r="AK1811" s="11">
        <f t="shared" si="606"/>
        <v>0</v>
      </c>
      <c r="AL1811" s="2">
        <f t="shared" si="607"/>
        <v>1</v>
      </c>
      <c r="AM1811" s="10">
        <f t="shared" si="608"/>
        <v>0</v>
      </c>
      <c r="AO1811">
        <v>0.19414706304396831</v>
      </c>
    </row>
    <row r="1812" spans="1:41">
      <c r="A1812" t="s">
        <v>11</v>
      </c>
      <c r="B1812" t="s">
        <v>12</v>
      </c>
      <c r="C1812" t="s">
        <v>13</v>
      </c>
      <c r="D1812" t="s">
        <v>25</v>
      </c>
      <c r="E1812" t="s">
        <v>33</v>
      </c>
      <c r="F1812" t="s">
        <v>16</v>
      </c>
      <c r="G1812" t="s">
        <v>17</v>
      </c>
      <c r="H1812" s="2" t="s">
        <v>9172</v>
      </c>
      <c r="I1812" s="2" t="s">
        <v>9172</v>
      </c>
      <c r="J1812" s="2" t="s">
        <v>9172</v>
      </c>
      <c r="K1812" s="6" t="s">
        <v>9173</v>
      </c>
      <c r="L1812" s="8" t="s">
        <v>7276</v>
      </c>
      <c r="M1812" s="3">
        <v>1</v>
      </c>
      <c r="N1812" s="1">
        <v>7231</v>
      </c>
      <c r="O1812">
        <v>67276</v>
      </c>
      <c r="P1812">
        <f t="shared" si="592"/>
        <v>1</v>
      </c>
      <c r="Q1812">
        <v>17</v>
      </c>
      <c r="R1812">
        <v>73</v>
      </c>
      <c r="S1812">
        <v>7</v>
      </c>
      <c r="T1812" s="2">
        <f t="shared" si="588"/>
        <v>0</v>
      </c>
      <c r="U1812" s="2">
        <f t="shared" si="589"/>
        <v>0</v>
      </c>
      <c r="V1812" s="2">
        <f t="shared" si="590"/>
        <v>0</v>
      </c>
      <c r="W1812" s="10">
        <f t="shared" si="591"/>
        <v>1</v>
      </c>
      <c r="X1812">
        <f t="shared" si="593"/>
        <v>0</v>
      </c>
      <c r="Y1812" s="11">
        <f t="shared" si="594"/>
        <v>0</v>
      </c>
      <c r="Z1812">
        <f t="shared" si="595"/>
        <v>0</v>
      </c>
      <c r="AA1812">
        <f t="shared" si="596"/>
        <v>1</v>
      </c>
      <c r="AB1812">
        <f t="shared" si="597"/>
        <v>0</v>
      </c>
      <c r="AC1812" s="11">
        <f t="shared" si="598"/>
        <v>0</v>
      </c>
      <c r="AD1812">
        <f t="shared" si="599"/>
        <v>1</v>
      </c>
      <c r="AE1812">
        <f t="shared" si="600"/>
        <v>0</v>
      </c>
      <c r="AF1812">
        <f t="shared" si="601"/>
        <v>0</v>
      </c>
      <c r="AG1812" s="11">
        <f t="shared" si="602"/>
        <v>0</v>
      </c>
      <c r="AH1812">
        <f t="shared" si="603"/>
        <v>0</v>
      </c>
      <c r="AI1812" s="11">
        <f t="shared" si="604"/>
        <v>0</v>
      </c>
      <c r="AJ1812">
        <f t="shared" si="605"/>
        <v>1</v>
      </c>
      <c r="AK1812" s="11">
        <f t="shared" si="606"/>
        <v>0</v>
      </c>
      <c r="AL1812" s="2">
        <f t="shared" si="607"/>
        <v>1</v>
      </c>
      <c r="AM1812" s="10">
        <f t="shared" si="608"/>
        <v>0</v>
      </c>
      <c r="AO1812">
        <v>0.19421048750831302</v>
      </c>
    </row>
    <row r="1813" spans="1:41">
      <c r="A1813" t="s">
        <v>11</v>
      </c>
      <c r="B1813" t="s">
        <v>43</v>
      </c>
      <c r="C1813" t="s">
        <v>20</v>
      </c>
      <c r="D1813" t="s">
        <v>25</v>
      </c>
      <c r="E1813" t="s">
        <v>15</v>
      </c>
      <c r="F1813" t="s">
        <v>21</v>
      </c>
      <c r="G1813" t="s">
        <v>17</v>
      </c>
      <c r="H1813" s="2" t="s">
        <v>9173</v>
      </c>
      <c r="I1813" s="2" t="s">
        <v>9173</v>
      </c>
      <c r="J1813" s="2" t="s">
        <v>9172</v>
      </c>
      <c r="K1813" s="6" t="s">
        <v>9173</v>
      </c>
      <c r="L1813" s="8" t="s">
        <v>8090</v>
      </c>
      <c r="M1813" s="3">
        <v>0</v>
      </c>
      <c r="N1813" s="1">
        <v>14838</v>
      </c>
      <c r="O1813">
        <v>0</v>
      </c>
      <c r="P1813">
        <f t="shared" si="592"/>
        <v>1</v>
      </c>
      <c r="Q1813">
        <v>34</v>
      </c>
      <c r="R1813">
        <v>100</v>
      </c>
      <c r="S1813">
        <v>18</v>
      </c>
      <c r="T1813" s="2">
        <f t="shared" si="588"/>
        <v>1</v>
      </c>
      <c r="U1813" s="2">
        <f t="shared" si="589"/>
        <v>1</v>
      </c>
      <c r="V1813" s="2">
        <f t="shared" si="590"/>
        <v>0</v>
      </c>
      <c r="W1813" s="10">
        <f t="shared" si="591"/>
        <v>1</v>
      </c>
      <c r="X1813">
        <f t="shared" si="593"/>
        <v>0</v>
      </c>
      <c r="Y1813" s="11">
        <f t="shared" si="594"/>
        <v>0</v>
      </c>
      <c r="Z1813">
        <f t="shared" si="595"/>
        <v>0</v>
      </c>
      <c r="AA1813">
        <f t="shared" si="596"/>
        <v>0</v>
      </c>
      <c r="AB1813">
        <f t="shared" si="597"/>
        <v>0</v>
      </c>
      <c r="AC1813" s="11">
        <f t="shared" si="598"/>
        <v>0</v>
      </c>
      <c r="AD1813">
        <f t="shared" si="599"/>
        <v>0</v>
      </c>
      <c r="AE1813">
        <f t="shared" si="600"/>
        <v>0</v>
      </c>
      <c r="AF1813">
        <f t="shared" si="601"/>
        <v>0</v>
      </c>
      <c r="AG1813" s="11">
        <f t="shared" si="602"/>
        <v>0</v>
      </c>
      <c r="AH1813">
        <f t="shared" si="603"/>
        <v>1</v>
      </c>
      <c r="AI1813" s="11">
        <f t="shared" si="604"/>
        <v>0</v>
      </c>
      <c r="AJ1813">
        <f t="shared" si="605"/>
        <v>0</v>
      </c>
      <c r="AK1813" s="11">
        <f t="shared" si="606"/>
        <v>0</v>
      </c>
      <c r="AL1813" s="2">
        <f t="shared" si="607"/>
        <v>1</v>
      </c>
      <c r="AM1813" s="10">
        <f t="shared" si="608"/>
        <v>0</v>
      </c>
      <c r="AO1813">
        <v>0.19421364702014887</v>
      </c>
    </row>
    <row r="1814" spans="1:41">
      <c r="A1814" t="s">
        <v>19</v>
      </c>
      <c r="B1814" t="s">
        <v>12</v>
      </c>
      <c r="C1814" t="s">
        <v>94</v>
      </c>
      <c r="D1814" t="s">
        <v>14</v>
      </c>
      <c r="E1814" t="s">
        <v>15</v>
      </c>
      <c r="F1814" t="s">
        <v>36</v>
      </c>
      <c r="G1814" t="s">
        <v>17</v>
      </c>
      <c r="H1814" s="2" t="s">
        <v>9172</v>
      </c>
      <c r="I1814" s="2" t="s">
        <v>9173</v>
      </c>
      <c r="J1814" s="2" t="s">
        <v>9172</v>
      </c>
      <c r="K1814" s="6" t="s">
        <v>9173</v>
      </c>
      <c r="L1814" s="8" t="s">
        <v>1957</v>
      </c>
      <c r="M1814" s="3">
        <v>1</v>
      </c>
      <c r="N1814" s="1">
        <v>2867</v>
      </c>
      <c r="O1814">
        <v>23376</v>
      </c>
      <c r="P1814">
        <f t="shared" si="592"/>
        <v>0</v>
      </c>
      <c r="Q1814">
        <v>40</v>
      </c>
      <c r="R1814">
        <v>100</v>
      </c>
      <c r="S1814">
        <v>19</v>
      </c>
      <c r="T1814" s="2">
        <f t="shared" si="588"/>
        <v>0</v>
      </c>
      <c r="U1814" s="2">
        <f t="shared" si="589"/>
        <v>1</v>
      </c>
      <c r="V1814" s="2">
        <f t="shared" si="590"/>
        <v>0</v>
      </c>
      <c r="W1814" s="10">
        <f t="shared" si="591"/>
        <v>1</v>
      </c>
      <c r="X1814">
        <f t="shared" si="593"/>
        <v>1</v>
      </c>
      <c r="Y1814" s="11">
        <f t="shared" si="594"/>
        <v>0</v>
      </c>
      <c r="Z1814">
        <f t="shared" si="595"/>
        <v>0</v>
      </c>
      <c r="AA1814">
        <f t="shared" si="596"/>
        <v>1</v>
      </c>
      <c r="AB1814">
        <f t="shared" si="597"/>
        <v>0</v>
      </c>
      <c r="AC1814" s="11">
        <f t="shared" si="598"/>
        <v>0</v>
      </c>
      <c r="AD1814">
        <f t="shared" si="599"/>
        <v>0</v>
      </c>
      <c r="AE1814">
        <f t="shared" si="600"/>
        <v>0</v>
      </c>
      <c r="AF1814">
        <f t="shared" si="601"/>
        <v>1</v>
      </c>
      <c r="AG1814" s="11">
        <f t="shared" si="602"/>
        <v>0</v>
      </c>
      <c r="AH1814">
        <f t="shared" si="603"/>
        <v>1</v>
      </c>
      <c r="AI1814" s="11">
        <f t="shared" si="604"/>
        <v>0</v>
      </c>
      <c r="AJ1814">
        <f t="shared" si="605"/>
        <v>0</v>
      </c>
      <c r="AK1814" s="11">
        <f t="shared" si="606"/>
        <v>1</v>
      </c>
      <c r="AL1814" s="2">
        <f t="shared" si="607"/>
        <v>1</v>
      </c>
      <c r="AM1814" s="10">
        <f t="shared" si="608"/>
        <v>0</v>
      </c>
      <c r="AO1814">
        <v>0.1944246293019618</v>
      </c>
    </row>
    <row r="1815" spans="1:41">
      <c r="A1815" t="s">
        <v>19</v>
      </c>
      <c r="B1815" t="s">
        <v>12</v>
      </c>
      <c r="C1815" t="s">
        <v>13</v>
      </c>
      <c r="D1815" t="s">
        <v>25</v>
      </c>
      <c r="E1815" t="s">
        <v>27</v>
      </c>
      <c r="F1815" t="s">
        <v>21</v>
      </c>
      <c r="G1815" t="s">
        <v>57</v>
      </c>
      <c r="H1815" s="2" t="s">
        <v>9173</v>
      </c>
      <c r="I1815" s="2" t="s">
        <v>9172</v>
      </c>
      <c r="J1815" s="2" t="s">
        <v>9172</v>
      </c>
      <c r="K1815" s="6" t="s">
        <v>9173</v>
      </c>
      <c r="L1815" s="8" t="s">
        <v>2379</v>
      </c>
      <c r="M1815" s="3">
        <v>1</v>
      </c>
      <c r="N1815" s="1">
        <v>3320</v>
      </c>
      <c r="O1815">
        <v>69152</v>
      </c>
      <c r="P1815">
        <f t="shared" si="592"/>
        <v>1</v>
      </c>
      <c r="Q1815">
        <v>35</v>
      </c>
      <c r="R1815">
        <v>133</v>
      </c>
      <c r="S1815">
        <v>8</v>
      </c>
      <c r="T1815" s="2">
        <f t="shared" si="588"/>
        <v>1</v>
      </c>
      <c r="U1815" s="2">
        <f t="shared" si="589"/>
        <v>0</v>
      </c>
      <c r="V1815" s="2">
        <f t="shared" si="590"/>
        <v>0</v>
      </c>
      <c r="W1815" s="10">
        <f t="shared" si="591"/>
        <v>1</v>
      </c>
      <c r="X1815">
        <f t="shared" si="593"/>
        <v>1</v>
      </c>
      <c r="Y1815" s="11">
        <f t="shared" si="594"/>
        <v>0</v>
      </c>
      <c r="Z1815">
        <f t="shared" si="595"/>
        <v>0</v>
      </c>
      <c r="AA1815">
        <f t="shared" si="596"/>
        <v>1</v>
      </c>
      <c r="AB1815">
        <f t="shared" si="597"/>
        <v>0</v>
      </c>
      <c r="AC1815" s="11">
        <f t="shared" si="598"/>
        <v>0</v>
      </c>
      <c r="AD1815">
        <f t="shared" si="599"/>
        <v>1</v>
      </c>
      <c r="AE1815">
        <f t="shared" si="600"/>
        <v>0</v>
      </c>
      <c r="AF1815">
        <f t="shared" si="601"/>
        <v>0</v>
      </c>
      <c r="AG1815" s="11">
        <f t="shared" si="602"/>
        <v>0</v>
      </c>
      <c r="AH1815">
        <f t="shared" si="603"/>
        <v>0</v>
      </c>
      <c r="AI1815" s="11">
        <f t="shared" si="604"/>
        <v>1</v>
      </c>
      <c r="AJ1815">
        <f t="shared" si="605"/>
        <v>0</v>
      </c>
      <c r="AK1815" s="11">
        <f t="shared" si="606"/>
        <v>0</v>
      </c>
      <c r="AL1815" s="2">
        <f t="shared" si="607"/>
        <v>0</v>
      </c>
      <c r="AM1815" s="10">
        <f t="shared" si="608"/>
        <v>1</v>
      </c>
      <c r="AO1815">
        <v>0.19443463170641784</v>
      </c>
    </row>
    <row r="1816" spans="1:41">
      <c r="A1816" t="s">
        <v>11</v>
      </c>
      <c r="B1816" t="s">
        <v>12</v>
      </c>
      <c r="C1816" t="s">
        <v>13</v>
      </c>
      <c r="D1816" t="s">
        <v>14</v>
      </c>
      <c r="E1816" t="s">
        <v>33</v>
      </c>
      <c r="F1816" t="s">
        <v>36</v>
      </c>
      <c r="G1816" t="s">
        <v>17</v>
      </c>
      <c r="H1816" s="2" t="s">
        <v>9173</v>
      </c>
      <c r="I1816" s="2" t="s">
        <v>9173</v>
      </c>
      <c r="J1816" s="2" t="s">
        <v>9172</v>
      </c>
      <c r="K1816" s="6" t="s">
        <v>9173</v>
      </c>
      <c r="L1816" s="8" t="s">
        <v>7133</v>
      </c>
      <c r="M1816" s="3">
        <v>0</v>
      </c>
      <c r="N1816" s="1">
        <v>5218</v>
      </c>
      <c r="O1816">
        <v>39854</v>
      </c>
      <c r="P1816">
        <f t="shared" si="592"/>
        <v>0</v>
      </c>
      <c r="Q1816">
        <v>18</v>
      </c>
      <c r="R1816">
        <v>98</v>
      </c>
      <c r="S1816">
        <v>6</v>
      </c>
      <c r="T1816" s="2">
        <f t="shared" si="588"/>
        <v>1</v>
      </c>
      <c r="U1816" s="2">
        <f t="shared" si="589"/>
        <v>1</v>
      </c>
      <c r="V1816" s="2">
        <f t="shared" si="590"/>
        <v>0</v>
      </c>
      <c r="W1816" s="10">
        <f t="shared" si="591"/>
        <v>1</v>
      </c>
      <c r="X1816">
        <f t="shared" si="593"/>
        <v>0</v>
      </c>
      <c r="Y1816" s="11">
        <f t="shared" si="594"/>
        <v>0</v>
      </c>
      <c r="Z1816">
        <f t="shared" si="595"/>
        <v>0</v>
      </c>
      <c r="AA1816">
        <f t="shared" si="596"/>
        <v>1</v>
      </c>
      <c r="AB1816">
        <f t="shared" si="597"/>
        <v>0</v>
      </c>
      <c r="AC1816" s="11">
        <f t="shared" si="598"/>
        <v>0</v>
      </c>
      <c r="AD1816">
        <f t="shared" si="599"/>
        <v>1</v>
      </c>
      <c r="AE1816">
        <f t="shared" si="600"/>
        <v>0</v>
      </c>
      <c r="AF1816">
        <f t="shared" si="601"/>
        <v>0</v>
      </c>
      <c r="AG1816" s="11">
        <f t="shared" si="602"/>
        <v>0</v>
      </c>
      <c r="AH1816">
        <f t="shared" si="603"/>
        <v>0</v>
      </c>
      <c r="AI1816" s="11">
        <f t="shared" si="604"/>
        <v>0</v>
      </c>
      <c r="AJ1816">
        <f t="shared" si="605"/>
        <v>0</v>
      </c>
      <c r="AK1816" s="11">
        <f t="shared" si="606"/>
        <v>1</v>
      </c>
      <c r="AL1816" s="2">
        <f t="shared" si="607"/>
        <v>1</v>
      </c>
      <c r="AM1816" s="10">
        <f t="shared" si="608"/>
        <v>0</v>
      </c>
      <c r="AO1816">
        <v>0.1944399518866278</v>
      </c>
    </row>
    <row r="1817" spans="1:41">
      <c r="A1817" t="s">
        <v>19</v>
      </c>
      <c r="B1817" t="s">
        <v>30</v>
      </c>
      <c r="C1817" t="s">
        <v>94</v>
      </c>
      <c r="D1817" t="s">
        <v>25</v>
      </c>
      <c r="E1817" t="s">
        <v>15</v>
      </c>
      <c r="F1817" t="s">
        <v>36</v>
      </c>
      <c r="G1817" t="s">
        <v>17</v>
      </c>
      <c r="H1817" s="2" t="s">
        <v>9172</v>
      </c>
      <c r="I1817" s="2" t="s">
        <v>9173</v>
      </c>
      <c r="J1817" s="2" t="s">
        <v>9172</v>
      </c>
      <c r="K1817" s="6" t="s">
        <v>9173</v>
      </c>
      <c r="L1817" s="8" t="s">
        <v>6166</v>
      </c>
      <c r="M1817" s="3">
        <v>0</v>
      </c>
      <c r="N1817" s="1">
        <v>5140</v>
      </c>
      <c r="O1817">
        <v>26952</v>
      </c>
      <c r="P1817">
        <f t="shared" si="592"/>
        <v>1</v>
      </c>
      <c r="Q1817">
        <v>17</v>
      </c>
      <c r="R1817">
        <v>122</v>
      </c>
      <c r="S1817">
        <v>1</v>
      </c>
      <c r="T1817" s="2">
        <f t="shared" si="588"/>
        <v>0</v>
      </c>
      <c r="U1817" s="2">
        <f t="shared" si="589"/>
        <v>1</v>
      </c>
      <c r="V1817" s="2">
        <f t="shared" si="590"/>
        <v>0</v>
      </c>
      <c r="W1817" s="10">
        <f t="shared" si="591"/>
        <v>1</v>
      </c>
      <c r="X1817">
        <f t="shared" si="593"/>
        <v>1</v>
      </c>
      <c r="Y1817" s="11">
        <f t="shared" si="594"/>
        <v>0</v>
      </c>
      <c r="Z1817">
        <f t="shared" si="595"/>
        <v>1</v>
      </c>
      <c r="AA1817">
        <f t="shared" si="596"/>
        <v>0</v>
      </c>
      <c r="AB1817">
        <f t="shared" si="597"/>
        <v>0</v>
      </c>
      <c r="AC1817" s="11">
        <f t="shared" si="598"/>
        <v>0</v>
      </c>
      <c r="AD1817">
        <f t="shared" si="599"/>
        <v>0</v>
      </c>
      <c r="AE1817">
        <f t="shared" si="600"/>
        <v>0</v>
      </c>
      <c r="AF1817">
        <f t="shared" si="601"/>
        <v>1</v>
      </c>
      <c r="AG1817" s="11">
        <f t="shared" si="602"/>
        <v>0</v>
      </c>
      <c r="AH1817">
        <f t="shared" si="603"/>
        <v>1</v>
      </c>
      <c r="AI1817" s="11">
        <f t="shared" si="604"/>
        <v>0</v>
      </c>
      <c r="AJ1817">
        <f t="shared" si="605"/>
        <v>0</v>
      </c>
      <c r="AK1817" s="11">
        <f t="shared" si="606"/>
        <v>1</v>
      </c>
      <c r="AL1817" s="2">
        <f t="shared" si="607"/>
        <v>1</v>
      </c>
      <c r="AM1817" s="10">
        <f t="shared" si="608"/>
        <v>0</v>
      </c>
      <c r="AO1817">
        <v>0.19446145519356312</v>
      </c>
    </row>
    <row r="1818" spans="1:41">
      <c r="A1818" t="s">
        <v>11</v>
      </c>
      <c r="B1818" t="s">
        <v>12</v>
      </c>
      <c r="C1818" t="s">
        <v>13</v>
      </c>
      <c r="D1818" t="s">
        <v>14</v>
      </c>
      <c r="E1818" t="s">
        <v>27</v>
      </c>
      <c r="F1818" t="s">
        <v>16</v>
      </c>
      <c r="G1818" t="s">
        <v>17</v>
      </c>
      <c r="H1818" s="2" t="s">
        <v>9172</v>
      </c>
      <c r="I1818" s="2" t="s">
        <v>9173</v>
      </c>
      <c r="J1818" s="2" t="s">
        <v>9172</v>
      </c>
      <c r="K1818" s="6" t="s">
        <v>9173</v>
      </c>
      <c r="L1818" s="8" t="s">
        <v>502</v>
      </c>
      <c r="M1818" s="3">
        <v>0</v>
      </c>
      <c r="N1818" s="1">
        <v>5466</v>
      </c>
      <c r="O1818">
        <v>54422</v>
      </c>
      <c r="P1818">
        <f t="shared" si="592"/>
        <v>0</v>
      </c>
      <c r="Q1818">
        <v>19</v>
      </c>
      <c r="R1818">
        <v>114</v>
      </c>
      <c r="S1818">
        <v>9</v>
      </c>
      <c r="T1818" s="2">
        <f t="shared" si="588"/>
        <v>0</v>
      </c>
      <c r="U1818" s="2">
        <f t="shared" si="589"/>
        <v>1</v>
      </c>
      <c r="V1818" s="2">
        <f t="shared" si="590"/>
        <v>0</v>
      </c>
      <c r="W1818" s="10">
        <f t="shared" si="591"/>
        <v>1</v>
      </c>
      <c r="X1818">
        <f t="shared" si="593"/>
        <v>0</v>
      </c>
      <c r="Y1818" s="11">
        <f t="shared" si="594"/>
        <v>0</v>
      </c>
      <c r="Z1818">
        <f t="shared" si="595"/>
        <v>0</v>
      </c>
      <c r="AA1818">
        <f t="shared" si="596"/>
        <v>1</v>
      </c>
      <c r="AB1818">
        <f t="shared" si="597"/>
        <v>0</v>
      </c>
      <c r="AC1818" s="11">
        <f t="shared" si="598"/>
        <v>0</v>
      </c>
      <c r="AD1818">
        <f t="shared" si="599"/>
        <v>1</v>
      </c>
      <c r="AE1818">
        <f t="shared" si="600"/>
        <v>0</v>
      </c>
      <c r="AF1818">
        <f t="shared" si="601"/>
        <v>0</v>
      </c>
      <c r="AG1818" s="11">
        <f t="shared" si="602"/>
        <v>0</v>
      </c>
      <c r="AH1818">
        <f t="shared" si="603"/>
        <v>0</v>
      </c>
      <c r="AI1818" s="11">
        <f t="shared" si="604"/>
        <v>1</v>
      </c>
      <c r="AJ1818">
        <f t="shared" si="605"/>
        <v>1</v>
      </c>
      <c r="AK1818" s="11">
        <f t="shared" si="606"/>
        <v>0</v>
      </c>
      <c r="AL1818" s="2">
        <f t="shared" si="607"/>
        <v>1</v>
      </c>
      <c r="AM1818" s="10">
        <f t="shared" si="608"/>
        <v>0</v>
      </c>
      <c r="AO1818">
        <v>0.1945466977518735</v>
      </c>
    </row>
    <row r="1819" spans="1:41">
      <c r="A1819" t="s">
        <v>19</v>
      </c>
      <c r="B1819" t="s">
        <v>30</v>
      </c>
      <c r="C1819" t="s">
        <v>94</v>
      </c>
      <c r="D1819" t="s">
        <v>14</v>
      </c>
      <c r="E1819" t="s">
        <v>15</v>
      </c>
      <c r="F1819" t="s">
        <v>36</v>
      </c>
      <c r="G1819" t="s">
        <v>17</v>
      </c>
      <c r="H1819" s="2" t="s">
        <v>9172</v>
      </c>
      <c r="I1819" s="2" t="s">
        <v>9173</v>
      </c>
      <c r="J1819" s="2" t="s">
        <v>9172</v>
      </c>
      <c r="K1819" s="6" t="s">
        <v>9173</v>
      </c>
      <c r="L1819" s="8" t="s">
        <v>4818</v>
      </c>
      <c r="M1819" s="3">
        <v>0</v>
      </c>
      <c r="N1819" s="1">
        <v>6086</v>
      </c>
      <c r="O1819">
        <v>13688</v>
      </c>
      <c r="P1819">
        <f t="shared" si="592"/>
        <v>0</v>
      </c>
      <c r="Q1819">
        <v>37</v>
      </c>
      <c r="R1819">
        <v>74</v>
      </c>
      <c r="S1819">
        <v>25</v>
      </c>
      <c r="T1819" s="2">
        <f t="shared" si="588"/>
        <v>0</v>
      </c>
      <c r="U1819" s="2">
        <f t="shared" si="589"/>
        <v>1</v>
      </c>
      <c r="V1819" s="2">
        <f t="shared" si="590"/>
        <v>0</v>
      </c>
      <c r="W1819" s="10">
        <f t="shared" si="591"/>
        <v>1</v>
      </c>
      <c r="X1819">
        <f t="shared" si="593"/>
        <v>1</v>
      </c>
      <c r="Y1819" s="11">
        <f t="shared" si="594"/>
        <v>0</v>
      </c>
      <c r="Z1819">
        <f t="shared" si="595"/>
        <v>1</v>
      </c>
      <c r="AA1819">
        <f t="shared" si="596"/>
        <v>0</v>
      </c>
      <c r="AB1819">
        <f t="shared" si="597"/>
        <v>0</v>
      </c>
      <c r="AC1819" s="11">
        <f t="shared" si="598"/>
        <v>0</v>
      </c>
      <c r="AD1819">
        <f t="shared" si="599"/>
        <v>0</v>
      </c>
      <c r="AE1819">
        <f t="shared" si="600"/>
        <v>0</v>
      </c>
      <c r="AF1819">
        <f t="shared" si="601"/>
        <v>1</v>
      </c>
      <c r="AG1819" s="11">
        <f t="shared" si="602"/>
        <v>0</v>
      </c>
      <c r="AH1819">
        <f t="shared" si="603"/>
        <v>1</v>
      </c>
      <c r="AI1819" s="11">
        <f t="shared" si="604"/>
        <v>0</v>
      </c>
      <c r="AJ1819">
        <f t="shared" si="605"/>
        <v>0</v>
      </c>
      <c r="AK1819" s="11">
        <f t="shared" si="606"/>
        <v>1</v>
      </c>
      <c r="AL1819" s="2">
        <f t="shared" si="607"/>
        <v>1</v>
      </c>
      <c r="AM1819" s="10">
        <f t="shared" si="608"/>
        <v>0</v>
      </c>
      <c r="AO1819">
        <v>0.19458143235863254</v>
      </c>
    </row>
    <row r="1820" spans="1:41">
      <c r="A1820" t="s">
        <v>19</v>
      </c>
      <c r="B1820" t="s">
        <v>30</v>
      </c>
      <c r="C1820" t="s">
        <v>35</v>
      </c>
      <c r="D1820" t="s">
        <v>14</v>
      </c>
      <c r="E1820" t="s">
        <v>15</v>
      </c>
      <c r="F1820" t="s">
        <v>16</v>
      </c>
      <c r="G1820" t="s">
        <v>39</v>
      </c>
      <c r="H1820" s="2" t="s">
        <v>9173</v>
      </c>
      <c r="I1820" s="2" t="s">
        <v>9173</v>
      </c>
      <c r="J1820" s="2" t="s">
        <v>9172</v>
      </c>
      <c r="K1820" s="6" t="s">
        <v>9173</v>
      </c>
      <c r="L1820" s="8" t="s">
        <v>5063</v>
      </c>
      <c r="M1820" s="3">
        <v>0</v>
      </c>
      <c r="N1820" s="1">
        <v>3645</v>
      </c>
      <c r="O1820">
        <v>19121</v>
      </c>
      <c r="P1820">
        <f t="shared" si="592"/>
        <v>0</v>
      </c>
      <c r="Q1820">
        <v>21</v>
      </c>
      <c r="R1820">
        <v>121</v>
      </c>
      <c r="S1820">
        <v>1</v>
      </c>
      <c r="T1820" s="2">
        <f t="shared" si="588"/>
        <v>1</v>
      </c>
      <c r="U1820" s="2">
        <f t="shared" si="589"/>
        <v>1</v>
      </c>
      <c r="V1820" s="2">
        <f t="shared" si="590"/>
        <v>0</v>
      </c>
      <c r="W1820" s="10">
        <f t="shared" si="591"/>
        <v>1</v>
      </c>
      <c r="X1820">
        <f t="shared" si="593"/>
        <v>1</v>
      </c>
      <c r="Y1820" s="11">
        <f t="shared" si="594"/>
        <v>0</v>
      </c>
      <c r="Z1820">
        <f t="shared" si="595"/>
        <v>1</v>
      </c>
      <c r="AA1820">
        <f t="shared" si="596"/>
        <v>0</v>
      </c>
      <c r="AB1820">
        <f t="shared" si="597"/>
        <v>0</v>
      </c>
      <c r="AC1820" s="11">
        <f t="shared" si="598"/>
        <v>0</v>
      </c>
      <c r="AD1820">
        <f t="shared" si="599"/>
        <v>0</v>
      </c>
      <c r="AE1820">
        <f t="shared" si="600"/>
        <v>1</v>
      </c>
      <c r="AF1820">
        <f t="shared" si="601"/>
        <v>0</v>
      </c>
      <c r="AG1820" s="11">
        <f t="shared" si="602"/>
        <v>0</v>
      </c>
      <c r="AH1820">
        <f t="shared" si="603"/>
        <v>1</v>
      </c>
      <c r="AI1820" s="11">
        <f t="shared" si="604"/>
        <v>0</v>
      </c>
      <c r="AJ1820">
        <f t="shared" si="605"/>
        <v>1</v>
      </c>
      <c r="AK1820" s="11">
        <f t="shared" si="606"/>
        <v>0</v>
      </c>
      <c r="AL1820" s="2">
        <f t="shared" si="607"/>
        <v>0</v>
      </c>
      <c r="AM1820" s="10">
        <f t="shared" si="608"/>
        <v>0</v>
      </c>
      <c r="AO1820">
        <v>0.19458823334173683</v>
      </c>
    </row>
    <row r="1821" spans="1:41">
      <c r="A1821" t="s">
        <v>11</v>
      </c>
      <c r="B1821" t="s">
        <v>12</v>
      </c>
      <c r="C1821" t="s">
        <v>20</v>
      </c>
      <c r="D1821" t="s">
        <v>25</v>
      </c>
      <c r="E1821" t="s">
        <v>15</v>
      </c>
      <c r="F1821" t="s">
        <v>21</v>
      </c>
      <c r="G1821" t="s">
        <v>17</v>
      </c>
      <c r="H1821" s="2" t="s">
        <v>9172</v>
      </c>
      <c r="I1821" s="2" t="s">
        <v>9173</v>
      </c>
      <c r="J1821" s="2" t="s">
        <v>9172</v>
      </c>
      <c r="K1821" s="6" t="s">
        <v>9173</v>
      </c>
      <c r="L1821" s="8" t="s">
        <v>6082</v>
      </c>
      <c r="M1821" s="3">
        <v>0</v>
      </c>
      <c r="N1821" s="1">
        <v>2398</v>
      </c>
      <c r="O1821">
        <v>0</v>
      </c>
      <c r="P1821">
        <f t="shared" si="592"/>
        <v>1</v>
      </c>
      <c r="Q1821">
        <v>44</v>
      </c>
      <c r="R1821">
        <v>50</v>
      </c>
      <c r="S1821">
        <v>23</v>
      </c>
      <c r="T1821" s="2">
        <f t="shared" si="588"/>
        <v>0</v>
      </c>
      <c r="U1821" s="2">
        <f t="shared" si="589"/>
        <v>1</v>
      </c>
      <c r="V1821" s="2">
        <f t="shared" si="590"/>
        <v>0</v>
      </c>
      <c r="W1821" s="10">
        <f t="shared" si="591"/>
        <v>1</v>
      </c>
      <c r="X1821">
        <f t="shared" si="593"/>
        <v>0</v>
      </c>
      <c r="Y1821" s="11">
        <f t="shared" si="594"/>
        <v>0</v>
      </c>
      <c r="Z1821">
        <f t="shared" si="595"/>
        <v>0</v>
      </c>
      <c r="AA1821">
        <f t="shared" si="596"/>
        <v>1</v>
      </c>
      <c r="AB1821">
        <f t="shared" si="597"/>
        <v>0</v>
      </c>
      <c r="AC1821" s="11">
        <f t="shared" si="598"/>
        <v>0</v>
      </c>
      <c r="AD1821">
        <f t="shared" si="599"/>
        <v>0</v>
      </c>
      <c r="AE1821">
        <f t="shared" si="600"/>
        <v>0</v>
      </c>
      <c r="AF1821">
        <f t="shared" si="601"/>
        <v>0</v>
      </c>
      <c r="AG1821" s="11">
        <f t="shared" si="602"/>
        <v>0</v>
      </c>
      <c r="AH1821">
        <f t="shared" si="603"/>
        <v>1</v>
      </c>
      <c r="AI1821" s="11">
        <f t="shared" si="604"/>
        <v>0</v>
      </c>
      <c r="AJ1821">
        <f t="shared" si="605"/>
        <v>0</v>
      </c>
      <c r="AK1821" s="11">
        <f t="shared" si="606"/>
        <v>0</v>
      </c>
      <c r="AL1821" s="2">
        <f t="shared" si="607"/>
        <v>1</v>
      </c>
      <c r="AM1821" s="10">
        <f t="shared" si="608"/>
        <v>0</v>
      </c>
      <c r="AO1821">
        <v>0.19464641026903243</v>
      </c>
    </row>
    <row r="1822" spans="1:41">
      <c r="A1822" t="s">
        <v>11</v>
      </c>
      <c r="B1822" t="s">
        <v>12</v>
      </c>
      <c r="C1822" t="s">
        <v>13</v>
      </c>
      <c r="D1822" t="s">
        <v>25</v>
      </c>
      <c r="E1822" t="s">
        <v>15</v>
      </c>
      <c r="F1822" t="s">
        <v>16</v>
      </c>
      <c r="G1822" t="s">
        <v>17</v>
      </c>
      <c r="H1822" s="2" t="s">
        <v>9173</v>
      </c>
      <c r="I1822" s="2" t="s">
        <v>9173</v>
      </c>
      <c r="J1822" s="2" t="s">
        <v>9173</v>
      </c>
      <c r="K1822" s="6" t="s">
        <v>9172</v>
      </c>
      <c r="L1822" s="8" t="s">
        <v>4295</v>
      </c>
      <c r="M1822" s="3">
        <v>0</v>
      </c>
      <c r="N1822" s="1">
        <v>5093</v>
      </c>
      <c r="O1822">
        <v>29638</v>
      </c>
      <c r="P1822">
        <f t="shared" si="592"/>
        <v>1</v>
      </c>
      <c r="Q1822">
        <v>42</v>
      </c>
      <c r="R1822">
        <v>88</v>
      </c>
      <c r="S1822">
        <v>19</v>
      </c>
      <c r="T1822" s="2">
        <f t="shared" si="588"/>
        <v>1</v>
      </c>
      <c r="U1822" s="2">
        <f t="shared" si="589"/>
        <v>1</v>
      </c>
      <c r="V1822" s="2">
        <f t="shared" si="590"/>
        <v>1</v>
      </c>
      <c r="W1822" s="10">
        <f t="shared" si="591"/>
        <v>0</v>
      </c>
      <c r="X1822">
        <f t="shared" si="593"/>
        <v>0</v>
      </c>
      <c r="Y1822" s="11">
        <f t="shared" si="594"/>
        <v>0</v>
      </c>
      <c r="Z1822">
        <f t="shared" si="595"/>
        <v>0</v>
      </c>
      <c r="AA1822">
        <f t="shared" si="596"/>
        <v>1</v>
      </c>
      <c r="AB1822">
        <f t="shared" si="597"/>
        <v>0</v>
      </c>
      <c r="AC1822" s="11">
        <f t="shared" si="598"/>
        <v>0</v>
      </c>
      <c r="AD1822">
        <f t="shared" si="599"/>
        <v>1</v>
      </c>
      <c r="AE1822">
        <f t="shared" si="600"/>
        <v>0</v>
      </c>
      <c r="AF1822">
        <f t="shared" si="601"/>
        <v>0</v>
      </c>
      <c r="AG1822" s="11">
        <f t="shared" si="602"/>
        <v>0</v>
      </c>
      <c r="AH1822">
        <f t="shared" si="603"/>
        <v>1</v>
      </c>
      <c r="AI1822" s="11">
        <f t="shared" si="604"/>
        <v>0</v>
      </c>
      <c r="AJ1822">
        <f t="shared" si="605"/>
        <v>1</v>
      </c>
      <c r="AK1822" s="11">
        <f t="shared" si="606"/>
        <v>0</v>
      </c>
      <c r="AL1822" s="2">
        <f t="shared" si="607"/>
        <v>1</v>
      </c>
      <c r="AM1822" s="10">
        <f t="shared" si="608"/>
        <v>0</v>
      </c>
      <c r="AO1822">
        <v>0.19490678198398406</v>
      </c>
    </row>
    <row r="1823" spans="1:41">
      <c r="A1823" t="s">
        <v>11</v>
      </c>
      <c r="B1823" t="s">
        <v>43</v>
      </c>
      <c r="C1823" t="s">
        <v>13</v>
      </c>
      <c r="D1823" t="s">
        <v>14</v>
      </c>
      <c r="E1823" t="s">
        <v>33</v>
      </c>
      <c r="F1823" t="s">
        <v>21</v>
      </c>
      <c r="G1823" t="s">
        <v>17</v>
      </c>
      <c r="H1823" s="2" t="s">
        <v>9173</v>
      </c>
      <c r="I1823" s="2" t="s">
        <v>9173</v>
      </c>
      <c r="J1823" s="2" t="s">
        <v>9172</v>
      </c>
      <c r="K1823" s="6" t="s">
        <v>9173</v>
      </c>
      <c r="L1823" s="8" t="s">
        <v>4674</v>
      </c>
      <c r="M1823" s="3">
        <v>0</v>
      </c>
      <c r="N1823" s="1">
        <v>23086</v>
      </c>
      <c r="O1823">
        <v>69240</v>
      </c>
      <c r="P1823">
        <f t="shared" si="592"/>
        <v>0</v>
      </c>
      <c r="Q1823">
        <v>41</v>
      </c>
      <c r="R1823">
        <v>200</v>
      </c>
      <c r="S1823">
        <v>16</v>
      </c>
      <c r="T1823" s="2">
        <f t="shared" si="588"/>
        <v>1</v>
      </c>
      <c r="U1823" s="2">
        <f t="shared" si="589"/>
        <v>1</v>
      </c>
      <c r="V1823" s="2">
        <f t="shared" si="590"/>
        <v>0</v>
      </c>
      <c r="W1823" s="10">
        <f t="shared" si="591"/>
        <v>1</v>
      </c>
      <c r="X1823">
        <f t="shared" si="593"/>
        <v>0</v>
      </c>
      <c r="Y1823" s="11">
        <f t="shared" si="594"/>
        <v>0</v>
      </c>
      <c r="Z1823">
        <f t="shared" si="595"/>
        <v>0</v>
      </c>
      <c r="AA1823">
        <f t="shared" si="596"/>
        <v>0</v>
      </c>
      <c r="AB1823">
        <f t="shared" si="597"/>
        <v>0</v>
      </c>
      <c r="AC1823" s="11">
        <f t="shared" si="598"/>
        <v>0</v>
      </c>
      <c r="AD1823">
        <f t="shared" si="599"/>
        <v>1</v>
      </c>
      <c r="AE1823">
        <f t="shared" si="600"/>
        <v>0</v>
      </c>
      <c r="AF1823">
        <f t="shared" si="601"/>
        <v>0</v>
      </c>
      <c r="AG1823" s="11">
        <f t="shared" si="602"/>
        <v>0</v>
      </c>
      <c r="AH1823">
        <f t="shared" si="603"/>
        <v>0</v>
      </c>
      <c r="AI1823" s="11">
        <f t="shared" si="604"/>
        <v>0</v>
      </c>
      <c r="AJ1823">
        <f t="shared" si="605"/>
        <v>0</v>
      </c>
      <c r="AK1823" s="11">
        <f t="shared" si="606"/>
        <v>0</v>
      </c>
      <c r="AL1823" s="2">
        <f t="shared" si="607"/>
        <v>1</v>
      </c>
      <c r="AM1823" s="10">
        <f t="shared" si="608"/>
        <v>0</v>
      </c>
      <c r="AO1823">
        <v>0.19505460290007973</v>
      </c>
    </row>
    <row r="1824" spans="1:41">
      <c r="A1824" t="s">
        <v>11</v>
      </c>
      <c r="B1824" t="s">
        <v>43</v>
      </c>
      <c r="C1824" t="s">
        <v>20</v>
      </c>
      <c r="D1824" t="s">
        <v>14</v>
      </c>
      <c r="E1824" t="s">
        <v>15</v>
      </c>
      <c r="F1824" t="s">
        <v>36</v>
      </c>
      <c r="G1824" t="s">
        <v>17</v>
      </c>
      <c r="H1824" s="2" t="s">
        <v>9172</v>
      </c>
      <c r="I1824" s="2" t="s">
        <v>9173</v>
      </c>
      <c r="J1824" s="2" t="s">
        <v>9172</v>
      </c>
      <c r="K1824" s="6" t="s">
        <v>9173</v>
      </c>
      <c r="L1824" s="8" t="s">
        <v>8963</v>
      </c>
      <c r="M1824" s="3">
        <v>0</v>
      </c>
      <c r="N1824" s="1">
        <v>16468</v>
      </c>
      <c r="O1824">
        <v>0</v>
      </c>
      <c r="P1824">
        <f t="shared" si="592"/>
        <v>0</v>
      </c>
      <c r="Q1824">
        <v>17</v>
      </c>
      <c r="R1824">
        <v>109</v>
      </c>
      <c r="S1824">
        <v>4</v>
      </c>
      <c r="T1824" s="2">
        <f t="shared" si="588"/>
        <v>0</v>
      </c>
      <c r="U1824" s="2">
        <f t="shared" si="589"/>
        <v>1</v>
      </c>
      <c r="V1824" s="2">
        <f t="shared" si="590"/>
        <v>0</v>
      </c>
      <c r="W1824" s="10">
        <f t="shared" si="591"/>
        <v>1</v>
      </c>
      <c r="X1824">
        <f t="shared" si="593"/>
        <v>0</v>
      </c>
      <c r="Y1824" s="11">
        <f t="shared" si="594"/>
        <v>0</v>
      </c>
      <c r="Z1824">
        <f t="shared" si="595"/>
        <v>0</v>
      </c>
      <c r="AA1824">
        <f t="shared" si="596"/>
        <v>0</v>
      </c>
      <c r="AB1824">
        <f t="shared" si="597"/>
        <v>0</v>
      </c>
      <c r="AC1824" s="11">
        <f t="shared" si="598"/>
        <v>0</v>
      </c>
      <c r="AD1824">
        <f t="shared" si="599"/>
        <v>0</v>
      </c>
      <c r="AE1824">
        <f t="shared" si="600"/>
        <v>0</v>
      </c>
      <c r="AF1824">
        <f t="shared" si="601"/>
        <v>0</v>
      </c>
      <c r="AG1824" s="11">
        <f t="shared" si="602"/>
        <v>0</v>
      </c>
      <c r="AH1824">
        <f t="shared" si="603"/>
        <v>1</v>
      </c>
      <c r="AI1824" s="11">
        <f t="shared" si="604"/>
        <v>0</v>
      </c>
      <c r="AJ1824">
        <f t="shared" si="605"/>
        <v>0</v>
      </c>
      <c r="AK1824" s="11">
        <f t="shared" si="606"/>
        <v>1</v>
      </c>
      <c r="AL1824" s="2">
        <f t="shared" si="607"/>
        <v>1</v>
      </c>
      <c r="AM1824" s="10">
        <f t="shared" si="608"/>
        <v>0</v>
      </c>
      <c r="AO1824">
        <v>0.1951717935480046</v>
      </c>
    </row>
    <row r="1825" spans="1:41">
      <c r="A1825" t="s">
        <v>11</v>
      </c>
      <c r="B1825" t="s">
        <v>12</v>
      </c>
      <c r="C1825" t="s">
        <v>20</v>
      </c>
      <c r="D1825" t="s">
        <v>14</v>
      </c>
      <c r="E1825" t="s">
        <v>15</v>
      </c>
      <c r="F1825" t="s">
        <v>21</v>
      </c>
      <c r="G1825" t="s">
        <v>39</v>
      </c>
      <c r="H1825" s="2" t="s">
        <v>9172</v>
      </c>
      <c r="I1825" s="2" t="s">
        <v>9173</v>
      </c>
      <c r="J1825" s="2" t="s">
        <v>9173</v>
      </c>
      <c r="K1825" s="6" t="s">
        <v>9173</v>
      </c>
      <c r="L1825" s="8" t="s">
        <v>608</v>
      </c>
      <c r="M1825" s="3">
        <v>0</v>
      </c>
      <c r="N1825" s="1">
        <v>5162</v>
      </c>
      <c r="O1825">
        <v>0</v>
      </c>
      <c r="P1825">
        <f t="shared" si="592"/>
        <v>0</v>
      </c>
      <c r="Q1825">
        <v>29</v>
      </c>
      <c r="R1825">
        <v>73</v>
      </c>
      <c r="S1825">
        <v>21</v>
      </c>
      <c r="T1825" s="2">
        <f t="shared" si="588"/>
        <v>0</v>
      </c>
      <c r="U1825" s="2">
        <f t="shared" si="589"/>
        <v>1</v>
      </c>
      <c r="V1825" s="2">
        <f t="shared" si="590"/>
        <v>1</v>
      </c>
      <c r="W1825" s="10">
        <f t="shared" si="591"/>
        <v>1</v>
      </c>
      <c r="X1825">
        <f t="shared" si="593"/>
        <v>0</v>
      </c>
      <c r="Y1825" s="11">
        <f t="shared" si="594"/>
        <v>0</v>
      </c>
      <c r="Z1825">
        <f t="shared" si="595"/>
        <v>0</v>
      </c>
      <c r="AA1825">
        <f t="shared" si="596"/>
        <v>1</v>
      </c>
      <c r="AB1825">
        <f t="shared" si="597"/>
        <v>0</v>
      </c>
      <c r="AC1825" s="11">
        <f t="shared" si="598"/>
        <v>0</v>
      </c>
      <c r="AD1825">
        <f t="shared" si="599"/>
        <v>0</v>
      </c>
      <c r="AE1825">
        <f t="shared" si="600"/>
        <v>0</v>
      </c>
      <c r="AF1825">
        <f t="shared" si="601"/>
        <v>0</v>
      </c>
      <c r="AG1825" s="11">
        <f t="shared" si="602"/>
        <v>0</v>
      </c>
      <c r="AH1825">
        <f t="shared" si="603"/>
        <v>1</v>
      </c>
      <c r="AI1825" s="11">
        <f t="shared" si="604"/>
        <v>0</v>
      </c>
      <c r="AJ1825">
        <f t="shared" si="605"/>
        <v>0</v>
      </c>
      <c r="AK1825" s="11">
        <f t="shared" si="606"/>
        <v>0</v>
      </c>
      <c r="AL1825" s="2">
        <f t="shared" si="607"/>
        <v>0</v>
      </c>
      <c r="AM1825" s="10">
        <f t="shared" si="608"/>
        <v>0</v>
      </c>
      <c r="AO1825">
        <v>0.19517498658745316</v>
      </c>
    </row>
    <row r="1826" spans="1:41">
      <c r="A1826" t="s">
        <v>11</v>
      </c>
      <c r="B1826" t="s">
        <v>30</v>
      </c>
      <c r="C1826" t="s">
        <v>20</v>
      </c>
      <c r="D1826" t="s">
        <v>14</v>
      </c>
      <c r="E1826" t="s">
        <v>15</v>
      </c>
      <c r="F1826" t="s">
        <v>16</v>
      </c>
      <c r="G1826" t="s">
        <v>17</v>
      </c>
      <c r="H1826" s="2" t="s">
        <v>9172</v>
      </c>
      <c r="I1826" s="2" t="s">
        <v>9173</v>
      </c>
      <c r="J1826" s="2" t="s">
        <v>9172</v>
      </c>
      <c r="K1826" s="6" t="s">
        <v>9172</v>
      </c>
      <c r="L1826" s="8" t="s">
        <v>2430</v>
      </c>
      <c r="M1826" s="3">
        <v>0</v>
      </c>
      <c r="N1826" s="1">
        <v>7643</v>
      </c>
      <c r="O1826">
        <v>0</v>
      </c>
      <c r="P1826">
        <f t="shared" si="592"/>
        <v>0</v>
      </c>
      <c r="Q1826">
        <v>49</v>
      </c>
      <c r="R1826">
        <v>110</v>
      </c>
      <c r="S1826">
        <v>22</v>
      </c>
      <c r="T1826" s="2">
        <f t="shared" si="588"/>
        <v>0</v>
      </c>
      <c r="U1826" s="2">
        <f t="shared" si="589"/>
        <v>1</v>
      </c>
      <c r="V1826" s="2">
        <f t="shared" si="590"/>
        <v>0</v>
      </c>
      <c r="W1826" s="10">
        <f t="shared" si="591"/>
        <v>0</v>
      </c>
      <c r="X1826">
        <f t="shared" si="593"/>
        <v>0</v>
      </c>
      <c r="Y1826" s="11">
        <f t="shared" si="594"/>
        <v>0</v>
      </c>
      <c r="Z1826">
        <f t="shared" si="595"/>
        <v>1</v>
      </c>
      <c r="AA1826">
        <f t="shared" si="596"/>
        <v>0</v>
      </c>
      <c r="AB1826">
        <f t="shared" si="597"/>
        <v>0</v>
      </c>
      <c r="AC1826" s="11">
        <f t="shared" si="598"/>
        <v>0</v>
      </c>
      <c r="AD1826">
        <f t="shared" si="599"/>
        <v>0</v>
      </c>
      <c r="AE1826">
        <f t="shared" si="600"/>
        <v>0</v>
      </c>
      <c r="AF1826">
        <f t="shared" si="601"/>
        <v>0</v>
      </c>
      <c r="AG1826" s="11">
        <f t="shared" si="602"/>
        <v>0</v>
      </c>
      <c r="AH1826">
        <f t="shared" si="603"/>
        <v>1</v>
      </c>
      <c r="AI1826" s="11">
        <f t="shared" si="604"/>
        <v>0</v>
      </c>
      <c r="AJ1826">
        <f t="shared" si="605"/>
        <v>1</v>
      </c>
      <c r="AK1826" s="11">
        <f t="shared" si="606"/>
        <v>0</v>
      </c>
      <c r="AL1826" s="2">
        <f t="shared" si="607"/>
        <v>1</v>
      </c>
      <c r="AM1826" s="10">
        <f t="shared" si="608"/>
        <v>0</v>
      </c>
      <c r="AO1826">
        <v>0.19530810843934682</v>
      </c>
    </row>
    <row r="1827" spans="1:41">
      <c r="A1827" t="s">
        <v>11</v>
      </c>
      <c r="B1827" t="s">
        <v>32</v>
      </c>
      <c r="C1827" t="s">
        <v>20</v>
      </c>
      <c r="D1827" t="s">
        <v>25</v>
      </c>
      <c r="E1827" t="s">
        <v>27</v>
      </c>
      <c r="F1827" t="s">
        <v>36</v>
      </c>
      <c r="G1827" t="s">
        <v>57</v>
      </c>
      <c r="H1827" s="2" t="s">
        <v>9173</v>
      </c>
      <c r="I1827" s="2" t="s">
        <v>9173</v>
      </c>
      <c r="J1827" s="2" t="s">
        <v>9172</v>
      </c>
      <c r="K1827" s="6" t="s">
        <v>9173</v>
      </c>
      <c r="L1827" s="8" t="s">
        <v>8198</v>
      </c>
      <c r="M1827" s="3">
        <v>0</v>
      </c>
      <c r="N1827" s="1">
        <v>5297</v>
      </c>
      <c r="O1827">
        <v>0</v>
      </c>
      <c r="P1827">
        <f t="shared" si="592"/>
        <v>1</v>
      </c>
      <c r="Q1827">
        <v>49</v>
      </c>
      <c r="R1827">
        <v>47</v>
      </c>
      <c r="S1827">
        <v>33</v>
      </c>
      <c r="T1827" s="2">
        <f t="shared" si="588"/>
        <v>1</v>
      </c>
      <c r="U1827" s="2">
        <f t="shared" si="589"/>
        <v>1</v>
      </c>
      <c r="V1827" s="2">
        <f t="shared" si="590"/>
        <v>0</v>
      </c>
      <c r="W1827" s="10">
        <f t="shared" si="591"/>
        <v>1</v>
      </c>
      <c r="X1827">
        <f t="shared" si="593"/>
        <v>0</v>
      </c>
      <c r="Y1827" s="11">
        <f t="shared" si="594"/>
        <v>0</v>
      </c>
      <c r="Z1827">
        <f t="shared" si="595"/>
        <v>0</v>
      </c>
      <c r="AA1827">
        <f t="shared" si="596"/>
        <v>0</v>
      </c>
      <c r="AB1827">
        <f t="shared" si="597"/>
        <v>1</v>
      </c>
      <c r="AC1827" s="11">
        <f t="shared" si="598"/>
        <v>0</v>
      </c>
      <c r="AD1827">
        <f t="shared" si="599"/>
        <v>0</v>
      </c>
      <c r="AE1827">
        <f t="shared" si="600"/>
        <v>0</v>
      </c>
      <c r="AF1827">
        <f t="shared" si="601"/>
        <v>0</v>
      </c>
      <c r="AG1827" s="11">
        <f t="shared" si="602"/>
        <v>0</v>
      </c>
      <c r="AH1827">
        <f t="shared" si="603"/>
        <v>0</v>
      </c>
      <c r="AI1827" s="11">
        <f t="shared" si="604"/>
        <v>1</v>
      </c>
      <c r="AJ1827">
        <f t="shared" si="605"/>
        <v>0</v>
      </c>
      <c r="AK1827" s="11">
        <f t="shared" si="606"/>
        <v>1</v>
      </c>
      <c r="AL1827" s="2">
        <f t="shared" si="607"/>
        <v>0</v>
      </c>
      <c r="AM1827" s="10">
        <f t="shared" si="608"/>
        <v>1</v>
      </c>
      <c r="AO1827">
        <v>0.19560207482222564</v>
      </c>
    </row>
    <row r="1828" spans="1:41">
      <c r="A1828" t="s">
        <v>11</v>
      </c>
      <c r="B1828" t="s">
        <v>32</v>
      </c>
      <c r="C1828" t="s">
        <v>52</v>
      </c>
      <c r="D1828" t="s">
        <v>25</v>
      </c>
      <c r="E1828" t="s">
        <v>33</v>
      </c>
      <c r="F1828" t="s">
        <v>36</v>
      </c>
      <c r="G1828" t="s">
        <v>57</v>
      </c>
      <c r="H1828" s="2" t="s">
        <v>9173</v>
      </c>
      <c r="I1828" s="2" t="s">
        <v>9172</v>
      </c>
      <c r="J1828" s="2" t="s">
        <v>9172</v>
      </c>
      <c r="K1828" s="6" t="s">
        <v>9173</v>
      </c>
      <c r="L1828" s="8" t="s">
        <v>3584</v>
      </c>
      <c r="M1828" s="3">
        <v>0</v>
      </c>
      <c r="N1828" s="1">
        <v>5131</v>
      </c>
      <c r="O1828">
        <v>12940</v>
      </c>
      <c r="P1828">
        <f t="shared" si="592"/>
        <v>1</v>
      </c>
      <c r="Q1828">
        <v>32</v>
      </c>
      <c r="R1828">
        <v>84</v>
      </c>
      <c r="S1828">
        <v>7</v>
      </c>
      <c r="T1828" s="2">
        <f t="shared" si="588"/>
        <v>1</v>
      </c>
      <c r="U1828" s="2">
        <f t="shared" si="589"/>
        <v>0</v>
      </c>
      <c r="V1828" s="2">
        <f t="shared" si="590"/>
        <v>0</v>
      </c>
      <c r="W1828" s="10">
        <f t="shared" si="591"/>
        <v>1</v>
      </c>
      <c r="X1828">
        <f t="shared" si="593"/>
        <v>0</v>
      </c>
      <c r="Y1828" s="11">
        <f t="shared" si="594"/>
        <v>0</v>
      </c>
      <c r="Z1828">
        <f t="shared" si="595"/>
        <v>0</v>
      </c>
      <c r="AA1828">
        <f t="shared" si="596"/>
        <v>0</v>
      </c>
      <c r="AB1828">
        <f t="shared" si="597"/>
        <v>1</v>
      </c>
      <c r="AC1828" s="11">
        <f t="shared" si="598"/>
        <v>0</v>
      </c>
      <c r="AD1828">
        <f t="shared" si="599"/>
        <v>0</v>
      </c>
      <c r="AE1828">
        <f t="shared" si="600"/>
        <v>0</v>
      </c>
      <c r="AF1828">
        <f t="shared" si="601"/>
        <v>0</v>
      </c>
      <c r="AG1828" s="11">
        <f t="shared" si="602"/>
        <v>1</v>
      </c>
      <c r="AH1828">
        <f t="shared" si="603"/>
        <v>0</v>
      </c>
      <c r="AI1828" s="11">
        <f t="shared" si="604"/>
        <v>0</v>
      </c>
      <c r="AJ1828">
        <f t="shared" si="605"/>
        <v>0</v>
      </c>
      <c r="AK1828" s="11">
        <f t="shared" si="606"/>
        <v>1</v>
      </c>
      <c r="AL1828" s="2">
        <f t="shared" si="607"/>
        <v>0</v>
      </c>
      <c r="AM1828" s="10">
        <f t="shared" si="608"/>
        <v>1</v>
      </c>
      <c r="AO1828">
        <v>0.19567602602563614</v>
      </c>
    </row>
    <row r="1829" spans="1:41">
      <c r="A1829" t="s">
        <v>19</v>
      </c>
      <c r="B1829" t="s">
        <v>30</v>
      </c>
      <c r="C1829" t="s">
        <v>13</v>
      </c>
      <c r="D1829" t="s">
        <v>14</v>
      </c>
      <c r="E1829" t="s">
        <v>27</v>
      </c>
      <c r="F1829" t="s">
        <v>16</v>
      </c>
      <c r="G1829" t="s">
        <v>17</v>
      </c>
      <c r="H1829" s="2" t="s">
        <v>9173</v>
      </c>
      <c r="I1829" s="2" t="s">
        <v>9173</v>
      </c>
      <c r="J1829" s="2" t="s">
        <v>9172</v>
      </c>
      <c r="K1829" s="6" t="s">
        <v>9173</v>
      </c>
      <c r="L1829" s="8" t="s">
        <v>5378</v>
      </c>
      <c r="M1829" s="3">
        <v>0</v>
      </c>
      <c r="N1829" s="1">
        <v>7540</v>
      </c>
      <c r="O1829">
        <v>67018</v>
      </c>
      <c r="P1829">
        <f t="shared" si="592"/>
        <v>0</v>
      </c>
      <c r="Q1829">
        <v>18</v>
      </c>
      <c r="R1829">
        <v>128</v>
      </c>
      <c r="S1829">
        <v>11</v>
      </c>
      <c r="T1829" s="2">
        <f t="shared" si="588"/>
        <v>1</v>
      </c>
      <c r="U1829" s="2">
        <f t="shared" si="589"/>
        <v>1</v>
      </c>
      <c r="V1829" s="2">
        <f t="shared" si="590"/>
        <v>0</v>
      </c>
      <c r="W1829" s="10">
        <f t="shared" si="591"/>
        <v>1</v>
      </c>
      <c r="X1829">
        <f t="shared" si="593"/>
        <v>1</v>
      </c>
      <c r="Y1829" s="11">
        <f t="shared" si="594"/>
        <v>0</v>
      </c>
      <c r="Z1829">
        <f t="shared" si="595"/>
        <v>1</v>
      </c>
      <c r="AA1829">
        <f t="shared" si="596"/>
        <v>0</v>
      </c>
      <c r="AB1829">
        <f t="shared" si="597"/>
        <v>0</v>
      </c>
      <c r="AC1829" s="11">
        <f t="shared" si="598"/>
        <v>0</v>
      </c>
      <c r="AD1829">
        <f t="shared" si="599"/>
        <v>1</v>
      </c>
      <c r="AE1829">
        <f t="shared" si="600"/>
        <v>0</v>
      </c>
      <c r="AF1829">
        <f t="shared" si="601"/>
        <v>0</v>
      </c>
      <c r="AG1829" s="11">
        <f t="shared" si="602"/>
        <v>0</v>
      </c>
      <c r="AH1829">
        <f t="shared" si="603"/>
        <v>0</v>
      </c>
      <c r="AI1829" s="11">
        <f t="shared" si="604"/>
        <v>1</v>
      </c>
      <c r="AJ1829">
        <f t="shared" si="605"/>
        <v>1</v>
      </c>
      <c r="AK1829" s="11">
        <f t="shared" si="606"/>
        <v>0</v>
      </c>
      <c r="AL1829" s="2">
        <f t="shared" si="607"/>
        <v>1</v>
      </c>
      <c r="AM1829" s="10">
        <f t="shared" si="608"/>
        <v>0</v>
      </c>
      <c r="AO1829">
        <v>0.19568814718895039</v>
      </c>
    </row>
    <row r="1830" spans="1:41">
      <c r="A1830" t="s">
        <v>23</v>
      </c>
      <c r="B1830" t="s">
        <v>30</v>
      </c>
      <c r="C1830" t="s">
        <v>20</v>
      </c>
      <c r="D1830" t="s">
        <v>25</v>
      </c>
      <c r="E1830" t="s">
        <v>15</v>
      </c>
      <c r="F1830" t="s">
        <v>21</v>
      </c>
      <c r="G1830" t="s">
        <v>17</v>
      </c>
      <c r="H1830" s="2" t="s">
        <v>9172</v>
      </c>
      <c r="I1830" s="2" t="s">
        <v>9172</v>
      </c>
      <c r="J1830" s="2" t="s">
        <v>9172</v>
      </c>
      <c r="K1830" s="6" t="s">
        <v>9173</v>
      </c>
      <c r="L1830" s="8" t="s">
        <v>3134</v>
      </c>
      <c r="M1830" s="3">
        <v>1</v>
      </c>
      <c r="N1830" s="1">
        <v>15815</v>
      </c>
      <c r="O1830">
        <v>0</v>
      </c>
      <c r="P1830">
        <f t="shared" si="592"/>
        <v>1</v>
      </c>
      <c r="Q1830">
        <v>27</v>
      </c>
      <c r="R1830">
        <v>192</v>
      </c>
      <c r="S1830">
        <v>7</v>
      </c>
      <c r="T1830" s="2">
        <f t="shared" si="588"/>
        <v>0</v>
      </c>
      <c r="U1830" s="2">
        <f t="shared" si="589"/>
        <v>0</v>
      </c>
      <c r="V1830" s="2">
        <f t="shared" si="590"/>
        <v>0</v>
      </c>
      <c r="W1830" s="10">
        <f t="shared" si="591"/>
        <v>1</v>
      </c>
      <c r="X1830">
        <f t="shared" si="593"/>
        <v>0</v>
      </c>
      <c r="Y1830" s="11">
        <f t="shared" si="594"/>
        <v>1</v>
      </c>
      <c r="Z1830">
        <f t="shared" si="595"/>
        <v>1</v>
      </c>
      <c r="AA1830">
        <f t="shared" si="596"/>
        <v>0</v>
      </c>
      <c r="AB1830">
        <f t="shared" si="597"/>
        <v>0</v>
      </c>
      <c r="AC1830" s="11">
        <f t="shared" si="598"/>
        <v>0</v>
      </c>
      <c r="AD1830">
        <f t="shared" si="599"/>
        <v>0</v>
      </c>
      <c r="AE1830">
        <f t="shared" si="600"/>
        <v>0</v>
      </c>
      <c r="AF1830">
        <f t="shared" si="601"/>
        <v>0</v>
      </c>
      <c r="AG1830" s="11">
        <f t="shared" si="602"/>
        <v>0</v>
      </c>
      <c r="AH1830">
        <f t="shared" si="603"/>
        <v>1</v>
      </c>
      <c r="AI1830" s="11">
        <f t="shared" si="604"/>
        <v>0</v>
      </c>
      <c r="AJ1830">
        <f t="shared" si="605"/>
        <v>0</v>
      </c>
      <c r="AK1830" s="11">
        <f t="shared" si="606"/>
        <v>0</v>
      </c>
      <c r="AL1830" s="2">
        <f t="shared" si="607"/>
        <v>1</v>
      </c>
      <c r="AM1830" s="10">
        <f t="shared" si="608"/>
        <v>0</v>
      </c>
      <c r="AO1830">
        <v>0.1957512694391195</v>
      </c>
    </row>
    <row r="1831" spans="1:41">
      <c r="A1831" t="s">
        <v>19</v>
      </c>
      <c r="B1831" t="s">
        <v>43</v>
      </c>
      <c r="C1831" t="s">
        <v>13</v>
      </c>
      <c r="D1831" t="s">
        <v>14</v>
      </c>
      <c r="E1831" t="s">
        <v>15</v>
      </c>
      <c r="F1831" t="s">
        <v>16</v>
      </c>
      <c r="G1831" t="s">
        <v>57</v>
      </c>
      <c r="H1831" s="2" t="s">
        <v>9173</v>
      </c>
      <c r="I1831" s="2" t="s">
        <v>9173</v>
      </c>
      <c r="J1831" s="2" t="s">
        <v>9172</v>
      </c>
      <c r="K1831" s="6" t="s">
        <v>9173</v>
      </c>
      <c r="L1831" s="8" t="s">
        <v>2964</v>
      </c>
      <c r="M1831" s="3">
        <v>0</v>
      </c>
      <c r="N1831" s="1">
        <v>26414</v>
      </c>
      <c r="O1831">
        <v>24631</v>
      </c>
      <c r="P1831">
        <f t="shared" si="592"/>
        <v>0</v>
      </c>
      <c r="Q1831">
        <v>44</v>
      </c>
      <c r="R1831">
        <v>83</v>
      </c>
      <c r="S1831">
        <v>25</v>
      </c>
      <c r="T1831" s="2">
        <f t="shared" si="588"/>
        <v>1</v>
      </c>
      <c r="U1831" s="2">
        <f t="shared" si="589"/>
        <v>1</v>
      </c>
      <c r="V1831" s="2">
        <f t="shared" si="590"/>
        <v>0</v>
      </c>
      <c r="W1831" s="10">
        <f t="shared" si="591"/>
        <v>1</v>
      </c>
      <c r="X1831">
        <f t="shared" si="593"/>
        <v>1</v>
      </c>
      <c r="Y1831" s="11">
        <f t="shared" si="594"/>
        <v>0</v>
      </c>
      <c r="Z1831">
        <f t="shared" si="595"/>
        <v>0</v>
      </c>
      <c r="AA1831">
        <f t="shared" si="596"/>
        <v>0</v>
      </c>
      <c r="AB1831">
        <f t="shared" si="597"/>
        <v>0</v>
      </c>
      <c r="AC1831" s="11">
        <f t="shared" si="598"/>
        <v>0</v>
      </c>
      <c r="AD1831">
        <f t="shared" si="599"/>
        <v>1</v>
      </c>
      <c r="AE1831">
        <f t="shared" si="600"/>
        <v>0</v>
      </c>
      <c r="AF1831">
        <f t="shared" si="601"/>
        <v>0</v>
      </c>
      <c r="AG1831" s="11">
        <f t="shared" si="602"/>
        <v>0</v>
      </c>
      <c r="AH1831">
        <f t="shared" si="603"/>
        <v>1</v>
      </c>
      <c r="AI1831" s="11">
        <f t="shared" si="604"/>
        <v>0</v>
      </c>
      <c r="AJ1831">
        <f t="shared" si="605"/>
        <v>1</v>
      </c>
      <c r="AK1831" s="11">
        <f t="shared" si="606"/>
        <v>0</v>
      </c>
      <c r="AL1831" s="2">
        <f t="shared" si="607"/>
        <v>0</v>
      </c>
      <c r="AM1831" s="10">
        <f t="shared" si="608"/>
        <v>1</v>
      </c>
      <c r="AO1831">
        <v>0.19576272517245391</v>
      </c>
    </row>
    <row r="1832" spans="1:41">
      <c r="A1832" t="s">
        <v>19</v>
      </c>
      <c r="B1832" t="s">
        <v>12</v>
      </c>
      <c r="C1832" t="s">
        <v>13</v>
      </c>
      <c r="D1832" t="s">
        <v>25</v>
      </c>
      <c r="E1832" t="s">
        <v>33</v>
      </c>
      <c r="F1832" t="s">
        <v>36</v>
      </c>
      <c r="G1832" t="s">
        <v>17</v>
      </c>
      <c r="H1832" s="2" t="s">
        <v>9172</v>
      </c>
      <c r="I1832" s="2" t="s">
        <v>9172</v>
      </c>
      <c r="J1832" s="2" t="s">
        <v>9172</v>
      </c>
      <c r="K1832" s="6" t="s">
        <v>9173</v>
      </c>
      <c r="L1832" s="8" t="s">
        <v>8690</v>
      </c>
      <c r="M1832" s="3">
        <v>0</v>
      </c>
      <c r="N1832" s="1">
        <v>36633</v>
      </c>
      <c r="O1832">
        <v>70908</v>
      </c>
      <c r="P1832">
        <f t="shared" si="592"/>
        <v>1</v>
      </c>
      <c r="Q1832">
        <v>17</v>
      </c>
      <c r="R1832">
        <v>172</v>
      </c>
      <c r="S1832">
        <v>0</v>
      </c>
      <c r="T1832" s="2">
        <f t="shared" si="588"/>
        <v>0</v>
      </c>
      <c r="U1832" s="2">
        <f t="shared" si="589"/>
        <v>0</v>
      </c>
      <c r="V1832" s="2">
        <f t="shared" si="590"/>
        <v>0</v>
      </c>
      <c r="W1832" s="10">
        <f t="shared" si="591"/>
        <v>1</v>
      </c>
      <c r="X1832">
        <f t="shared" si="593"/>
        <v>1</v>
      </c>
      <c r="Y1832" s="11">
        <f t="shared" si="594"/>
        <v>0</v>
      </c>
      <c r="Z1832">
        <f t="shared" si="595"/>
        <v>0</v>
      </c>
      <c r="AA1832">
        <f t="shared" si="596"/>
        <v>1</v>
      </c>
      <c r="AB1832">
        <f t="shared" si="597"/>
        <v>0</v>
      </c>
      <c r="AC1832" s="11">
        <f t="shared" si="598"/>
        <v>0</v>
      </c>
      <c r="AD1832">
        <f t="shared" si="599"/>
        <v>1</v>
      </c>
      <c r="AE1832">
        <f t="shared" si="600"/>
        <v>0</v>
      </c>
      <c r="AF1832">
        <f t="shared" si="601"/>
        <v>0</v>
      </c>
      <c r="AG1832" s="11">
        <f t="shared" si="602"/>
        <v>0</v>
      </c>
      <c r="AH1832">
        <f t="shared" si="603"/>
        <v>0</v>
      </c>
      <c r="AI1832" s="11">
        <f t="shared" si="604"/>
        <v>0</v>
      </c>
      <c r="AJ1832">
        <f t="shared" si="605"/>
        <v>0</v>
      </c>
      <c r="AK1832" s="11">
        <f t="shared" si="606"/>
        <v>1</v>
      </c>
      <c r="AL1832" s="2">
        <f t="shared" si="607"/>
        <v>1</v>
      </c>
      <c r="AM1832" s="10">
        <f t="shared" si="608"/>
        <v>0</v>
      </c>
      <c r="AO1832">
        <v>0.19576346510823978</v>
      </c>
    </row>
    <row r="1833" spans="1:41">
      <c r="A1833" t="s">
        <v>11</v>
      </c>
      <c r="B1833" t="s">
        <v>12</v>
      </c>
      <c r="C1833" t="s">
        <v>13</v>
      </c>
      <c r="D1833" t="s">
        <v>25</v>
      </c>
      <c r="E1833" t="s">
        <v>33</v>
      </c>
      <c r="F1833" t="s">
        <v>16</v>
      </c>
      <c r="G1833" t="s">
        <v>57</v>
      </c>
      <c r="H1833" s="2" t="s">
        <v>9173</v>
      </c>
      <c r="I1833" s="2" t="s">
        <v>9173</v>
      </c>
      <c r="J1833" s="2" t="s">
        <v>9173</v>
      </c>
      <c r="K1833" s="6" t="s">
        <v>9173</v>
      </c>
      <c r="L1833" s="8" t="s">
        <v>2272</v>
      </c>
      <c r="M1833" s="3">
        <v>0</v>
      </c>
      <c r="N1833" s="1">
        <v>7986</v>
      </c>
      <c r="O1833">
        <v>74217</v>
      </c>
      <c r="P1833">
        <f t="shared" si="592"/>
        <v>1</v>
      </c>
      <c r="Q1833">
        <v>46</v>
      </c>
      <c r="R1833">
        <v>86</v>
      </c>
      <c r="S1833">
        <v>35</v>
      </c>
      <c r="T1833" s="2">
        <f t="shared" si="588"/>
        <v>1</v>
      </c>
      <c r="U1833" s="2">
        <f t="shared" si="589"/>
        <v>1</v>
      </c>
      <c r="V1833" s="2">
        <f t="shared" si="590"/>
        <v>1</v>
      </c>
      <c r="W1833" s="10">
        <f t="shared" si="591"/>
        <v>1</v>
      </c>
      <c r="X1833">
        <f t="shared" si="593"/>
        <v>0</v>
      </c>
      <c r="Y1833" s="11">
        <f t="shared" si="594"/>
        <v>0</v>
      </c>
      <c r="Z1833">
        <f t="shared" si="595"/>
        <v>0</v>
      </c>
      <c r="AA1833">
        <f t="shared" si="596"/>
        <v>1</v>
      </c>
      <c r="AB1833">
        <f t="shared" si="597"/>
        <v>0</v>
      </c>
      <c r="AC1833" s="11">
        <f t="shared" si="598"/>
        <v>0</v>
      </c>
      <c r="AD1833">
        <f t="shared" si="599"/>
        <v>1</v>
      </c>
      <c r="AE1833">
        <f t="shared" si="600"/>
        <v>0</v>
      </c>
      <c r="AF1833">
        <f t="shared" si="601"/>
        <v>0</v>
      </c>
      <c r="AG1833" s="11">
        <f t="shared" si="602"/>
        <v>0</v>
      </c>
      <c r="AH1833">
        <f t="shared" si="603"/>
        <v>0</v>
      </c>
      <c r="AI1833" s="11">
        <f t="shared" si="604"/>
        <v>0</v>
      </c>
      <c r="AJ1833">
        <f t="shared" si="605"/>
        <v>1</v>
      </c>
      <c r="AK1833" s="11">
        <f t="shared" si="606"/>
        <v>0</v>
      </c>
      <c r="AL1833" s="2">
        <f t="shared" si="607"/>
        <v>0</v>
      </c>
      <c r="AM1833" s="10">
        <f t="shared" si="608"/>
        <v>1</v>
      </c>
      <c r="AO1833">
        <v>0.1957957810702714</v>
      </c>
    </row>
    <row r="1834" spans="1:41">
      <c r="A1834" t="s">
        <v>23</v>
      </c>
      <c r="B1834" t="s">
        <v>12</v>
      </c>
      <c r="C1834" t="s">
        <v>13</v>
      </c>
      <c r="D1834" t="s">
        <v>25</v>
      </c>
      <c r="E1834" t="s">
        <v>33</v>
      </c>
      <c r="F1834" t="s">
        <v>16</v>
      </c>
      <c r="G1834" t="s">
        <v>17</v>
      </c>
      <c r="H1834" s="2" t="s">
        <v>9172</v>
      </c>
      <c r="I1834" s="2" t="s">
        <v>9173</v>
      </c>
      <c r="J1834" s="2" t="s">
        <v>9172</v>
      </c>
      <c r="K1834" s="6" t="s">
        <v>9173</v>
      </c>
      <c r="L1834" s="8" t="s">
        <v>6484</v>
      </c>
      <c r="M1834" s="3">
        <v>0</v>
      </c>
      <c r="N1834" s="1">
        <v>4637</v>
      </c>
      <c r="O1834">
        <v>97017</v>
      </c>
      <c r="P1834">
        <f t="shared" si="592"/>
        <v>1</v>
      </c>
      <c r="Q1834">
        <v>58</v>
      </c>
      <c r="R1834">
        <v>91</v>
      </c>
      <c r="S1834">
        <v>33</v>
      </c>
      <c r="T1834" s="2">
        <f t="shared" si="588"/>
        <v>0</v>
      </c>
      <c r="U1834" s="2">
        <f t="shared" si="589"/>
        <v>1</v>
      </c>
      <c r="V1834" s="2">
        <f t="shared" si="590"/>
        <v>0</v>
      </c>
      <c r="W1834" s="10">
        <f t="shared" si="591"/>
        <v>1</v>
      </c>
      <c r="X1834">
        <f t="shared" si="593"/>
        <v>0</v>
      </c>
      <c r="Y1834" s="11">
        <f t="shared" si="594"/>
        <v>1</v>
      </c>
      <c r="Z1834">
        <f t="shared" si="595"/>
        <v>0</v>
      </c>
      <c r="AA1834">
        <f t="shared" si="596"/>
        <v>1</v>
      </c>
      <c r="AB1834">
        <f t="shared" si="597"/>
        <v>0</v>
      </c>
      <c r="AC1834" s="11">
        <f t="shared" si="598"/>
        <v>0</v>
      </c>
      <c r="AD1834">
        <f t="shared" si="599"/>
        <v>1</v>
      </c>
      <c r="AE1834">
        <f t="shared" si="600"/>
        <v>0</v>
      </c>
      <c r="AF1834">
        <f t="shared" si="601"/>
        <v>0</v>
      </c>
      <c r="AG1834" s="11">
        <f t="shared" si="602"/>
        <v>0</v>
      </c>
      <c r="AH1834">
        <f t="shared" si="603"/>
        <v>0</v>
      </c>
      <c r="AI1834" s="11">
        <f t="shared" si="604"/>
        <v>0</v>
      </c>
      <c r="AJ1834">
        <f t="shared" si="605"/>
        <v>1</v>
      </c>
      <c r="AK1834" s="11">
        <f t="shared" si="606"/>
        <v>0</v>
      </c>
      <c r="AL1834" s="2">
        <f t="shared" si="607"/>
        <v>1</v>
      </c>
      <c r="AM1834" s="10">
        <f t="shared" si="608"/>
        <v>0</v>
      </c>
      <c r="AO1834">
        <v>0.19585881950140877</v>
      </c>
    </row>
    <row r="1835" spans="1:41">
      <c r="A1835" t="s">
        <v>11</v>
      </c>
      <c r="B1835" t="s">
        <v>30</v>
      </c>
      <c r="C1835" t="s">
        <v>20</v>
      </c>
      <c r="D1835" t="s">
        <v>25</v>
      </c>
      <c r="E1835" t="s">
        <v>15</v>
      </c>
      <c r="F1835" t="s">
        <v>21</v>
      </c>
      <c r="G1835" t="s">
        <v>39</v>
      </c>
      <c r="H1835" s="2" t="s">
        <v>9172</v>
      </c>
      <c r="I1835" s="2" t="s">
        <v>9173</v>
      </c>
      <c r="J1835" s="2" t="s">
        <v>9172</v>
      </c>
      <c r="K1835" s="6" t="s">
        <v>9172</v>
      </c>
      <c r="L1835" s="8" t="s">
        <v>3312</v>
      </c>
      <c r="M1835" s="3">
        <v>0</v>
      </c>
      <c r="N1835" s="1">
        <v>7218</v>
      </c>
      <c r="O1835">
        <v>0</v>
      </c>
      <c r="P1835">
        <f t="shared" si="592"/>
        <v>1</v>
      </c>
      <c r="Q1835">
        <v>43</v>
      </c>
      <c r="R1835">
        <v>74</v>
      </c>
      <c r="S1835">
        <v>29</v>
      </c>
      <c r="T1835" s="2">
        <f t="shared" si="588"/>
        <v>0</v>
      </c>
      <c r="U1835" s="2">
        <f t="shared" si="589"/>
        <v>1</v>
      </c>
      <c r="V1835" s="2">
        <f t="shared" si="590"/>
        <v>0</v>
      </c>
      <c r="W1835" s="10">
        <f t="shared" si="591"/>
        <v>0</v>
      </c>
      <c r="X1835">
        <f t="shared" si="593"/>
        <v>0</v>
      </c>
      <c r="Y1835" s="11">
        <f t="shared" si="594"/>
        <v>0</v>
      </c>
      <c r="Z1835">
        <f t="shared" si="595"/>
        <v>1</v>
      </c>
      <c r="AA1835">
        <f t="shared" si="596"/>
        <v>0</v>
      </c>
      <c r="AB1835">
        <f t="shared" si="597"/>
        <v>0</v>
      </c>
      <c r="AC1835" s="11">
        <f t="shared" si="598"/>
        <v>0</v>
      </c>
      <c r="AD1835">
        <f t="shared" si="599"/>
        <v>0</v>
      </c>
      <c r="AE1835">
        <f t="shared" si="600"/>
        <v>0</v>
      </c>
      <c r="AF1835">
        <f t="shared" si="601"/>
        <v>0</v>
      </c>
      <c r="AG1835" s="11">
        <f t="shared" si="602"/>
        <v>0</v>
      </c>
      <c r="AH1835">
        <f t="shared" si="603"/>
        <v>1</v>
      </c>
      <c r="AI1835" s="11">
        <f t="shared" si="604"/>
        <v>0</v>
      </c>
      <c r="AJ1835">
        <f t="shared" si="605"/>
        <v>0</v>
      </c>
      <c r="AK1835" s="11">
        <f t="shared" si="606"/>
        <v>0</v>
      </c>
      <c r="AL1835" s="2">
        <f t="shared" si="607"/>
        <v>0</v>
      </c>
      <c r="AM1835" s="10">
        <f t="shared" si="608"/>
        <v>0</v>
      </c>
      <c r="AO1835">
        <v>0.19586516972438672</v>
      </c>
    </row>
    <row r="1836" spans="1:41">
      <c r="A1836" t="s">
        <v>19</v>
      </c>
      <c r="B1836" t="s">
        <v>30</v>
      </c>
      <c r="C1836" t="s">
        <v>13</v>
      </c>
      <c r="D1836" t="s">
        <v>14</v>
      </c>
      <c r="E1836" t="s">
        <v>27</v>
      </c>
      <c r="F1836" t="s">
        <v>16</v>
      </c>
      <c r="G1836" t="s">
        <v>39</v>
      </c>
      <c r="H1836" s="2" t="s">
        <v>9172</v>
      </c>
      <c r="I1836" s="2" t="s">
        <v>9173</v>
      </c>
      <c r="J1836" s="2" t="s">
        <v>9172</v>
      </c>
      <c r="K1836" s="6" t="s">
        <v>9173</v>
      </c>
      <c r="L1836" s="8" t="s">
        <v>6017</v>
      </c>
      <c r="M1836" s="3">
        <v>0</v>
      </c>
      <c r="N1836" s="1">
        <v>6884</v>
      </c>
      <c r="O1836">
        <v>64600</v>
      </c>
      <c r="P1836">
        <f t="shared" si="592"/>
        <v>0</v>
      </c>
      <c r="Q1836">
        <v>48</v>
      </c>
      <c r="R1836">
        <v>68</v>
      </c>
      <c r="S1836">
        <v>22</v>
      </c>
      <c r="T1836" s="2">
        <f t="shared" si="588"/>
        <v>0</v>
      </c>
      <c r="U1836" s="2">
        <f t="shared" si="589"/>
        <v>1</v>
      </c>
      <c r="V1836" s="2">
        <f t="shared" si="590"/>
        <v>0</v>
      </c>
      <c r="W1836" s="10">
        <f t="shared" si="591"/>
        <v>1</v>
      </c>
      <c r="X1836">
        <f t="shared" si="593"/>
        <v>1</v>
      </c>
      <c r="Y1836" s="11">
        <f t="shared" si="594"/>
        <v>0</v>
      </c>
      <c r="Z1836">
        <f t="shared" si="595"/>
        <v>1</v>
      </c>
      <c r="AA1836">
        <f t="shared" si="596"/>
        <v>0</v>
      </c>
      <c r="AB1836">
        <f t="shared" si="597"/>
        <v>0</v>
      </c>
      <c r="AC1836" s="11">
        <f t="shared" si="598"/>
        <v>0</v>
      </c>
      <c r="AD1836">
        <f t="shared" si="599"/>
        <v>1</v>
      </c>
      <c r="AE1836">
        <f t="shared" si="600"/>
        <v>0</v>
      </c>
      <c r="AF1836">
        <f t="shared" si="601"/>
        <v>0</v>
      </c>
      <c r="AG1836" s="11">
        <f t="shared" si="602"/>
        <v>0</v>
      </c>
      <c r="AH1836">
        <f t="shared" si="603"/>
        <v>0</v>
      </c>
      <c r="AI1836" s="11">
        <f t="shared" si="604"/>
        <v>1</v>
      </c>
      <c r="AJ1836">
        <f t="shared" si="605"/>
        <v>1</v>
      </c>
      <c r="AK1836" s="11">
        <f t="shared" si="606"/>
        <v>0</v>
      </c>
      <c r="AL1836" s="2">
        <f t="shared" si="607"/>
        <v>0</v>
      </c>
      <c r="AM1836" s="10">
        <f t="shared" si="608"/>
        <v>0</v>
      </c>
      <c r="AO1836">
        <v>0.19595499485542764</v>
      </c>
    </row>
    <row r="1837" spans="1:41">
      <c r="A1837" t="s">
        <v>11</v>
      </c>
      <c r="B1837" t="s">
        <v>30</v>
      </c>
      <c r="C1837" t="s">
        <v>13</v>
      </c>
      <c r="D1837" t="s">
        <v>25</v>
      </c>
      <c r="E1837" t="s">
        <v>15</v>
      </c>
      <c r="F1837" t="s">
        <v>36</v>
      </c>
      <c r="G1837" t="s">
        <v>39</v>
      </c>
      <c r="H1837" s="2" t="s">
        <v>9172</v>
      </c>
      <c r="I1837" s="2" t="s">
        <v>9173</v>
      </c>
      <c r="J1837" s="2" t="s">
        <v>9172</v>
      </c>
      <c r="K1837" s="6" t="s">
        <v>9173</v>
      </c>
      <c r="L1837" s="8" t="s">
        <v>7264</v>
      </c>
      <c r="M1837" s="3">
        <v>0</v>
      </c>
      <c r="N1837" s="1">
        <v>17368</v>
      </c>
      <c r="O1837">
        <v>41418</v>
      </c>
      <c r="P1837">
        <f t="shared" si="592"/>
        <v>1</v>
      </c>
      <c r="Q1837">
        <v>32</v>
      </c>
      <c r="R1837">
        <v>120</v>
      </c>
      <c r="S1837">
        <v>17</v>
      </c>
      <c r="T1837" s="2">
        <f t="shared" si="588"/>
        <v>0</v>
      </c>
      <c r="U1837" s="2">
        <f t="shared" si="589"/>
        <v>1</v>
      </c>
      <c r="V1837" s="2">
        <f t="shared" si="590"/>
        <v>0</v>
      </c>
      <c r="W1837" s="10">
        <f t="shared" si="591"/>
        <v>1</v>
      </c>
      <c r="X1837">
        <f t="shared" si="593"/>
        <v>0</v>
      </c>
      <c r="Y1837" s="11">
        <f t="shared" si="594"/>
        <v>0</v>
      </c>
      <c r="Z1837">
        <f t="shared" si="595"/>
        <v>1</v>
      </c>
      <c r="AA1837">
        <f t="shared" si="596"/>
        <v>0</v>
      </c>
      <c r="AB1837">
        <f t="shared" si="597"/>
        <v>0</v>
      </c>
      <c r="AC1837" s="11">
        <f t="shared" si="598"/>
        <v>0</v>
      </c>
      <c r="AD1837">
        <f t="shared" si="599"/>
        <v>1</v>
      </c>
      <c r="AE1837">
        <f t="shared" si="600"/>
        <v>0</v>
      </c>
      <c r="AF1837">
        <f t="shared" si="601"/>
        <v>0</v>
      </c>
      <c r="AG1837" s="11">
        <f t="shared" si="602"/>
        <v>0</v>
      </c>
      <c r="AH1837">
        <f t="shared" si="603"/>
        <v>1</v>
      </c>
      <c r="AI1837" s="11">
        <f t="shared" si="604"/>
        <v>0</v>
      </c>
      <c r="AJ1837">
        <f t="shared" si="605"/>
        <v>0</v>
      </c>
      <c r="AK1837" s="11">
        <f t="shared" si="606"/>
        <v>1</v>
      </c>
      <c r="AL1837" s="2">
        <f t="shared" si="607"/>
        <v>0</v>
      </c>
      <c r="AM1837" s="10">
        <f t="shared" si="608"/>
        <v>0</v>
      </c>
      <c r="AO1837">
        <v>0.19622765211212806</v>
      </c>
    </row>
    <row r="1838" spans="1:41">
      <c r="A1838" t="s">
        <v>11</v>
      </c>
      <c r="B1838" t="s">
        <v>12</v>
      </c>
      <c r="C1838" t="s">
        <v>13</v>
      </c>
      <c r="D1838" t="s">
        <v>14</v>
      </c>
      <c r="E1838" t="s">
        <v>33</v>
      </c>
      <c r="F1838" t="s">
        <v>21</v>
      </c>
      <c r="G1838" t="s">
        <v>39</v>
      </c>
      <c r="H1838" s="2" t="s">
        <v>9172</v>
      </c>
      <c r="I1838" s="2" t="s">
        <v>9173</v>
      </c>
      <c r="J1838" s="2" t="s">
        <v>9172</v>
      </c>
      <c r="K1838" s="6" t="s">
        <v>9173</v>
      </c>
      <c r="L1838" s="8" t="s">
        <v>1253</v>
      </c>
      <c r="M1838" s="3">
        <v>0</v>
      </c>
      <c r="N1838" s="1">
        <v>11798</v>
      </c>
      <c r="O1838">
        <v>91469</v>
      </c>
      <c r="P1838">
        <f t="shared" si="592"/>
        <v>0</v>
      </c>
      <c r="Q1838">
        <v>34</v>
      </c>
      <c r="R1838">
        <v>116</v>
      </c>
      <c r="S1838">
        <v>11</v>
      </c>
      <c r="T1838" s="2">
        <f t="shared" si="588"/>
        <v>0</v>
      </c>
      <c r="U1838" s="2">
        <f t="shared" si="589"/>
        <v>1</v>
      </c>
      <c r="V1838" s="2">
        <f t="shared" si="590"/>
        <v>0</v>
      </c>
      <c r="W1838" s="10">
        <f t="shared" si="591"/>
        <v>1</v>
      </c>
      <c r="X1838">
        <f t="shared" si="593"/>
        <v>0</v>
      </c>
      <c r="Y1838" s="11">
        <f t="shared" si="594"/>
        <v>0</v>
      </c>
      <c r="Z1838">
        <f t="shared" si="595"/>
        <v>0</v>
      </c>
      <c r="AA1838">
        <f t="shared" si="596"/>
        <v>1</v>
      </c>
      <c r="AB1838">
        <f t="shared" si="597"/>
        <v>0</v>
      </c>
      <c r="AC1838" s="11">
        <f t="shared" si="598"/>
        <v>0</v>
      </c>
      <c r="AD1838">
        <f t="shared" si="599"/>
        <v>1</v>
      </c>
      <c r="AE1838">
        <f t="shared" si="600"/>
        <v>0</v>
      </c>
      <c r="AF1838">
        <f t="shared" si="601"/>
        <v>0</v>
      </c>
      <c r="AG1838" s="11">
        <f t="shared" si="602"/>
        <v>0</v>
      </c>
      <c r="AH1838">
        <f t="shared" si="603"/>
        <v>0</v>
      </c>
      <c r="AI1838" s="11">
        <f t="shared" si="604"/>
        <v>0</v>
      </c>
      <c r="AJ1838">
        <f t="shared" si="605"/>
        <v>0</v>
      </c>
      <c r="AK1838" s="11">
        <f t="shared" si="606"/>
        <v>0</v>
      </c>
      <c r="AL1838" s="2">
        <f t="shared" si="607"/>
        <v>0</v>
      </c>
      <c r="AM1838" s="10">
        <f t="shared" si="608"/>
        <v>0</v>
      </c>
      <c r="AO1838">
        <v>0.19654583241629686</v>
      </c>
    </row>
    <row r="1839" spans="1:41">
      <c r="A1839" t="s">
        <v>11</v>
      </c>
      <c r="B1839" t="s">
        <v>43</v>
      </c>
      <c r="C1839" t="s">
        <v>13</v>
      </c>
      <c r="D1839" t="s">
        <v>25</v>
      </c>
      <c r="E1839" t="s">
        <v>33</v>
      </c>
      <c r="F1839" t="s">
        <v>16</v>
      </c>
      <c r="G1839" t="s">
        <v>57</v>
      </c>
      <c r="H1839" s="2" t="s">
        <v>9172</v>
      </c>
      <c r="I1839" s="2" t="s">
        <v>9172</v>
      </c>
      <c r="J1839" s="2" t="s">
        <v>9172</v>
      </c>
      <c r="K1839" s="6" t="s">
        <v>9173</v>
      </c>
      <c r="L1839" s="8" t="s">
        <v>8691</v>
      </c>
      <c r="M1839" s="3">
        <v>0</v>
      </c>
      <c r="N1839" s="1">
        <v>5839</v>
      </c>
      <c r="O1839">
        <v>81082</v>
      </c>
      <c r="P1839">
        <f t="shared" si="592"/>
        <v>1</v>
      </c>
      <c r="Q1839">
        <v>22</v>
      </c>
      <c r="R1839">
        <v>103</v>
      </c>
      <c r="S1839">
        <v>5</v>
      </c>
      <c r="T1839" s="2">
        <f t="shared" si="588"/>
        <v>0</v>
      </c>
      <c r="U1839" s="2">
        <f t="shared" si="589"/>
        <v>0</v>
      </c>
      <c r="V1839" s="2">
        <f t="shared" si="590"/>
        <v>0</v>
      </c>
      <c r="W1839" s="10">
        <f t="shared" si="591"/>
        <v>1</v>
      </c>
      <c r="X1839">
        <f t="shared" si="593"/>
        <v>0</v>
      </c>
      <c r="Y1839" s="11">
        <f t="shared" si="594"/>
        <v>0</v>
      </c>
      <c r="Z1839">
        <f t="shared" si="595"/>
        <v>0</v>
      </c>
      <c r="AA1839">
        <f t="shared" si="596"/>
        <v>0</v>
      </c>
      <c r="AB1839">
        <f t="shared" si="597"/>
        <v>0</v>
      </c>
      <c r="AC1839" s="11">
        <f t="shared" si="598"/>
        <v>0</v>
      </c>
      <c r="AD1839">
        <f t="shared" si="599"/>
        <v>1</v>
      </c>
      <c r="AE1839">
        <f t="shared" si="600"/>
        <v>0</v>
      </c>
      <c r="AF1839">
        <f t="shared" si="601"/>
        <v>0</v>
      </c>
      <c r="AG1839" s="11">
        <f t="shared" si="602"/>
        <v>0</v>
      </c>
      <c r="AH1839">
        <f t="shared" si="603"/>
        <v>0</v>
      </c>
      <c r="AI1839" s="11">
        <f t="shared" si="604"/>
        <v>0</v>
      </c>
      <c r="AJ1839">
        <f t="shared" si="605"/>
        <v>1</v>
      </c>
      <c r="AK1839" s="11">
        <f t="shared" si="606"/>
        <v>0</v>
      </c>
      <c r="AL1839" s="2">
        <f t="shared" si="607"/>
        <v>0</v>
      </c>
      <c r="AM1839" s="10">
        <f t="shared" si="608"/>
        <v>1</v>
      </c>
      <c r="AO1839">
        <v>0.19655807418588458</v>
      </c>
    </row>
    <row r="1840" spans="1:41">
      <c r="A1840" t="s">
        <v>19</v>
      </c>
      <c r="B1840" t="s">
        <v>43</v>
      </c>
      <c r="C1840" t="s">
        <v>13</v>
      </c>
      <c r="D1840" t="s">
        <v>14</v>
      </c>
      <c r="E1840" t="s">
        <v>15</v>
      </c>
      <c r="F1840" t="s">
        <v>16</v>
      </c>
      <c r="G1840" t="s">
        <v>39</v>
      </c>
      <c r="H1840" s="2" t="s">
        <v>9172</v>
      </c>
      <c r="I1840" s="2" t="s">
        <v>9173</v>
      </c>
      <c r="J1840" s="2" t="s">
        <v>9173</v>
      </c>
      <c r="K1840" s="6" t="s">
        <v>9173</v>
      </c>
      <c r="L1840" s="8" t="s">
        <v>6316</v>
      </c>
      <c r="M1840" s="3">
        <v>0</v>
      </c>
      <c r="N1840" s="1">
        <v>7672</v>
      </c>
      <c r="O1840">
        <v>62582</v>
      </c>
      <c r="P1840">
        <f t="shared" si="592"/>
        <v>0</v>
      </c>
      <c r="Q1840">
        <v>28</v>
      </c>
      <c r="R1840">
        <v>109</v>
      </c>
      <c r="S1840">
        <v>11</v>
      </c>
      <c r="T1840" s="2">
        <f t="shared" si="588"/>
        <v>0</v>
      </c>
      <c r="U1840" s="2">
        <f t="shared" si="589"/>
        <v>1</v>
      </c>
      <c r="V1840" s="2">
        <f t="shared" si="590"/>
        <v>1</v>
      </c>
      <c r="W1840" s="10">
        <f t="shared" si="591"/>
        <v>1</v>
      </c>
      <c r="X1840">
        <f t="shared" si="593"/>
        <v>1</v>
      </c>
      <c r="Y1840" s="11">
        <f t="shared" si="594"/>
        <v>0</v>
      </c>
      <c r="Z1840">
        <f t="shared" si="595"/>
        <v>0</v>
      </c>
      <c r="AA1840">
        <f t="shared" si="596"/>
        <v>0</v>
      </c>
      <c r="AB1840">
        <f t="shared" si="597"/>
        <v>0</v>
      </c>
      <c r="AC1840" s="11">
        <f t="shared" si="598"/>
        <v>0</v>
      </c>
      <c r="AD1840">
        <f t="shared" si="599"/>
        <v>1</v>
      </c>
      <c r="AE1840">
        <f t="shared" si="600"/>
        <v>0</v>
      </c>
      <c r="AF1840">
        <f t="shared" si="601"/>
        <v>0</v>
      </c>
      <c r="AG1840" s="11">
        <f t="shared" si="602"/>
        <v>0</v>
      </c>
      <c r="AH1840">
        <f t="shared" si="603"/>
        <v>1</v>
      </c>
      <c r="AI1840" s="11">
        <f t="shared" si="604"/>
        <v>0</v>
      </c>
      <c r="AJ1840">
        <f t="shared" si="605"/>
        <v>1</v>
      </c>
      <c r="AK1840" s="11">
        <f t="shared" si="606"/>
        <v>0</v>
      </c>
      <c r="AL1840" s="2">
        <f t="shared" si="607"/>
        <v>0</v>
      </c>
      <c r="AM1840" s="10">
        <f t="shared" si="608"/>
        <v>0</v>
      </c>
      <c r="AO1840">
        <v>0.19686633869859685</v>
      </c>
    </row>
    <row r="1841" spans="1:41">
      <c r="A1841" t="s">
        <v>19</v>
      </c>
      <c r="B1841" t="s">
        <v>43</v>
      </c>
      <c r="C1841" t="s">
        <v>13</v>
      </c>
      <c r="D1841" t="s">
        <v>25</v>
      </c>
      <c r="E1841" t="s">
        <v>27</v>
      </c>
      <c r="F1841" t="s">
        <v>36</v>
      </c>
      <c r="G1841" t="s">
        <v>17</v>
      </c>
      <c r="H1841" s="2" t="s">
        <v>9172</v>
      </c>
      <c r="I1841" s="2" t="s">
        <v>9173</v>
      </c>
      <c r="J1841" s="2" t="s">
        <v>9173</v>
      </c>
      <c r="K1841" s="6" t="s">
        <v>9173</v>
      </c>
      <c r="L1841" s="8" t="s">
        <v>3149</v>
      </c>
      <c r="M1841" s="3">
        <v>0</v>
      </c>
      <c r="N1841" s="1">
        <v>7060</v>
      </c>
      <c r="O1841">
        <v>85412</v>
      </c>
      <c r="P1841">
        <f t="shared" si="592"/>
        <v>1</v>
      </c>
      <c r="Q1841">
        <v>52</v>
      </c>
      <c r="R1841">
        <v>84</v>
      </c>
      <c r="S1841">
        <v>33</v>
      </c>
      <c r="T1841" s="2">
        <f t="shared" si="588"/>
        <v>0</v>
      </c>
      <c r="U1841" s="2">
        <f t="shared" si="589"/>
        <v>1</v>
      </c>
      <c r="V1841" s="2">
        <f t="shared" si="590"/>
        <v>1</v>
      </c>
      <c r="W1841" s="10">
        <f t="shared" si="591"/>
        <v>1</v>
      </c>
      <c r="X1841">
        <f t="shared" si="593"/>
        <v>1</v>
      </c>
      <c r="Y1841" s="11">
        <f t="shared" si="594"/>
        <v>0</v>
      </c>
      <c r="Z1841">
        <f t="shared" si="595"/>
        <v>0</v>
      </c>
      <c r="AA1841">
        <f t="shared" si="596"/>
        <v>0</v>
      </c>
      <c r="AB1841">
        <f t="shared" si="597"/>
        <v>0</v>
      </c>
      <c r="AC1841" s="11">
        <f t="shared" si="598"/>
        <v>0</v>
      </c>
      <c r="AD1841">
        <f t="shared" si="599"/>
        <v>1</v>
      </c>
      <c r="AE1841">
        <f t="shared" si="600"/>
        <v>0</v>
      </c>
      <c r="AF1841">
        <f t="shared" si="601"/>
        <v>0</v>
      </c>
      <c r="AG1841" s="11">
        <f t="shared" si="602"/>
        <v>0</v>
      </c>
      <c r="AH1841">
        <f t="shared" si="603"/>
        <v>0</v>
      </c>
      <c r="AI1841" s="11">
        <f t="shared" si="604"/>
        <v>1</v>
      </c>
      <c r="AJ1841">
        <f t="shared" si="605"/>
        <v>0</v>
      </c>
      <c r="AK1841" s="11">
        <f t="shared" si="606"/>
        <v>1</v>
      </c>
      <c r="AL1841" s="2">
        <f t="shared" si="607"/>
        <v>1</v>
      </c>
      <c r="AM1841" s="10">
        <f t="shared" si="608"/>
        <v>0</v>
      </c>
      <c r="AO1841">
        <v>0.19699992947140704</v>
      </c>
    </row>
    <row r="1842" spans="1:41">
      <c r="A1842" t="s">
        <v>11</v>
      </c>
      <c r="B1842" t="s">
        <v>12</v>
      </c>
      <c r="C1842" t="s">
        <v>13</v>
      </c>
      <c r="D1842" t="s">
        <v>25</v>
      </c>
      <c r="E1842" t="s">
        <v>15</v>
      </c>
      <c r="F1842" t="s">
        <v>36</v>
      </c>
      <c r="G1842" t="s">
        <v>39</v>
      </c>
      <c r="H1842" s="2" t="s">
        <v>9173</v>
      </c>
      <c r="I1842" s="2" t="s">
        <v>9173</v>
      </c>
      <c r="J1842" s="2" t="s">
        <v>9172</v>
      </c>
      <c r="K1842" s="6" t="s">
        <v>9173</v>
      </c>
      <c r="L1842" s="8" t="s">
        <v>1161</v>
      </c>
      <c r="M1842" s="3">
        <v>0</v>
      </c>
      <c r="N1842" s="1">
        <v>16980</v>
      </c>
      <c r="O1842">
        <v>35095</v>
      </c>
      <c r="P1842">
        <f t="shared" si="592"/>
        <v>1</v>
      </c>
      <c r="Q1842">
        <v>40</v>
      </c>
      <c r="R1842">
        <v>73</v>
      </c>
      <c r="S1842">
        <v>25</v>
      </c>
      <c r="T1842" s="2">
        <f t="shared" si="588"/>
        <v>1</v>
      </c>
      <c r="U1842" s="2">
        <f t="shared" si="589"/>
        <v>1</v>
      </c>
      <c r="V1842" s="2">
        <f t="shared" si="590"/>
        <v>0</v>
      </c>
      <c r="W1842" s="10">
        <f t="shared" si="591"/>
        <v>1</v>
      </c>
      <c r="X1842">
        <f t="shared" si="593"/>
        <v>0</v>
      </c>
      <c r="Y1842" s="11">
        <f t="shared" si="594"/>
        <v>0</v>
      </c>
      <c r="Z1842">
        <f t="shared" si="595"/>
        <v>0</v>
      </c>
      <c r="AA1842">
        <f t="shared" si="596"/>
        <v>1</v>
      </c>
      <c r="AB1842">
        <f t="shared" si="597"/>
        <v>0</v>
      </c>
      <c r="AC1842" s="11">
        <f t="shared" si="598"/>
        <v>0</v>
      </c>
      <c r="AD1842">
        <f t="shared" si="599"/>
        <v>1</v>
      </c>
      <c r="AE1842">
        <f t="shared" si="600"/>
        <v>0</v>
      </c>
      <c r="AF1842">
        <f t="shared" si="601"/>
        <v>0</v>
      </c>
      <c r="AG1842" s="11">
        <f t="shared" si="602"/>
        <v>0</v>
      </c>
      <c r="AH1842">
        <f t="shared" si="603"/>
        <v>1</v>
      </c>
      <c r="AI1842" s="11">
        <f t="shared" si="604"/>
        <v>0</v>
      </c>
      <c r="AJ1842">
        <f t="shared" si="605"/>
        <v>0</v>
      </c>
      <c r="AK1842" s="11">
        <f t="shared" si="606"/>
        <v>1</v>
      </c>
      <c r="AL1842" s="2">
        <f t="shared" si="607"/>
        <v>0</v>
      </c>
      <c r="AM1842" s="10">
        <f t="shared" si="608"/>
        <v>0</v>
      </c>
      <c r="AO1842">
        <v>0.19711073217778965</v>
      </c>
    </row>
    <row r="1843" spans="1:41">
      <c r="A1843" t="s">
        <v>11</v>
      </c>
      <c r="B1843" t="s">
        <v>30</v>
      </c>
      <c r="C1843" t="s">
        <v>94</v>
      </c>
      <c r="D1843" t="s">
        <v>25</v>
      </c>
      <c r="E1843" t="s">
        <v>15</v>
      </c>
      <c r="F1843" t="s">
        <v>21</v>
      </c>
      <c r="G1843" t="s">
        <v>17</v>
      </c>
      <c r="H1843" s="2" t="s">
        <v>9173</v>
      </c>
      <c r="I1843" s="2" t="s">
        <v>9173</v>
      </c>
      <c r="J1843" s="2" t="s">
        <v>9172</v>
      </c>
      <c r="K1843" s="6" t="s">
        <v>9173</v>
      </c>
      <c r="L1843" s="8" t="s">
        <v>2252</v>
      </c>
      <c r="M1843" s="3">
        <v>0</v>
      </c>
      <c r="N1843" s="1">
        <v>4650</v>
      </c>
      <c r="O1843">
        <v>28215</v>
      </c>
      <c r="P1843">
        <f t="shared" si="592"/>
        <v>1</v>
      </c>
      <c r="Q1843">
        <v>40</v>
      </c>
      <c r="R1843">
        <v>65</v>
      </c>
      <c r="S1843">
        <v>15</v>
      </c>
      <c r="T1843" s="2">
        <f t="shared" si="588"/>
        <v>1</v>
      </c>
      <c r="U1843" s="2">
        <f t="shared" si="589"/>
        <v>1</v>
      </c>
      <c r="V1843" s="2">
        <f t="shared" si="590"/>
        <v>0</v>
      </c>
      <c r="W1843" s="10">
        <f t="shared" si="591"/>
        <v>1</v>
      </c>
      <c r="X1843">
        <f t="shared" si="593"/>
        <v>0</v>
      </c>
      <c r="Y1843" s="11">
        <f t="shared" si="594"/>
        <v>0</v>
      </c>
      <c r="Z1843">
        <f t="shared" si="595"/>
        <v>1</v>
      </c>
      <c r="AA1843">
        <f t="shared" si="596"/>
        <v>0</v>
      </c>
      <c r="AB1843">
        <f t="shared" si="597"/>
        <v>0</v>
      </c>
      <c r="AC1843" s="11">
        <f t="shared" si="598"/>
        <v>0</v>
      </c>
      <c r="AD1843">
        <f t="shared" si="599"/>
        <v>0</v>
      </c>
      <c r="AE1843">
        <f t="shared" si="600"/>
        <v>0</v>
      </c>
      <c r="AF1843">
        <f t="shared" si="601"/>
        <v>1</v>
      </c>
      <c r="AG1843" s="11">
        <f t="shared" si="602"/>
        <v>0</v>
      </c>
      <c r="AH1843">
        <f t="shared" si="603"/>
        <v>1</v>
      </c>
      <c r="AI1843" s="11">
        <f t="shared" si="604"/>
        <v>0</v>
      </c>
      <c r="AJ1843">
        <f t="shared" si="605"/>
        <v>0</v>
      </c>
      <c r="AK1843" s="11">
        <f t="shared" si="606"/>
        <v>0</v>
      </c>
      <c r="AL1843" s="2">
        <f t="shared" si="607"/>
        <v>1</v>
      </c>
      <c r="AM1843" s="10">
        <f t="shared" si="608"/>
        <v>0</v>
      </c>
      <c r="AO1843">
        <v>0.19713843716175222</v>
      </c>
    </row>
    <row r="1844" spans="1:41">
      <c r="A1844" t="s">
        <v>19</v>
      </c>
      <c r="B1844" t="s">
        <v>43</v>
      </c>
      <c r="C1844" t="s">
        <v>13</v>
      </c>
      <c r="D1844" t="s">
        <v>25</v>
      </c>
      <c r="E1844" t="s">
        <v>15</v>
      </c>
      <c r="F1844" t="s">
        <v>36</v>
      </c>
      <c r="G1844" t="s">
        <v>17</v>
      </c>
      <c r="H1844" s="2" t="s">
        <v>9172</v>
      </c>
      <c r="I1844" s="2" t="s">
        <v>9173</v>
      </c>
      <c r="J1844" s="2" t="s">
        <v>9172</v>
      </c>
      <c r="K1844" s="6" t="s">
        <v>9173</v>
      </c>
      <c r="L1844" s="8" t="s">
        <v>5644</v>
      </c>
      <c r="M1844" s="3">
        <v>1</v>
      </c>
      <c r="N1844" s="1">
        <v>3549</v>
      </c>
      <c r="O1844">
        <v>36168</v>
      </c>
      <c r="P1844">
        <f t="shared" si="592"/>
        <v>1</v>
      </c>
      <c r="Q1844">
        <v>43</v>
      </c>
      <c r="R1844">
        <v>92</v>
      </c>
      <c r="S1844">
        <v>16</v>
      </c>
      <c r="T1844" s="2">
        <f t="shared" si="588"/>
        <v>0</v>
      </c>
      <c r="U1844" s="2">
        <f t="shared" si="589"/>
        <v>1</v>
      </c>
      <c r="V1844" s="2">
        <f t="shared" si="590"/>
        <v>0</v>
      </c>
      <c r="W1844" s="10">
        <f t="shared" si="591"/>
        <v>1</v>
      </c>
      <c r="X1844">
        <f t="shared" si="593"/>
        <v>1</v>
      </c>
      <c r="Y1844" s="11">
        <f t="shared" si="594"/>
        <v>0</v>
      </c>
      <c r="Z1844">
        <f t="shared" si="595"/>
        <v>0</v>
      </c>
      <c r="AA1844">
        <f t="shared" si="596"/>
        <v>0</v>
      </c>
      <c r="AB1844">
        <f t="shared" si="597"/>
        <v>0</v>
      </c>
      <c r="AC1844" s="11">
        <f t="shared" si="598"/>
        <v>0</v>
      </c>
      <c r="AD1844">
        <f t="shared" si="599"/>
        <v>1</v>
      </c>
      <c r="AE1844">
        <f t="shared" si="600"/>
        <v>0</v>
      </c>
      <c r="AF1844">
        <f t="shared" si="601"/>
        <v>0</v>
      </c>
      <c r="AG1844" s="11">
        <f t="shared" si="602"/>
        <v>0</v>
      </c>
      <c r="AH1844">
        <f t="shared" si="603"/>
        <v>1</v>
      </c>
      <c r="AI1844" s="11">
        <f t="shared" si="604"/>
        <v>0</v>
      </c>
      <c r="AJ1844">
        <f t="shared" si="605"/>
        <v>0</v>
      </c>
      <c r="AK1844" s="11">
        <f t="shared" si="606"/>
        <v>1</v>
      </c>
      <c r="AL1844" s="2">
        <f t="shared" si="607"/>
        <v>1</v>
      </c>
      <c r="AM1844" s="10">
        <f t="shared" si="608"/>
        <v>0</v>
      </c>
      <c r="AO1844">
        <v>0.19718181723597544</v>
      </c>
    </row>
    <row r="1845" spans="1:41">
      <c r="A1845" t="s">
        <v>11</v>
      </c>
      <c r="B1845" t="s">
        <v>30</v>
      </c>
      <c r="C1845" t="s">
        <v>20</v>
      </c>
      <c r="D1845" t="s">
        <v>14</v>
      </c>
      <c r="E1845" t="s">
        <v>33</v>
      </c>
      <c r="F1845" t="s">
        <v>16</v>
      </c>
      <c r="G1845" t="s">
        <v>17</v>
      </c>
      <c r="H1845" s="2" t="s">
        <v>9172</v>
      </c>
      <c r="I1845" s="2" t="s">
        <v>9172</v>
      </c>
      <c r="J1845" s="2" t="s">
        <v>9172</v>
      </c>
      <c r="K1845" s="6" t="s">
        <v>9173</v>
      </c>
      <c r="L1845" s="8" t="s">
        <v>2637</v>
      </c>
      <c r="M1845" s="3">
        <v>1</v>
      </c>
      <c r="N1845" s="1">
        <v>4529</v>
      </c>
      <c r="O1845">
        <v>0</v>
      </c>
      <c r="P1845">
        <f t="shared" si="592"/>
        <v>0</v>
      </c>
      <c r="Q1845">
        <v>46</v>
      </c>
      <c r="R1845">
        <v>82</v>
      </c>
      <c r="S1845">
        <v>22</v>
      </c>
      <c r="T1845" s="2">
        <f t="shared" si="588"/>
        <v>0</v>
      </c>
      <c r="U1845" s="2">
        <f t="shared" si="589"/>
        <v>0</v>
      </c>
      <c r="V1845" s="2">
        <f t="shared" si="590"/>
        <v>0</v>
      </c>
      <c r="W1845" s="10">
        <f t="shared" si="591"/>
        <v>1</v>
      </c>
      <c r="X1845">
        <f t="shared" si="593"/>
        <v>0</v>
      </c>
      <c r="Y1845" s="11">
        <f t="shared" si="594"/>
        <v>0</v>
      </c>
      <c r="Z1845">
        <f t="shared" si="595"/>
        <v>1</v>
      </c>
      <c r="AA1845">
        <f t="shared" si="596"/>
        <v>0</v>
      </c>
      <c r="AB1845">
        <f t="shared" si="597"/>
        <v>0</v>
      </c>
      <c r="AC1845" s="11">
        <f t="shared" si="598"/>
        <v>0</v>
      </c>
      <c r="AD1845">
        <f t="shared" si="599"/>
        <v>0</v>
      </c>
      <c r="AE1845">
        <f t="shared" si="600"/>
        <v>0</v>
      </c>
      <c r="AF1845">
        <f t="shared" si="601"/>
        <v>0</v>
      </c>
      <c r="AG1845" s="11">
        <f t="shared" si="602"/>
        <v>0</v>
      </c>
      <c r="AH1845">
        <f t="shared" si="603"/>
        <v>0</v>
      </c>
      <c r="AI1845" s="11">
        <f t="shared" si="604"/>
        <v>0</v>
      </c>
      <c r="AJ1845">
        <f t="shared" si="605"/>
        <v>1</v>
      </c>
      <c r="AK1845" s="11">
        <f t="shared" si="606"/>
        <v>0</v>
      </c>
      <c r="AL1845" s="2">
        <f t="shared" si="607"/>
        <v>1</v>
      </c>
      <c r="AM1845" s="10">
        <f t="shared" si="608"/>
        <v>0</v>
      </c>
      <c r="AO1845">
        <v>0.19748690733569066</v>
      </c>
    </row>
    <row r="1846" spans="1:41">
      <c r="A1846" t="s">
        <v>11</v>
      </c>
      <c r="B1846" t="s">
        <v>43</v>
      </c>
      <c r="C1846" t="s">
        <v>13</v>
      </c>
      <c r="D1846" t="s">
        <v>25</v>
      </c>
      <c r="E1846" t="s">
        <v>27</v>
      </c>
      <c r="F1846" t="s">
        <v>16</v>
      </c>
      <c r="G1846" t="s">
        <v>17</v>
      </c>
      <c r="H1846" s="2" t="s">
        <v>9172</v>
      </c>
      <c r="I1846" s="2" t="s">
        <v>9173</v>
      </c>
      <c r="J1846" s="2" t="s">
        <v>9172</v>
      </c>
      <c r="K1846" s="6" t="s">
        <v>9173</v>
      </c>
      <c r="L1846" s="8" t="s">
        <v>6832</v>
      </c>
      <c r="M1846" s="3">
        <v>1</v>
      </c>
      <c r="N1846" s="1">
        <v>2472</v>
      </c>
      <c r="O1846">
        <v>95697</v>
      </c>
      <c r="P1846">
        <f t="shared" si="592"/>
        <v>1</v>
      </c>
      <c r="Q1846">
        <v>26</v>
      </c>
      <c r="R1846">
        <v>65</v>
      </c>
      <c r="S1846">
        <v>16</v>
      </c>
      <c r="T1846" s="2">
        <f t="shared" si="588"/>
        <v>0</v>
      </c>
      <c r="U1846" s="2">
        <f t="shared" si="589"/>
        <v>1</v>
      </c>
      <c r="V1846" s="2">
        <f t="shared" si="590"/>
        <v>0</v>
      </c>
      <c r="W1846" s="10">
        <f t="shared" si="591"/>
        <v>1</v>
      </c>
      <c r="X1846">
        <f t="shared" si="593"/>
        <v>0</v>
      </c>
      <c r="Y1846" s="11">
        <f t="shared" si="594"/>
        <v>0</v>
      </c>
      <c r="Z1846">
        <f t="shared" si="595"/>
        <v>0</v>
      </c>
      <c r="AA1846">
        <f t="shared" si="596"/>
        <v>0</v>
      </c>
      <c r="AB1846">
        <f t="shared" si="597"/>
        <v>0</v>
      </c>
      <c r="AC1846" s="11">
        <f t="shared" si="598"/>
        <v>0</v>
      </c>
      <c r="AD1846">
        <f t="shared" si="599"/>
        <v>1</v>
      </c>
      <c r="AE1846">
        <f t="shared" si="600"/>
        <v>0</v>
      </c>
      <c r="AF1846">
        <f t="shared" si="601"/>
        <v>0</v>
      </c>
      <c r="AG1846" s="11">
        <f t="shared" si="602"/>
        <v>0</v>
      </c>
      <c r="AH1846">
        <f t="shared" si="603"/>
        <v>0</v>
      </c>
      <c r="AI1846" s="11">
        <f t="shared" si="604"/>
        <v>1</v>
      </c>
      <c r="AJ1846">
        <f t="shared" si="605"/>
        <v>1</v>
      </c>
      <c r="AK1846" s="11">
        <f t="shared" si="606"/>
        <v>0</v>
      </c>
      <c r="AL1846" s="2">
        <f t="shared" si="607"/>
        <v>1</v>
      </c>
      <c r="AM1846" s="10">
        <f t="shared" si="608"/>
        <v>0</v>
      </c>
      <c r="AO1846">
        <v>0.19749911697464953</v>
      </c>
    </row>
    <row r="1847" spans="1:41">
      <c r="A1847" t="s">
        <v>19</v>
      </c>
      <c r="B1847" t="s">
        <v>12</v>
      </c>
      <c r="C1847" t="s">
        <v>20</v>
      </c>
      <c r="D1847" t="s">
        <v>25</v>
      </c>
      <c r="E1847" t="s">
        <v>15</v>
      </c>
      <c r="F1847" t="s">
        <v>21</v>
      </c>
      <c r="G1847" t="s">
        <v>39</v>
      </c>
      <c r="H1847" s="2" t="s">
        <v>9172</v>
      </c>
      <c r="I1847" s="2" t="s">
        <v>9172</v>
      </c>
      <c r="J1847" s="2" t="s">
        <v>9173</v>
      </c>
      <c r="K1847" s="6" t="s">
        <v>9173</v>
      </c>
      <c r="L1847" s="8" t="s">
        <v>4055</v>
      </c>
      <c r="M1847" s="3">
        <v>1</v>
      </c>
      <c r="N1847" s="1">
        <v>14687</v>
      </c>
      <c r="O1847">
        <v>0</v>
      </c>
      <c r="P1847">
        <f t="shared" si="592"/>
        <v>1</v>
      </c>
      <c r="Q1847">
        <v>22</v>
      </c>
      <c r="R1847">
        <v>117</v>
      </c>
      <c r="S1847">
        <v>3</v>
      </c>
      <c r="T1847" s="2">
        <f t="shared" si="588"/>
        <v>0</v>
      </c>
      <c r="U1847" s="2">
        <f t="shared" si="589"/>
        <v>0</v>
      </c>
      <c r="V1847" s="2">
        <f t="shared" si="590"/>
        <v>1</v>
      </c>
      <c r="W1847" s="10">
        <f t="shared" si="591"/>
        <v>1</v>
      </c>
      <c r="X1847">
        <f t="shared" si="593"/>
        <v>1</v>
      </c>
      <c r="Y1847" s="11">
        <f t="shared" si="594"/>
        <v>0</v>
      </c>
      <c r="Z1847">
        <f t="shared" si="595"/>
        <v>0</v>
      </c>
      <c r="AA1847">
        <f t="shared" si="596"/>
        <v>1</v>
      </c>
      <c r="AB1847">
        <f t="shared" si="597"/>
        <v>0</v>
      </c>
      <c r="AC1847" s="11">
        <f t="shared" si="598"/>
        <v>0</v>
      </c>
      <c r="AD1847">
        <f t="shared" si="599"/>
        <v>0</v>
      </c>
      <c r="AE1847">
        <f t="shared" si="600"/>
        <v>0</v>
      </c>
      <c r="AF1847">
        <f t="shared" si="601"/>
        <v>0</v>
      </c>
      <c r="AG1847" s="11">
        <f t="shared" si="602"/>
        <v>0</v>
      </c>
      <c r="AH1847">
        <f t="shared" si="603"/>
        <v>1</v>
      </c>
      <c r="AI1847" s="11">
        <f t="shared" si="604"/>
        <v>0</v>
      </c>
      <c r="AJ1847">
        <f t="shared" si="605"/>
        <v>0</v>
      </c>
      <c r="AK1847" s="11">
        <f t="shared" si="606"/>
        <v>0</v>
      </c>
      <c r="AL1847" s="2">
        <f t="shared" si="607"/>
        <v>0</v>
      </c>
      <c r="AM1847" s="10">
        <f t="shared" si="608"/>
        <v>0</v>
      </c>
      <c r="AO1847">
        <v>0.19760687285922787</v>
      </c>
    </row>
    <row r="1848" spans="1:41">
      <c r="A1848" t="s">
        <v>11</v>
      </c>
      <c r="B1848" t="s">
        <v>12</v>
      </c>
      <c r="C1848" t="s">
        <v>52</v>
      </c>
      <c r="D1848" t="s">
        <v>25</v>
      </c>
      <c r="E1848" t="s">
        <v>15</v>
      </c>
      <c r="F1848" t="s">
        <v>21</v>
      </c>
      <c r="G1848" t="s">
        <v>17</v>
      </c>
      <c r="H1848" s="2" t="s">
        <v>9172</v>
      </c>
      <c r="I1848" s="2" t="s">
        <v>9173</v>
      </c>
      <c r="J1848" s="2" t="s">
        <v>9172</v>
      </c>
      <c r="K1848" s="6" t="s">
        <v>9173</v>
      </c>
      <c r="L1848" s="8" t="s">
        <v>406</v>
      </c>
      <c r="M1848" s="3">
        <v>0</v>
      </c>
      <c r="N1848" s="1">
        <v>4277</v>
      </c>
      <c r="O1848">
        <v>18768</v>
      </c>
      <c r="P1848">
        <f t="shared" si="592"/>
        <v>1</v>
      </c>
      <c r="Q1848">
        <v>38</v>
      </c>
      <c r="R1848">
        <v>56</v>
      </c>
      <c r="S1848">
        <v>19</v>
      </c>
      <c r="T1848" s="2">
        <f t="shared" si="588"/>
        <v>0</v>
      </c>
      <c r="U1848" s="2">
        <f t="shared" si="589"/>
        <v>1</v>
      </c>
      <c r="V1848" s="2">
        <f t="shared" si="590"/>
        <v>0</v>
      </c>
      <c r="W1848" s="10">
        <f t="shared" si="591"/>
        <v>1</v>
      </c>
      <c r="X1848">
        <f t="shared" si="593"/>
        <v>0</v>
      </c>
      <c r="Y1848" s="11">
        <f t="shared" si="594"/>
        <v>0</v>
      </c>
      <c r="Z1848">
        <f t="shared" si="595"/>
        <v>0</v>
      </c>
      <c r="AA1848">
        <f t="shared" si="596"/>
        <v>1</v>
      </c>
      <c r="AB1848">
        <f t="shared" si="597"/>
        <v>0</v>
      </c>
      <c r="AC1848" s="11">
        <f t="shared" si="598"/>
        <v>0</v>
      </c>
      <c r="AD1848">
        <f t="shared" si="599"/>
        <v>0</v>
      </c>
      <c r="AE1848">
        <f t="shared" si="600"/>
        <v>0</v>
      </c>
      <c r="AF1848">
        <f t="shared" si="601"/>
        <v>0</v>
      </c>
      <c r="AG1848" s="11">
        <f t="shared" si="602"/>
        <v>1</v>
      </c>
      <c r="AH1848">
        <f t="shared" si="603"/>
        <v>1</v>
      </c>
      <c r="AI1848" s="11">
        <f t="shared" si="604"/>
        <v>0</v>
      </c>
      <c r="AJ1848">
        <f t="shared" si="605"/>
        <v>0</v>
      </c>
      <c r="AK1848" s="11">
        <f t="shared" si="606"/>
        <v>0</v>
      </c>
      <c r="AL1848" s="2">
        <f t="shared" si="607"/>
        <v>1</v>
      </c>
      <c r="AM1848" s="10">
        <f t="shared" si="608"/>
        <v>0</v>
      </c>
      <c r="AO1848">
        <v>0.19763993807027114</v>
      </c>
    </row>
    <row r="1849" spans="1:41">
      <c r="A1849" t="s">
        <v>23</v>
      </c>
      <c r="B1849" t="s">
        <v>43</v>
      </c>
      <c r="C1849" t="s">
        <v>20</v>
      </c>
      <c r="D1849" t="s">
        <v>25</v>
      </c>
      <c r="E1849" t="s">
        <v>15</v>
      </c>
      <c r="F1849" t="s">
        <v>21</v>
      </c>
      <c r="G1849" t="s">
        <v>57</v>
      </c>
      <c r="H1849" s="2" t="s">
        <v>9172</v>
      </c>
      <c r="I1849" s="2" t="s">
        <v>9173</v>
      </c>
      <c r="J1849" s="2" t="s">
        <v>9172</v>
      </c>
      <c r="K1849" s="6" t="s">
        <v>9173</v>
      </c>
      <c r="L1849" s="8" t="s">
        <v>1555</v>
      </c>
      <c r="M1849" s="3">
        <v>0</v>
      </c>
      <c r="N1849" s="1">
        <v>35945</v>
      </c>
      <c r="O1849">
        <v>0</v>
      </c>
      <c r="P1849">
        <f t="shared" si="592"/>
        <v>1</v>
      </c>
      <c r="Q1849">
        <v>56</v>
      </c>
      <c r="R1849">
        <v>112</v>
      </c>
      <c r="S1849">
        <v>33</v>
      </c>
      <c r="T1849" s="2">
        <f t="shared" si="588"/>
        <v>0</v>
      </c>
      <c r="U1849" s="2">
        <f t="shared" si="589"/>
        <v>1</v>
      </c>
      <c r="V1849" s="2">
        <f t="shared" si="590"/>
        <v>0</v>
      </c>
      <c r="W1849" s="10">
        <f t="shared" si="591"/>
        <v>1</v>
      </c>
      <c r="X1849">
        <f t="shared" si="593"/>
        <v>0</v>
      </c>
      <c r="Y1849" s="11">
        <f t="shared" si="594"/>
        <v>1</v>
      </c>
      <c r="Z1849">
        <f t="shared" si="595"/>
        <v>0</v>
      </c>
      <c r="AA1849">
        <f t="shared" si="596"/>
        <v>0</v>
      </c>
      <c r="AB1849">
        <f t="shared" si="597"/>
        <v>0</v>
      </c>
      <c r="AC1849" s="11">
        <f t="shared" si="598"/>
        <v>0</v>
      </c>
      <c r="AD1849">
        <f t="shared" si="599"/>
        <v>0</v>
      </c>
      <c r="AE1849">
        <f t="shared" si="600"/>
        <v>0</v>
      </c>
      <c r="AF1849">
        <f t="shared" si="601"/>
        <v>0</v>
      </c>
      <c r="AG1849" s="11">
        <f t="shared" si="602"/>
        <v>0</v>
      </c>
      <c r="AH1849">
        <f t="shared" si="603"/>
        <v>1</v>
      </c>
      <c r="AI1849" s="11">
        <f t="shared" si="604"/>
        <v>0</v>
      </c>
      <c r="AJ1849">
        <f t="shared" si="605"/>
        <v>0</v>
      </c>
      <c r="AK1849" s="11">
        <f t="shared" si="606"/>
        <v>0</v>
      </c>
      <c r="AL1849" s="2">
        <f t="shared" si="607"/>
        <v>0</v>
      </c>
      <c r="AM1849" s="10">
        <f t="shared" si="608"/>
        <v>1</v>
      </c>
      <c r="AO1849">
        <v>0.19765209182987553</v>
      </c>
    </row>
    <row r="1850" spans="1:41">
      <c r="A1850" t="s">
        <v>19</v>
      </c>
      <c r="B1850" t="s">
        <v>12</v>
      </c>
      <c r="C1850" t="s">
        <v>20</v>
      </c>
      <c r="D1850" t="s">
        <v>25</v>
      </c>
      <c r="E1850" t="s">
        <v>27</v>
      </c>
      <c r="F1850" t="s">
        <v>16</v>
      </c>
      <c r="G1850" t="s">
        <v>17</v>
      </c>
      <c r="H1850" s="2" t="s">
        <v>9173</v>
      </c>
      <c r="I1850" s="2" t="s">
        <v>9173</v>
      </c>
      <c r="J1850" s="2" t="s">
        <v>9172</v>
      </c>
      <c r="K1850" s="6" t="s">
        <v>9173</v>
      </c>
      <c r="L1850" s="8" t="s">
        <v>3613</v>
      </c>
      <c r="M1850" s="3">
        <v>1</v>
      </c>
      <c r="N1850" s="1">
        <v>2863</v>
      </c>
      <c r="O1850">
        <v>0</v>
      </c>
      <c r="P1850">
        <f t="shared" si="592"/>
        <v>1</v>
      </c>
      <c r="Q1850">
        <v>17</v>
      </c>
      <c r="R1850">
        <v>109</v>
      </c>
      <c r="S1850">
        <v>0</v>
      </c>
      <c r="T1850" s="2">
        <f t="shared" si="588"/>
        <v>1</v>
      </c>
      <c r="U1850" s="2">
        <f t="shared" si="589"/>
        <v>1</v>
      </c>
      <c r="V1850" s="2">
        <f t="shared" si="590"/>
        <v>0</v>
      </c>
      <c r="W1850" s="10">
        <f t="shared" si="591"/>
        <v>1</v>
      </c>
      <c r="X1850">
        <f t="shared" si="593"/>
        <v>1</v>
      </c>
      <c r="Y1850" s="11">
        <f t="shared" si="594"/>
        <v>0</v>
      </c>
      <c r="Z1850">
        <f t="shared" si="595"/>
        <v>0</v>
      </c>
      <c r="AA1850">
        <f t="shared" si="596"/>
        <v>1</v>
      </c>
      <c r="AB1850">
        <f t="shared" si="597"/>
        <v>0</v>
      </c>
      <c r="AC1850" s="11">
        <f t="shared" si="598"/>
        <v>0</v>
      </c>
      <c r="AD1850">
        <f t="shared" si="599"/>
        <v>0</v>
      </c>
      <c r="AE1850">
        <f t="shared" si="600"/>
        <v>0</v>
      </c>
      <c r="AF1850">
        <f t="shared" si="601"/>
        <v>0</v>
      </c>
      <c r="AG1850" s="11">
        <f t="shared" si="602"/>
        <v>0</v>
      </c>
      <c r="AH1850">
        <f t="shared" si="603"/>
        <v>0</v>
      </c>
      <c r="AI1850" s="11">
        <f t="shared" si="604"/>
        <v>1</v>
      </c>
      <c r="AJ1850">
        <f t="shared" si="605"/>
        <v>1</v>
      </c>
      <c r="AK1850" s="11">
        <f t="shared" si="606"/>
        <v>0</v>
      </c>
      <c r="AL1850" s="2">
        <f t="shared" si="607"/>
        <v>1</v>
      </c>
      <c r="AM1850" s="10">
        <f t="shared" si="608"/>
        <v>0</v>
      </c>
      <c r="AO1850">
        <v>0.19766530264060259</v>
      </c>
    </row>
    <row r="1851" spans="1:41">
      <c r="A1851" t="s">
        <v>23</v>
      </c>
      <c r="B1851" t="s">
        <v>43</v>
      </c>
      <c r="C1851" t="s">
        <v>13</v>
      </c>
      <c r="D1851" t="s">
        <v>25</v>
      </c>
      <c r="E1851" t="s">
        <v>15</v>
      </c>
      <c r="F1851" t="s">
        <v>16</v>
      </c>
      <c r="G1851" t="s">
        <v>39</v>
      </c>
      <c r="H1851" s="2" t="s">
        <v>9173</v>
      </c>
      <c r="I1851" s="2" t="s">
        <v>9173</v>
      </c>
      <c r="J1851" s="2" t="s">
        <v>9172</v>
      </c>
      <c r="K1851" s="6" t="s">
        <v>9173</v>
      </c>
      <c r="L1851" s="8" t="s">
        <v>5240</v>
      </c>
      <c r="M1851" s="3">
        <v>0</v>
      </c>
      <c r="N1851" s="1">
        <v>12269</v>
      </c>
      <c r="O1851">
        <v>60774</v>
      </c>
      <c r="P1851">
        <f t="shared" si="592"/>
        <v>1</v>
      </c>
      <c r="Q1851">
        <v>22</v>
      </c>
      <c r="R1851">
        <v>154</v>
      </c>
      <c r="S1851">
        <v>13</v>
      </c>
      <c r="T1851" s="2">
        <f t="shared" si="588"/>
        <v>1</v>
      </c>
      <c r="U1851" s="2">
        <f t="shared" si="589"/>
        <v>1</v>
      </c>
      <c r="V1851" s="2">
        <f t="shared" si="590"/>
        <v>0</v>
      </c>
      <c r="W1851" s="10">
        <f t="shared" si="591"/>
        <v>1</v>
      </c>
      <c r="X1851">
        <f t="shared" si="593"/>
        <v>0</v>
      </c>
      <c r="Y1851" s="11">
        <f t="shared" si="594"/>
        <v>1</v>
      </c>
      <c r="Z1851">
        <f t="shared" si="595"/>
        <v>0</v>
      </c>
      <c r="AA1851">
        <f t="shared" si="596"/>
        <v>0</v>
      </c>
      <c r="AB1851">
        <f t="shared" si="597"/>
        <v>0</v>
      </c>
      <c r="AC1851" s="11">
        <f t="shared" si="598"/>
        <v>0</v>
      </c>
      <c r="AD1851">
        <f t="shared" si="599"/>
        <v>1</v>
      </c>
      <c r="AE1851">
        <f t="shared" si="600"/>
        <v>0</v>
      </c>
      <c r="AF1851">
        <f t="shared" si="601"/>
        <v>0</v>
      </c>
      <c r="AG1851" s="11">
        <f t="shared" si="602"/>
        <v>0</v>
      </c>
      <c r="AH1851">
        <f t="shared" si="603"/>
        <v>1</v>
      </c>
      <c r="AI1851" s="11">
        <f t="shared" si="604"/>
        <v>0</v>
      </c>
      <c r="AJ1851">
        <f t="shared" si="605"/>
        <v>1</v>
      </c>
      <c r="AK1851" s="11">
        <f t="shared" si="606"/>
        <v>0</v>
      </c>
      <c r="AL1851" s="2">
        <f t="shared" si="607"/>
        <v>0</v>
      </c>
      <c r="AM1851" s="10">
        <f t="shared" si="608"/>
        <v>0</v>
      </c>
      <c r="AO1851">
        <v>0.19782843263718691</v>
      </c>
    </row>
    <row r="1852" spans="1:41">
      <c r="A1852" t="s">
        <v>11</v>
      </c>
      <c r="B1852" t="s">
        <v>43</v>
      </c>
      <c r="C1852" t="s">
        <v>20</v>
      </c>
      <c r="D1852" t="s">
        <v>14</v>
      </c>
      <c r="E1852" t="s">
        <v>15</v>
      </c>
      <c r="F1852" t="s">
        <v>21</v>
      </c>
      <c r="G1852" t="s">
        <v>57</v>
      </c>
      <c r="H1852" s="2" t="s">
        <v>9172</v>
      </c>
      <c r="I1852" s="2" t="s">
        <v>9173</v>
      </c>
      <c r="J1852" s="2" t="s">
        <v>9172</v>
      </c>
      <c r="K1852" s="6" t="s">
        <v>9172</v>
      </c>
      <c r="L1852" s="8" t="s">
        <v>8992</v>
      </c>
      <c r="M1852" s="3">
        <v>1</v>
      </c>
      <c r="N1852" s="1">
        <v>4291</v>
      </c>
      <c r="O1852">
        <v>0</v>
      </c>
      <c r="P1852">
        <f t="shared" si="592"/>
        <v>0</v>
      </c>
      <c r="Q1852">
        <v>20</v>
      </c>
      <c r="R1852">
        <v>108</v>
      </c>
      <c r="S1852">
        <v>1</v>
      </c>
      <c r="T1852" s="2">
        <f t="shared" si="588"/>
        <v>0</v>
      </c>
      <c r="U1852" s="2">
        <f t="shared" si="589"/>
        <v>1</v>
      </c>
      <c r="V1852" s="2">
        <f t="shared" si="590"/>
        <v>0</v>
      </c>
      <c r="W1852" s="10">
        <f t="shared" si="591"/>
        <v>0</v>
      </c>
      <c r="X1852">
        <f t="shared" si="593"/>
        <v>0</v>
      </c>
      <c r="Y1852" s="11">
        <f t="shared" si="594"/>
        <v>0</v>
      </c>
      <c r="Z1852">
        <f t="shared" si="595"/>
        <v>0</v>
      </c>
      <c r="AA1852">
        <f t="shared" si="596"/>
        <v>0</v>
      </c>
      <c r="AB1852">
        <f t="shared" si="597"/>
        <v>0</v>
      </c>
      <c r="AC1852" s="11">
        <f t="shared" si="598"/>
        <v>0</v>
      </c>
      <c r="AD1852">
        <f t="shared" si="599"/>
        <v>0</v>
      </c>
      <c r="AE1852">
        <f t="shared" si="600"/>
        <v>0</v>
      </c>
      <c r="AF1852">
        <f t="shared" si="601"/>
        <v>0</v>
      </c>
      <c r="AG1852" s="11">
        <f t="shared" si="602"/>
        <v>0</v>
      </c>
      <c r="AH1852">
        <f t="shared" si="603"/>
        <v>1</v>
      </c>
      <c r="AI1852" s="11">
        <f t="shared" si="604"/>
        <v>0</v>
      </c>
      <c r="AJ1852">
        <f t="shared" si="605"/>
        <v>0</v>
      </c>
      <c r="AK1852" s="11">
        <f t="shared" si="606"/>
        <v>0</v>
      </c>
      <c r="AL1852" s="2">
        <f t="shared" si="607"/>
        <v>0</v>
      </c>
      <c r="AM1852" s="10">
        <f t="shared" si="608"/>
        <v>1</v>
      </c>
      <c r="AO1852">
        <v>0.19808699758634296</v>
      </c>
    </row>
    <row r="1853" spans="1:41">
      <c r="A1853" t="s">
        <v>11</v>
      </c>
      <c r="B1853" t="s">
        <v>30</v>
      </c>
      <c r="C1853" t="s">
        <v>13</v>
      </c>
      <c r="D1853" t="s">
        <v>25</v>
      </c>
      <c r="E1853" t="s">
        <v>15</v>
      </c>
      <c r="F1853" t="s">
        <v>16</v>
      </c>
      <c r="G1853" t="s">
        <v>17</v>
      </c>
      <c r="H1853" s="2" t="s">
        <v>9172</v>
      </c>
      <c r="I1853" s="2" t="s">
        <v>9173</v>
      </c>
      <c r="J1853" s="2" t="s">
        <v>9172</v>
      </c>
      <c r="K1853" s="6" t="s">
        <v>9173</v>
      </c>
      <c r="L1853" s="8" t="s">
        <v>4592</v>
      </c>
      <c r="M1853" s="3">
        <v>0</v>
      </c>
      <c r="N1853" s="1">
        <v>5225</v>
      </c>
      <c r="O1853">
        <v>57733</v>
      </c>
      <c r="P1853">
        <f t="shared" si="592"/>
        <v>1</v>
      </c>
      <c r="Q1853">
        <v>41</v>
      </c>
      <c r="R1853">
        <v>72</v>
      </c>
      <c r="S1853">
        <v>24</v>
      </c>
      <c r="T1853" s="2">
        <f t="shared" si="588"/>
        <v>0</v>
      </c>
      <c r="U1853" s="2">
        <f t="shared" si="589"/>
        <v>1</v>
      </c>
      <c r="V1853" s="2">
        <f t="shared" si="590"/>
        <v>0</v>
      </c>
      <c r="W1853" s="10">
        <f t="shared" si="591"/>
        <v>1</v>
      </c>
      <c r="X1853">
        <f t="shared" si="593"/>
        <v>0</v>
      </c>
      <c r="Y1853" s="11">
        <f t="shared" si="594"/>
        <v>0</v>
      </c>
      <c r="Z1853">
        <f t="shared" si="595"/>
        <v>1</v>
      </c>
      <c r="AA1853">
        <f t="shared" si="596"/>
        <v>0</v>
      </c>
      <c r="AB1853">
        <f t="shared" si="597"/>
        <v>0</v>
      </c>
      <c r="AC1853" s="11">
        <f t="shared" si="598"/>
        <v>0</v>
      </c>
      <c r="AD1853">
        <f t="shared" si="599"/>
        <v>1</v>
      </c>
      <c r="AE1853">
        <f t="shared" si="600"/>
        <v>0</v>
      </c>
      <c r="AF1853">
        <f t="shared" si="601"/>
        <v>0</v>
      </c>
      <c r="AG1853" s="11">
        <f t="shared" si="602"/>
        <v>0</v>
      </c>
      <c r="AH1853">
        <f t="shared" si="603"/>
        <v>1</v>
      </c>
      <c r="AI1853" s="11">
        <f t="shared" si="604"/>
        <v>0</v>
      </c>
      <c r="AJ1853">
        <f t="shared" si="605"/>
        <v>1</v>
      </c>
      <c r="AK1853" s="11">
        <f t="shared" si="606"/>
        <v>0</v>
      </c>
      <c r="AL1853" s="2">
        <f t="shared" si="607"/>
        <v>1</v>
      </c>
      <c r="AM1853" s="10">
        <f t="shared" si="608"/>
        <v>0</v>
      </c>
      <c r="AO1853">
        <v>0.19815608635458912</v>
      </c>
    </row>
    <row r="1854" spans="1:41">
      <c r="A1854" t="s">
        <v>11</v>
      </c>
      <c r="B1854" t="s">
        <v>43</v>
      </c>
      <c r="C1854" t="s">
        <v>20</v>
      </c>
      <c r="D1854" t="s">
        <v>14</v>
      </c>
      <c r="E1854" t="s">
        <v>15</v>
      </c>
      <c r="F1854" t="s">
        <v>36</v>
      </c>
      <c r="G1854" t="s">
        <v>17</v>
      </c>
      <c r="H1854" s="2" t="s">
        <v>9172</v>
      </c>
      <c r="I1854" s="2" t="s">
        <v>9173</v>
      </c>
      <c r="J1854" s="2" t="s">
        <v>9172</v>
      </c>
      <c r="K1854" s="6" t="s">
        <v>9173</v>
      </c>
      <c r="L1854" s="8" t="s">
        <v>6044</v>
      </c>
      <c r="M1854" s="3">
        <v>0</v>
      </c>
      <c r="N1854" s="1">
        <v>16468</v>
      </c>
      <c r="O1854">
        <v>0</v>
      </c>
      <c r="P1854">
        <f t="shared" si="592"/>
        <v>0</v>
      </c>
      <c r="Q1854">
        <v>24</v>
      </c>
      <c r="R1854">
        <v>109</v>
      </c>
      <c r="S1854">
        <v>4</v>
      </c>
      <c r="T1854" s="2">
        <f t="shared" si="588"/>
        <v>0</v>
      </c>
      <c r="U1854" s="2">
        <f t="shared" si="589"/>
        <v>1</v>
      </c>
      <c r="V1854" s="2">
        <f t="shared" si="590"/>
        <v>0</v>
      </c>
      <c r="W1854" s="10">
        <f t="shared" si="591"/>
        <v>1</v>
      </c>
      <c r="X1854">
        <f t="shared" si="593"/>
        <v>0</v>
      </c>
      <c r="Y1854" s="11">
        <f t="shared" si="594"/>
        <v>0</v>
      </c>
      <c r="Z1854">
        <f t="shared" si="595"/>
        <v>0</v>
      </c>
      <c r="AA1854">
        <f t="shared" si="596"/>
        <v>0</v>
      </c>
      <c r="AB1854">
        <f t="shared" si="597"/>
        <v>0</v>
      </c>
      <c r="AC1854" s="11">
        <f t="shared" si="598"/>
        <v>0</v>
      </c>
      <c r="AD1854">
        <f t="shared" si="599"/>
        <v>0</v>
      </c>
      <c r="AE1854">
        <f t="shared" si="600"/>
        <v>0</v>
      </c>
      <c r="AF1854">
        <f t="shared" si="601"/>
        <v>0</v>
      </c>
      <c r="AG1854" s="11">
        <f t="shared" si="602"/>
        <v>0</v>
      </c>
      <c r="AH1854">
        <f t="shared" si="603"/>
        <v>1</v>
      </c>
      <c r="AI1854" s="11">
        <f t="shared" si="604"/>
        <v>0</v>
      </c>
      <c r="AJ1854">
        <f t="shared" si="605"/>
        <v>0</v>
      </c>
      <c r="AK1854" s="11">
        <f t="shared" si="606"/>
        <v>1</v>
      </c>
      <c r="AL1854" s="2">
        <f t="shared" si="607"/>
        <v>1</v>
      </c>
      <c r="AM1854" s="10">
        <f t="shared" si="608"/>
        <v>0</v>
      </c>
      <c r="AO1854">
        <v>0.19852746287292217</v>
      </c>
    </row>
    <row r="1855" spans="1:41">
      <c r="A1855" t="s">
        <v>23</v>
      </c>
      <c r="B1855" t="s">
        <v>43</v>
      </c>
      <c r="C1855" t="s">
        <v>13</v>
      </c>
      <c r="D1855" t="s">
        <v>14</v>
      </c>
      <c r="E1855" t="s">
        <v>15</v>
      </c>
      <c r="F1855" t="s">
        <v>16</v>
      </c>
      <c r="G1855" t="s">
        <v>17</v>
      </c>
      <c r="H1855" s="2" t="s">
        <v>9172</v>
      </c>
      <c r="I1855" s="2" t="s">
        <v>9173</v>
      </c>
      <c r="J1855" s="2" t="s">
        <v>9173</v>
      </c>
      <c r="K1855" s="6" t="s">
        <v>9173</v>
      </c>
      <c r="L1855" s="8" t="s">
        <v>7468</v>
      </c>
      <c r="M1855" s="3">
        <v>0</v>
      </c>
      <c r="N1855" s="1">
        <v>19358</v>
      </c>
      <c r="O1855">
        <v>25561</v>
      </c>
      <c r="P1855">
        <f t="shared" si="592"/>
        <v>0</v>
      </c>
      <c r="Q1855">
        <v>22</v>
      </c>
      <c r="R1855">
        <v>209</v>
      </c>
      <c r="S1855">
        <v>3</v>
      </c>
      <c r="T1855" s="2">
        <f t="shared" si="588"/>
        <v>0</v>
      </c>
      <c r="U1855" s="2">
        <f t="shared" si="589"/>
        <v>1</v>
      </c>
      <c r="V1855" s="2">
        <f t="shared" si="590"/>
        <v>1</v>
      </c>
      <c r="W1855" s="10">
        <f t="shared" si="591"/>
        <v>1</v>
      </c>
      <c r="X1855">
        <f t="shared" si="593"/>
        <v>0</v>
      </c>
      <c r="Y1855" s="11">
        <f t="shared" si="594"/>
        <v>1</v>
      </c>
      <c r="Z1855">
        <f t="shared" si="595"/>
        <v>0</v>
      </c>
      <c r="AA1855">
        <f t="shared" si="596"/>
        <v>0</v>
      </c>
      <c r="AB1855">
        <f t="shared" si="597"/>
        <v>0</v>
      </c>
      <c r="AC1855" s="11">
        <f t="shared" si="598"/>
        <v>0</v>
      </c>
      <c r="AD1855">
        <f t="shared" si="599"/>
        <v>1</v>
      </c>
      <c r="AE1855">
        <f t="shared" si="600"/>
        <v>0</v>
      </c>
      <c r="AF1855">
        <f t="shared" si="601"/>
        <v>0</v>
      </c>
      <c r="AG1855" s="11">
        <f t="shared" si="602"/>
        <v>0</v>
      </c>
      <c r="AH1855">
        <f t="shared" si="603"/>
        <v>1</v>
      </c>
      <c r="AI1855" s="11">
        <f t="shared" si="604"/>
        <v>0</v>
      </c>
      <c r="AJ1855">
        <f t="shared" si="605"/>
        <v>1</v>
      </c>
      <c r="AK1855" s="11">
        <f t="shared" si="606"/>
        <v>0</v>
      </c>
      <c r="AL1855" s="2">
        <f t="shared" si="607"/>
        <v>1</v>
      </c>
      <c r="AM1855" s="10">
        <f t="shared" si="608"/>
        <v>0</v>
      </c>
      <c r="AO1855">
        <v>0.19864676855441499</v>
      </c>
    </row>
    <row r="1856" spans="1:41">
      <c r="A1856" t="s">
        <v>19</v>
      </c>
      <c r="B1856" t="s">
        <v>43</v>
      </c>
      <c r="C1856" t="s">
        <v>52</v>
      </c>
      <c r="D1856" t="s">
        <v>25</v>
      </c>
      <c r="E1856" t="s">
        <v>15</v>
      </c>
      <c r="F1856" t="s">
        <v>16</v>
      </c>
      <c r="G1856" t="s">
        <v>17</v>
      </c>
      <c r="H1856" s="2" t="s">
        <v>9172</v>
      </c>
      <c r="I1856" s="2" t="s">
        <v>9173</v>
      </c>
      <c r="J1856" s="2" t="s">
        <v>9172</v>
      </c>
      <c r="K1856" s="6" t="s">
        <v>9173</v>
      </c>
      <c r="L1856" s="8" t="s">
        <v>186</v>
      </c>
      <c r="M1856" s="3">
        <v>0</v>
      </c>
      <c r="N1856" s="1">
        <v>4885</v>
      </c>
      <c r="O1856">
        <v>26372</v>
      </c>
      <c r="P1856">
        <f t="shared" si="592"/>
        <v>1</v>
      </c>
      <c r="Q1856">
        <v>34</v>
      </c>
      <c r="R1856">
        <v>142</v>
      </c>
      <c r="S1856">
        <v>11</v>
      </c>
      <c r="T1856" s="2">
        <f t="shared" si="588"/>
        <v>0</v>
      </c>
      <c r="U1856" s="2">
        <f t="shared" si="589"/>
        <v>1</v>
      </c>
      <c r="V1856" s="2">
        <f t="shared" si="590"/>
        <v>0</v>
      </c>
      <c r="W1856" s="10">
        <f t="shared" si="591"/>
        <v>1</v>
      </c>
      <c r="X1856">
        <f t="shared" si="593"/>
        <v>1</v>
      </c>
      <c r="Y1856" s="11">
        <f t="shared" si="594"/>
        <v>0</v>
      </c>
      <c r="Z1856">
        <f t="shared" si="595"/>
        <v>0</v>
      </c>
      <c r="AA1856">
        <f t="shared" si="596"/>
        <v>0</v>
      </c>
      <c r="AB1856">
        <f t="shared" si="597"/>
        <v>0</v>
      </c>
      <c r="AC1856" s="11">
        <f t="shared" si="598"/>
        <v>0</v>
      </c>
      <c r="AD1856">
        <f t="shared" si="599"/>
        <v>0</v>
      </c>
      <c r="AE1856">
        <f t="shared" si="600"/>
        <v>0</v>
      </c>
      <c r="AF1856">
        <f t="shared" si="601"/>
        <v>0</v>
      </c>
      <c r="AG1856" s="11">
        <f t="shared" si="602"/>
        <v>1</v>
      </c>
      <c r="AH1856">
        <f t="shared" si="603"/>
        <v>1</v>
      </c>
      <c r="AI1856" s="11">
        <f t="shared" si="604"/>
        <v>0</v>
      </c>
      <c r="AJ1856">
        <f t="shared" si="605"/>
        <v>1</v>
      </c>
      <c r="AK1856" s="11">
        <f t="shared" si="606"/>
        <v>0</v>
      </c>
      <c r="AL1856" s="2">
        <f t="shared" si="607"/>
        <v>1</v>
      </c>
      <c r="AM1856" s="10">
        <f t="shared" si="608"/>
        <v>0</v>
      </c>
      <c r="AO1856">
        <v>0.19884075419923325</v>
      </c>
    </row>
    <row r="1857" spans="1:41">
      <c r="A1857" t="s">
        <v>11</v>
      </c>
      <c r="B1857" t="s">
        <v>30</v>
      </c>
      <c r="C1857" t="s">
        <v>13</v>
      </c>
      <c r="D1857" t="s">
        <v>25</v>
      </c>
      <c r="E1857" t="s">
        <v>27</v>
      </c>
      <c r="F1857" t="s">
        <v>16</v>
      </c>
      <c r="G1857" t="s">
        <v>17</v>
      </c>
      <c r="H1857" s="2" t="s">
        <v>9172</v>
      </c>
      <c r="I1857" s="2" t="s">
        <v>9172</v>
      </c>
      <c r="J1857" s="2" t="s">
        <v>9172</v>
      </c>
      <c r="K1857" s="6" t="s">
        <v>9173</v>
      </c>
      <c r="L1857" s="8" t="s">
        <v>8654</v>
      </c>
      <c r="M1857" s="3">
        <v>0</v>
      </c>
      <c r="N1857" s="1">
        <v>5134</v>
      </c>
      <c r="O1857">
        <v>38795</v>
      </c>
      <c r="P1857">
        <f t="shared" si="592"/>
        <v>1</v>
      </c>
      <c r="Q1857">
        <v>35</v>
      </c>
      <c r="R1857">
        <v>71</v>
      </c>
      <c r="S1857">
        <v>23</v>
      </c>
      <c r="T1857" s="2">
        <f t="shared" si="588"/>
        <v>0</v>
      </c>
      <c r="U1857" s="2">
        <f t="shared" si="589"/>
        <v>0</v>
      </c>
      <c r="V1857" s="2">
        <f t="shared" si="590"/>
        <v>0</v>
      </c>
      <c r="W1857" s="10">
        <f t="shared" si="591"/>
        <v>1</v>
      </c>
      <c r="X1857">
        <f t="shared" si="593"/>
        <v>0</v>
      </c>
      <c r="Y1857" s="11">
        <f t="shared" si="594"/>
        <v>0</v>
      </c>
      <c r="Z1857">
        <f t="shared" si="595"/>
        <v>1</v>
      </c>
      <c r="AA1857">
        <f t="shared" si="596"/>
        <v>0</v>
      </c>
      <c r="AB1857">
        <f t="shared" si="597"/>
        <v>0</v>
      </c>
      <c r="AC1857" s="11">
        <f t="shared" si="598"/>
        <v>0</v>
      </c>
      <c r="AD1857">
        <f t="shared" si="599"/>
        <v>1</v>
      </c>
      <c r="AE1857">
        <f t="shared" si="600"/>
        <v>0</v>
      </c>
      <c r="AF1857">
        <f t="shared" si="601"/>
        <v>0</v>
      </c>
      <c r="AG1857" s="11">
        <f t="shared" si="602"/>
        <v>0</v>
      </c>
      <c r="AH1857">
        <f t="shared" si="603"/>
        <v>0</v>
      </c>
      <c r="AI1857" s="11">
        <f t="shared" si="604"/>
        <v>1</v>
      </c>
      <c r="AJ1857">
        <f t="shared" si="605"/>
        <v>1</v>
      </c>
      <c r="AK1857" s="11">
        <f t="shared" si="606"/>
        <v>0</v>
      </c>
      <c r="AL1857" s="2">
        <f t="shared" si="607"/>
        <v>1</v>
      </c>
      <c r="AM1857" s="10">
        <f t="shared" si="608"/>
        <v>0</v>
      </c>
      <c r="AO1857">
        <v>0.19888738645188855</v>
      </c>
    </row>
    <row r="1858" spans="1:41">
      <c r="A1858" t="s">
        <v>11</v>
      </c>
      <c r="B1858" t="s">
        <v>30</v>
      </c>
      <c r="C1858" t="s">
        <v>13</v>
      </c>
      <c r="D1858" t="s">
        <v>14</v>
      </c>
      <c r="E1858" t="s">
        <v>33</v>
      </c>
      <c r="F1858" t="s">
        <v>16</v>
      </c>
      <c r="G1858" t="s">
        <v>39</v>
      </c>
      <c r="H1858" s="2" t="s">
        <v>9173</v>
      </c>
      <c r="I1858" s="2" t="s">
        <v>9173</v>
      </c>
      <c r="J1858" s="2" t="s">
        <v>9172</v>
      </c>
      <c r="K1858" s="6" t="s">
        <v>9173</v>
      </c>
      <c r="L1858" s="8" t="s">
        <v>5288</v>
      </c>
      <c r="M1858" s="3">
        <v>0</v>
      </c>
      <c r="N1858" s="1">
        <v>2659</v>
      </c>
      <c r="O1858">
        <v>64987</v>
      </c>
      <c r="P1858">
        <f t="shared" si="592"/>
        <v>0</v>
      </c>
      <c r="Q1858">
        <v>24</v>
      </c>
      <c r="R1858">
        <v>58</v>
      </c>
      <c r="S1858">
        <v>17</v>
      </c>
      <c r="T1858" s="2">
        <f t="shared" ref="T1858:T1921" si="609">IF(H1858="y", 1, 0)</f>
        <v>1</v>
      </c>
      <c r="U1858" s="2">
        <f t="shared" ref="U1858:U1921" si="610">IF(I1858="y", 1, 0)</f>
        <v>1</v>
      </c>
      <c r="V1858" s="2">
        <f t="shared" ref="V1858:V1921" si="611">IF(J1858="y", 1, 0)</f>
        <v>0</v>
      </c>
      <c r="W1858" s="10">
        <f t="shared" ref="W1858:W1921" si="612">IF(K1858="y", 1, 0)</f>
        <v>1</v>
      </c>
      <c r="X1858">
        <f t="shared" si="593"/>
        <v>0</v>
      </c>
      <c r="Y1858" s="11">
        <f t="shared" si="594"/>
        <v>0</v>
      </c>
      <c r="Z1858">
        <f t="shared" si="595"/>
        <v>1</v>
      </c>
      <c r="AA1858">
        <f t="shared" si="596"/>
        <v>0</v>
      </c>
      <c r="AB1858">
        <f t="shared" si="597"/>
        <v>0</v>
      </c>
      <c r="AC1858" s="11">
        <f t="shared" si="598"/>
        <v>0</v>
      </c>
      <c r="AD1858">
        <f t="shared" si="599"/>
        <v>1</v>
      </c>
      <c r="AE1858">
        <f t="shared" si="600"/>
        <v>0</v>
      </c>
      <c r="AF1858">
        <f t="shared" si="601"/>
        <v>0</v>
      </c>
      <c r="AG1858" s="11">
        <f t="shared" si="602"/>
        <v>0</v>
      </c>
      <c r="AH1858">
        <f t="shared" si="603"/>
        <v>0</v>
      </c>
      <c r="AI1858" s="11">
        <f t="shared" si="604"/>
        <v>0</v>
      </c>
      <c r="AJ1858">
        <f t="shared" si="605"/>
        <v>1</v>
      </c>
      <c r="AK1858" s="11">
        <f t="shared" si="606"/>
        <v>0</v>
      </c>
      <c r="AL1858" s="2">
        <f t="shared" si="607"/>
        <v>0</v>
      </c>
      <c r="AM1858" s="10">
        <f t="shared" si="608"/>
        <v>0</v>
      </c>
      <c r="AO1858">
        <v>0.19918298078662855</v>
      </c>
    </row>
    <row r="1859" spans="1:41">
      <c r="A1859" t="s">
        <v>11</v>
      </c>
      <c r="B1859" t="s">
        <v>30</v>
      </c>
      <c r="C1859" t="s">
        <v>13</v>
      </c>
      <c r="D1859" t="s">
        <v>25</v>
      </c>
      <c r="E1859" t="s">
        <v>33</v>
      </c>
      <c r="F1859" t="s">
        <v>21</v>
      </c>
      <c r="G1859" t="s">
        <v>39</v>
      </c>
      <c r="H1859" s="2" t="s">
        <v>9172</v>
      </c>
      <c r="I1859" s="2" t="s">
        <v>9173</v>
      </c>
      <c r="J1859" s="2" t="s">
        <v>9172</v>
      </c>
      <c r="K1859" s="6" t="s">
        <v>9173</v>
      </c>
      <c r="L1859" s="8" t="s">
        <v>2631</v>
      </c>
      <c r="M1859" s="3">
        <v>0</v>
      </c>
      <c r="N1859" s="1">
        <v>2347</v>
      </c>
      <c r="O1859">
        <v>31617</v>
      </c>
      <c r="P1859">
        <f t="shared" ref="P1859:P1922" si="613">IF(D1859="M", 1, 0)</f>
        <v>1</v>
      </c>
      <c r="Q1859">
        <v>36</v>
      </c>
      <c r="R1859">
        <v>94</v>
      </c>
      <c r="S1859">
        <v>17</v>
      </c>
      <c r="T1859" s="2">
        <f t="shared" si="609"/>
        <v>0</v>
      </c>
      <c r="U1859" s="2">
        <f t="shared" si="610"/>
        <v>1</v>
      </c>
      <c r="V1859" s="2">
        <f t="shared" si="611"/>
        <v>0</v>
      </c>
      <c r="W1859" s="10">
        <f t="shared" si="612"/>
        <v>1</v>
      </c>
      <c r="X1859">
        <f t="shared" ref="X1859:X1922" si="614">IF(A1859="Extended", 1, 0)</f>
        <v>0</v>
      </c>
      <c r="Y1859" s="11">
        <f t="shared" ref="Y1859:Y1922" si="615">IF(A1859="Premium", 1, 0)</f>
        <v>0</v>
      </c>
      <c r="Z1859">
        <f t="shared" ref="Z1859:Z1922" si="616">IF(B1859="College", 1, 0)</f>
        <v>1</v>
      </c>
      <c r="AA1859">
        <f t="shared" ref="AA1859:AA1922" si="617">IF(B1859="Bachelor", 1, 0)</f>
        <v>0</v>
      </c>
      <c r="AB1859">
        <f t="shared" ref="AB1859:AB1922" si="618">IF(B1859="Master", 1, 0)</f>
        <v>0</v>
      </c>
      <c r="AC1859" s="11">
        <f t="shared" ref="AC1859:AC1922" si="619">IF(B1859="Doctor", 1, 0)</f>
        <v>0</v>
      </c>
      <c r="AD1859">
        <f t="shared" ref="AD1859:AD1922" si="620">IF(C1859="Employed", 1, 0)</f>
        <v>1</v>
      </c>
      <c r="AE1859">
        <f t="shared" ref="AE1859:AE1922" si="621">IF(C1859="Medical Leave", 1, 0)</f>
        <v>0</v>
      </c>
      <c r="AF1859">
        <f t="shared" ref="AF1859:AF1922" si="622">IF(C1859="Retired", 1, 0)</f>
        <v>0</v>
      </c>
      <c r="AG1859" s="11">
        <f t="shared" ref="AG1859:AG1922" si="623">IF(C1859="Disabled", 1, 0)</f>
        <v>0</v>
      </c>
      <c r="AH1859">
        <f t="shared" ref="AH1859:AH1922" si="624">IF(E1859="Suburban", 1, 0)</f>
        <v>0</v>
      </c>
      <c r="AI1859" s="11">
        <f t="shared" ref="AI1859:AI1922" si="625">IF(E1859="Rural", 1, 0)</f>
        <v>0</v>
      </c>
      <c r="AJ1859">
        <f t="shared" ref="AJ1859:AJ1922" si="626">IF(F1859="Married", 1, 0)</f>
        <v>0</v>
      </c>
      <c r="AK1859" s="11">
        <f t="shared" ref="AK1859:AK1922" si="627">IF(F1859="Divorced", 1, 0)</f>
        <v>0</v>
      </c>
      <c r="AL1859" s="2">
        <f t="shared" ref="AL1859:AL1922" si="628">IF(G1859="Medsize", 1, 0)</f>
        <v>0</v>
      </c>
      <c r="AM1859" s="10">
        <f t="shared" ref="AM1859:AM1922" si="629">IF(G1859="Large", 1, 0)</f>
        <v>0</v>
      </c>
      <c r="AO1859">
        <v>0.19932503914429109</v>
      </c>
    </row>
    <row r="1860" spans="1:41">
      <c r="A1860" t="s">
        <v>11</v>
      </c>
      <c r="B1860" t="s">
        <v>12</v>
      </c>
      <c r="C1860" t="s">
        <v>20</v>
      </c>
      <c r="D1860" t="s">
        <v>25</v>
      </c>
      <c r="E1860" t="s">
        <v>15</v>
      </c>
      <c r="F1860" t="s">
        <v>21</v>
      </c>
      <c r="G1860" t="s">
        <v>39</v>
      </c>
      <c r="H1860" s="2" t="s">
        <v>9172</v>
      </c>
      <c r="I1860" s="2" t="s">
        <v>9173</v>
      </c>
      <c r="J1860" s="2" t="s">
        <v>9172</v>
      </c>
      <c r="K1860" s="6" t="s">
        <v>9173</v>
      </c>
      <c r="L1860" s="8" t="s">
        <v>8981</v>
      </c>
      <c r="M1860" s="3">
        <v>1</v>
      </c>
      <c r="N1860" s="1">
        <v>2865</v>
      </c>
      <c r="O1860">
        <v>0</v>
      </c>
      <c r="P1860">
        <f t="shared" si="613"/>
        <v>1</v>
      </c>
      <c r="Q1860">
        <v>17</v>
      </c>
      <c r="R1860">
        <v>155</v>
      </c>
      <c r="S1860">
        <v>2</v>
      </c>
      <c r="T1860" s="2">
        <f t="shared" si="609"/>
        <v>0</v>
      </c>
      <c r="U1860" s="2">
        <f t="shared" si="610"/>
        <v>1</v>
      </c>
      <c r="V1860" s="2">
        <f t="shared" si="611"/>
        <v>0</v>
      </c>
      <c r="W1860" s="10">
        <f t="shared" si="612"/>
        <v>1</v>
      </c>
      <c r="X1860">
        <f t="shared" si="614"/>
        <v>0</v>
      </c>
      <c r="Y1860" s="11">
        <f t="shared" si="615"/>
        <v>0</v>
      </c>
      <c r="Z1860">
        <f t="shared" si="616"/>
        <v>0</v>
      </c>
      <c r="AA1860">
        <f t="shared" si="617"/>
        <v>1</v>
      </c>
      <c r="AB1860">
        <f t="shared" si="618"/>
        <v>0</v>
      </c>
      <c r="AC1860" s="11">
        <f t="shared" si="619"/>
        <v>0</v>
      </c>
      <c r="AD1860">
        <f t="shared" si="620"/>
        <v>0</v>
      </c>
      <c r="AE1860">
        <f t="shared" si="621"/>
        <v>0</v>
      </c>
      <c r="AF1860">
        <f t="shared" si="622"/>
        <v>0</v>
      </c>
      <c r="AG1860" s="11">
        <f t="shared" si="623"/>
        <v>0</v>
      </c>
      <c r="AH1860">
        <f t="shared" si="624"/>
        <v>1</v>
      </c>
      <c r="AI1860" s="11">
        <f t="shared" si="625"/>
        <v>0</v>
      </c>
      <c r="AJ1860">
        <f t="shared" si="626"/>
        <v>0</v>
      </c>
      <c r="AK1860" s="11">
        <f t="shared" si="627"/>
        <v>0</v>
      </c>
      <c r="AL1860" s="2">
        <f t="shared" si="628"/>
        <v>0</v>
      </c>
      <c r="AM1860" s="10">
        <f t="shared" si="629"/>
        <v>0</v>
      </c>
      <c r="AO1860">
        <v>0.19937956063047962</v>
      </c>
    </row>
    <row r="1861" spans="1:41">
      <c r="A1861" t="s">
        <v>11</v>
      </c>
      <c r="B1861" t="s">
        <v>12</v>
      </c>
      <c r="C1861" t="s">
        <v>13</v>
      </c>
      <c r="D1861" t="s">
        <v>25</v>
      </c>
      <c r="E1861" t="s">
        <v>27</v>
      </c>
      <c r="F1861" t="s">
        <v>16</v>
      </c>
      <c r="G1861" t="s">
        <v>57</v>
      </c>
      <c r="H1861" s="2" t="s">
        <v>9172</v>
      </c>
      <c r="I1861" s="2" t="s">
        <v>9173</v>
      </c>
      <c r="J1861" s="2" t="s">
        <v>9173</v>
      </c>
      <c r="K1861" s="6" t="s">
        <v>9173</v>
      </c>
      <c r="L1861" s="8" t="s">
        <v>722</v>
      </c>
      <c r="M1861" s="3">
        <v>0</v>
      </c>
      <c r="N1861" s="1">
        <v>11431</v>
      </c>
      <c r="O1861">
        <v>93210</v>
      </c>
      <c r="P1861">
        <f t="shared" si="613"/>
        <v>1</v>
      </c>
      <c r="Q1861">
        <v>45</v>
      </c>
      <c r="R1861">
        <v>45</v>
      </c>
      <c r="S1861">
        <v>35</v>
      </c>
      <c r="T1861" s="2">
        <f t="shared" si="609"/>
        <v>0</v>
      </c>
      <c r="U1861" s="2">
        <f t="shared" si="610"/>
        <v>1</v>
      </c>
      <c r="V1861" s="2">
        <f t="shared" si="611"/>
        <v>1</v>
      </c>
      <c r="W1861" s="10">
        <f t="shared" si="612"/>
        <v>1</v>
      </c>
      <c r="X1861">
        <f t="shared" si="614"/>
        <v>0</v>
      </c>
      <c r="Y1861" s="11">
        <f t="shared" si="615"/>
        <v>0</v>
      </c>
      <c r="Z1861">
        <f t="shared" si="616"/>
        <v>0</v>
      </c>
      <c r="AA1861">
        <f t="shared" si="617"/>
        <v>1</v>
      </c>
      <c r="AB1861">
        <f t="shared" si="618"/>
        <v>0</v>
      </c>
      <c r="AC1861" s="11">
        <f t="shared" si="619"/>
        <v>0</v>
      </c>
      <c r="AD1861">
        <f t="shared" si="620"/>
        <v>1</v>
      </c>
      <c r="AE1861">
        <f t="shared" si="621"/>
        <v>0</v>
      </c>
      <c r="AF1861">
        <f t="shared" si="622"/>
        <v>0</v>
      </c>
      <c r="AG1861" s="11">
        <f t="shared" si="623"/>
        <v>0</v>
      </c>
      <c r="AH1861">
        <f t="shared" si="624"/>
        <v>0</v>
      </c>
      <c r="AI1861" s="11">
        <f t="shared" si="625"/>
        <v>1</v>
      </c>
      <c r="AJ1861">
        <f t="shared" si="626"/>
        <v>1</v>
      </c>
      <c r="AK1861" s="11">
        <f t="shared" si="627"/>
        <v>0</v>
      </c>
      <c r="AL1861" s="2">
        <f t="shared" si="628"/>
        <v>0</v>
      </c>
      <c r="AM1861" s="10">
        <f t="shared" si="629"/>
        <v>1</v>
      </c>
      <c r="AO1861">
        <v>0.19951290832809773</v>
      </c>
    </row>
    <row r="1862" spans="1:41">
      <c r="A1862" t="s">
        <v>11</v>
      </c>
      <c r="B1862" t="s">
        <v>78</v>
      </c>
      <c r="C1862" t="s">
        <v>35</v>
      </c>
      <c r="D1862" t="s">
        <v>25</v>
      </c>
      <c r="E1862" t="s">
        <v>33</v>
      </c>
      <c r="F1862" t="s">
        <v>16</v>
      </c>
      <c r="G1862" t="s">
        <v>17</v>
      </c>
      <c r="H1862" s="2" t="s">
        <v>9173</v>
      </c>
      <c r="I1862" s="2" t="s">
        <v>9172</v>
      </c>
      <c r="J1862" s="2" t="s">
        <v>9173</v>
      </c>
      <c r="K1862" s="6" t="s">
        <v>9173</v>
      </c>
      <c r="L1862" s="8" t="s">
        <v>573</v>
      </c>
      <c r="M1862" s="3">
        <v>0</v>
      </c>
      <c r="N1862" s="1">
        <v>8971</v>
      </c>
      <c r="O1862">
        <v>12829</v>
      </c>
      <c r="P1862">
        <f t="shared" si="613"/>
        <v>1</v>
      </c>
      <c r="Q1862">
        <v>48</v>
      </c>
      <c r="R1862">
        <v>116</v>
      </c>
      <c r="S1862">
        <v>33</v>
      </c>
      <c r="T1862" s="2">
        <f t="shared" si="609"/>
        <v>1</v>
      </c>
      <c r="U1862" s="2">
        <f t="shared" si="610"/>
        <v>0</v>
      </c>
      <c r="V1862" s="2">
        <f t="shared" si="611"/>
        <v>1</v>
      </c>
      <c r="W1862" s="10">
        <f t="shared" si="612"/>
        <v>1</v>
      </c>
      <c r="X1862">
        <f t="shared" si="614"/>
        <v>0</v>
      </c>
      <c r="Y1862" s="11">
        <f t="shared" si="615"/>
        <v>0</v>
      </c>
      <c r="Z1862">
        <f t="shared" si="616"/>
        <v>0</v>
      </c>
      <c r="AA1862">
        <f t="shared" si="617"/>
        <v>0</v>
      </c>
      <c r="AB1862">
        <f t="shared" si="618"/>
        <v>0</v>
      </c>
      <c r="AC1862" s="11">
        <f t="shared" si="619"/>
        <v>1</v>
      </c>
      <c r="AD1862">
        <f t="shared" si="620"/>
        <v>0</v>
      </c>
      <c r="AE1862">
        <f t="shared" si="621"/>
        <v>1</v>
      </c>
      <c r="AF1862">
        <f t="shared" si="622"/>
        <v>0</v>
      </c>
      <c r="AG1862" s="11">
        <f t="shared" si="623"/>
        <v>0</v>
      </c>
      <c r="AH1862">
        <f t="shared" si="624"/>
        <v>0</v>
      </c>
      <c r="AI1862" s="11">
        <f t="shared" si="625"/>
        <v>0</v>
      </c>
      <c r="AJ1862">
        <f t="shared" si="626"/>
        <v>1</v>
      </c>
      <c r="AK1862" s="11">
        <f t="shared" si="627"/>
        <v>0</v>
      </c>
      <c r="AL1862" s="2">
        <f t="shared" si="628"/>
        <v>1</v>
      </c>
      <c r="AM1862" s="10">
        <f t="shared" si="629"/>
        <v>0</v>
      </c>
      <c r="AO1862">
        <v>0.1995954272335374</v>
      </c>
    </row>
    <row r="1863" spans="1:41">
      <c r="A1863" t="s">
        <v>11</v>
      </c>
      <c r="B1863" t="s">
        <v>30</v>
      </c>
      <c r="C1863" t="s">
        <v>20</v>
      </c>
      <c r="D1863" t="s">
        <v>14</v>
      </c>
      <c r="E1863" t="s">
        <v>15</v>
      </c>
      <c r="F1863" t="s">
        <v>16</v>
      </c>
      <c r="G1863" t="s">
        <v>17</v>
      </c>
      <c r="H1863" s="2" t="s">
        <v>9172</v>
      </c>
      <c r="I1863" s="2" t="s">
        <v>9173</v>
      </c>
      <c r="J1863" s="2" t="s">
        <v>9172</v>
      </c>
      <c r="K1863" s="6" t="s">
        <v>9173</v>
      </c>
      <c r="L1863" s="8" t="s">
        <v>6209</v>
      </c>
      <c r="M1863" s="3">
        <v>0</v>
      </c>
      <c r="N1863" s="1">
        <v>7469</v>
      </c>
      <c r="O1863">
        <v>0</v>
      </c>
      <c r="P1863">
        <f t="shared" si="613"/>
        <v>0</v>
      </c>
      <c r="Q1863">
        <v>21</v>
      </c>
      <c r="R1863">
        <v>227</v>
      </c>
      <c r="S1863">
        <v>10</v>
      </c>
      <c r="T1863" s="2">
        <f t="shared" si="609"/>
        <v>0</v>
      </c>
      <c r="U1863" s="2">
        <f t="shared" si="610"/>
        <v>1</v>
      </c>
      <c r="V1863" s="2">
        <f t="shared" si="611"/>
        <v>0</v>
      </c>
      <c r="W1863" s="10">
        <f t="shared" si="612"/>
        <v>1</v>
      </c>
      <c r="X1863">
        <f t="shared" si="614"/>
        <v>0</v>
      </c>
      <c r="Y1863" s="11">
        <f t="shared" si="615"/>
        <v>0</v>
      </c>
      <c r="Z1863">
        <f t="shared" si="616"/>
        <v>1</v>
      </c>
      <c r="AA1863">
        <f t="shared" si="617"/>
        <v>0</v>
      </c>
      <c r="AB1863">
        <f t="shared" si="618"/>
        <v>0</v>
      </c>
      <c r="AC1863" s="11">
        <f t="shared" si="619"/>
        <v>0</v>
      </c>
      <c r="AD1863">
        <f t="shared" si="620"/>
        <v>0</v>
      </c>
      <c r="AE1863">
        <f t="shared" si="621"/>
        <v>0</v>
      </c>
      <c r="AF1863">
        <f t="shared" si="622"/>
        <v>0</v>
      </c>
      <c r="AG1863" s="11">
        <f t="shared" si="623"/>
        <v>0</v>
      </c>
      <c r="AH1863">
        <f t="shared" si="624"/>
        <v>1</v>
      </c>
      <c r="AI1863" s="11">
        <f t="shared" si="625"/>
        <v>0</v>
      </c>
      <c r="AJ1863">
        <f t="shared" si="626"/>
        <v>1</v>
      </c>
      <c r="AK1863" s="11">
        <f t="shared" si="627"/>
        <v>0</v>
      </c>
      <c r="AL1863" s="2">
        <f t="shared" si="628"/>
        <v>1</v>
      </c>
      <c r="AM1863" s="10">
        <f t="shared" si="629"/>
        <v>0</v>
      </c>
      <c r="AO1863">
        <v>0.19969767620772946</v>
      </c>
    </row>
    <row r="1864" spans="1:41">
      <c r="A1864" t="s">
        <v>11</v>
      </c>
      <c r="B1864" t="s">
        <v>43</v>
      </c>
      <c r="C1864" t="s">
        <v>13</v>
      </c>
      <c r="D1864" t="s">
        <v>25</v>
      </c>
      <c r="E1864" t="s">
        <v>27</v>
      </c>
      <c r="F1864" t="s">
        <v>16</v>
      </c>
      <c r="G1864" t="s">
        <v>39</v>
      </c>
      <c r="H1864" s="2" t="s">
        <v>9172</v>
      </c>
      <c r="I1864" s="2" t="s">
        <v>9173</v>
      </c>
      <c r="J1864" s="2" t="s">
        <v>9172</v>
      </c>
      <c r="K1864" s="6" t="s">
        <v>9173</v>
      </c>
      <c r="L1864" s="8" t="s">
        <v>5347</v>
      </c>
      <c r="M1864" s="3">
        <v>0</v>
      </c>
      <c r="N1864" s="1">
        <v>8824</v>
      </c>
      <c r="O1864">
        <v>75741</v>
      </c>
      <c r="P1864">
        <f t="shared" si="613"/>
        <v>1</v>
      </c>
      <c r="Q1864">
        <v>41</v>
      </c>
      <c r="R1864">
        <v>79</v>
      </c>
      <c r="S1864">
        <v>31</v>
      </c>
      <c r="T1864" s="2">
        <f t="shared" si="609"/>
        <v>0</v>
      </c>
      <c r="U1864" s="2">
        <f t="shared" si="610"/>
        <v>1</v>
      </c>
      <c r="V1864" s="2">
        <f t="shared" si="611"/>
        <v>0</v>
      </c>
      <c r="W1864" s="10">
        <f t="shared" si="612"/>
        <v>1</v>
      </c>
      <c r="X1864">
        <f t="shared" si="614"/>
        <v>0</v>
      </c>
      <c r="Y1864" s="11">
        <f t="shared" si="615"/>
        <v>0</v>
      </c>
      <c r="Z1864">
        <f t="shared" si="616"/>
        <v>0</v>
      </c>
      <c r="AA1864">
        <f t="shared" si="617"/>
        <v>0</v>
      </c>
      <c r="AB1864">
        <f t="shared" si="618"/>
        <v>0</v>
      </c>
      <c r="AC1864" s="11">
        <f t="shared" si="619"/>
        <v>0</v>
      </c>
      <c r="AD1864">
        <f t="shared" si="620"/>
        <v>1</v>
      </c>
      <c r="AE1864">
        <f t="shared" si="621"/>
        <v>0</v>
      </c>
      <c r="AF1864">
        <f t="shared" si="622"/>
        <v>0</v>
      </c>
      <c r="AG1864" s="11">
        <f t="shared" si="623"/>
        <v>0</v>
      </c>
      <c r="AH1864">
        <f t="shared" si="624"/>
        <v>0</v>
      </c>
      <c r="AI1864" s="11">
        <f t="shared" si="625"/>
        <v>1</v>
      </c>
      <c r="AJ1864">
        <f t="shared" si="626"/>
        <v>1</v>
      </c>
      <c r="AK1864" s="11">
        <f t="shared" si="627"/>
        <v>0</v>
      </c>
      <c r="AL1864" s="2">
        <f t="shared" si="628"/>
        <v>0</v>
      </c>
      <c r="AM1864" s="10">
        <f t="shared" si="629"/>
        <v>0</v>
      </c>
      <c r="AO1864">
        <v>0.19969913372755943</v>
      </c>
    </row>
    <row r="1865" spans="1:41">
      <c r="A1865" t="s">
        <v>11</v>
      </c>
      <c r="B1865" t="s">
        <v>30</v>
      </c>
      <c r="C1865" t="s">
        <v>20</v>
      </c>
      <c r="D1865" t="s">
        <v>14</v>
      </c>
      <c r="E1865" t="s">
        <v>33</v>
      </c>
      <c r="F1865" t="s">
        <v>21</v>
      </c>
      <c r="G1865" t="s">
        <v>17</v>
      </c>
      <c r="H1865" s="2" t="s">
        <v>9172</v>
      </c>
      <c r="I1865" s="2" t="s">
        <v>9172</v>
      </c>
      <c r="J1865" s="2" t="s">
        <v>9172</v>
      </c>
      <c r="K1865" s="6" t="s">
        <v>9173</v>
      </c>
      <c r="L1865" s="8" t="s">
        <v>1217</v>
      </c>
      <c r="M1865" s="3">
        <v>1</v>
      </c>
      <c r="N1865" s="1">
        <v>20090</v>
      </c>
      <c r="O1865">
        <v>0</v>
      </c>
      <c r="P1865">
        <f t="shared" si="613"/>
        <v>0</v>
      </c>
      <c r="Q1865">
        <v>35</v>
      </c>
      <c r="R1865">
        <v>92</v>
      </c>
      <c r="S1865">
        <v>16</v>
      </c>
      <c r="T1865" s="2">
        <f t="shared" si="609"/>
        <v>0</v>
      </c>
      <c r="U1865" s="2">
        <f t="shared" si="610"/>
        <v>0</v>
      </c>
      <c r="V1865" s="2">
        <f t="shared" si="611"/>
        <v>0</v>
      </c>
      <c r="W1865" s="10">
        <f t="shared" si="612"/>
        <v>1</v>
      </c>
      <c r="X1865">
        <f t="shared" si="614"/>
        <v>0</v>
      </c>
      <c r="Y1865" s="11">
        <f t="shared" si="615"/>
        <v>0</v>
      </c>
      <c r="Z1865">
        <f t="shared" si="616"/>
        <v>1</v>
      </c>
      <c r="AA1865">
        <f t="shared" si="617"/>
        <v>0</v>
      </c>
      <c r="AB1865">
        <f t="shared" si="618"/>
        <v>0</v>
      </c>
      <c r="AC1865" s="11">
        <f t="shared" si="619"/>
        <v>0</v>
      </c>
      <c r="AD1865">
        <f t="shared" si="620"/>
        <v>0</v>
      </c>
      <c r="AE1865">
        <f t="shared" si="621"/>
        <v>0</v>
      </c>
      <c r="AF1865">
        <f t="shared" si="622"/>
        <v>0</v>
      </c>
      <c r="AG1865" s="11">
        <f t="shared" si="623"/>
        <v>0</v>
      </c>
      <c r="AH1865">
        <f t="shared" si="624"/>
        <v>0</v>
      </c>
      <c r="AI1865" s="11">
        <f t="shared" si="625"/>
        <v>0</v>
      </c>
      <c r="AJ1865">
        <f t="shared" si="626"/>
        <v>0</v>
      </c>
      <c r="AK1865" s="11">
        <f t="shared" si="627"/>
        <v>0</v>
      </c>
      <c r="AL1865" s="2">
        <f t="shared" si="628"/>
        <v>1</v>
      </c>
      <c r="AM1865" s="10">
        <f t="shared" si="629"/>
        <v>0</v>
      </c>
      <c r="AO1865">
        <v>0.19980319505548252</v>
      </c>
    </row>
    <row r="1866" spans="1:41">
      <c r="A1866" t="s">
        <v>11</v>
      </c>
      <c r="B1866" t="s">
        <v>30</v>
      </c>
      <c r="C1866" t="s">
        <v>13</v>
      </c>
      <c r="D1866" t="s">
        <v>14</v>
      </c>
      <c r="E1866" t="s">
        <v>15</v>
      </c>
      <c r="F1866" t="s">
        <v>16</v>
      </c>
      <c r="G1866" t="s">
        <v>39</v>
      </c>
      <c r="H1866" s="2" t="s">
        <v>9172</v>
      </c>
      <c r="I1866" s="2" t="s">
        <v>9173</v>
      </c>
      <c r="J1866" s="2" t="s">
        <v>9172</v>
      </c>
      <c r="K1866" s="6" t="s">
        <v>9173</v>
      </c>
      <c r="L1866" s="8" t="s">
        <v>4059</v>
      </c>
      <c r="M1866" s="3">
        <v>0</v>
      </c>
      <c r="N1866" s="1">
        <v>4104</v>
      </c>
      <c r="O1866">
        <v>82427</v>
      </c>
      <c r="P1866">
        <f t="shared" si="613"/>
        <v>0</v>
      </c>
      <c r="Q1866">
        <v>43</v>
      </c>
      <c r="R1866">
        <v>84</v>
      </c>
      <c r="S1866">
        <v>24</v>
      </c>
      <c r="T1866" s="2">
        <f t="shared" si="609"/>
        <v>0</v>
      </c>
      <c r="U1866" s="2">
        <f t="shared" si="610"/>
        <v>1</v>
      </c>
      <c r="V1866" s="2">
        <f t="shared" si="611"/>
        <v>0</v>
      </c>
      <c r="W1866" s="10">
        <f t="shared" si="612"/>
        <v>1</v>
      </c>
      <c r="X1866">
        <f t="shared" si="614"/>
        <v>0</v>
      </c>
      <c r="Y1866" s="11">
        <f t="shared" si="615"/>
        <v>0</v>
      </c>
      <c r="Z1866">
        <f t="shared" si="616"/>
        <v>1</v>
      </c>
      <c r="AA1866">
        <f t="shared" si="617"/>
        <v>0</v>
      </c>
      <c r="AB1866">
        <f t="shared" si="618"/>
        <v>0</v>
      </c>
      <c r="AC1866" s="11">
        <f t="shared" si="619"/>
        <v>0</v>
      </c>
      <c r="AD1866">
        <f t="shared" si="620"/>
        <v>1</v>
      </c>
      <c r="AE1866">
        <f t="shared" si="621"/>
        <v>0</v>
      </c>
      <c r="AF1866">
        <f t="shared" si="622"/>
        <v>0</v>
      </c>
      <c r="AG1866" s="11">
        <f t="shared" si="623"/>
        <v>0</v>
      </c>
      <c r="AH1866">
        <f t="shared" si="624"/>
        <v>1</v>
      </c>
      <c r="AI1866" s="11">
        <f t="shared" si="625"/>
        <v>0</v>
      </c>
      <c r="AJ1866">
        <f t="shared" si="626"/>
        <v>1</v>
      </c>
      <c r="AK1866" s="11">
        <f t="shared" si="627"/>
        <v>0</v>
      </c>
      <c r="AL1866" s="2">
        <f t="shared" si="628"/>
        <v>0</v>
      </c>
      <c r="AM1866" s="10">
        <f t="shared" si="629"/>
        <v>0</v>
      </c>
      <c r="AO1866">
        <v>0.19990882473062205</v>
      </c>
    </row>
    <row r="1867" spans="1:41">
      <c r="A1867" t="s">
        <v>23</v>
      </c>
      <c r="B1867" t="s">
        <v>43</v>
      </c>
      <c r="C1867" t="s">
        <v>20</v>
      </c>
      <c r="D1867" t="s">
        <v>25</v>
      </c>
      <c r="E1867" t="s">
        <v>15</v>
      </c>
      <c r="F1867" t="s">
        <v>16</v>
      </c>
      <c r="G1867" t="s">
        <v>17</v>
      </c>
      <c r="H1867" s="2" t="s">
        <v>9172</v>
      </c>
      <c r="I1867" s="2" t="s">
        <v>9173</v>
      </c>
      <c r="J1867" s="2" t="s">
        <v>9172</v>
      </c>
      <c r="K1867" s="6" t="s">
        <v>9172</v>
      </c>
      <c r="L1867" s="8" t="s">
        <v>507</v>
      </c>
      <c r="M1867" s="3">
        <v>1</v>
      </c>
      <c r="N1867" s="1">
        <v>4079</v>
      </c>
      <c r="O1867">
        <v>0</v>
      </c>
      <c r="P1867">
        <f t="shared" si="613"/>
        <v>1</v>
      </c>
      <c r="Q1867">
        <v>26</v>
      </c>
      <c r="R1867">
        <v>156</v>
      </c>
      <c r="S1867">
        <v>12</v>
      </c>
      <c r="T1867" s="2">
        <f t="shared" si="609"/>
        <v>0</v>
      </c>
      <c r="U1867" s="2">
        <f t="shared" si="610"/>
        <v>1</v>
      </c>
      <c r="V1867" s="2">
        <f t="shared" si="611"/>
        <v>0</v>
      </c>
      <c r="W1867" s="10">
        <f t="shared" si="612"/>
        <v>0</v>
      </c>
      <c r="X1867">
        <f t="shared" si="614"/>
        <v>0</v>
      </c>
      <c r="Y1867" s="11">
        <f t="shared" si="615"/>
        <v>1</v>
      </c>
      <c r="Z1867">
        <f t="shared" si="616"/>
        <v>0</v>
      </c>
      <c r="AA1867">
        <f t="shared" si="617"/>
        <v>0</v>
      </c>
      <c r="AB1867">
        <f t="shared" si="618"/>
        <v>0</v>
      </c>
      <c r="AC1867" s="11">
        <f t="shared" si="619"/>
        <v>0</v>
      </c>
      <c r="AD1867">
        <f t="shared" si="620"/>
        <v>0</v>
      </c>
      <c r="AE1867">
        <f t="shared" si="621"/>
        <v>0</v>
      </c>
      <c r="AF1867">
        <f t="shared" si="622"/>
        <v>0</v>
      </c>
      <c r="AG1867" s="11">
        <f t="shared" si="623"/>
        <v>0</v>
      </c>
      <c r="AH1867">
        <f t="shared" si="624"/>
        <v>1</v>
      </c>
      <c r="AI1867" s="11">
        <f t="shared" si="625"/>
        <v>0</v>
      </c>
      <c r="AJ1867">
        <f t="shared" si="626"/>
        <v>1</v>
      </c>
      <c r="AK1867" s="11">
        <f t="shared" si="627"/>
        <v>0</v>
      </c>
      <c r="AL1867" s="2">
        <f t="shared" si="628"/>
        <v>1</v>
      </c>
      <c r="AM1867" s="10">
        <f t="shared" si="629"/>
        <v>0</v>
      </c>
      <c r="AO1867">
        <v>0.19992939298969201</v>
      </c>
    </row>
    <row r="1868" spans="1:41">
      <c r="A1868" t="s">
        <v>19</v>
      </c>
      <c r="B1868" t="s">
        <v>43</v>
      </c>
      <c r="C1868" t="s">
        <v>13</v>
      </c>
      <c r="D1868" t="s">
        <v>14</v>
      </c>
      <c r="E1868" t="s">
        <v>33</v>
      </c>
      <c r="F1868" t="s">
        <v>21</v>
      </c>
      <c r="G1868" t="s">
        <v>39</v>
      </c>
      <c r="H1868" s="2" t="s">
        <v>9172</v>
      </c>
      <c r="I1868" s="2" t="s">
        <v>9172</v>
      </c>
      <c r="J1868" s="2" t="s">
        <v>9172</v>
      </c>
      <c r="K1868" s="6" t="s">
        <v>9173</v>
      </c>
      <c r="L1868" s="8" t="s">
        <v>5448</v>
      </c>
      <c r="M1868" s="3">
        <v>0</v>
      </c>
      <c r="N1868" s="1">
        <v>7759</v>
      </c>
      <c r="O1868">
        <v>96162</v>
      </c>
      <c r="P1868">
        <f t="shared" si="613"/>
        <v>0</v>
      </c>
      <c r="Q1868">
        <v>30</v>
      </c>
      <c r="R1868">
        <v>107</v>
      </c>
      <c r="S1868">
        <v>9</v>
      </c>
      <c r="T1868" s="2">
        <f t="shared" si="609"/>
        <v>0</v>
      </c>
      <c r="U1868" s="2">
        <f t="shared" si="610"/>
        <v>0</v>
      </c>
      <c r="V1868" s="2">
        <f t="shared" si="611"/>
        <v>0</v>
      </c>
      <c r="W1868" s="10">
        <f t="shared" si="612"/>
        <v>1</v>
      </c>
      <c r="X1868">
        <f t="shared" si="614"/>
        <v>1</v>
      </c>
      <c r="Y1868" s="11">
        <f t="shared" si="615"/>
        <v>0</v>
      </c>
      <c r="Z1868">
        <f t="shared" si="616"/>
        <v>0</v>
      </c>
      <c r="AA1868">
        <f t="shared" si="617"/>
        <v>0</v>
      </c>
      <c r="AB1868">
        <f t="shared" si="618"/>
        <v>0</v>
      </c>
      <c r="AC1868" s="11">
        <f t="shared" si="619"/>
        <v>0</v>
      </c>
      <c r="AD1868">
        <f t="shared" si="620"/>
        <v>1</v>
      </c>
      <c r="AE1868">
        <f t="shared" si="621"/>
        <v>0</v>
      </c>
      <c r="AF1868">
        <f t="shared" si="622"/>
        <v>0</v>
      </c>
      <c r="AG1868" s="11">
        <f t="shared" si="623"/>
        <v>0</v>
      </c>
      <c r="AH1868">
        <f t="shared" si="624"/>
        <v>0</v>
      </c>
      <c r="AI1868" s="11">
        <f t="shared" si="625"/>
        <v>0</v>
      </c>
      <c r="AJ1868">
        <f t="shared" si="626"/>
        <v>0</v>
      </c>
      <c r="AK1868" s="11">
        <f t="shared" si="627"/>
        <v>0</v>
      </c>
      <c r="AL1868" s="2">
        <f t="shared" si="628"/>
        <v>0</v>
      </c>
      <c r="AM1868" s="10">
        <f t="shared" si="629"/>
        <v>0</v>
      </c>
      <c r="AO1868">
        <v>0.19994415771213553</v>
      </c>
    </row>
    <row r="1869" spans="1:41">
      <c r="A1869" t="s">
        <v>11</v>
      </c>
      <c r="B1869" t="s">
        <v>30</v>
      </c>
      <c r="C1869" t="s">
        <v>13</v>
      </c>
      <c r="D1869" t="s">
        <v>14</v>
      </c>
      <c r="E1869" t="s">
        <v>27</v>
      </c>
      <c r="F1869" t="s">
        <v>16</v>
      </c>
      <c r="G1869" t="s">
        <v>39</v>
      </c>
      <c r="H1869" s="2" t="s">
        <v>9173</v>
      </c>
      <c r="I1869" s="2" t="s">
        <v>9173</v>
      </c>
      <c r="J1869" s="2" t="s">
        <v>9172</v>
      </c>
      <c r="K1869" s="6" t="s">
        <v>9172</v>
      </c>
      <c r="L1869" s="8" t="s">
        <v>2388</v>
      </c>
      <c r="M1869" s="3">
        <v>0</v>
      </c>
      <c r="N1869" s="1">
        <v>2516</v>
      </c>
      <c r="O1869">
        <v>88435</v>
      </c>
      <c r="P1869">
        <f t="shared" si="613"/>
        <v>0</v>
      </c>
      <c r="Q1869">
        <v>36</v>
      </c>
      <c r="R1869">
        <v>82</v>
      </c>
      <c r="S1869">
        <v>16</v>
      </c>
      <c r="T1869" s="2">
        <f t="shared" si="609"/>
        <v>1</v>
      </c>
      <c r="U1869" s="2">
        <f t="shared" si="610"/>
        <v>1</v>
      </c>
      <c r="V1869" s="2">
        <f t="shared" si="611"/>
        <v>0</v>
      </c>
      <c r="W1869" s="10">
        <f t="shared" si="612"/>
        <v>0</v>
      </c>
      <c r="X1869">
        <f t="shared" si="614"/>
        <v>0</v>
      </c>
      <c r="Y1869" s="11">
        <f t="shared" si="615"/>
        <v>0</v>
      </c>
      <c r="Z1869">
        <f t="shared" si="616"/>
        <v>1</v>
      </c>
      <c r="AA1869">
        <f t="shared" si="617"/>
        <v>0</v>
      </c>
      <c r="AB1869">
        <f t="shared" si="618"/>
        <v>0</v>
      </c>
      <c r="AC1869" s="11">
        <f t="shared" si="619"/>
        <v>0</v>
      </c>
      <c r="AD1869">
        <f t="shared" si="620"/>
        <v>1</v>
      </c>
      <c r="AE1869">
        <f t="shared" si="621"/>
        <v>0</v>
      </c>
      <c r="AF1869">
        <f t="shared" si="622"/>
        <v>0</v>
      </c>
      <c r="AG1869" s="11">
        <f t="shared" si="623"/>
        <v>0</v>
      </c>
      <c r="AH1869">
        <f t="shared" si="624"/>
        <v>0</v>
      </c>
      <c r="AI1869" s="11">
        <f t="shared" si="625"/>
        <v>1</v>
      </c>
      <c r="AJ1869">
        <f t="shared" si="626"/>
        <v>1</v>
      </c>
      <c r="AK1869" s="11">
        <f t="shared" si="627"/>
        <v>0</v>
      </c>
      <c r="AL1869" s="2">
        <f t="shared" si="628"/>
        <v>0</v>
      </c>
      <c r="AM1869" s="10">
        <f t="shared" si="629"/>
        <v>0</v>
      </c>
      <c r="AO1869">
        <v>0.19995815129948694</v>
      </c>
    </row>
    <row r="1870" spans="1:41">
      <c r="A1870" t="s">
        <v>11</v>
      </c>
      <c r="B1870" t="s">
        <v>12</v>
      </c>
      <c r="C1870" t="s">
        <v>13</v>
      </c>
      <c r="D1870" t="s">
        <v>14</v>
      </c>
      <c r="E1870" t="s">
        <v>27</v>
      </c>
      <c r="F1870" t="s">
        <v>16</v>
      </c>
      <c r="G1870" t="s">
        <v>17</v>
      </c>
      <c r="H1870" s="2" t="s">
        <v>9172</v>
      </c>
      <c r="I1870" s="2" t="s">
        <v>9173</v>
      </c>
      <c r="J1870" s="2" t="s">
        <v>9172</v>
      </c>
      <c r="K1870" s="6" t="s">
        <v>9173</v>
      </c>
      <c r="L1870" s="8" t="s">
        <v>8733</v>
      </c>
      <c r="M1870" s="3">
        <v>0</v>
      </c>
      <c r="N1870" s="1">
        <v>8256</v>
      </c>
      <c r="O1870">
        <v>62902</v>
      </c>
      <c r="P1870">
        <f t="shared" si="613"/>
        <v>0</v>
      </c>
      <c r="Q1870">
        <v>31</v>
      </c>
      <c r="R1870">
        <v>89</v>
      </c>
      <c r="S1870">
        <v>14</v>
      </c>
      <c r="T1870" s="2">
        <f t="shared" si="609"/>
        <v>0</v>
      </c>
      <c r="U1870" s="2">
        <f t="shared" si="610"/>
        <v>1</v>
      </c>
      <c r="V1870" s="2">
        <f t="shared" si="611"/>
        <v>0</v>
      </c>
      <c r="W1870" s="10">
        <f t="shared" si="612"/>
        <v>1</v>
      </c>
      <c r="X1870">
        <f t="shared" si="614"/>
        <v>0</v>
      </c>
      <c r="Y1870" s="11">
        <f t="shared" si="615"/>
        <v>0</v>
      </c>
      <c r="Z1870">
        <f t="shared" si="616"/>
        <v>0</v>
      </c>
      <c r="AA1870">
        <f t="shared" si="617"/>
        <v>1</v>
      </c>
      <c r="AB1870">
        <f t="shared" si="618"/>
        <v>0</v>
      </c>
      <c r="AC1870" s="11">
        <f t="shared" si="619"/>
        <v>0</v>
      </c>
      <c r="AD1870">
        <f t="shared" si="620"/>
        <v>1</v>
      </c>
      <c r="AE1870">
        <f t="shared" si="621"/>
        <v>0</v>
      </c>
      <c r="AF1870">
        <f t="shared" si="622"/>
        <v>0</v>
      </c>
      <c r="AG1870" s="11">
        <f t="shared" si="623"/>
        <v>0</v>
      </c>
      <c r="AH1870">
        <f t="shared" si="624"/>
        <v>0</v>
      </c>
      <c r="AI1870" s="11">
        <f t="shared" si="625"/>
        <v>1</v>
      </c>
      <c r="AJ1870">
        <f t="shared" si="626"/>
        <v>1</v>
      </c>
      <c r="AK1870" s="11">
        <f t="shared" si="627"/>
        <v>0</v>
      </c>
      <c r="AL1870" s="2">
        <f t="shared" si="628"/>
        <v>1</v>
      </c>
      <c r="AM1870" s="10">
        <f t="shared" si="629"/>
        <v>0</v>
      </c>
      <c r="AO1870">
        <v>0.19998420132323363</v>
      </c>
    </row>
    <row r="1871" spans="1:41">
      <c r="A1871" t="s">
        <v>11</v>
      </c>
      <c r="B1871" t="s">
        <v>43</v>
      </c>
      <c r="C1871" t="s">
        <v>13</v>
      </c>
      <c r="D1871" t="s">
        <v>14</v>
      </c>
      <c r="E1871" t="s">
        <v>15</v>
      </c>
      <c r="F1871" t="s">
        <v>16</v>
      </c>
      <c r="G1871" t="s">
        <v>39</v>
      </c>
      <c r="H1871" s="2" t="s">
        <v>9172</v>
      </c>
      <c r="I1871" s="2" t="s">
        <v>9173</v>
      </c>
      <c r="J1871" s="2" t="s">
        <v>9172</v>
      </c>
      <c r="K1871" s="6" t="s">
        <v>9173</v>
      </c>
      <c r="L1871" s="8" t="s">
        <v>858</v>
      </c>
      <c r="M1871" s="3">
        <v>0</v>
      </c>
      <c r="N1871" s="1">
        <v>8548</v>
      </c>
      <c r="O1871">
        <v>51179</v>
      </c>
      <c r="P1871">
        <f t="shared" si="613"/>
        <v>0</v>
      </c>
      <c r="Q1871">
        <v>32</v>
      </c>
      <c r="R1871">
        <v>113</v>
      </c>
      <c r="S1871">
        <v>10</v>
      </c>
      <c r="T1871" s="2">
        <f t="shared" si="609"/>
        <v>0</v>
      </c>
      <c r="U1871" s="2">
        <f t="shared" si="610"/>
        <v>1</v>
      </c>
      <c r="V1871" s="2">
        <f t="shared" si="611"/>
        <v>0</v>
      </c>
      <c r="W1871" s="10">
        <f t="shared" si="612"/>
        <v>1</v>
      </c>
      <c r="X1871">
        <f t="shared" si="614"/>
        <v>0</v>
      </c>
      <c r="Y1871" s="11">
        <f t="shared" si="615"/>
        <v>0</v>
      </c>
      <c r="Z1871">
        <f t="shared" si="616"/>
        <v>0</v>
      </c>
      <c r="AA1871">
        <f t="shared" si="617"/>
        <v>0</v>
      </c>
      <c r="AB1871">
        <f t="shared" si="618"/>
        <v>0</v>
      </c>
      <c r="AC1871" s="11">
        <f t="shared" si="619"/>
        <v>0</v>
      </c>
      <c r="AD1871">
        <f t="shared" si="620"/>
        <v>1</v>
      </c>
      <c r="AE1871">
        <f t="shared" si="621"/>
        <v>0</v>
      </c>
      <c r="AF1871">
        <f t="shared" si="622"/>
        <v>0</v>
      </c>
      <c r="AG1871" s="11">
        <f t="shared" si="623"/>
        <v>0</v>
      </c>
      <c r="AH1871">
        <f t="shared" si="624"/>
        <v>1</v>
      </c>
      <c r="AI1871" s="11">
        <f t="shared" si="625"/>
        <v>0</v>
      </c>
      <c r="AJ1871">
        <f t="shared" si="626"/>
        <v>1</v>
      </c>
      <c r="AK1871" s="11">
        <f t="shared" si="627"/>
        <v>0</v>
      </c>
      <c r="AL1871" s="2">
        <f t="shared" si="628"/>
        <v>0</v>
      </c>
      <c r="AM1871" s="10">
        <f t="shared" si="629"/>
        <v>0</v>
      </c>
      <c r="AO1871">
        <v>0.20004674009980947</v>
      </c>
    </row>
    <row r="1872" spans="1:41">
      <c r="A1872" t="s">
        <v>11</v>
      </c>
      <c r="B1872" t="s">
        <v>12</v>
      </c>
      <c r="C1872" t="s">
        <v>13</v>
      </c>
      <c r="D1872" t="s">
        <v>25</v>
      </c>
      <c r="E1872" t="s">
        <v>27</v>
      </c>
      <c r="F1872" t="s">
        <v>21</v>
      </c>
      <c r="G1872" t="s">
        <v>17</v>
      </c>
      <c r="H1872" s="2" t="s">
        <v>9173</v>
      </c>
      <c r="I1872" s="2" t="s">
        <v>9173</v>
      </c>
      <c r="J1872" s="2" t="s">
        <v>9172</v>
      </c>
      <c r="K1872" s="6" t="s">
        <v>9173</v>
      </c>
      <c r="L1872" s="8" t="s">
        <v>2935</v>
      </c>
      <c r="M1872" s="3">
        <v>0</v>
      </c>
      <c r="N1872" s="1">
        <v>5230</v>
      </c>
      <c r="O1872">
        <v>77357</v>
      </c>
      <c r="P1872">
        <f t="shared" si="613"/>
        <v>1</v>
      </c>
      <c r="Q1872">
        <v>48</v>
      </c>
      <c r="R1872">
        <v>61</v>
      </c>
      <c r="S1872">
        <v>24</v>
      </c>
      <c r="T1872" s="2">
        <f t="shared" si="609"/>
        <v>1</v>
      </c>
      <c r="U1872" s="2">
        <f t="shared" si="610"/>
        <v>1</v>
      </c>
      <c r="V1872" s="2">
        <f t="shared" si="611"/>
        <v>0</v>
      </c>
      <c r="W1872" s="10">
        <f t="shared" si="612"/>
        <v>1</v>
      </c>
      <c r="X1872">
        <f t="shared" si="614"/>
        <v>0</v>
      </c>
      <c r="Y1872" s="11">
        <f t="shared" si="615"/>
        <v>0</v>
      </c>
      <c r="Z1872">
        <f t="shared" si="616"/>
        <v>0</v>
      </c>
      <c r="AA1872">
        <f t="shared" si="617"/>
        <v>1</v>
      </c>
      <c r="AB1872">
        <f t="shared" si="618"/>
        <v>0</v>
      </c>
      <c r="AC1872" s="11">
        <f t="shared" si="619"/>
        <v>0</v>
      </c>
      <c r="AD1872">
        <f t="shared" si="620"/>
        <v>1</v>
      </c>
      <c r="AE1872">
        <f t="shared" si="621"/>
        <v>0</v>
      </c>
      <c r="AF1872">
        <f t="shared" si="622"/>
        <v>0</v>
      </c>
      <c r="AG1872" s="11">
        <f t="shared" si="623"/>
        <v>0</v>
      </c>
      <c r="AH1872">
        <f t="shared" si="624"/>
        <v>0</v>
      </c>
      <c r="AI1872" s="11">
        <f t="shared" si="625"/>
        <v>1</v>
      </c>
      <c r="AJ1872">
        <f t="shared" si="626"/>
        <v>0</v>
      </c>
      <c r="AK1872" s="11">
        <f t="shared" si="627"/>
        <v>0</v>
      </c>
      <c r="AL1872" s="2">
        <f t="shared" si="628"/>
        <v>1</v>
      </c>
      <c r="AM1872" s="10">
        <f t="shared" si="629"/>
        <v>0</v>
      </c>
      <c r="AO1872">
        <v>0.20016061756767362</v>
      </c>
    </row>
    <row r="1873" spans="1:41">
      <c r="A1873" t="s">
        <v>11</v>
      </c>
      <c r="B1873" t="s">
        <v>32</v>
      </c>
      <c r="C1873" t="s">
        <v>13</v>
      </c>
      <c r="D1873" t="s">
        <v>25</v>
      </c>
      <c r="E1873" t="s">
        <v>27</v>
      </c>
      <c r="F1873" t="s">
        <v>16</v>
      </c>
      <c r="G1873" t="s">
        <v>17</v>
      </c>
      <c r="H1873" s="2" t="s">
        <v>9172</v>
      </c>
      <c r="I1873" s="2" t="s">
        <v>9173</v>
      </c>
      <c r="J1873" s="2" t="s">
        <v>9173</v>
      </c>
      <c r="K1873" s="6" t="s">
        <v>9172</v>
      </c>
      <c r="L1873" s="8" t="s">
        <v>3999</v>
      </c>
      <c r="M1873" s="3">
        <v>0</v>
      </c>
      <c r="N1873" s="1">
        <v>8850</v>
      </c>
      <c r="O1873">
        <v>53228</v>
      </c>
      <c r="P1873">
        <f t="shared" si="613"/>
        <v>1</v>
      </c>
      <c r="Q1873">
        <v>39</v>
      </c>
      <c r="R1873">
        <v>55</v>
      </c>
      <c r="S1873">
        <v>26</v>
      </c>
      <c r="T1873" s="2">
        <f t="shared" si="609"/>
        <v>0</v>
      </c>
      <c r="U1873" s="2">
        <f t="shared" si="610"/>
        <v>1</v>
      </c>
      <c r="V1873" s="2">
        <f t="shared" si="611"/>
        <v>1</v>
      </c>
      <c r="W1873" s="10">
        <f t="shared" si="612"/>
        <v>0</v>
      </c>
      <c r="X1873">
        <f t="shared" si="614"/>
        <v>0</v>
      </c>
      <c r="Y1873" s="11">
        <f t="shared" si="615"/>
        <v>0</v>
      </c>
      <c r="Z1873">
        <f t="shared" si="616"/>
        <v>0</v>
      </c>
      <c r="AA1873">
        <f t="shared" si="617"/>
        <v>0</v>
      </c>
      <c r="AB1873">
        <f t="shared" si="618"/>
        <v>1</v>
      </c>
      <c r="AC1873" s="11">
        <f t="shared" si="619"/>
        <v>0</v>
      </c>
      <c r="AD1873">
        <f t="shared" si="620"/>
        <v>1</v>
      </c>
      <c r="AE1873">
        <f t="shared" si="621"/>
        <v>0</v>
      </c>
      <c r="AF1873">
        <f t="shared" si="622"/>
        <v>0</v>
      </c>
      <c r="AG1873" s="11">
        <f t="shared" si="623"/>
        <v>0</v>
      </c>
      <c r="AH1873">
        <f t="shared" si="624"/>
        <v>0</v>
      </c>
      <c r="AI1873" s="11">
        <f t="shared" si="625"/>
        <v>1</v>
      </c>
      <c r="AJ1873">
        <f t="shared" si="626"/>
        <v>1</v>
      </c>
      <c r="AK1873" s="11">
        <f t="shared" si="627"/>
        <v>0</v>
      </c>
      <c r="AL1873" s="2">
        <f t="shared" si="628"/>
        <v>1</v>
      </c>
      <c r="AM1873" s="10">
        <f t="shared" si="629"/>
        <v>0</v>
      </c>
      <c r="AO1873">
        <v>0.20030681472285969</v>
      </c>
    </row>
    <row r="1874" spans="1:41">
      <c r="A1874" t="s">
        <v>11</v>
      </c>
      <c r="B1874" t="s">
        <v>12</v>
      </c>
      <c r="C1874" t="s">
        <v>13</v>
      </c>
      <c r="D1874" t="s">
        <v>14</v>
      </c>
      <c r="E1874" t="s">
        <v>27</v>
      </c>
      <c r="F1874" t="s">
        <v>16</v>
      </c>
      <c r="G1874" t="s">
        <v>57</v>
      </c>
      <c r="H1874" s="2" t="s">
        <v>9173</v>
      </c>
      <c r="I1874" s="2" t="s">
        <v>9173</v>
      </c>
      <c r="J1874" s="2" t="s">
        <v>9172</v>
      </c>
      <c r="K1874" s="6" t="s">
        <v>9173</v>
      </c>
      <c r="L1874" s="8" t="s">
        <v>5487</v>
      </c>
      <c r="M1874" s="3">
        <v>0</v>
      </c>
      <c r="N1874" s="1">
        <v>5150</v>
      </c>
      <c r="O1874">
        <v>65629</v>
      </c>
      <c r="P1874">
        <f t="shared" si="613"/>
        <v>0</v>
      </c>
      <c r="Q1874">
        <v>28</v>
      </c>
      <c r="R1874">
        <v>68</v>
      </c>
      <c r="S1874">
        <v>21</v>
      </c>
      <c r="T1874" s="2">
        <f t="shared" si="609"/>
        <v>1</v>
      </c>
      <c r="U1874" s="2">
        <f t="shared" si="610"/>
        <v>1</v>
      </c>
      <c r="V1874" s="2">
        <f t="shared" si="611"/>
        <v>0</v>
      </c>
      <c r="W1874" s="10">
        <f t="shared" si="612"/>
        <v>1</v>
      </c>
      <c r="X1874">
        <f t="shared" si="614"/>
        <v>0</v>
      </c>
      <c r="Y1874" s="11">
        <f t="shared" si="615"/>
        <v>0</v>
      </c>
      <c r="Z1874">
        <f t="shared" si="616"/>
        <v>0</v>
      </c>
      <c r="AA1874">
        <f t="shared" si="617"/>
        <v>1</v>
      </c>
      <c r="AB1874">
        <f t="shared" si="618"/>
        <v>0</v>
      </c>
      <c r="AC1874" s="11">
        <f t="shared" si="619"/>
        <v>0</v>
      </c>
      <c r="AD1874">
        <f t="shared" si="620"/>
        <v>1</v>
      </c>
      <c r="AE1874">
        <f t="shared" si="621"/>
        <v>0</v>
      </c>
      <c r="AF1874">
        <f t="shared" si="622"/>
        <v>0</v>
      </c>
      <c r="AG1874" s="11">
        <f t="shared" si="623"/>
        <v>0</v>
      </c>
      <c r="AH1874">
        <f t="shared" si="624"/>
        <v>0</v>
      </c>
      <c r="AI1874" s="11">
        <f t="shared" si="625"/>
        <v>1</v>
      </c>
      <c r="AJ1874">
        <f t="shared" si="626"/>
        <v>1</v>
      </c>
      <c r="AK1874" s="11">
        <f t="shared" si="627"/>
        <v>0</v>
      </c>
      <c r="AL1874" s="2">
        <f t="shared" si="628"/>
        <v>0</v>
      </c>
      <c r="AM1874" s="10">
        <f t="shared" si="629"/>
        <v>1</v>
      </c>
      <c r="AO1874">
        <v>0.20031180288657163</v>
      </c>
    </row>
    <row r="1875" spans="1:41">
      <c r="A1875" t="s">
        <v>11</v>
      </c>
      <c r="B1875" t="s">
        <v>78</v>
      </c>
      <c r="C1875" t="s">
        <v>35</v>
      </c>
      <c r="D1875" t="s">
        <v>25</v>
      </c>
      <c r="E1875" t="s">
        <v>27</v>
      </c>
      <c r="F1875" t="s">
        <v>16</v>
      </c>
      <c r="G1875" t="s">
        <v>17</v>
      </c>
      <c r="H1875" s="2" t="s">
        <v>9172</v>
      </c>
      <c r="I1875" s="2" t="s">
        <v>9173</v>
      </c>
      <c r="J1875" s="2" t="s">
        <v>9172</v>
      </c>
      <c r="K1875" s="6" t="s">
        <v>9173</v>
      </c>
      <c r="L1875" s="8" t="s">
        <v>3881</v>
      </c>
      <c r="M1875" s="3">
        <v>0</v>
      </c>
      <c r="N1875" s="1">
        <v>2744</v>
      </c>
      <c r="O1875">
        <v>16686</v>
      </c>
      <c r="P1875">
        <f t="shared" si="613"/>
        <v>1</v>
      </c>
      <c r="Q1875">
        <v>22</v>
      </c>
      <c r="R1875">
        <v>85</v>
      </c>
      <c r="S1875">
        <v>9</v>
      </c>
      <c r="T1875" s="2">
        <f t="shared" si="609"/>
        <v>0</v>
      </c>
      <c r="U1875" s="2">
        <f t="shared" si="610"/>
        <v>1</v>
      </c>
      <c r="V1875" s="2">
        <f t="shared" si="611"/>
        <v>0</v>
      </c>
      <c r="W1875" s="10">
        <f t="shared" si="612"/>
        <v>1</v>
      </c>
      <c r="X1875">
        <f t="shared" si="614"/>
        <v>0</v>
      </c>
      <c r="Y1875" s="11">
        <f t="shared" si="615"/>
        <v>0</v>
      </c>
      <c r="Z1875">
        <f t="shared" si="616"/>
        <v>0</v>
      </c>
      <c r="AA1875">
        <f t="shared" si="617"/>
        <v>0</v>
      </c>
      <c r="AB1875">
        <f t="shared" si="618"/>
        <v>0</v>
      </c>
      <c r="AC1875" s="11">
        <f t="shared" si="619"/>
        <v>1</v>
      </c>
      <c r="AD1875">
        <f t="shared" si="620"/>
        <v>0</v>
      </c>
      <c r="AE1875">
        <f t="shared" si="621"/>
        <v>1</v>
      </c>
      <c r="AF1875">
        <f t="shared" si="622"/>
        <v>0</v>
      </c>
      <c r="AG1875" s="11">
        <f t="shared" si="623"/>
        <v>0</v>
      </c>
      <c r="AH1875">
        <f t="shared" si="624"/>
        <v>0</v>
      </c>
      <c r="AI1875" s="11">
        <f t="shared" si="625"/>
        <v>1</v>
      </c>
      <c r="AJ1875">
        <f t="shared" si="626"/>
        <v>1</v>
      </c>
      <c r="AK1875" s="11">
        <f t="shared" si="627"/>
        <v>0</v>
      </c>
      <c r="AL1875" s="2">
        <f t="shared" si="628"/>
        <v>1</v>
      </c>
      <c r="AM1875" s="10">
        <f t="shared" si="629"/>
        <v>0</v>
      </c>
      <c r="AO1875">
        <v>0.20032735131696208</v>
      </c>
    </row>
    <row r="1876" spans="1:41">
      <c r="A1876" t="s">
        <v>11</v>
      </c>
      <c r="B1876" t="s">
        <v>30</v>
      </c>
      <c r="C1876" t="s">
        <v>13</v>
      </c>
      <c r="D1876" t="s">
        <v>14</v>
      </c>
      <c r="E1876" t="s">
        <v>15</v>
      </c>
      <c r="F1876" t="s">
        <v>16</v>
      </c>
      <c r="G1876" t="s">
        <v>39</v>
      </c>
      <c r="H1876" s="2" t="s">
        <v>9173</v>
      </c>
      <c r="I1876" s="2" t="s">
        <v>9173</v>
      </c>
      <c r="J1876" s="2" t="s">
        <v>9172</v>
      </c>
      <c r="K1876" s="6" t="s">
        <v>9173</v>
      </c>
      <c r="L1876" s="8" t="s">
        <v>3388</v>
      </c>
      <c r="M1876" s="3">
        <v>0</v>
      </c>
      <c r="N1876" s="1">
        <v>24187</v>
      </c>
      <c r="O1876">
        <v>32989</v>
      </c>
      <c r="P1876">
        <f t="shared" si="613"/>
        <v>0</v>
      </c>
      <c r="Q1876">
        <v>42</v>
      </c>
      <c r="R1876">
        <v>104</v>
      </c>
      <c r="S1876">
        <v>25</v>
      </c>
      <c r="T1876" s="2">
        <f t="shared" si="609"/>
        <v>1</v>
      </c>
      <c r="U1876" s="2">
        <f t="shared" si="610"/>
        <v>1</v>
      </c>
      <c r="V1876" s="2">
        <f t="shared" si="611"/>
        <v>0</v>
      </c>
      <c r="W1876" s="10">
        <f t="shared" si="612"/>
        <v>1</v>
      </c>
      <c r="X1876">
        <f t="shared" si="614"/>
        <v>0</v>
      </c>
      <c r="Y1876" s="11">
        <f t="shared" si="615"/>
        <v>0</v>
      </c>
      <c r="Z1876">
        <f t="shared" si="616"/>
        <v>1</v>
      </c>
      <c r="AA1876">
        <f t="shared" si="617"/>
        <v>0</v>
      </c>
      <c r="AB1876">
        <f t="shared" si="618"/>
        <v>0</v>
      </c>
      <c r="AC1876" s="11">
        <f t="shared" si="619"/>
        <v>0</v>
      </c>
      <c r="AD1876">
        <f t="shared" si="620"/>
        <v>1</v>
      </c>
      <c r="AE1876">
        <f t="shared" si="621"/>
        <v>0</v>
      </c>
      <c r="AF1876">
        <f t="shared" si="622"/>
        <v>0</v>
      </c>
      <c r="AG1876" s="11">
        <f t="shared" si="623"/>
        <v>0</v>
      </c>
      <c r="AH1876">
        <f t="shared" si="624"/>
        <v>1</v>
      </c>
      <c r="AI1876" s="11">
        <f t="shared" si="625"/>
        <v>0</v>
      </c>
      <c r="AJ1876">
        <f t="shared" si="626"/>
        <v>1</v>
      </c>
      <c r="AK1876" s="11">
        <f t="shared" si="627"/>
        <v>0</v>
      </c>
      <c r="AL1876" s="2">
        <f t="shared" si="628"/>
        <v>0</v>
      </c>
      <c r="AM1876" s="10">
        <f t="shared" si="629"/>
        <v>0</v>
      </c>
      <c r="AO1876">
        <v>0.20048451200150164</v>
      </c>
    </row>
    <row r="1877" spans="1:41">
      <c r="A1877" t="s">
        <v>19</v>
      </c>
      <c r="B1877" t="s">
        <v>30</v>
      </c>
      <c r="C1877" t="s">
        <v>35</v>
      </c>
      <c r="D1877" t="s">
        <v>25</v>
      </c>
      <c r="E1877" t="s">
        <v>15</v>
      </c>
      <c r="F1877" t="s">
        <v>16</v>
      </c>
      <c r="G1877" t="s">
        <v>39</v>
      </c>
      <c r="H1877" s="2" t="s">
        <v>9172</v>
      </c>
      <c r="I1877" s="2" t="s">
        <v>9173</v>
      </c>
      <c r="J1877" s="2" t="s">
        <v>9172</v>
      </c>
      <c r="K1877" s="6" t="s">
        <v>9173</v>
      </c>
      <c r="L1877" s="8" t="s">
        <v>3443</v>
      </c>
      <c r="M1877" s="3">
        <v>0</v>
      </c>
      <c r="N1877" s="1">
        <v>7256</v>
      </c>
      <c r="O1877">
        <v>10710</v>
      </c>
      <c r="P1877">
        <f t="shared" si="613"/>
        <v>1</v>
      </c>
      <c r="Q1877">
        <v>32</v>
      </c>
      <c r="R1877">
        <v>110</v>
      </c>
      <c r="S1877">
        <v>12</v>
      </c>
      <c r="T1877" s="2">
        <f t="shared" si="609"/>
        <v>0</v>
      </c>
      <c r="U1877" s="2">
        <f t="shared" si="610"/>
        <v>1</v>
      </c>
      <c r="V1877" s="2">
        <f t="shared" si="611"/>
        <v>0</v>
      </c>
      <c r="W1877" s="10">
        <f t="shared" si="612"/>
        <v>1</v>
      </c>
      <c r="X1877">
        <f t="shared" si="614"/>
        <v>1</v>
      </c>
      <c r="Y1877" s="11">
        <f t="shared" si="615"/>
        <v>0</v>
      </c>
      <c r="Z1877">
        <f t="shared" si="616"/>
        <v>1</v>
      </c>
      <c r="AA1877">
        <f t="shared" si="617"/>
        <v>0</v>
      </c>
      <c r="AB1877">
        <f t="shared" si="618"/>
        <v>0</v>
      </c>
      <c r="AC1877" s="11">
        <f t="shared" si="619"/>
        <v>0</v>
      </c>
      <c r="AD1877">
        <f t="shared" si="620"/>
        <v>0</v>
      </c>
      <c r="AE1877">
        <f t="shared" si="621"/>
        <v>1</v>
      </c>
      <c r="AF1877">
        <f t="shared" si="622"/>
        <v>0</v>
      </c>
      <c r="AG1877" s="11">
        <f t="shared" si="623"/>
        <v>0</v>
      </c>
      <c r="AH1877">
        <f t="shared" si="624"/>
        <v>1</v>
      </c>
      <c r="AI1877" s="11">
        <f t="shared" si="625"/>
        <v>0</v>
      </c>
      <c r="AJ1877">
        <f t="shared" si="626"/>
        <v>1</v>
      </c>
      <c r="AK1877" s="11">
        <f t="shared" si="627"/>
        <v>0</v>
      </c>
      <c r="AL1877" s="2">
        <f t="shared" si="628"/>
        <v>0</v>
      </c>
      <c r="AM1877" s="10">
        <f t="shared" si="629"/>
        <v>0</v>
      </c>
      <c r="AO1877">
        <v>0.20049255071230818</v>
      </c>
    </row>
    <row r="1878" spans="1:41">
      <c r="A1878" t="s">
        <v>11</v>
      </c>
      <c r="B1878" t="s">
        <v>12</v>
      </c>
      <c r="C1878" t="s">
        <v>13</v>
      </c>
      <c r="D1878" t="s">
        <v>25</v>
      </c>
      <c r="E1878" t="s">
        <v>15</v>
      </c>
      <c r="F1878" t="s">
        <v>36</v>
      </c>
      <c r="G1878" t="s">
        <v>17</v>
      </c>
      <c r="H1878" s="2" t="s">
        <v>9173</v>
      </c>
      <c r="I1878" s="2" t="s">
        <v>9173</v>
      </c>
      <c r="J1878" s="2" t="s">
        <v>9172</v>
      </c>
      <c r="K1878" s="6" t="s">
        <v>9173</v>
      </c>
      <c r="L1878" s="8" t="s">
        <v>3075</v>
      </c>
      <c r="M1878" s="3">
        <v>0</v>
      </c>
      <c r="N1878" s="1">
        <v>2656</v>
      </c>
      <c r="O1878">
        <v>31796</v>
      </c>
      <c r="P1878">
        <f t="shared" si="613"/>
        <v>1</v>
      </c>
      <c r="Q1878">
        <v>39</v>
      </c>
      <c r="R1878">
        <v>56</v>
      </c>
      <c r="S1878">
        <v>27</v>
      </c>
      <c r="T1878" s="2">
        <f t="shared" si="609"/>
        <v>1</v>
      </c>
      <c r="U1878" s="2">
        <f t="shared" si="610"/>
        <v>1</v>
      </c>
      <c r="V1878" s="2">
        <f t="shared" si="611"/>
        <v>0</v>
      </c>
      <c r="W1878" s="10">
        <f t="shared" si="612"/>
        <v>1</v>
      </c>
      <c r="X1878">
        <f t="shared" si="614"/>
        <v>0</v>
      </c>
      <c r="Y1878" s="11">
        <f t="shared" si="615"/>
        <v>0</v>
      </c>
      <c r="Z1878">
        <f t="shared" si="616"/>
        <v>0</v>
      </c>
      <c r="AA1878">
        <f t="shared" si="617"/>
        <v>1</v>
      </c>
      <c r="AB1878">
        <f t="shared" si="618"/>
        <v>0</v>
      </c>
      <c r="AC1878" s="11">
        <f t="shared" si="619"/>
        <v>0</v>
      </c>
      <c r="AD1878">
        <f t="shared" si="620"/>
        <v>1</v>
      </c>
      <c r="AE1878">
        <f t="shared" si="621"/>
        <v>0</v>
      </c>
      <c r="AF1878">
        <f t="shared" si="622"/>
        <v>0</v>
      </c>
      <c r="AG1878" s="11">
        <f t="shared" si="623"/>
        <v>0</v>
      </c>
      <c r="AH1878">
        <f t="shared" si="624"/>
        <v>1</v>
      </c>
      <c r="AI1878" s="11">
        <f t="shared" si="625"/>
        <v>0</v>
      </c>
      <c r="AJ1878">
        <f t="shared" si="626"/>
        <v>0</v>
      </c>
      <c r="AK1878" s="11">
        <f t="shared" si="627"/>
        <v>1</v>
      </c>
      <c r="AL1878" s="2">
        <f t="shared" si="628"/>
        <v>1</v>
      </c>
      <c r="AM1878" s="10">
        <f t="shared" si="629"/>
        <v>0</v>
      </c>
      <c r="AO1878">
        <v>0.20053466791311961</v>
      </c>
    </row>
    <row r="1879" spans="1:41">
      <c r="A1879" t="s">
        <v>19</v>
      </c>
      <c r="B1879" t="s">
        <v>30</v>
      </c>
      <c r="C1879" t="s">
        <v>20</v>
      </c>
      <c r="D1879" t="s">
        <v>25</v>
      </c>
      <c r="E1879" t="s">
        <v>15</v>
      </c>
      <c r="F1879" t="s">
        <v>21</v>
      </c>
      <c r="G1879" t="s">
        <v>17</v>
      </c>
      <c r="H1879" s="2" t="s">
        <v>9172</v>
      </c>
      <c r="I1879" s="2" t="s">
        <v>9172</v>
      </c>
      <c r="J1879" s="2" t="s">
        <v>9173</v>
      </c>
      <c r="K1879" s="6" t="s">
        <v>9173</v>
      </c>
      <c r="L1879" s="8" t="s">
        <v>3810</v>
      </c>
      <c r="M1879" s="3">
        <v>1</v>
      </c>
      <c r="N1879" s="1">
        <v>13728</v>
      </c>
      <c r="O1879">
        <v>0</v>
      </c>
      <c r="P1879">
        <f t="shared" si="613"/>
        <v>1</v>
      </c>
      <c r="Q1879">
        <v>38</v>
      </c>
      <c r="R1879">
        <v>144</v>
      </c>
      <c r="S1879">
        <v>12</v>
      </c>
      <c r="T1879" s="2">
        <f t="shared" si="609"/>
        <v>0</v>
      </c>
      <c r="U1879" s="2">
        <f t="shared" si="610"/>
        <v>0</v>
      </c>
      <c r="V1879" s="2">
        <f t="shared" si="611"/>
        <v>1</v>
      </c>
      <c r="W1879" s="10">
        <f t="shared" si="612"/>
        <v>1</v>
      </c>
      <c r="X1879">
        <f t="shared" si="614"/>
        <v>1</v>
      </c>
      <c r="Y1879" s="11">
        <f t="shared" si="615"/>
        <v>0</v>
      </c>
      <c r="Z1879">
        <f t="shared" si="616"/>
        <v>1</v>
      </c>
      <c r="AA1879">
        <f t="shared" si="617"/>
        <v>0</v>
      </c>
      <c r="AB1879">
        <f t="shared" si="618"/>
        <v>0</v>
      </c>
      <c r="AC1879" s="11">
        <f t="shared" si="619"/>
        <v>0</v>
      </c>
      <c r="AD1879">
        <f t="shared" si="620"/>
        <v>0</v>
      </c>
      <c r="AE1879">
        <f t="shared" si="621"/>
        <v>0</v>
      </c>
      <c r="AF1879">
        <f t="shared" si="622"/>
        <v>0</v>
      </c>
      <c r="AG1879" s="11">
        <f t="shared" si="623"/>
        <v>0</v>
      </c>
      <c r="AH1879">
        <f t="shared" si="624"/>
        <v>1</v>
      </c>
      <c r="AI1879" s="11">
        <f t="shared" si="625"/>
        <v>0</v>
      </c>
      <c r="AJ1879">
        <f t="shared" si="626"/>
        <v>0</v>
      </c>
      <c r="AK1879" s="11">
        <f t="shared" si="627"/>
        <v>0</v>
      </c>
      <c r="AL1879" s="2">
        <f t="shared" si="628"/>
        <v>1</v>
      </c>
      <c r="AM1879" s="10">
        <f t="shared" si="629"/>
        <v>0</v>
      </c>
      <c r="AO1879">
        <v>0.20061528878315132</v>
      </c>
    </row>
    <row r="1880" spans="1:41">
      <c r="A1880" t="s">
        <v>19</v>
      </c>
      <c r="B1880" t="s">
        <v>12</v>
      </c>
      <c r="C1880" t="s">
        <v>13</v>
      </c>
      <c r="D1880" t="s">
        <v>25</v>
      </c>
      <c r="E1880" t="s">
        <v>27</v>
      </c>
      <c r="F1880" t="s">
        <v>21</v>
      </c>
      <c r="G1880" t="s">
        <v>17</v>
      </c>
      <c r="H1880" s="2" t="s">
        <v>9173</v>
      </c>
      <c r="I1880" s="2" t="s">
        <v>9173</v>
      </c>
      <c r="J1880" s="2" t="s">
        <v>9172</v>
      </c>
      <c r="K1880" s="6" t="s">
        <v>9173</v>
      </c>
      <c r="L1880" s="8" t="s">
        <v>2564</v>
      </c>
      <c r="M1880" s="3">
        <v>0</v>
      </c>
      <c r="N1880" s="1">
        <v>7532</v>
      </c>
      <c r="O1880">
        <v>41458</v>
      </c>
      <c r="P1880">
        <f t="shared" si="613"/>
        <v>1</v>
      </c>
      <c r="Q1880">
        <v>33</v>
      </c>
      <c r="R1880">
        <v>134</v>
      </c>
      <c r="S1880">
        <v>6</v>
      </c>
      <c r="T1880" s="2">
        <f t="shared" si="609"/>
        <v>1</v>
      </c>
      <c r="U1880" s="2">
        <f t="shared" si="610"/>
        <v>1</v>
      </c>
      <c r="V1880" s="2">
        <f t="shared" si="611"/>
        <v>0</v>
      </c>
      <c r="W1880" s="10">
        <f t="shared" si="612"/>
        <v>1</v>
      </c>
      <c r="X1880">
        <f t="shared" si="614"/>
        <v>1</v>
      </c>
      <c r="Y1880" s="11">
        <f t="shared" si="615"/>
        <v>0</v>
      </c>
      <c r="Z1880">
        <f t="shared" si="616"/>
        <v>0</v>
      </c>
      <c r="AA1880">
        <f t="shared" si="617"/>
        <v>1</v>
      </c>
      <c r="AB1880">
        <f t="shared" si="618"/>
        <v>0</v>
      </c>
      <c r="AC1880" s="11">
        <f t="shared" si="619"/>
        <v>0</v>
      </c>
      <c r="AD1880">
        <f t="shared" si="620"/>
        <v>1</v>
      </c>
      <c r="AE1880">
        <f t="shared" si="621"/>
        <v>0</v>
      </c>
      <c r="AF1880">
        <f t="shared" si="622"/>
        <v>0</v>
      </c>
      <c r="AG1880" s="11">
        <f t="shared" si="623"/>
        <v>0</v>
      </c>
      <c r="AH1880">
        <f t="shared" si="624"/>
        <v>0</v>
      </c>
      <c r="AI1880" s="11">
        <f t="shared" si="625"/>
        <v>1</v>
      </c>
      <c r="AJ1880">
        <f t="shared" si="626"/>
        <v>0</v>
      </c>
      <c r="AK1880" s="11">
        <f t="shared" si="627"/>
        <v>0</v>
      </c>
      <c r="AL1880" s="2">
        <f t="shared" si="628"/>
        <v>1</v>
      </c>
      <c r="AM1880" s="10">
        <f t="shared" si="629"/>
        <v>0</v>
      </c>
      <c r="AO1880">
        <v>0.2006834397095644</v>
      </c>
    </row>
    <row r="1881" spans="1:41">
      <c r="A1881" t="s">
        <v>23</v>
      </c>
      <c r="B1881" t="s">
        <v>43</v>
      </c>
      <c r="C1881" t="s">
        <v>13</v>
      </c>
      <c r="D1881" t="s">
        <v>25</v>
      </c>
      <c r="E1881" t="s">
        <v>15</v>
      </c>
      <c r="F1881" t="s">
        <v>21</v>
      </c>
      <c r="G1881" t="s">
        <v>17</v>
      </c>
      <c r="H1881" s="2" t="s">
        <v>9173</v>
      </c>
      <c r="I1881" s="2" t="s">
        <v>9173</v>
      </c>
      <c r="J1881" s="2" t="s">
        <v>9173</v>
      </c>
      <c r="K1881" s="6" t="s">
        <v>9173</v>
      </c>
      <c r="L1881" s="8" t="s">
        <v>7977</v>
      </c>
      <c r="M1881" s="3">
        <v>0</v>
      </c>
      <c r="N1881" s="1">
        <v>44520</v>
      </c>
      <c r="O1881">
        <v>49259</v>
      </c>
      <c r="P1881">
        <f t="shared" si="613"/>
        <v>1</v>
      </c>
      <c r="Q1881">
        <v>57</v>
      </c>
      <c r="R1881">
        <v>110</v>
      </c>
      <c r="S1881">
        <v>35</v>
      </c>
      <c r="T1881" s="2">
        <f t="shared" si="609"/>
        <v>1</v>
      </c>
      <c r="U1881" s="2">
        <f t="shared" si="610"/>
        <v>1</v>
      </c>
      <c r="V1881" s="2">
        <f t="shared" si="611"/>
        <v>1</v>
      </c>
      <c r="W1881" s="10">
        <f t="shared" si="612"/>
        <v>1</v>
      </c>
      <c r="X1881">
        <f t="shared" si="614"/>
        <v>0</v>
      </c>
      <c r="Y1881" s="11">
        <f t="shared" si="615"/>
        <v>1</v>
      </c>
      <c r="Z1881">
        <f t="shared" si="616"/>
        <v>0</v>
      </c>
      <c r="AA1881">
        <f t="shared" si="617"/>
        <v>0</v>
      </c>
      <c r="AB1881">
        <f t="shared" si="618"/>
        <v>0</v>
      </c>
      <c r="AC1881" s="11">
        <f t="shared" si="619"/>
        <v>0</v>
      </c>
      <c r="AD1881">
        <f t="shared" si="620"/>
        <v>1</v>
      </c>
      <c r="AE1881">
        <f t="shared" si="621"/>
        <v>0</v>
      </c>
      <c r="AF1881">
        <f t="shared" si="622"/>
        <v>0</v>
      </c>
      <c r="AG1881" s="11">
        <f t="shared" si="623"/>
        <v>0</v>
      </c>
      <c r="AH1881">
        <f t="shared" si="624"/>
        <v>1</v>
      </c>
      <c r="AI1881" s="11">
        <f t="shared" si="625"/>
        <v>0</v>
      </c>
      <c r="AJ1881">
        <f t="shared" si="626"/>
        <v>0</v>
      </c>
      <c r="AK1881" s="11">
        <f t="shared" si="627"/>
        <v>0</v>
      </c>
      <c r="AL1881" s="2">
        <f t="shared" si="628"/>
        <v>1</v>
      </c>
      <c r="AM1881" s="10">
        <f t="shared" si="629"/>
        <v>0</v>
      </c>
      <c r="AO1881">
        <v>0.20103454226676121</v>
      </c>
    </row>
    <row r="1882" spans="1:41">
      <c r="A1882" t="s">
        <v>11</v>
      </c>
      <c r="B1882" t="s">
        <v>12</v>
      </c>
      <c r="C1882" t="s">
        <v>52</v>
      </c>
      <c r="D1882" t="s">
        <v>14</v>
      </c>
      <c r="E1882" t="s">
        <v>15</v>
      </c>
      <c r="F1882" t="s">
        <v>16</v>
      </c>
      <c r="G1882" t="s">
        <v>39</v>
      </c>
      <c r="H1882" s="2" t="s">
        <v>9172</v>
      </c>
      <c r="I1882" s="2" t="s">
        <v>9172</v>
      </c>
      <c r="J1882" s="2" t="s">
        <v>9172</v>
      </c>
      <c r="K1882" s="6" t="s">
        <v>9173</v>
      </c>
      <c r="L1882" s="8" t="s">
        <v>1345</v>
      </c>
      <c r="M1882" s="3">
        <v>1</v>
      </c>
      <c r="N1882" s="1">
        <v>7778</v>
      </c>
      <c r="O1882">
        <v>25970</v>
      </c>
      <c r="P1882">
        <f t="shared" si="613"/>
        <v>0</v>
      </c>
      <c r="Q1882">
        <v>30</v>
      </c>
      <c r="R1882">
        <v>66</v>
      </c>
      <c r="S1882">
        <v>18</v>
      </c>
      <c r="T1882" s="2">
        <f t="shared" si="609"/>
        <v>0</v>
      </c>
      <c r="U1882" s="2">
        <f t="shared" si="610"/>
        <v>0</v>
      </c>
      <c r="V1882" s="2">
        <f t="shared" si="611"/>
        <v>0</v>
      </c>
      <c r="W1882" s="10">
        <f t="shared" si="612"/>
        <v>1</v>
      </c>
      <c r="X1882">
        <f t="shared" si="614"/>
        <v>0</v>
      </c>
      <c r="Y1882" s="11">
        <f t="shared" si="615"/>
        <v>0</v>
      </c>
      <c r="Z1882">
        <f t="shared" si="616"/>
        <v>0</v>
      </c>
      <c r="AA1882">
        <f t="shared" si="617"/>
        <v>1</v>
      </c>
      <c r="AB1882">
        <f t="shared" si="618"/>
        <v>0</v>
      </c>
      <c r="AC1882" s="11">
        <f t="shared" si="619"/>
        <v>0</v>
      </c>
      <c r="AD1882">
        <f t="shared" si="620"/>
        <v>0</v>
      </c>
      <c r="AE1882">
        <f t="shared" si="621"/>
        <v>0</v>
      </c>
      <c r="AF1882">
        <f t="shared" si="622"/>
        <v>0</v>
      </c>
      <c r="AG1882" s="11">
        <f t="shared" si="623"/>
        <v>1</v>
      </c>
      <c r="AH1882">
        <f t="shared" si="624"/>
        <v>1</v>
      </c>
      <c r="AI1882" s="11">
        <f t="shared" si="625"/>
        <v>0</v>
      </c>
      <c r="AJ1882">
        <f t="shared" si="626"/>
        <v>1</v>
      </c>
      <c r="AK1882" s="11">
        <f t="shared" si="627"/>
        <v>0</v>
      </c>
      <c r="AL1882" s="2">
        <f t="shared" si="628"/>
        <v>0</v>
      </c>
      <c r="AM1882" s="10">
        <f t="shared" si="629"/>
        <v>0</v>
      </c>
      <c r="AO1882">
        <v>0.20105820298244162</v>
      </c>
    </row>
    <row r="1883" spans="1:41">
      <c r="A1883" t="s">
        <v>11</v>
      </c>
      <c r="B1883" t="s">
        <v>12</v>
      </c>
      <c r="C1883" t="s">
        <v>20</v>
      </c>
      <c r="D1883" t="s">
        <v>14</v>
      </c>
      <c r="E1883" t="s">
        <v>15</v>
      </c>
      <c r="F1883" t="s">
        <v>21</v>
      </c>
      <c r="G1883" t="s">
        <v>17</v>
      </c>
      <c r="H1883" s="2" t="s">
        <v>9172</v>
      </c>
      <c r="I1883" s="2" t="s">
        <v>9173</v>
      </c>
      <c r="J1883" s="2" t="s">
        <v>9172</v>
      </c>
      <c r="K1883" s="6" t="s">
        <v>9173</v>
      </c>
      <c r="L1883" s="8" t="s">
        <v>7512</v>
      </c>
      <c r="M1883" s="3">
        <v>1</v>
      </c>
      <c r="N1883" s="1">
        <v>4527</v>
      </c>
      <c r="O1883">
        <v>0</v>
      </c>
      <c r="P1883">
        <f t="shared" si="613"/>
        <v>0</v>
      </c>
      <c r="Q1883">
        <v>44</v>
      </c>
      <c r="R1883">
        <v>62</v>
      </c>
      <c r="S1883">
        <v>20</v>
      </c>
      <c r="T1883" s="2">
        <f t="shared" si="609"/>
        <v>0</v>
      </c>
      <c r="U1883" s="2">
        <f t="shared" si="610"/>
        <v>1</v>
      </c>
      <c r="V1883" s="2">
        <f t="shared" si="611"/>
        <v>0</v>
      </c>
      <c r="W1883" s="10">
        <f t="shared" si="612"/>
        <v>1</v>
      </c>
      <c r="X1883">
        <f t="shared" si="614"/>
        <v>0</v>
      </c>
      <c r="Y1883" s="11">
        <f t="shared" si="615"/>
        <v>0</v>
      </c>
      <c r="Z1883">
        <f t="shared" si="616"/>
        <v>0</v>
      </c>
      <c r="AA1883">
        <f t="shared" si="617"/>
        <v>1</v>
      </c>
      <c r="AB1883">
        <f t="shared" si="618"/>
        <v>0</v>
      </c>
      <c r="AC1883" s="11">
        <f t="shared" si="619"/>
        <v>0</v>
      </c>
      <c r="AD1883">
        <f t="shared" si="620"/>
        <v>0</v>
      </c>
      <c r="AE1883">
        <f t="shared" si="621"/>
        <v>0</v>
      </c>
      <c r="AF1883">
        <f t="shared" si="622"/>
        <v>0</v>
      </c>
      <c r="AG1883" s="11">
        <f t="shared" si="623"/>
        <v>0</v>
      </c>
      <c r="AH1883">
        <f t="shared" si="624"/>
        <v>1</v>
      </c>
      <c r="AI1883" s="11">
        <f t="shared" si="625"/>
        <v>0</v>
      </c>
      <c r="AJ1883">
        <f t="shared" si="626"/>
        <v>0</v>
      </c>
      <c r="AK1883" s="11">
        <f t="shared" si="627"/>
        <v>0</v>
      </c>
      <c r="AL1883" s="2">
        <f t="shared" si="628"/>
        <v>1</v>
      </c>
      <c r="AM1883" s="10">
        <f t="shared" si="629"/>
        <v>0</v>
      </c>
      <c r="AO1883">
        <v>0.20124932341335774</v>
      </c>
    </row>
    <row r="1884" spans="1:41">
      <c r="A1884" t="s">
        <v>19</v>
      </c>
      <c r="B1884" t="s">
        <v>43</v>
      </c>
      <c r="C1884" t="s">
        <v>20</v>
      </c>
      <c r="D1884" t="s">
        <v>25</v>
      </c>
      <c r="E1884" t="s">
        <v>27</v>
      </c>
      <c r="F1884" t="s">
        <v>16</v>
      </c>
      <c r="G1884" t="s">
        <v>57</v>
      </c>
      <c r="H1884" s="2" t="s">
        <v>9173</v>
      </c>
      <c r="I1884" s="2" t="s">
        <v>9173</v>
      </c>
      <c r="J1884" s="2" t="s">
        <v>9172</v>
      </c>
      <c r="K1884" s="6" t="s">
        <v>9172</v>
      </c>
      <c r="L1884" s="8" t="s">
        <v>6386</v>
      </c>
      <c r="M1884" s="3">
        <v>0</v>
      </c>
      <c r="N1884" s="1">
        <v>5714</v>
      </c>
      <c r="O1884">
        <v>0</v>
      </c>
      <c r="P1884">
        <f t="shared" si="613"/>
        <v>1</v>
      </c>
      <c r="Q1884">
        <v>17</v>
      </c>
      <c r="R1884">
        <v>105</v>
      </c>
      <c r="S1884">
        <v>3</v>
      </c>
      <c r="T1884" s="2">
        <f t="shared" si="609"/>
        <v>1</v>
      </c>
      <c r="U1884" s="2">
        <f t="shared" si="610"/>
        <v>1</v>
      </c>
      <c r="V1884" s="2">
        <f t="shared" si="611"/>
        <v>0</v>
      </c>
      <c r="W1884" s="10">
        <f t="shared" si="612"/>
        <v>0</v>
      </c>
      <c r="X1884">
        <f t="shared" si="614"/>
        <v>1</v>
      </c>
      <c r="Y1884" s="11">
        <f t="shared" si="615"/>
        <v>0</v>
      </c>
      <c r="Z1884">
        <f t="shared" si="616"/>
        <v>0</v>
      </c>
      <c r="AA1884">
        <f t="shared" si="617"/>
        <v>0</v>
      </c>
      <c r="AB1884">
        <f t="shared" si="618"/>
        <v>0</v>
      </c>
      <c r="AC1884" s="11">
        <f t="shared" si="619"/>
        <v>0</v>
      </c>
      <c r="AD1884">
        <f t="shared" si="620"/>
        <v>0</v>
      </c>
      <c r="AE1884">
        <f t="shared" si="621"/>
        <v>0</v>
      </c>
      <c r="AF1884">
        <f t="shared" si="622"/>
        <v>0</v>
      </c>
      <c r="AG1884" s="11">
        <f t="shared" si="623"/>
        <v>0</v>
      </c>
      <c r="AH1884">
        <f t="shared" si="624"/>
        <v>0</v>
      </c>
      <c r="AI1884" s="11">
        <f t="shared" si="625"/>
        <v>1</v>
      </c>
      <c r="AJ1884">
        <f t="shared" si="626"/>
        <v>1</v>
      </c>
      <c r="AK1884" s="11">
        <f t="shared" si="627"/>
        <v>0</v>
      </c>
      <c r="AL1884" s="2">
        <f t="shared" si="628"/>
        <v>0</v>
      </c>
      <c r="AM1884" s="10">
        <f t="shared" si="629"/>
        <v>1</v>
      </c>
      <c r="AO1884">
        <v>0.20134558351773096</v>
      </c>
    </row>
    <row r="1885" spans="1:41">
      <c r="A1885" t="s">
        <v>19</v>
      </c>
      <c r="B1885" t="s">
        <v>12</v>
      </c>
      <c r="C1885" t="s">
        <v>13</v>
      </c>
      <c r="D1885" t="s">
        <v>25</v>
      </c>
      <c r="E1885" t="s">
        <v>27</v>
      </c>
      <c r="F1885" t="s">
        <v>21</v>
      </c>
      <c r="G1885" t="s">
        <v>17</v>
      </c>
      <c r="H1885" s="2" t="s">
        <v>9172</v>
      </c>
      <c r="I1885" s="2" t="s">
        <v>9172</v>
      </c>
      <c r="J1885" s="2" t="s">
        <v>9172</v>
      </c>
      <c r="K1885" s="6" t="s">
        <v>9173</v>
      </c>
      <c r="L1885" s="8" t="s">
        <v>8926</v>
      </c>
      <c r="M1885" s="3">
        <v>0</v>
      </c>
      <c r="N1885" s="1">
        <v>3450</v>
      </c>
      <c r="O1885">
        <v>68082</v>
      </c>
      <c r="P1885">
        <f t="shared" si="613"/>
        <v>1</v>
      </c>
      <c r="Q1885">
        <v>39</v>
      </c>
      <c r="R1885">
        <v>102</v>
      </c>
      <c r="S1885">
        <v>24</v>
      </c>
      <c r="T1885" s="2">
        <f t="shared" si="609"/>
        <v>0</v>
      </c>
      <c r="U1885" s="2">
        <f t="shared" si="610"/>
        <v>0</v>
      </c>
      <c r="V1885" s="2">
        <f t="shared" si="611"/>
        <v>0</v>
      </c>
      <c r="W1885" s="10">
        <f t="shared" si="612"/>
        <v>1</v>
      </c>
      <c r="X1885">
        <f t="shared" si="614"/>
        <v>1</v>
      </c>
      <c r="Y1885" s="11">
        <f t="shared" si="615"/>
        <v>0</v>
      </c>
      <c r="Z1885">
        <f t="shared" si="616"/>
        <v>0</v>
      </c>
      <c r="AA1885">
        <f t="shared" si="617"/>
        <v>1</v>
      </c>
      <c r="AB1885">
        <f t="shared" si="618"/>
        <v>0</v>
      </c>
      <c r="AC1885" s="11">
        <f t="shared" si="619"/>
        <v>0</v>
      </c>
      <c r="AD1885">
        <f t="shared" si="620"/>
        <v>1</v>
      </c>
      <c r="AE1885">
        <f t="shared" si="621"/>
        <v>0</v>
      </c>
      <c r="AF1885">
        <f t="shared" si="622"/>
        <v>0</v>
      </c>
      <c r="AG1885" s="11">
        <f t="shared" si="623"/>
        <v>0</v>
      </c>
      <c r="AH1885">
        <f t="shared" si="624"/>
        <v>0</v>
      </c>
      <c r="AI1885" s="11">
        <f t="shared" si="625"/>
        <v>1</v>
      </c>
      <c r="AJ1885">
        <f t="shared" si="626"/>
        <v>0</v>
      </c>
      <c r="AK1885" s="11">
        <f t="shared" si="627"/>
        <v>0</v>
      </c>
      <c r="AL1885" s="2">
        <f t="shared" si="628"/>
        <v>1</v>
      </c>
      <c r="AM1885" s="10">
        <f t="shared" si="629"/>
        <v>0</v>
      </c>
      <c r="AO1885">
        <v>0.20147941596874941</v>
      </c>
    </row>
    <row r="1886" spans="1:41">
      <c r="A1886" t="s">
        <v>11</v>
      </c>
      <c r="B1886" t="s">
        <v>12</v>
      </c>
      <c r="C1886" t="s">
        <v>13</v>
      </c>
      <c r="D1886" t="s">
        <v>14</v>
      </c>
      <c r="E1886" t="s">
        <v>15</v>
      </c>
      <c r="F1886" t="s">
        <v>16</v>
      </c>
      <c r="G1886" t="s">
        <v>57</v>
      </c>
      <c r="H1886" s="2" t="s">
        <v>9173</v>
      </c>
      <c r="I1886" s="2" t="s">
        <v>9173</v>
      </c>
      <c r="J1886" s="2" t="s">
        <v>9172</v>
      </c>
      <c r="K1886" s="6" t="s">
        <v>9173</v>
      </c>
      <c r="L1886" s="8" t="s">
        <v>6172</v>
      </c>
      <c r="M1886" s="3">
        <v>0</v>
      </c>
      <c r="N1886" s="1">
        <v>5724</v>
      </c>
      <c r="O1886">
        <v>77646</v>
      </c>
      <c r="P1886">
        <f t="shared" si="613"/>
        <v>0</v>
      </c>
      <c r="Q1886">
        <v>21</v>
      </c>
      <c r="R1886">
        <v>117</v>
      </c>
      <c r="S1886">
        <v>3</v>
      </c>
      <c r="T1886" s="2">
        <f t="shared" si="609"/>
        <v>1</v>
      </c>
      <c r="U1886" s="2">
        <f t="shared" si="610"/>
        <v>1</v>
      </c>
      <c r="V1886" s="2">
        <f t="shared" si="611"/>
        <v>0</v>
      </c>
      <c r="W1886" s="10">
        <f t="shared" si="612"/>
        <v>1</v>
      </c>
      <c r="X1886">
        <f t="shared" si="614"/>
        <v>0</v>
      </c>
      <c r="Y1886" s="11">
        <f t="shared" si="615"/>
        <v>0</v>
      </c>
      <c r="Z1886">
        <f t="shared" si="616"/>
        <v>0</v>
      </c>
      <c r="AA1886">
        <f t="shared" si="617"/>
        <v>1</v>
      </c>
      <c r="AB1886">
        <f t="shared" si="618"/>
        <v>0</v>
      </c>
      <c r="AC1886" s="11">
        <f t="shared" si="619"/>
        <v>0</v>
      </c>
      <c r="AD1886">
        <f t="shared" si="620"/>
        <v>1</v>
      </c>
      <c r="AE1886">
        <f t="shared" si="621"/>
        <v>0</v>
      </c>
      <c r="AF1886">
        <f t="shared" si="622"/>
        <v>0</v>
      </c>
      <c r="AG1886" s="11">
        <f t="shared" si="623"/>
        <v>0</v>
      </c>
      <c r="AH1886">
        <f t="shared" si="624"/>
        <v>1</v>
      </c>
      <c r="AI1886" s="11">
        <f t="shared" si="625"/>
        <v>0</v>
      </c>
      <c r="AJ1886">
        <f t="shared" si="626"/>
        <v>1</v>
      </c>
      <c r="AK1886" s="11">
        <f t="shared" si="627"/>
        <v>0</v>
      </c>
      <c r="AL1886" s="2">
        <f t="shared" si="628"/>
        <v>0</v>
      </c>
      <c r="AM1886" s="10">
        <f t="shared" si="629"/>
        <v>1</v>
      </c>
      <c r="AO1886">
        <v>0.20153631651845588</v>
      </c>
    </row>
    <row r="1887" spans="1:41">
      <c r="A1887" t="s">
        <v>11</v>
      </c>
      <c r="B1887" t="s">
        <v>12</v>
      </c>
      <c r="C1887" t="s">
        <v>13</v>
      </c>
      <c r="D1887" t="s">
        <v>14</v>
      </c>
      <c r="E1887" t="s">
        <v>15</v>
      </c>
      <c r="F1887" t="s">
        <v>36</v>
      </c>
      <c r="G1887" t="s">
        <v>17</v>
      </c>
      <c r="H1887" s="2" t="s">
        <v>9172</v>
      </c>
      <c r="I1887" s="2" t="s">
        <v>9173</v>
      </c>
      <c r="J1887" s="2" t="s">
        <v>9173</v>
      </c>
      <c r="K1887" s="6" t="s">
        <v>9172</v>
      </c>
      <c r="L1887" s="8" t="s">
        <v>7236</v>
      </c>
      <c r="M1887" s="3">
        <v>0</v>
      </c>
      <c r="N1887" s="1">
        <v>5324</v>
      </c>
      <c r="O1887">
        <v>31561</v>
      </c>
      <c r="P1887">
        <f t="shared" si="613"/>
        <v>0</v>
      </c>
      <c r="Q1887">
        <v>17</v>
      </c>
      <c r="R1887">
        <v>90</v>
      </c>
      <c r="S1887">
        <v>8</v>
      </c>
      <c r="T1887" s="2">
        <f t="shared" si="609"/>
        <v>0</v>
      </c>
      <c r="U1887" s="2">
        <f t="shared" si="610"/>
        <v>1</v>
      </c>
      <c r="V1887" s="2">
        <f t="shared" si="611"/>
        <v>1</v>
      </c>
      <c r="W1887" s="10">
        <f t="shared" si="612"/>
        <v>0</v>
      </c>
      <c r="X1887">
        <f t="shared" si="614"/>
        <v>0</v>
      </c>
      <c r="Y1887" s="11">
        <f t="shared" si="615"/>
        <v>0</v>
      </c>
      <c r="Z1887">
        <f t="shared" si="616"/>
        <v>0</v>
      </c>
      <c r="AA1887">
        <f t="shared" si="617"/>
        <v>1</v>
      </c>
      <c r="AB1887">
        <f t="shared" si="618"/>
        <v>0</v>
      </c>
      <c r="AC1887" s="11">
        <f t="shared" si="619"/>
        <v>0</v>
      </c>
      <c r="AD1887">
        <f t="shared" si="620"/>
        <v>1</v>
      </c>
      <c r="AE1887">
        <f t="shared" si="621"/>
        <v>0</v>
      </c>
      <c r="AF1887">
        <f t="shared" si="622"/>
        <v>0</v>
      </c>
      <c r="AG1887" s="11">
        <f t="shared" si="623"/>
        <v>0</v>
      </c>
      <c r="AH1887">
        <f t="shared" si="624"/>
        <v>1</v>
      </c>
      <c r="AI1887" s="11">
        <f t="shared" si="625"/>
        <v>0</v>
      </c>
      <c r="AJ1887">
        <f t="shared" si="626"/>
        <v>0</v>
      </c>
      <c r="AK1887" s="11">
        <f t="shared" si="627"/>
        <v>1</v>
      </c>
      <c r="AL1887" s="2">
        <f t="shared" si="628"/>
        <v>1</v>
      </c>
      <c r="AM1887" s="10">
        <f t="shared" si="629"/>
        <v>0</v>
      </c>
      <c r="AO1887">
        <v>0.20168804805804419</v>
      </c>
    </row>
    <row r="1888" spans="1:41">
      <c r="A1888" t="s">
        <v>11</v>
      </c>
      <c r="B1888" t="s">
        <v>12</v>
      </c>
      <c r="C1888" t="s">
        <v>94</v>
      </c>
      <c r="D1888" t="s">
        <v>25</v>
      </c>
      <c r="E1888" t="s">
        <v>15</v>
      </c>
      <c r="F1888" t="s">
        <v>16</v>
      </c>
      <c r="G1888" t="s">
        <v>17</v>
      </c>
      <c r="H1888" s="2" t="s">
        <v>9172</v>
      </c>
      <c r="I1888" s="2" t="s">
        <v>9173</v>
      </c>
      <c r="J1888" s="2" t="s">
        <v>9173</v>
      </c>
      <c r="K1888" s="6" t="s">
        <v>9173</v>
      </c>
      <c r="L1888" s="8" t="s">
        <v>8483</v>
      </c>
      <c r="M1888" s="3">
        <v>0</v>
      </c>
      <c r="N1888" s="1">
        <v>16473</v>
      </c>
      <c r="O1888">
        <v>22828</v>
      </c>
      <c r="P1888">
        <f t="shared" si="613"/>
        <v>1</v>
      </c>
      <c r="Q1888">
        <v>29</v>
      </c>
      <c r="R1888">
        <v>142</v>
      </c>
      <c r="S1888">
        <v>11</v>
      </c>
      <c r="T1888" s="2">
        <f t="shared" si="609"/>
        <v>0</v>
      </c>
      <c r="U1888" s="2">
        <f t="shared" si="610"/>
        <v>1</v>
      </c>
      <c r="V1888" s="2">
        <f t="shared" si="611"/>
        <v>1</v>
      </c>
      <c r="W1888" s="10">
        <f t="shared" si="612"/>
        <v>1</v>
      </c>
      <c r="X1888">
        <f t="shared" si="614"/>
        <v>0</v>
      </c>
      <c r="Y1888" s="11">
        <f t="shared" si="615"/>
        <v>0</v>
      </c>
      <c r="Z1888">
        <f t="shared" si="616"/>
        <v>0</v>
      </c>
      <c r="AA1888">
        <f t="shared" si="617"/>
        <v>1</v>
      </c>
      <c r="AB1888">
        <f t="shared" si="618"/>
        <v>0</v>
      </c>
      <c r="AC1888" s="11">
        <f t="shared" si="619"/>
        <v>0</v>
      </c>
      <c r="AD1888">
        <f t="shared" si="620"/>
        <v>0</v>
      </c>
      <c r="AE1888">
        <f t="shared" si="621"/>
        <v>0</v>
      </c>
      <c r="AF1888">
        <f t="shared" si="622"/>
        <v>1</v>
      </c>
      <c r="AG1888" s="11">
        <f t="shared" si="623"/>
        <v>0</v>
      </c>
      <c r="AH1888">
        <f t="shared" si="624"/>
        <v>1</v>
      </c>
      <c r="AI1888" s="11">
        <f t="shared" si="625"/>
        <v>0</v>
      </c>
      <c r="AJ1888">
        <f t="shared" si="626"/>
        <v>1</v>
      </c>
      <c r="AK1888" s="11">
        <f t="shared" si="627"/>
        <v>0</v>
      </c>
      <c r="AL1888" s="2">
        <f t="shared" si="628"/>
        <v>1</v>
      </c>
      <c r="AM1888" s="10">
        <f t="shared" si="629"/>
        <v>0</v>
      </c>
      <c r="AO1888">
        <v>0.20192381423056302</v>
      </c>
    </row>
    <row r="1889" spans="1:41">
      <c r="A1889" t="s">
        <v>23</v>
      </c>
      <c r="B1889" t="s">
        <v>30</v>
      </c>
      <c r="C1889" t="s">
        <v>20</v>
      </c>
      <c r="D1889" t="s">
        <v>25</v>
      </c>
      <c r="E1889" t="s">
        <v>15</v>
      </c>
      <c r="F1889" t="s">
        <v>21</v>
      </c>
      <c r="G1889" t="s">
        <v>39</v>
      </c>
      <c r="H1889" s="2" t="s">
        <v>9173</v>
      </c>
      <c r="I1889" s="2" t="s">
        <v>9173</v>
      </c>
      <c r="J1889" s="2" t="s">
        <v>9172</v>
      </c>
      <c r="K1889" s="6" t="s">
        <v>9173</v>
      </c>
      <c r="L1889" s="8" t="s">
        <v>3660</v>
      </c>
      <c r="M1889" s="3">
        <v>0</v>
      </c>
      <c r="N1889" s="1">
        <v>11275</v>
      </c>
      <c r="O1889">
        <v>0</v>
      </c>
      <c r="P1889">
        <f t="shared" si="613"/>
        <v>1</v>
      </c>
      <c r="Q1889">
        <v>29</v>
      </c>
      <c r="R1889">
        <v>110</v>
      </c>
      <c r="S1889">
        <v>22</v>
      </c>
      <c r="T1889" s="2">
        <f t="shared" si="609"/>
        <v>1</v>
      </c>
      <c r="U1889" s="2">
        <f t="shared" si="610"/>
        <v>1</v>
      </c>
      <c r="V1889" s="2">
        <f t="shared" si="611"/>
        <v>0</v>
      </c>
      <c r="W1889" s="10">
        <f t="shared" si="612"/>
        <v>1</v>
      </c>
      <c r="X1889">
        <f t="shared" si="614"/>
        <v>0</v>
      </c>
      <c r="Y1889" s="11">
        <f t="shared" si="615"/>
        <v>1</v>
      </c>
      <c r="Z1889">
        <f t="shared" si="616"/>
        <v>1</v>
      </c>
      <c r="AA1889">
        <f t="shared" si="617"/>
        <v>0</v>
      </c>
      <c r="AB1889">
        <f t="shared" si="618"/>
        <v>0</v>
      </c>
      <c r="AC1889" s="11">
        <f t="shared" si="619"/>
        <v>0</v>
      </c>
      <c r="AD1889">
        <f t="shared" si="620"/>
        <v>0</v>
      </c>
      <c r="AE1889">
        <f t="shared" si="621"/>
        <v>0</v>
      </c>
      <c r="AF1889">
        <f t="shared" si="622"/>
        <v>0</v>
      </c>
      <c r="AG1889" s="11">
        <f t="shared" si="623"/>
        <v>0</v>
      </c>
      <c r="AH1889">
        <f t="shared" si="624"/>
        <v>1</v>
      </c>
      <c r="AI1889" s="11">
        <f t="shared" si="625"/>
        <v>0</v>
      </c>
      <c r="AJ1889">
        <f t="shared" si="626"/>
        <v>0</v>
      </c>
      <c r="AK1889" s="11">
        <f t="shared" si="627"/>
        <v>0</v>
      </c>
      <c r="AL1889" s="2">
        <f t="shared" si="628"/>
        <v>0</v>
      </c>
      <c r="AM1889" s="10">
        <f t="shared" si="629"/>
        <v>0</v>
      </c>
      <c r="AO1889">
        <v>0.20196838267239201</v>
      </c>
    </row>
    <row r="1890" spans="1:41">
      <c r="A1890" t="s">
        <v>19</v>
      </c>
      <c r="B1890" t="s">
        <v>30</v>
      </c>
      <c r="C1890" t="s">
        <v>13</v>
      </c>
      <c r="D1890" t="s">
        <v>14</v>
      </c>
      <c r="E1890" t="s">
        <v>33</v>
      </c>
      <c r="F1890" t="s">
        <v>16</v>
      </c>
      <c r="G1890" t="s">
        <v>39</v>
      </c>
      <c r="H1890" s="2" t="s">
        <v>9172</v>
      </c>
      <c r="I1890" s="2" t="s">
        <v>9173</v>
      </c>
      <c r="J1890" s="2" t="s">
        <v>9173</v>
      </c>
      <c r="K1890" s="6" t="s">
        <v>9173</v>
      </c>
      <c r="L1890" s="8" t="s">
        <v>6743</v>
      </c>
      <c r="M1890" s="3">
        <v>0</v>
      </c>
      <c r="N1890" s="1">
        <v>3714</v>
      </c>
      <c r="O1890">
        <v>81190</v>
      </c>
      <c r="P1890">
        <f t="shared" si="613"/>
        <v>0</v>
      </c>
      <c r="Q1890">
        <v>28</v>
      </c>
      <c r="R1890">
        <v>120</v>
      </c>
      <c r="S1890">
        <v>9</v>
      </c>
      <c r="T1890" s="2">
        <f t="shared" si="609"/>
        <v>0</v>
      </c>
      <c r="U1890" s="2">
        <f t="shared" si="610"/>
        <v>1</v>
      </c>
      <c r="V1890" s="2">
        <f t="shared" si="611"/>
        <v>1</v>
      </c>
      <c r="W1890" s="10">
        <f t="shared" si="612"/>
        <v>1</v>
      </c>
      <c r="X1890">
        <f t="shared" si="614"/>
        <v>1</v>
      </c>
      <c r="Y1890" s="11">
        <f t="shared" si="615"/>
        <v>0</v>
      </c>
      <c r="Z1890">
        <f t="shared" si="616"/>
        <v>1</v>
      </c>
      <c r="AA1890">
        <f t="shared" si="617"/>
        <v>0</v>
      </c>
      <c r="AB1890">
        <f t="shared" si="618"/>
        <v>0</v>
      </c>
      <c r="AC1890" s="11">
        <f t="shared" si="619"/>
        <v>0</v>
      </c>
      <c r="AD1890">
        <f t="shared" si="620"/>
        <v>1</v>
      </c>
      <c r="AE1890">
        <f t="shared" si="621"/>
        <v>0</v>
      </c>
      <c r="AF1890">
        <f t="shared" si="622"/>
        <v>0</v>
      </c>
      <c r="AG1890" s="11">
        <f t="shared" si="623"/>
        <v>0</v>
      </c>
      <c r="AH1890">
        <f t="shared" si="624"/>
        <v>0</v>
      </c>
      <c r="AI1890" s="11">
        <f t="shared" si="625"/>
        <v>0</v>
      </c>
      <c r="AJ1890">
        <f t="shared" si="626"/>
        <v>1</v>
      </c>
      <c r="AK1890" s="11">
        <f t="shared" si="627"/>
        <v>0</v>
      </c>
      <c r="AL1890" s="2">
        <f t="shared" si="628"/>
        <v>0</v>
      </c>
      <c r="AM1890" s="10">
        <f t="shared" si="629"/>
        <v>0</v>
      </c>
      <c r="AO1890">
        <v>0.20197612987923255</v>
      </c>
    </row>
    <row r="1891" spans="1:41">
      <c r="A1891" t="s">
        <v>19</v>
      </c>
      <c r="B1891" t="s">
        <v>30</v>
      </c>
      <c r="C1891" t="s">
        <v>35</v>
      </c>
      <c r="D1891" t="s">
        <v>25</v>
      </c>
      <c r="E1891" t="s">
        <v>15</v>
      </c>
      <c r="F1891" t="s">
        <v>16</v>
      </c>
      <c r="G1891" t="s">
        <v>17</v>
      </c>
      <c r="H1891" s="2" t="s">
        <v>9173</v>
      </c>
      <c r="I1891" s="2" t="s">
        <v>9173</v>
      </c>
      <c r="J1891" s="2" t="s">
        <v>9172</v>
      </c>
      <c r="K1891" s="6" t="s">
        <v>9173</v>
      </c>
      <c r="L1891" s="8" t="s">
        <v>8286</v>
      </c>
      <c r="M1891" s="3">
        <v>0</v>
      </c>
      <c r="N1891" s="1">
        <v>7259</v>
      </c>
      <c r="O1891">
        <v>16367</v>
      </c>
      <c r="P1891">
        <f t="shared" si="613"/>
        <v>1</v>
      </c>
      <c r="Q1891">
        <v>27</v>
      </c>
      <c r="R1891">
        <v>140</v>
      </c>
      <c r="S1891">
        <v>2</v>
      </c>
      <c r="T1891" s="2">
        <f t="shared" si="609"/>
        <v>1</v>
      </c>
      <c r="U1891" s="2">
        <f t="shared" si="610"/>
        <v>1</v>
      </c>
      <c r="V1891" s="2">
        <f t="shared" si="611"/>
        <v>0</v>
      </c>
      <c r="W1891" s="10">
        <f t="shared" si="612"/>
        <v>1</v>
      </c>
      <c r="X1891">
        <f t="shared" si="614"/>
        <v>1</v>
      </c>
      <c r="Y1891" s="11">
        <f t="shared" si="615"/>
        <v>0</v>
      </c>
      <c r="Z1891">
        <f t="shared" si="616"/>
        <v>1</v>
      </c>
      <c r="AA1891">
        <f t="shared" si="617"/>
        <v>0</v>
      </c>
      <c r="AB1891">
        <f t="shared" si="618"/>
        <v>0</v>
      </c>
      <c r="AC1891" s="11">
        <f t="shared" si="619"/>
        <v>0</v>
      </c>
      <c r="AD1891">
        <f t="shared" si="620"/>
        <v>0</v>
      </c>
      <c r="AE1891">
        <f t="shared" si="621"/>
        <v>1</v>
      </c>
      <c r="AF1891">
        <f t="shared" si="622"/>
        <v>0</v>
      </c>
      <c r="AG1891" s="11">
        <f t="shared" si="623"/>
        <v>0</v>
      </c>
      <c r="AH1891">
        <f t="shared" si="624"/>
        <v>1</v>
      </c>
      <c r="AI1891" s="11">
        <f t="shared" si="625"/>
        <v>0</v>
      </c>
      <c r="AJ1891">
        <f t="shared" si="626"/>
        <v>1</v>
      </c>
      <c r="AK1891" s="11">
        <f t="shared" si="627"/>
        <v>0</v>
      </c>
      <c r="AL1891" s="2">
        <f t="shared" si="628"/>
        <v>1</v>
      </c>
      <c r="AM1891" s="10">
        <f t="shared" si="629"/>
        <v>0</v>
      </c>
      <c r="AO1891">
        <v>0.20204955674803329</v>
      </c>
    </row>
    <row r="1892" spans="1:41">
      <c r="A1892" t="s">
        <v>11</v>
      </c>
      <c r="B1892" t="s">
        <v>12</v>
      </c>
      <c r="C1892" t="s">
        <v>13</v>
      </c>
      <c r="D1892" t="s">
        <v>25</v>
      </c>
      <c r="E1892" t="s">
        <v>15</v>
      </c>
      <c r="F1892" t="s">
        <v>16</v>
      </c>
      <c r="G1892" t="s">
        <v>39</v>
      </c>
      <c r="H1892" s="2" t="s">
        <v>9173</v>
      </c>
      <c r="I1892" s="2" t="s">
        <v>9173</v>
      </c>
      <c r="J1892" s="2" t="s">
        <v>9172</v>
      </c>
      <c r="K1892" s="6" t="s">
        <v>9173</v>
      </c>
      <c r="L1892" s="8" t="s">
        <v>3300</v>
      </c>
      <c r="M1892" s="3">
        <v>0</v>
      </c>
      <c r="N1892" s="1">
        <v>5651</v>
      </c>
      <c r="O1892">
        <v>44634</v>
      </c>
      <c r="P1892">
        <f t="shared" si="613"/>
        <v>1</v>
      </c>
      <c r="Q1892">
        <v>38</v>
      </c>
      <c r="R1892">
        <v>83</v>
      </c>
      <c r="S1892">
        <v>16</v>
      </c>
      <c r="T1892" s="2">
        <f t="shared" si="609"/>
        <v>1</v>
      </c>
      <c r="U1892" s="2">
        <f t="shared" si="610"/>
        <v>1</v>
      </c>
      <c r="V1892" s="2">
        <f t="shared" si="611"/>
        <v>0</v>
      </c>
      <c r="W1892" s="10">
        <f t="shared" si="612"/>
        <v>1</v>
      </c>
      <c r="X1892">
        <f t="shared" si="614"/>
        <v>0</v>
      </c>
      <c r="Y1892" s="11">
        <f t="shared" si="615"/>
        <v>0</v>
      </c>
      <c r="Z1892">
        <f t="shared" si="616"/>
        <v>0</v>
      </c>
      <c r="AA1892">
        <f t="shared" si="617"/>
        <v>1</v>
      </c>
      <c r="AB1892">
        <f t="shared" si="618"/>
        <v>0</v>
      </c>
      <c r="AC1892" s="11">
        <f t="shared" si="619"/>
        <v>0</v>
      </c>
      <c r="AD1892">
        <f t="shared" si="620"/>
        <v>1</v>
      </c>
      <c r="AE1892">
        <f t="shared" si="621"/>
        <v>0</v>
      </c>
      <c r="AF1892">
        <f t="shared" si="622"/>
        <v>0</v>
      </c>
      <c r="AG1892" s="11">
        <f t="shared" si="623"/>
        <v>0</v>
      </c>
      <c r="AH1892">
        <f t="shared" si="624"/>
        <v>1</v>
      </c>
      <c r="AI1892" s="11">
        <f t="shared" si="625"/>
        <v>0</v>
      </c>
      <c r="AJ1892">
        <f t="shared" si="626"/>
        <v>1</v>
      </c>
      <c r="AK1892" s="11">
        <f t="shared" si="627"/>
        <v>0</v>
      </c>
      <c r="AL1892" s="2">
        <f t="shared" si="628"/>
        <v>0</v>
      </c>
      <c r="AM1892" s="10">
        <f t="shared" si="629"/>
        <v>0</v>
      </c>
      <c r="AO1892">
        <v>0.20240016011632986</v>
      </c>
    </row>
    <row r="1893" spans="1:41">
      <c r="A1893" t="s">
        <v>11</v>
      </c>
      <c r="B1893" t="s">
        <v>30</v>
      </c>
      <c r="C1893" t="s">
        <v>13</v>
      </c>
      <c r="D1893" t="s">
        <v>14</v>
      </c>
      <c r="E1893" t="s">
        <v>33</v>
      </c>
      <c r="F1893" t="s">
        <v>16</v>
      </c>
      <c r="G1893" t="s">
        <v>17</v>
      </c>
      <c r="H1893" s="2" t="s">
        <v>9172</v>
      </c>
      <c r="I1893" s="2" t="s">
        <v>9172</v>
      </c>
      <c r="J1893" s="2" t="s">
        <v>9172</v>
      </c>
      <c r="K1893" s="6" t="s">
        <v>9173</v>
      </c>
      <c r="L1893" s="8" t="s">
        <v>6066</v>
      </c>
      <c r="M1893" s="3">
        <v>0</v>
      </c>
      <c r="N1893" s="1">
        <v>7492</v>
      </c>
      <c r="O1893">
        <v>31723</v>
      </c>
      <c r="P1893">
        <f t="shared" si="613"/>
        <v>0</v>
      </c>
      <c r="Q1893">
        <v>31</v>
      </c>
      <c r="R1893">
        <v>44</v>
      </c>
      <c r="S1893">
        <v>23</v>
      </c>
      <c r="T1893" s="2">
        <f t="shared" si="609"/>
        <v>0</v>
      </c>
      <c r="U1893" s="2">
        <f t="shared" si="610"/>
        <v>0</v>
      </c>
      <c r="V1893" s="2">
        <f t="shared" si="611"/>
        <v>0</v>
      </c>
      <c r="W1893" s="10">
        <f t="shared" si="612"/>
        <v>1</v>
      </c>
      <c r="X1893">
        <f t="shared" si="614"/>
        <v>0</v>
      </c>
      <c r="Y1893" s="11">
        <f t="shared" si="615"/>
        <v>0</v>
      </c>
      <c r="Z1893">
        <f t="shared" si="616"/>
        <v>1</v>
      </c>
      <c r="AA1893">
        <f t="shared" si="617"/>
        <v>0</v>
      </c>
      <c r="AB1893">
        <f t="shared" si="618"/>
        <v>0</v>
      </c>
      <c r="AC1893" s="11">
        <f t="shared" si="619"/>
        <v>0</v>
      </c>
      <c r="AD1893">
        <f t="shared" si="620"/>
        <v>1</v>
      </c>
      <c r="AE1893">
        <f t="shared" si="621"/>
        <v>0</v>
      </c>
      <c r="AF1893">
        <f t="shared" si="622"/>
        <v>0</v>
      </c>
      <c r="AG1893" s="11">
        <f t="shared" si="623"/>
        <v>0</v>
      </c>
      <c r="AH1893">
        <f t="shared" si="624"/>
        <v>0</v>
      </c>
      <c r="AI1893" s="11">
        <f t="shared" si="625"/>
        <v>0</v>
      </c>
      <c r="AJ1893">
        <f t="shared" si="626"/>
        <v>1</v>
      </c>
      <c r="AK1893" s="11">
        <f t="shared" si="627"/>
        <v>0</v>
      </c>
      <c r="AL1893" s="2">
        <f t="shared" si="628"/>
        <v>1</v>
      </c>
      <c r="AM1893" s="10">
        <f t="shared" si="629"/>
        <v>0</v>
      </c>
      <c r="AO1893">
        <v>0.20240164883546607</v>
      </c>
    </row>
    <row r="1894" spans="1:41">
      <c r="A1894" t="s">
        <v>11</v>
      </c>
      <c r="B1894" t="s">
        <v>12</v>
      </c>
      <c r="C1894" t="s">
        <v>13</v>
      </c>
      <c r="D1894" t="s">
        <v>14</v>
      </c>
      <c r="E1894" t="s">
        <v>27</v>
      </c>
      <c r="F1894" t="s">
        <v>16</v>
      </c>
      <c r="G1894" t="s">
        <v>17</v>
      </c>
      <c r="H1894" s="2" t="s">
        <v>9172</v>
      </c>
      <c r="I1894" s="2" t="s">
        <v>9173</v>
      </c>
      <c r="J1894" s="2" t="s">
        <v>9172</v>
      </c>
      <c r="K1894" s="6" t="s">
        <v>9173</v>
      </c>
      <c r="L1894" s="8" t="s">
        <v>5360</v>
      </c>
      <c r="M1894" s="3">
        <v>0</v>
      </c>
      <c r="N1894" s="1">
        <v>8697</v>
      </c>
      <c r="O1894">
        <v>56550</v>
      </c>
      <c r="P1894">
        <f t="shared" si="613"/>
        <v>0</v>
      </c>
      <c r="Q1894">
        <v>36</v>
      </c>
      <c r="R1894">
        <v>63</v>
      </c>
      <c r="S1894">
        <v>22</v>
      </c>
      <c r="T1894" s="2">
        <f t="shared" si="609"/>
        <v>0</v>
      </c>
      <c r="U1894" s="2">
        <f t="shared" si="610"/>
        <v>1</v>
      </c>
      <c r="V1894" s="2">
        <f t="shared" si="611"/>
        <v>0</v>
      </c>
      <c r="W1894" s="10">
        <f t="shared" si="612"/>
        <v>1</v>
      </c>
      <c r="X1894">
        <f t="shared" si="614"/>
        <v>0</v>
      </c>
      <c r="Y1894" s="11">
        <f t="shared" si="615"/>
        <v>0</v>
      </c>
      <c r="Z1894">
        <f t="shared" si="616"/>
        <v>0</v>
      </c>
      <c r="AA1894">
        <f t="shared" si="617"/>
        <v>1</v>
      </c>
      <c r="AB1894">
        <f t="shared" si="618"/>
        <v>0</v>
      </c>
      <c r="AC1894" s="11">
        <f t="shared" si="619"/>
        <v>0</v>
      </c>
      <c r="AD1894">
        <f t="shared" si="620"/>
        <v>1</v>
      </c>
      <c r="AE1894">
        <f t="shared" si="621"/>
        <v>0</v>
      </c>
      <c r="AF1894">
        <f t="shared" si="622"/>
        <v>0</v>
      </c>
      <c r="AG1894" s="11">
        <f t="shared" si="623"/>
        <v>0</v>
      </c>
      <c r="AH1894">
        <f t="shared" si="624"/>
        <v>0</v>
      </c>
      <c r="AI1894" s="11">
        <f t="shared" si="625"/>
        <v>1</v>
      </c>
      <c r="AJ1894">
        <f t="shared" si="626"/>
        <v>1</v>
      </c>
      <c r="AK1894" s="11">
        <f t="shared" si="627"/>
        <v>0</v>
      </c>
      <c r="AL1894" s="2">
        <f t="shared" si="628"/>
        <v>1</v>
      </c>
      <c r="AM1894" s="10">
        <f t="shared" si="629"/>
        <v>0</v>
      </c>
      <c r="AO1894">
        <v>0.20266393162434174</v>
      </c>
    </row>
    <row r="1895" spans="1:41">
      <c r="A1895" t="s">
        <v>19</v>
      </c>
      <c r="B1895" t="s">
        <v>12</v>
      </c>
      <c r="C1895" t="s">
        <v>52</v>
      </c>
      <c r="D1895" t="s">
        <v>25</v>
      </c>
      <c r="E1895" t="s">
        <v>15</v>
      </c>
      <c r="F1895" t="s">
        <v>16</v>
      </c>
      <c r="G1895" t="s">
        <v>17</v>
      </c>
      <c r="H1895" s="2" t="s">
        <v>9173</v>
      </c>
      <c r="I1895" s="2" t="s">
        <v>9172</v>
      </c>
      <c r="J1895" s="2" t="s">
        <v>9172</v>
      </c>
      <c r="K1895" s="6" t="s">
        <v>9173</v>
      </c>
      <c r="L1895" s="8" t="s">
        <v>3257</v>
      </c>
      <c r="M1895" s="3">
        <v>0</v>
      </c>
      <c r="N1895" s="1">
        <v>6843</v>
      </c>
      <c r="O1895">
        <v>25259</v>
      </c>
      <c r="P1895">
        <f t="shared" si="613"/>
        <v>1</v>
      </c>
      <c r="Q1895">
        <v>41</v>
      </c>
      <c r="R1895">
        <v>97</v>
      </c>
      <c r="S1895">
        <v>18</v>
      </c>
      <c r="T1895" s="2">
        <f t="shared" si="609"/>
        <v>1</v>
      </c>
      <c r="U1895" s="2">
        <f t="shared" si="610"/>
        <v>0</v>
      </c>
      <c r="V1895" s="2">
        <f t="shared" si="611"/>
        <v>0</v>
      </c>
      <c r="W1895" s="10">
        <f t="shared" si="612"/>
        <v>1</v>
      </c>
      <c r="X1895">
        <f t="shared" si="614"/>
        <v>1</v>
      </c>
      <c r="Y1895" s="11">
        <f t="shared" si="615"/>
        <v>0</v>
      </c>
      <c r="Z1895">
        <f t="shared" si="616"/>
        <v>0</v>
      </c>
      <c r="AA1895">
        <f t="shared" si="617"/>
        <v>1</v>
      </c>
      <c r="AB1895">
        <f t="shared" si="618"/>
        <v>0</v>
      </c>
      <c r="AC1895" s="11">
        <f t="shared" si="619"/>
        <v>0</v>
      </c>
      <c r="AD1895">
        <f t="shared" si="620"/>
        <v>0</v>
      </c>
      <c r="AE1895">
        <f t="shared" si="621"/>
        <v>0</v>
      </c>
      <c r="AF1895">
        <f t="shared" si="622"/>
        <v>0</v>
      </c>
      <c r="AG1895" s="11">
        <f t="shared" si="623"/>
        <v>1</v>
      </c>
      <c r="AH1895">
        <f t="shared" si="624"/>
        <v>1</v>
      </c>
      <c r="AI1895" s="11">
        <f t="shared" si="625"/>
        <v>0</v>
      </c>
      <c r="AJ1895">
        <f t="shared" si="626"/>
        <v>1</v>
      </c>
      <c r="AK1895" s="11">
        <f t="shared" si="627"/>
        <v>0</v>
      </c>
      <c r="AL1895" s="2">
        <f t="shared" si="628"/>
        <v>1</v>
      </c>
      <c r="AM1895" s="10">
        <f t="shared" si="629"/>
        <v>0</v>
      </c>
      <c r="AO1895">
        <v>0.20271141557149189</v>
      </c>
    </row>
    <row r="1896" spans="1:41">
      <c r="A1896" t="s">
        <v>19</v>
      </c>
      <c r="B1896" t="s">
        <v>30</v>
      </c>
      <c r="C1896" t="s">
        <v>13</v>
      </c>
      <c r="D1896" t="s">
        <v>25</v>
      </c>
      <c r="E1896" t="s">
        <v>15</v>
      </c>
      <c r="F1896" t="s">
        <v>16</v>
      </c>
      <c r="G1896" t="s">
        <v>17</v>
      </c>
      <c r="H1896" s="2" t="s">
        <v>9172</v>
      </c>
      <c r="I1896" s="2" t="s">
        <v>9173</v>
      </c>
      <c r="J1896" s="2" t="s">
        <v>9173</v>
      </c>
      <c r="K1896" s="6" t="s">
        <v>9173</v>
      </c>
      <c r="L1896" s="8" t="s">
        <v>8370</v>
      </c>
      <c r="M1896" s="3">
        <v>0</v>
      </c>
      <c r="N1896" s="1">
        <v>10594</v>
      </c>
      <c r="O1896">
        <v>94042</v>
      </c>
      <c r="P1896">
        <f t="shared" si="613"/>
        <v>1</v>
      </c>
      <c r="Q1896">
        <v>33</v>
      </c>
      <c r="R1896">
        <v>140</v>
      </c>
      <c r="S1896">
        <v>13</v>
      </c>
      <c r="T1896" s="2">
        <f t="shared" si="609"/>
        <v>0</v>
      </c>
      <c r="U1896" s="2">
        <f t="shared" si="610"/>
        <v>1</v>
      </c>
      <c r="V1896" s="2">
        <f t="shared" si="611"/>
        <v>1</v>
      </c>
      <c r="W1896" s="10">
        <f t="shared" si="612"/>
        <v>1</v>
      </c>
      <c r="X1896">
        <f t="shared" si="614"/>
        <v>1</v>
      </c>
      <c r="Y1896" s="11">
        <f t="shared" si="615"/>
        <v>0</v>
      </c>
      <c r="Z1896">
        <f t="shared" si="616"/>
        <v>1</v>
      </c>
      <c r="AA1896">
        <f t="shared" si="617"/>
        <v>0</v>
      </c>
      <c r="AB1896">
        <f t="shared" si="618"/>
        <v>0</v>
      </c>
      <c r="AC1896" s="11">
        <f t="shared" si="619"/>
        <v>0</v>
      </c>
      <c r="AD1896">
        <f t="shared" si="620"/>
        <v>1</v>
      </c>
      <c r="AE1896">
        <f t="shared" si="621"/>
        <v>0</v>
      </c>
      <c r="AF1896">
        <f t="shared" si="622"/>
        <v>0</v>
      </c>
      <c r="AG1896" s="11">
        <f t="shared" si="623"/>
        <v>0</v>
      </c>
      <c r="AH1896">
        <f t="shared" si="624"/>
        <v>1</v>
      </c>
      <c r="AI1896" s="11">
        <f t="shared" si="625"/>
        <v>0</v>
      </c>
      <c r="AJ1896">
        <f t="shared" si="626"/>
        <v>1</v>
      </c>
      <c r="AK1896" s="11">
        <f t="shared" si="627"/>
        <v>0</v>
      </c>
      <c r="AL1896" s="2">
        <f t="shared" si="628"/>
        <v>1</v>
      </c>
      <c r="AM1896" s="10">
        <f t="shared" si="629"/>
        <v>0</v>
      </c>
      <c r="AO1896">
        <v>0.20273076333232726</v>
      </c>
    </row>
    <row r="1897" spans="1:41">
      <c r="A1897" t="s">
        <v>19</v>
      </c>
      <c r="B1897" t="s">
        <v>12</v>
      </c>
      <c r="C1897" t="s">
        <v>13</v>
      </c>
      <c r="D1897" t="s">
        <v>14</v>
      </c>
      <c r="E1897" t="s">
        <v>15</v>
      </c>
      <c r="F1897" t="s">
        <v>36</v>
      </c>
      <c r="G1897" t="s">
        <v>17</v>
      </c>
      <c r="H1897" s="2" t="s">
        <v>9173</v>
      </c>
      <c r="I1897" s="2" t="s">
        <v>9173</v>
      </c>
      <c r="J1897" s="2" t="s">
        <v>9172</v>
      </c>
      <c r="K1897" s="6" t="s">
        <v>9173</v>
      </c>
      <c r="L1897" s="8" t="s">
        <v>6481</v>
      </c>
      <c r="M1897" s="3">
        <v>0</v>
      </c>
      <c r="N1897" s="1">
        <v>3265</v>
      </c>
      <c r="O1897">
        <v>25820</v>
      </c>
      <c r="P1897">
        <f t="shared" si="613"/>
        <v>0</v>
      </c>
      <c r="Q1897">
        <v>20</v>
      </c>
      <c r="R1897">
        <v>104</v>
      </c>
      <c r="S1897">
        <v>10</v>
      </c>
      <c r="T1897" s="2">
        <f t="shared" si="609"/>
        <v>1</v>
      </c>
      <c r="U1897" s="2">
        <f t="shared" si="610"/>
        <v>1</v>
      </c>
      <c r="V1897" s="2">
        <f t="shared" si="611"/>
        <v>0</v>
      </c>
      <c r="W1897" s="10">
        <f t="shared" si="612"/>
        <v>1</v>
      </c>
      <c r="X1897">
        <f t="shared" si="614"/>
        <v>1</v>
      </c>
      <c r="Y1897" s="11">
        <f t="shared" si="615"/>
        <v>0</v>
      </c>
      <c r="Z1897">
        <f t="shared" si="616"/>
        <v>0</v>
      </c>
      <c r="AA1897">
        <f t="shared" si="617"/>
        <v>1</v>
      </c>
      <c r="AB1897">
        <f t="shared" si="618"/>
        <v>0</v>
      </c>
      <c r="AC1897" s="11">
        <f t="shared" si="619"/>
        <v>0</v>
      </c>
      <c r="AD1897">
        <f t="shared" si="620"/>
        <v>1</v>
      </c>
      <c r="AE1897">
        <f t="shared" si="621"/>
        <v>0</v>
      </c>
      <c r="AF1897">
        <f t="shared" si="622"/>
        <v>0</v>
      </c>
      <c r="AG1897" s="11">
        <f t="shared" si="623"/>
        <v>0</v>
      </c>
      <c r="AH1897">
        <f t="shared" si="624"/>
        <v>1</v>
      </c>
      <c r="AI1897" s="11">
        <f t="shared" si="625"/>
        <v>0</v>
      </c>
      <c r="AJ1897">
        <f t="shared" si="626"/>
        <v>0</v>
      </c>
      <c r="AK1897" s="11">
        <f t="shared" si="627"/>
        <v>1</v>
      </c>
      <c r="AL1897" s="2">
        <f t="shared" si="628"/>
        <v>1</v>
      </c>
      <c r="AM1897" s="10">
        <f t="shared" si="629"/>
        <v>0</v>
      </c>
      <c r="AO1897">
        <v>0.20278760939966312</v>
      </c>
    </row>
    <row r="1898" spans="1:41">
      <c r="A1898" t="s">
        <v>19</v>
      </c>
      <c r="B1898" t="s">
        <v>43</v>
      </c>
      <c r="C1898" t="s">
        <v>13</v>
      </c>
      <c r="D1898" t="s">
        <v>25</v>
      </c>
      <c r="E1898" t="s">
        <v>15</v>
      </c>
      <c r="F1898" t="s">
        <v>21</v>
      </c>
      <c r="G1898" t="s">
        <v>17</v>
      </c>
      <c r="H1898" s="2" t="s">
        <v>9173</v>
      </c>
      <c r="I1898" s="2" t="s">
        <v>9173</v>
      </c>
      <c r="J1898" s="2" t="s">
        <v>9172</v>
      </c>
      <c r="K1898" s="6" t="s">
        <v>9173</v>
      </c>
      <c r="L1898" s="8" t="s">
        <v>4241</v>
      </c>
      <c r="M1898" s="3">
        <v>0</v>
      </c>
      <c r="N1898" s="1">
        <v>6005</v>
      </c>
      <c r="O1898">
        <v>26876</v>
      </c>
      <c r="P1898">
        <f t="shared" si="613"/>
        <v>1</v>
      </c>
      <c r="Q1898">
        <v>37</v>
      </c>
      <c r="R1898">
        <v>76</v>
      </c>
      <c r="S1898">
        <v>17</v>
      </c>
      <c r="T1898" s="2">
        <f t="shared" si="609"/>
        <v>1</v>
      </c>
      <c r="U1898" s="2">
        <f t="shared" si="610"/>
        <v>1</v>
      </c>
      <c r="V1898" s="2">
        <f t="shared" si="611"/>
        <v>0</v>
      </c>
      <c r="W1898" s="10">
        <f t="shared" si="612"/>
        <v>1</v>
      </c>
      <c r="X1898">
        <f t="shared" si="614"/>
        <v>1</v>
      </c>
      <c r="Y1898" s="11">
        <f t="shared" si="615"/>
        <v>0</v>
      </c>
      <c r="Z1898">
        <f t="shared" si="616"/>
        <v>0</v>
      </c>
      <c r="AA1898">
        <f t="shared" si="617"/>
        <v>0</v>
      </c>
      <c r="AB1898">
        <f t="shared" si="618"/>
        <v>0</v>
      </c>
      <c r="AC1898" s="11">
        <f t="shared" si="619"/>
        <v>0</v>
      </c>
      <c r="AD1898">
        <f t="shared" si="620"/>
        <v>1</v>
      </c>
      <c r="AE1898">
        <f t="shared" si="621"/>
        <v>0</v>
      </c>
      <c r="AF1898">
        <f t="shared" si="622"/>
        <v>0</v>
      </c>
      <c r="AG1898" s="11">
        <f t="shared" si="623"/>
        <v>0</v>
      </c>
      <c r="AH1898">
        <f t="shared" si="624"/>
        <v>1</v>
      </c>
      <c r="AI1898" s="11">
        <f t="shared" si="625"/>
        <v>0</v>
      </c>
      <c r="AJ1898">
        <f t="shared" si="626"/>
        <v>0</v>
      </c>
      <c r="AK1898" s="11">
        <f t="shared" si="627"/>
        <v>0</v>
      </c>
      <c r="AL1898" s="2">
        <f t="shared" si="628"/>
        <v>1</v>
      </c>
      <c r="AM1898" s="10">
        <f t="shared" si="629"/>
        <v>0</v>
      </c>
      <c r="AO1898">
        <v>0.20284126335887298</v>
      </c>
    </row>
    <row r="1899" spans="1:41">
      <c r="A1899" t="s">
        <v>19</v>
      </c>
      <c r="B1899" t="s">
        <v>43</v>
      </c>
      <c r="C1899" t="s">
        <v>52</v>
      </c>
      <c r="D1899" t="s">
        <v>25</v>
      </c>
      <c r="E1899" t="s">
        <v>15</v>
      </c>
      <c r="F1899" t="s">
        <v>16</v>
      </c>
      <c r="G1899" t="s">
        <v>39</v>
      </c>
      <c r="H1899" s="2" t="s">
        <v>9173</v>
      </c>
      <c r="I1899" s="2" t="s">
        <v>9173</v>
      </c>
      <c r="J1899" s="2" t="s">
        <v>9173</v>
      </c>
      <c r="K1899" s="6" t="s">
        <v>9173</v>
      </c>
      <c r="L1899" s="8" t="s">
        <v>1797</v>
      </c>
      <c r="M1899" s="3">
        <v>0</v>
      </c>
      <c r="N1899" s="1">
        <v>14433</v>
      </c>
      <c r="O1899">
        <v>24561</v>
      </c>
      <c r="P1899">
        <f t="shared" si="613"/>
        <v>1</v>
      </c>
      <c r="Q1899">
        <v>17</v>
      </c>
      <c r="R1899">
        <v>172</v>
      </c>
      <c r="S1899">
        <v>1</v>
      </c>
      <c r="T1899" s="2">
        <f t="shared" si="609"/>
        <v>1</v>
      </c>
      <c r="U1899" s="2">
        <f t="shared" si="610"/>
        <v>1</v>
      </c>
      <c r="V1899" s="2">
        <f t="shared" si="611"/>
        <v>1</v>
      </c>
      <c r="W1899" s="10">
        <f t="shared" si="612"/>
        <v>1</v>
      </c>
      <c r="X1899">
        <f t="shared" si="614"/>
        <v>1</v>
      </c>
      <c r="Y1899" s="11">
        <f t="shared" si="615"/>
        <v>0</v>
      </c>
      <c r="Z1899">
        <f t="shared" si="616"/>
        <v>0</v>
      </c>
      <c r="AA1899">
        <f t="shared" si="617"/>
        <v>0</v>
      </c>
      <c r="AB1899">
        <f t="shared" si="618"/>
        <v>0</v>
      </c>
      <c r="AC1899" s="11">
        <f t="shared" si="619"/>
        <v>0</v>
      </c>
      <c r="AD1899">
        <f t="shared" si="620"/>
        <v>0</v>
      </c>
      <c r="AE1899">
        <f t="shared" si="621"/>
        <v>0</v>
      </c>
      <c r="AF1899">
        <f t="shared" si="622"/>
        <v>0</v>
      </c>
      <c r="AG1899" s="11">
        <f t="shared" si="623"/>
        <v>1</v>
      </c>
      <c r="AH1899">
        <f t="shared" si="624"/>
        <v>1</v>
      </c>
      <c r="AI1899" s="11">
        <f t="shared" si="625"/>
        <v>0</v>
      </c>
      <c r="AJ1899">
        <f t="shared" si="626"/>
        <v>1</v>
      </c>
      <c r="AK1899" s="11">
        <f t="shared" si="627"/>
        <v>0</v>
      </c>
      <c r="AL1899" s="2">
        <f t="shared" si="628"/>
        <v>0</v>
      </c>
      <c r="AM1899" s="10">
        <f t="shared" si="629"/>
        <v>0</v>
      </c>
      <c r="AO1899">
        <v>0.20292873224379901</v>
      </c>
    </row>
    <row r="1900" spans="1:41">
      <c r="A1900" t="s">
        <v>11</v>
      </c>
      <c r="B1900" t="s">
        <v>30</v>
      </c>
      <c r="C1900" t="s">
        <v>13</v>
      </c>
      <c r="D1900" t="s">
        <v>14</v>
      </c>
      <c r="E1900" t="s">
        <v>15</v>
      </c>
      <c r="F1900" t="s">
        <v>21</v>
      </c>
      <c r="G1900" t="s">
        <v>17</v>
      </c>
      <c r="H1900" s="2" t="s">
        <v>9172</v>
      </c>
      <c r="I1900" s="2" t="s">
        <v>9173</v>
      </c>
      <c r="J1900" s="2" t="s">
        <v>9172</v>
      </c>
      <c r="K1900" s="6" t="s">
        <v>9173</v>
      </c>
      <c r="L1900" s="8" t="s">
        <v>3694</v>
      </c>
      <c r="M1900" s="3">
        <v>1</v>
      </c>
      <c r="N1900" s="1">
        <v>2478</v>
      </c>
      <c r="O1900">
        <v>24186</v>
      </c>
      <c r="P1900">
        <f t="shared" si="613"/>
        <v>0</v>
      </c>
      <c r="Q1900">
        <v>17</v>
      </c>
      <c r="R1900">
        <v>94</v>
      </c>
      <c r="S1900">
        <v>8</v>
      </c>
      <c r="T1900" s="2">
        <f t="shared" si="609"/>
        <v>0</v>
      </c>
      <c r="U1900" s="2">
        <f t="shared" si="610"/>
        <v>1</v>
      </c>
      <c r="V1900" s="2">
        <f t="shared" si="611"/>
        <v>0</v>
      </c>
      <c r="W1900" s="10">
        <f t="shared" si="612"/>
        <v>1</v>
      </c>
      <c r="X1900">
        <f t="shared" si="614"/>
        <v>0</v>
      </c>
      <c r="Y1900" s="11">
        <f t="shared" si="615"/>
        <v>0</v>
      </c>
      <c r="Z1900">
        <f t="shared" si="616"/>
        <v>1</v>
      </c>
      <c r="AA1900">
        <f t="shared" si="617"/>
        <v>0</v>
      </c>
      <c r="AB1900">
        <f t="shared" si="618"/>
        <v>0</v>
      </c>
      <c r="AC1900" s="11">
        <f t="shared" si="619"/>
        <v>0</v>
      </c>
      <c r="AD1900">
        <f t="shared" si="620"/>
        <v>1</v>
      </c>
      <c r="AE1900">
        <f t="shared" si="621"/>
        <v>0</v>
      </c>
      <c r="AF1900">
        <f t="shared" si="622"/>
        <v>0</v>
      </c>
      <c r="AG1900" s="11">
        <f t="shared" si="623"/>
        <v>0</v>
      </c>
      <c r="AH1900">
        <f t="shared" si="624"/>
        <v>1</v>
      </c>
      <c r="AI1900" s="11">
        <f t="shared" si="625"/>
        <v>0</v>
      </c>
      <c r="AJ1900">
        <f t="shared" si="626"/>
        <v>0</v>
      </c>
      <c r="AK1900" s="11">
        <f t="shared" si="627"/>
        <v>0</v>
      </c>
      <c r="AL1900" s="2">
        <f t="shared" si="628"/>
        <v>1</v>
      </c>
      <c r="AM1900" s="10">
        <f t="shared" si="629"/>
        <v>0</v>
      </c>
      <c r="AO1900">
        <v>0.20297241872314942</v>
      </c>
    </row>
    <row r="1901" spans="1:41">
      <c r="A1901" t="s">
        <v>19</v>
      </c>
      <c r="B1901" t="s">
        <v>43</v>
      </c>
      <c r="C1901" t="s">
        <v>20</v>
      </c>
      <c r="D1901" t="s">
        <v>25</v>
      </c>
      <c r="E1901" t="s">
        <v>27</v>
      </c>
      <c r="F1901" t="s">
        <v>16</v>
      </c>
      <c r="G1901" t="s">
        <v>17</v>
      </c>
      <c r="H1901" s="2" t="s">
        <v>9172</v>
      </c>
      <c r="I1901" s="2" t="s">
        <v>9173</v>
      </c>
      <c r="J1901" s="2" t="s">
        <v>9172</v>
      </c>
      <c r="K1901" s="6" t="s">
        <v>9172</v>
      </c>
      <c r="L1901" s="8" t="s">
        <v>4425</v>
      </c>
      <c r="M1901" s="3">
        <v>0</v>
      </c>
      <c r="N1901" s="1">
        <v>6362</v>
      </c>
      <c r="O1901">
        <v>0</v>
      </c>
      <c r="P1901">
        <f t="shared" si="613"/>
        <v>1</v>
      </c>
      <c r="Q1901">
        <v>39</v>
      </c>
      <c r="R1901">
        <v>72</v>
      </c>
      <c r="S1901">
        <v>28</v>
      </c>
      <c r="T1901" s="2">
        <f t="shared" si="609"/>
        <v>0</v>
      </c>
      <c r="U1901" s="2">
        <f t="shared" si="610"/>
        <v>1</v>
      </c>
      <c r="V1901" s="2">
        <f t="shared" si="611"/>
        <v>0</v>
      </c>
      <c r="W1901" s="10">
        <f t="shared" si="612"/>
        <v>0</v>
      </c>
      <c r="X1901">
        <f t="shared" si="614"/>
        <v>1</v>
      </c>
      <c r="Y1901" s="11">
        <f t="shared" si="615"/>
        <v>0</v>
      </c>
      <c r="Z1901">
        <f t="shared" si="616"/>
        <v>0</v>
      </c>
      <c r="AA1901">
        <f t="shared" si="617"/>
        <v>0</v>
      </c>
      <c r="AB1901">
        <f t="shared" si="618"/>
        <v>0</v>
      </c>
      <c r="AC1901" s="11">
        <f t="shared" si="619"/>
        <v>0</v>
      </c>
      <c r="AD1901">
        <f t="shared" si="620"/>
        <v>0</v>
      </c>
      <c r="AE1901">
        <f t="shared" si="621"/>
        <v>0</v>
      </c>
      <c r="AF1901">
        <f t="shared" si="622"/>
        <v>0</v>
      </c>
      <c r="AG1901" s="11">
        <f t="shared" si="623"/>
        <v>0</v>
      </c>
      <c r="AH1901">
        <f t="shared" si="624"/>
        <v>0</v>
      </c>
      <c r="AI1901" s="11">
        <f t="shared" si="625"/>
        <v>1</v>
      </c>
      <c r="AJ1901">
        <f t="shared" si="626"/>
        <v>1</v>
      </c>
      <c r="AK1901" s="11">
        <f t="shared" si="627"/>
        <v>0</v>
      </c>
      <c r="AL1901" s="2">
        <f t="shared" si="628"/>
        <v>1</v>
      </c>
      <c r="AM1901" s="10">
        <f t="shared" si="629"/>
        <v>0</v>
      </c>
      <c r="AO1901">
        <v>0.20302284378699159</v>
      </c>
    </row>
    <row r="1902" spans="1:41">
      <c r="A1902" t="s">
        <v>11</v>
      </c>
      <c r="B1902" t="s">
        <v>30</v>
      </c>
      <c r="C1902" t="s">
        <v>13</v>
      </c>
      <c r="D1902" t="s">
        <v>25</v>
      </c>
      <c r="E1902" t="s">
        <v>15</v>
      </c>
      <c r="F1902" t="s">
        <v>16</v>
      </c>
      <c r="G1902" t="s">
        <v>17</v>
      </c>
      <c r="H1902" s="2" t="s">
        <v>9173</v>
      </c>
      <c r="I1902" s="2" t="s">
        <v>9173</v>
      </c>
      <c r="J1902" s="2" t="s">
        <v>9172</v>
      </c>
      <c r="K1902" s="6" t="s">
        <v>9172</v>
      </c>
      <c r="L1902" s="8" t="s">
        <v>1634</v>
      </c>
      <c r="M1902" s="3">
        <v>0</v>
      </c>
      <c r="N1902" s="1">
        <v>7596</v>
      </c>
      <c r="O1902">
        <v>59847</v>
      </c>
      <c r="P1902">
        <f t="shared" si="613"/>
        <v>1</v>
      </c>
      <c r="Q1902">
        <v>43</v>
      </c>
      <c r="R1902">
        <v>182</v>
      </c>
      <c r="S1902">
        <v>28</v>
      </c>
      <c r="T1902" s="2">
        <f t="shared" si="609"/>
        <v>1</v>
      </c>
      <c r="U1902" s="2">
        <f t="shared" si="610"/>
        <v>1</v>
      </c>
      <c r="V1902" s="2">
        <f t="shared" si="611"/>
        <v>0</v>
      </c>
      <c r="W1902" s="10">
        <f t="shared" si="612"/>
        <v>0</v>
      </c>
      <c r="X1902">
        <f t="shared" si="614"/>
        <v>0</v>
      </c>
      <c r="Y1902" s="11">
        <f t="shared" si="615"/>
        <v>0</v>
      </c>
      <c r="Z1902">
        <f t="shared" si="616"/>
        <v>1</v>
      </c>
      <c r="AA1902">
        <f t="shared" si="617"/>
        <v>0</v>
      </c>
      <c r="AB1902">
        <f t="shared" si="618"/>
        <v>0</v>
      </c>
      <c r="AC1902" s="11">
        <f t="shared" si="619"/>
        <v>0</v>
      </c>
      <c r="AD1902">
        <f t="shared" si="620"/>
        <v>1</v>
      </c>
      <c r="AE1902">
        <f t="shared" si="621"/>
        <v>0</v>
      </c>
      <c r="AF1902">
        <f t="shared" si="622"/>
        <v>0</v>
      </c>
      <c r="AG1902" s="11">
        <f t="shared" si="623"/>
        <v>0</v>
      </c>
      <c r="AH1902">
        <f t="shared" si="624"/>
        <v>1</v>
      </c>
      <c r="AI1902" s="11">
        <f t="shared" si="625"/>
        <v>0</v>
      </c>
      <c r="AJ1902">
        <f t="shared" si="626"/>
        <v>1</v>
      </c>
      <c r="AK1902" s="11">
        <f t="shared" si="627"/>
        <v>0</v>
      </c>
      <c r="AL1902" s="2">
        <f t="shared" si="628"/>
        <v>1</v>
      </c>
      <c r="AM1902" s="10">
        <f t="shared" si="629"/>
        <v>0</v>
      </c>
      <c r="AO1902">
        <v>0.20311584193404569</v>
      </c>
    </row>
    <row r="1903" spans="1:41">
      <c r="A1903" t="s">
        <v>23</v>
      </c>
      <c r="B1903" t="s">
        <v>12</v>
      </c>
      <c r="C1903" t="s">
        <v>20</v>
      </c>
      <c r="D1903" t="s">
        <v>14</v>
      </c>
      <c r="E1903" t="s">
        <v>27</v>
      </c>
      <c r="F1903" t="s">
        <v>16</v>
      </c>
      <c r="G1903" t="s">
        <v>17</v>
      </c>
      <c r="H1903" s="2" t="s">
        <v>9173</v>
      </c>
      <c r="I1903" s="2" t="s">
        <v>9173</v>
      </c>
      <c r="J1903" s="2" t="s">
        <v>9172</v>
      </c>
      <c r="K1903" s="6" t="s">
        <v>9173</v>
      </c>
      <c r="L1903" s="8" t="s">
        <v>4466</v>
      </c>
      <c r="M1903" s="3">
        <v>0</v>
      </c>
      <c r="N1903" s="1">
        <v>7805</v>
      </c>
      <c r="O1903">
        <v>0</v>
      </c>
      <c r="P1903">
        <f t="shared" si="613"/>
        <v>0</v>
      </c>
      <c r="Q1903">
        <v>31</v>
      </c>
      <c r="R1903">
        <v>125</v>
      </c>
      <c r="S1903">
        <v>18</v>
      </c>
      <c r="T1903" s="2">
        <f t="shared" si="609"/>
        <v>1</v>
      </c>
      <c r="U1903" s="2">
        <f t="shared" si="610"/>
        <v>1</v>
      </c>
      <c r="V1903" s="2">
        <f t="shared" si="611"/>
        <v>0</v>
      </c>
      <c r="W1903" s="10">
        <f t="shared" si="612"/>
        <v>1</v>
      </c>
      <c r="X1903">
        <f t="shared" si="614"/>
        <v>0</v>
      </c>
      <c r="Y1903" s="11">
        <f t="shared" si="615"/>
        <v>1</v>
      </c>
      <c r="Z1903">
        <f t="shared" si="616"/>
        <v>0</v>
      </c>
      <c r="AA1903">
        <f t="shared" si="617"/>
        <v>1</v>
      </c>
      <c r="AB1903">
        <f t="shared" si="618"/>
        <v>0</v>
      </c>
      <c r="AC1903" s="11">
        <f t="shared" si="619"/>
        <v>0</v>
      </c>
      <c r="AD1903">
        <f t="shared" si="620"/>
        <v>0</v>
      </c>
      <c r="AE1903">
        <f t="shared" si="621"/>
        <v>0</v>
      </c>
      <c r="AF1903">
        <f t="shared" si="622"/>
        <v>0</v>
      </c>
      <c r="AG1903" s="11">
        <f t="shared" si="623"/>
        <v>0</v>
      </c>
      <c r="AH1903">
        <f t="shared" si="624"/>
        <v>0</v>
      </c>
      <c r="AI1903" s="11">
        <f t="shared" si="625"/>
        <v>1</v>
      </c>
      <c r="AJ1903">
        <f t="shared" si="626"/>
        <v>1</v>
      </c>
      <c r="AK1903" s="11">
        <f t="shared" si="627"/>
        <v>0</v>
      </c>
      <c r="AL1903" s="2">
        <f t="shared" si="628"/>
        <v>1</v>
      </c>
      <c r="AM1903" s="10">
        <f t="shared" si="629"/>
        <v>0</v>
      </c>
      <c r="AO1903">
        <v>0.20337063968338567</v>
      </c>
    </row>
    <row r="1904" spans="1:41">
      <c r="A1904" t="s">
        <v>11</v>
      </c>
      <c r="B1904" t="s">
        <v>30</v>
      </c>
      <c r="C1904" t="s">
        <v>13</v>
      </c>
      <c r="D1904" t="s">
        <v>14</v>
      </c>
      <c r="E1904" t="s">
        <v>33</v>
      </c>
      <c r="F1904" t="s">
        <v>16</v>
      </c>
      <c r="G1904" t="s">
        <v>17</v>
      </c>
      <c r="H1904" s="2" t="s">
        <v>9172</v>
      </c>
      <c r="I1904" s="2" t="s">
        <v>9173</v>
      </c>
      <c r="J1904" s="2" t="s">
        <v>9172</v>
      </c>
      <c r="K1904" s="6" t="s">
        <v>9173</v>
      </c>
      <c r="L1904" s="8" t="s">
        <v>1113</v>
      </c>
      <c r="M1904" s="3">
        <v>0</v>
      </c>
      <c r="N1904" s="1">
        <v>8007</v>
      </c>
      <c r="O1904">
        <v>65473</v>
      </c>
      <c r="P1904">
        <f t="shared" si="613"/>
        <v>0</v>
      </c>
      <c r="Q1904">
        <v>23</v>
      </c>
      <c r="R1904">
        <v>101</v>
      </c>
      <c r="S1904">
        <v>4</v>
      </c>
      <c r="T1904" s="2">
        <f t="shared" si="609"/>
        <v>0</v>
      </c>
      <c r="U1904" s="2">
        <f t="shared" si="610"/>
        <v>1</v>
      </c>
      <c r="V1904" s="2">
        <f t="shared" si="611"/>
        <v>0</v>
      </c>
      <c r="W1904" s="10">
        <f t="shared" si="612"/>
        <v>1</v>
      </c>
      <c r="X1904">
        <f t="shared" si="614"/>
        <v>0</v>
      </c>
      <c r="Y1904" s="11">
        <f t="shared" si="615"/>
        <v>0</v>
      </c>
      <c r="Z1904">
        <f t="shared" si="616"/>
        <v>1</v>
      </c>
      <c r="AA1904">
        <f t="shared" si="617"/>
        <v>0</v>
      </c>
      <c r="AB1904">
        <f t="shared" si="618"/>
        <v>0</v>
      </c>
      <c r="AC1904" s="11">
        <f t="shared" si="619"/>
        <v>0</v>
      </c>
      <c r="AD1904">
        <f t="shared" si="620"/>
        <v>1</v>
      </c>
      <c r="AE1904">
        <f t="shared" si="621"/>
        <v>0</v>
      </c>
      <c r="AF1904">
        <f t="shared" si="622"/>
        <v>0</v>
      </c>
      <c r="AG1904" s="11">
        <f t="shared" si="623"/>
        <v>0</v>
      </c>
      <c r="AH1904">
        <f t="shared" si="624"/>
        <v>0</v>
      </c>
      <c r="AI1904" s="11">
        <f t="shared" si="625"/>
        <v>0</v>
      </c>
      <c r="AJ1904">
        <f t="shared" si="626"/>
        <v>1</v>
      </c>
      <c r="AK1904" s="11">
        <f t="shared" si="627"/>
        <v>0</v>
      </c>
      <c r="AL1904" s="2">
        <f t="shared" si="628"/>
        <v>1</v>
      </c>
      <c r="AM1904" s="10">
        <f t="shared" si="629"/>
        <v>0</v>
      </c>
      <c r="AO1904">
        <v>0.20356001528145745</v>
      </c>
    </row>
    <row r="1905" spans="1:41">
      <c r="A1905" t="s">
        <v>19</v>
      </c>
      <c r="B1905" t="s">
        <v>12</v>
      </c>
      <c r="C1905" t="s">
        <v>13</v>
      </c>
      <c r="D1905" t="s">
        <v>25</v>
      </c>
      <c r="E1905" t="s">
        <v>33</v>
      </c>
      <c r="F1905" t="s">
        <v>16</v>
      </c>
      <c r="G1905" t="s">
        <v>17</v>
      </c>
      <c r="H1905" s="2" t="s">
        <v>9172</v>
      </c>
      <c r="I1905" s="2" t="s">
        <v>9173</v>
      </c>
      <c r="J1905" s="2" t="s">
        <v>9172</v>
      </c>
      <c r="K1905" s="6" t="s">
        <v>9172</v>
      </c>
      <c r="L1905" s="8" t="s">
        <v>3885</v>
      </c>
      <c r="M1905" s="3">
        <v>0</v>
      </c>
      <c r="N1905" s="1">
        <v>3245</v>
      </c>
      <c r="O1905">
        <v>46435</v>
      </c>
      <c r="P1905">
        <f t="shared" si="613"/>
        <v>1</v>
      </c>
      <c r="Q1905">
        <v>36</v>
      </c>
      <c r="R1905">
        <v>102</v>
      </c>
      <c r="S1905">
        <v>13</v>
      </c>
      <c r="T1905" s="2">
        <f t="shared" si="609"/>
        <v>0</v>
      </c>
      <c r="U1905" s="2">
        <f t="shared" si="610"/>
        <v>1</v>
      </c>
      <c r="V1905" s="2">
        <f t="shared" si="611"/>
        <v>0</v>
      </c>
      <c r="W1905" s="10">
        <f t="shared" si="612"/>
        <v>0</v>
      </c>
      <c r="X1905">
        <f t="shared" si="614"/>
        <v>1</v>
      </c>
      <c r="Y1905" s="11">
        <f t="shared" si="615"/>
        <v>0</v>
      </c>
      <c r="Z1905">
        <f t="shared" si="616"/>
        <v>0</v>
      </c>
      <c r="AA1905">
        <f t="shared" si="617"/>
        <v>1</v>
      </c>
      <c r="AB1905">
        <f t="shared" si="618"/>
        <v>0</v>
      </c>
      <c r="AC1905" s="11">
        <f t="shared" si="619"/>
        <v>0</v>
      </c>
      <c r="AD1905">
        <f t="shared" si="620"/>
        <v>1</v>
      </c>
      <c r="AE1905">
        <f t="shared" si="621"/>
        <v>0</v>
      </c>
      <c r="AF1905">
        <f t="shared" si="622"/>
        <v>0</v>
      </c>
      <c r="AG1905" s="11">
        <f t="shared" si="623"/>
        <v>0</v>
      </c>
      <c r="AH1905">
        <f t="shared" si="624"/>
        <v>0</v>
      </c>
      <c r="AI1905" s="11">
        <f t="shared" si="625"/>
        <v>0</v>
      </c>
      <c r="AJ1905">
        <f t="shared" si="626"/>
        <v>1</v>
      </c>
      <c r="AK1905" s="11">
        <f t="shared" si="627"/>
        <v>0</v>
      </c>
      <c r="AL1905" s="2">
        <f t="shared" si="628"/>
        <v>1</v>
      </c>
      <c r="AM1905" s="10">
        <f t="shared" si="629"/>
        <v>0</v>
      </c>
      <c r="AO1905">
        <v>0.20357975745740337</v>
      </c>
    </row>
    <row r="1906" spans="1:41">
      <c r="A1906" t="s">
        <v>11</v>
      </c>
      <c r="B1906" t="s">
        <v>30</v>
      </c>
      <c r="C1906" t="s">
        <v>20</v>
      </c>
      <c r="D1906" t="s">
        <v>14</v>
      </c>
      <c r="E1906" t="s">
        <v>15</v>
      </c>
      <c r="F1906" t="s">
        <v>21</v>
      </c>
      <c r="G1906" t="s">
        <v>17</v>
      </c>
      <c r="H1906" s="2" t="s">
        <v>9172</v>
      </c>
      <c r="I1906" s="2" t="s">
        <v>9173</v>
      </c>
      <c r="J1906" s="2" t="s">
        <v>9172</v>
      </c>
      <c r="K1906" s="6" t="s">
        <v>9173</v>
      </c>
      <c r="L1906" s="8" t="s">
        <v>449</v>
      </c>
      <c r="M1906" s="3">
        <v>1</v>
      </c>
      <c r="N1906" s="1">
        <v>3727</v>
      </c>
      <c r="O1906">
        <v>0</v>
      </c>
      <c r="P1906">
        <f t="shared" si="613"/>
        <v>0</v>
      </c>
      <c r="Q1906">
        <v>25</v>
      </c>
      <c r="R1906">
        <v>136</v>
      </c>
      <c r="S1906">
        <v>7</v>
      </c>
      <c r="T1906" s="2">
        <f t="shared" si="609"/>
        <v>0</v>
      </c>
      <c r="U1906" s="2">
        <f t="shared" si="610"/>
        <v>1</v>
      </c>
      <c r="V1906" s="2">
        <f t="shared" si="611"/>
        <v>0</v>
      </c>
      <c r="W1906" s="10">
        <f t="shared" si="612"/>
        <v>1</v>
      </c>
      <c r="X1906">
        <f t="shared" si="614"/>
        <v>0</v>
      </c>
      <c r="Y1906" s="11">
        <f t="shared" si="615"/>
        <v>0</v>
      </c>
      <c r="Z1906">
        <f t="shared" si="616"/>
        <v>1</v>
      </c>
      <c r="AA1906">
        <f t="shared" si="617"/>
        <v>0</v>
      </c>
      <c r="AB1906">
        <f t="shared" si="618"/>
        <v>0</v>
      </c>
      <c r="AC1906" s="11">
        <f t="shared" si="619"/>
        <v>0</v>
      </c>
      <c r="AD1906">
        <f t="shared" si="620"/>
        <v>0</v>
      </c>
      <c r="AE1906">
        <f t="shared" si="621"/>
        <v>0</v>
      </c>
      <c r="AF1906">
        <f t="shared" si="622"/>
        <v>0</v>
      </c>
      <c r="AG1906" s="11">
        <f t="shared" si="623"/>
        <v>0</v>
      </c>
      <c r="AH1906">
        <f t="shared" si="624"/>
        <v>1</v>
      </c>
      <c r="AI1906" s="11">
        <f t="shared" si="625"/>
        <v>0</v>
      </c>
      <c r="AJ1906">
        <f t="shared" si="626"/>
        <v>0</v>
      </c>
      <c r="AK1906" s="11">
        <f t="shared" si="627"/>
        <v>0</v>
      </c>
      <c r="AL1906" s="2">
        <f t="shared" si="628"/>
        <v>1</v>
      </c>
      <c r="AM1906" s="10">
        <f t="shared" si="629"/>
        <v>0</v>
      </c>
      <c r="AO1906">
        <v>0.20368750682272366</v>
      </c>
    </row>
    <row r="1907" spans="1:41">
      <c r="A1907" t="s">
        <v>19</v>
      </c>
      <c r="B1907" t="s">
        <v>12</v>
      </c>
      <c r="C1907" t="s">
        <v>13</v>
      </c>
      <c r="D1907" t="s">
        <v>14</v>
      </c>
      <c r="E1907" t="s">
        <v>33</v>
      </c>
      <c r="F1907" t="s">
        <v>16</v>
      </c>
      <c r="G1907" t="s">
        <v>39</v>
      </c>
      <c r="H1907" s="2" t="s">
        <v>9172</v>
      </c>
      <c r="I1907" s="2" t="s">
        <v>9172</v>
      </c>
      <c r="J1907" s="2" t="s">
        <v>9172</v>
      </c>
      <c r="K1907" s="6" t="s">
        <v>9173</v>
      </c>
      <c r="L1907" s="8" t="s">
        <v>568</v>
      </c>
      <c r="M1907" s="3">
        <v>0</v>
      </c>
      <c r="N1907" s="1">
        <v>6997</v>
      </c>
      <c r="O1907">
        <v>55873</v>
      </c>
      <c r="P1907">
        <f t="shared" si="613"/>
        <v>0</v>
      </c>
      <c r="Q1907">
        <v>49</v>
      </c>
      <c r="R1907">
        <v>88</v>
      </c>
      <c r="S1907">
        <v>30</v>
      </c>
      <c r="T1907" s="2">
        <f t="shared" si="609"/>
        <v>0</v>
      </c>
      <c r="U1907" s="2">
        <f t="shared" si="610"/>
        <v>0</v>
      </c>
      <c r="V1907" s="2">
        <f t="shared" si="611"/>
        <v>0</v>
      </c>
      <c r="W1907" s="10">
        <f t="shared" si="612"/>
        <v>1</v>
      </c>
      <c r="X1907">
        <f t="shared" si="614"/>
        <v>1</v>
      </c>
      <c r="Y1907" s="11">
        <f t="shared" si="615"/>
        <v>0</v>
      </c>
      <c r="Z1907">
        <f t="shared" si="616"/>
        <v>0</v>
      </c>
      <c r="AA1907">
        <f t="shared" si="617"/>
        <v>1</v>
      </c>
      <c r="AB1907">
        <f t="shared" si="618"/>
        <v>0</v>
      </c>
      <c r="AC1907" s="11">
        <f t="shared" si="619"/>
        <v>0</v>
      </c>
      <c r="AD1907">
        <f t="shared" si="620"/>
        <v>1</v>
      </c>
      <c r="AE1907">
        <f t="shared" si="621"/>
        <v>0</v>
      </c>
      <c r="AF1907">
        <f t="shared" si="622"/>
        <v>0</v>
      </c>
      <c r="AG1907" s="11">
        <f t="shared" si="623"/>
        <v>0</v>
      </c>
      <c r="AH1907">
        <f t="shared" si="624"/>
        <v>0</v>
      </c>
      <c r="AI1907" s="11">
        <f t="shared" si="625"/>
        <v>0</v>
      </c>
      <c r="AJ1907">
        <f t="shared" si="626"/>
        <v>1</v>
      </c>
      <c r="AK1907" s="11">
        <f t="shared" si="627"/>
        <v>0</v>
      </c>
      <c r="AL1907" s="2">
        <f t="shared" si="628"/>
        <v>0</v>
      </c>
      <c r="AM1907" s="10">
        <f t="shared" si="629"/>
        <v>0</v>
      </c>
      <c r="AO1907">
        <v>0.20370709998705755</v>
      </c>
    </row>
    <row r="1908" spans="1:41">
      <c r="A1908" t="s">
        <v>19</v>
      </c>
      <c r="B1908" t="s">
        <v>43</v>
      </c>
      <c r="C1908" t="s">
        <v>20</v>
      </c>
      <c r="D1908" t="s">
        <v>25</v>
      </c>
      <c r="E1908" t="s">
        <v>15</v>
      </c>
      <c r="F1908" t="s">
        <v>16</v>
      </c>
      <c r="G1908" t="s">
        <v>17</v>
      </c>
      <c r="H1908" s="2" t="s">
        <v>9172</v>
      </c>
      <c r="I1908" s="2" t="s">
        <v>9173</v>
      </c>
      <c r="J1908" s="2" t="s">
        <v>9173</v>
      </c>
      <c r="K1908" s="6" t="s">
        <v>9173</v>
      </c>
      <c r="L1908" s="8" t="s">
        <v>8629</v>
      </c>
      <c r="M1908" s="3">
        <v>1</v>
      </c>
      <c r="N1908" s="1">
        <v>4553</v>
      </c>
      <c r="O1908">
        <v>0</v>
      </c>
      <c r="P1908">
        <f t="shared" si="613"/>
        <v>1</v>
      </c>
      <c r="Q1908">
        <v>27</v>
      </c>
      <c r="R1908">
        <v>156</v>
      </c>
      <c r="S1908">
        <v>1</v>
      </c>
      <c r="T1908" s="2">
        <f t="shared" si="609"/>
        <v>0</v>
      </c>
      <c r="U1908" s="2">
        <f t="shared" si="610"/>
        <v>1</v>
      </c>
      <c r="V1908" s="2">
        <f t="shared" si="611"/>
        <v>1</v>
      </c>
      <c r="W1908" s="10">
        <f t="shared" si="612"/>
        <v>1</v>
      </c>
      <c r="X1908">
        <f t="shared" si="614"/>
        <v>1</v>
      </c>
      <c r="Y1908" s="11">
        <f t="shared" si="615"/>
        <v>0</v>
      </c>
      <c r="Z1908">
        <f t="shared" si="616"/>
        <v>0</v>
      </c>
      <c r="AA1908">
        <f t="shared" si="617"/>
        <v>0</v>
      </c>
      <c r="AB1908">
        <f t="shared" si="618"/>
        <v>0</v>
      </c>
      <c r="AC1908" s="11">
        <f t="shared" si="619"/>
        <v>0</v>
      </c>
      <c r="AD1908">
        <f t="shared" si="620"/>
        <v>0</v>
      </c>
      <c r="AE1908">
        <f t="shared" si="621"/>
        <v>0</v>
      </c>
      <c r="AF1908">
        <f t="shared" si="622"/>
        <v>0</v>
      </c>
      <c r="AG1908" s="11">
        <f t="shared" si="623"/>
        <v>0</v>
      </c>
      <c r="AH1908">
        <f t="shared" si="624"/>
        <v>1</v>
      </c>
      <c r="AI1908" s="11">
        <f t="shared" si="625"/>
        <v>0</v>
      </c>
      <c r="AJ1908">
        <f t="shared" si="626"/>
        <v>1</v>
      </c>
      <c r="AK1908" s="11">
        <f t="shared" si="627"/>
        <v>0</v>
      </c>
      <c r="AL1908" s="2">
        <f t="shared" si="628"/>
        <v>1</v>
      </c>
      <c r="AM1908" s="10">
        <f t="shared" si="629"/>
        <v>0</v>
      </c>
      <c r="AO1908">
        <v>0.20387185281322889</v>
      </c>
    </row>
    <row r="1909" spans="1:41">
      <c r="A1909" t="s">
        <v>11</v>
      </c>
      <c r="B1909" t="s">
        <v>12</v>
      </c>
      <c r="C1909" t="s">
        <v>13</v>
      </c>
      <c r="D1909" t="s">
        <v>14</v>
      </c>
      <c r="E1909" t="s">
        <v>33</v>
      </c>
      <c r="F1909" t="s">
        <v>16</v>
      </c>
      <c r="G1909" t="s">
        <v>39</v>
      </c>
      <c r="H1909" s="2" t="s">
        <v>9173</v>
      </c>
      <c r="I1909" s="2" t="s">
        <v>9173</v>
      </c>
      <c r="J1909" s="2" t="s">
        <v>9172</v>
      </c>
      <c r="K1909" s="6" t="s">
        <v>9173</v>
      </c>
      <c r="L1909" s="8" t="s">
        <v>6920</v>
      </c>
      <c r="M1909" s="3">
        <v>0</v>
      </c>
      <c r="N1909" s="1">
        <v>5451</v>
      </c>
      <c r="O1909">
        <v>76389</v>
      </c>
      <c r="P1909">
        <f t="shared" si="613"/>
        <v>0</v>
      </c>
      <c r="Q1909">
        <v>17</v>
      </c>
      <c r="R1909">
        <v>114</v>
      </c>
      <c r="S1909">
        <v>5</v>
      </c>
      <c r="T1909" s="2">
        <f t="shared" si="609"/>
        <v>1</v>
      </c>
      <c r="U1909" s="2">
        <f t="shared" si="610"/>
        <v>1</v>
      </c>
      <c r="V1909" s="2">
        <f t="shared" si="611"/>
        <v>0</v>
      </c>
      <c r="W1909" s="10">
        <f t="shared" si="612"/>
        <v>1</v>
      </c>
      <c r="X1909">
        <f t="shared" si="614"/>
        <v>0</v>
      </c>
      <c r="Y1909" s="11">
        <f t="shared" si="615"/>
        <v>0</v>
      </c>
      <c r="Z1909">
        <f t="shared" si="616"/>
        <v>0</v>
      </c>
      <c r="AA1909">
        <f t="shared" si="617"/>
        <v>1</v>
      </c>
      <c r="AB1909">
        <f t="shared" si="618"/>
        <v>0</v>
      </c>
      <c r="AC1909" s="11">
        <f t="shared" si="619"/>
        <v>0</v>
      </c>
      <c r="AD1909">
        <f t="shared" si="620"/>
        <v>1</v>
      </c>
      <c r="AE1909">
        <f t="shared" si="621"/>
        <v>0</v>
      </c>
      <c r="AF1909">
        <f t="shared" si="622"/>
        <v>0</v>
      </c>
      <c r="AG1909" s="11">
        <f t="shared" si="623"/>
        <v>0</v>
      </c>
      <c r="AH1909">
        <f t="shared" si="624"/>
        <v>0</v>
      </c>
      <c r="AI1909" s="11">
        <f t="shared" si="625"/>
        <v>0</v>
      </c>
      <c r="AJ1909">
        <f t="shared" si="626"/>
        <v>1</v>
      </c>
      <c r="AK1909" s="11">
        <f t="shared" si="627"/>
        <v>0</v>
      </c>
      <c r="AL1909" s="2">
        <f t="shared" si="628"/>
        <v>0</v>
      </c>
      <c r="AM1909" s="10">
        <f t="shared" si="629"/>
        <v>0</v>
      </c>
      <c r="AO1909">
        <v>0.20392205715362077</v>
      </c>
    </row>
    <row r="1910" spans="1:41">
      <c r="A1910" t="s">
        <v>19</v>
      </c>
      <c r="B1910" t="s">
        <v>30</v>
      </c>
      <c r="C1910" t="s">
        <v>20</v>
      </c>
      <c r="D1910" t="s">
        <v>25</v>
      </c>
      <c r="E1910" t="s">
        <v>15</v>
      </c>
      <c r="F1910" t="s">
        <v>16</v>
      </c>
      <c r="G1910" t="s">
        <v>17</v>
      </c>
      <c r="H1910" s="2" t="s">
        <v>9173</v>
      </c>
      <c r="I1910" s="2" t="s">
        <v>9173</v>
      </c>
      <c r="J1910" s="2" t="s">
        <v>9172</v>
      </c>
      <c r="K1910" s="6" t="s">
        <v>9173</v>
      </c>
      <c r="L1910" s="8" t="s">
        <v>9084</v>
      </c>
      <c r="M1910" s="3">
        <v>0</v>
      </c>
      <c r="N1910" s="1">
        <v>18678</v>
      </c>
      <c r="O1910">
        <v>0</v>
      </c>
      <c r="P1910">
        <f t="shared" si="613"/>
        <v>1</v>
      </c>
      <c r="Q1910">
        <v>32</v>
      </c>
      <c r="R1910">
        <v>110</v>
      </c>
      <c r="S1910">
        <v>17</v>
      </c>
      <c r="T1910" s="2">
        <f t="shared" si="609"/>
        <v>1</v>
      </c>
      <c r="U1910" s="2">
        <f t="shared" si="610"/>
        <v>1</v>
      </c>
      <c r="V1910" s="2">
        <f t="shared" si="611"/>
        <v>0</v>
      </c>
      <c r="W1910" s="10">
        <f t="shared" si="612"/>
        <v>1</v>
      </c>
      <c r="X1910">
        <f t="shared" si="614"/>
        <v>1</v>
      </c>
      <c r="Y1910" s="11">
        <f t="shared" si="615"/>
        <v>0</v>
      </c>
      <c r="Z1910">
        <f t="shared" si="616"/>
        <v>1</v>
      </c>
      <c r="AA1910">
        <f t="shared" si="617"/>
        <v>0</v>
      </c>
      <c r="AB1910">
        <f t="shared" si="618"/>
        <v>0</v>
      </c>
      <c r="AC1910" s="11">
        <f t="shared" si="619"/>
        <v>0</v>
      </c>
      <c r="AD1910">
        <f t="shared" si="620"/>
        <v>0</v>
      </c>
      <c r="AE1910">
        <f t="shared" si="621"/>
        <v>0</v>
      </c>
      <c r="AF1910">
        <f t="shared" si="622"/>
        <v>0</v>
      </c>
      <c r="AG1910" s="11">
        <f t="shared" si="623"/>
        <v>0</v>
      </c>
      <c r="AH1910">
        <f t="shared" si="624"/>
        <v>1</v>
      </c>
      <c r="AI1910" s="11">
        <f t="shared" si="625"/>
        <v>0</v>
      </c>
      <c r="AJ1910">
        <f t="shared" si="626"/>
        <v>1</v>
      </c>
      <c r="AK1910" s="11">
        <f t="shared" si="627"/>
        <v>0</v>
      </c>
      <c r="AL1910" s="2">
        <f t="shared" si="628"/>
        <v>1</v>
      </c>
      <c r="AM1910" s="10">
        <f t="shared" si="629"/>
        <v>0</v>
      </c>
      <c r="AO1910">
        <v>0.20394642241482921</v>
      </c>
    </row>
    <row r="1911" spans="1:41">
      <c r="A1911" t="s">
        <v>19</v>
      </c>
      <c r="B1911" t="s">
        <v>12</v>
      </c>
      <c r="C1911" t="s">
        <v>94</v>
      </c>
      <c r="D1911" t="s">
        <v>25</v>
      </c>
      <c r="E1911" t="s">
        <v>15</v>
      </c>
      <c r="F1911" t="s">
        <v>16</v>
      </c>
      <c r="G1911" t="s">
        <v>17</v>
      </c>
      <c r="H1911" s="2" t="s">
        <v>9173</v>
      </c>
      <c r="I1911" s="2" t="s">
        <v>9173</v>
      </c>
      <c r="J1911" s="2" t="s">
        <v>9172</v>
      </c>
      <c r="K1911" s="6" t="s">
        <v>9173</v>
      </c>
      <c r="L1911" s="8" t="s">
        <v>3297</v>
      </c>
      <c r="M1911" s="3">
        <v>0</v>
      </c>
      <c r="N1911" s="1">
        <v>6057</v>
      </c>
      <c r="O1911">
        <v>27681</v>
      </c>
      <c r="P1911">
        <f t="shared" si="613"/>
        <v>1</v>
      </c>
      <c r="Q1911">
        <v>38</v>
      </c>
      <c r="R1911">
        <v>95</v>
      </c>
      <c r="S1911">
        <v>13</v>
      </c>
      <c r="T1911" s="2">
        <f t="shared" si="609"/>
        <v>1</v>
      </c>
      <c r="U1911" s="2">
        <f t="shared" si="610"/>
        <v>1</v>
      </c>
      <c r="V1911" s="2">
        <f t="shared" si="611"/>
        <v>0</v>
      </c>
      <c r="W1911" s="10">
        <f t="shared" si="612"/>
        <v>1</v>
      </c>
      <c r="X1911">
        <f t="shared" si="614"/>
        <v>1</v>
      </c>
      <c r="Y1911" s="11">
        <f t="shared" si="615"/>
        <v>0</v>
      </c>
      <c r="Z1911">
        <f t="shared" si="616"/>
        <v>0</v>
      </c>
      <c r="AA1911">
        <f t="shared" si="617"/>
        <v>1</v>
      </c>
      <c r="AB1911">
        <f t="shared" si="618"/>
        <v>0</v>
      </c>
      <c r="AC1911" s="11">
        <f t="shared" si="619"/>
        <v>0</v>
      </c>
      <c r="AD1911">
        <f t="shared" si="620"/>
        <v>0</v>
      </c>
      <c r="AE1911">
        <f t="shared" si="621"/>
        <v>0</v>
      </c>
      <c r="AF1911">
        <f t="shared" si="622"/>
        <v>1</v>
      </c>
      <c r="AG1911" s="11">
        <f t="shared" si="623"/>
        <v>0</v>
      </c>
      <c r="AH1911">
        <f t="shared" si="624"/>
        <v>1</v>
      </c>
      <c r="AI1911" s="11">
        <f t="shared" si="625"/>
        <v>0</v>
      </c>
      <c r="AJ1911">
        <f t="shared" si="626"/>
        <v>1</v>
      </c>
      <c r="AK1911" s="11">
        <f t="shared" si="627"/>
        <v>0</v>
      </c>
      <c r="AL1911" s="2">
        <f t="shared" si="628"/>
        <v>1</v>
      </c>
      <c r="AM1911" s="10">
        <f t="shared" si="629"/>
        <v>0</v>
      </c>
      <c r="AO1911">
        <v>0.20401072092541062</v>
      </c>
    </row>
    <row r="1912" spans="1:41">
      <c r="A1912" t="s">
        <v>11</v>
      </c>
      <c r="B1912" t="s">
        <v>12</v>
      </c>
      <c r="C1912" t="s">
        <v>20</v>
      </c>
      <c r="D1912" t="s">
        <v>25</v>
      </c>
      <c r="E1912" t="s">
        <v>15</v>
      </c>
      <c r="F1912" t="s">
        <v>21</v>
      </c>
      <c r="G1912" t="s">
        <v>17</v>
      </c>
      <c r="H1912" s="2" t="s">
        <v>9173</v>
      </c>
      <c r="I1912" s="2" t="s">
        <v>9172</v>
      </c>
      <c r="J1912" s="2" t="s">
        <v>9172</v>
      </c>
      <c r="K1912" s="6" t="s">
        <v>9173</v>
      </c>
      <c r="L1912" s="8" t="s">
        <v>8718</v>
      </c>
      <c r="M1912" s="3">
        <v>0</v>
      </c>
      <c r="N1912" s="1">
        <v>19238</v>
      </c>
      <c r="O1912">
        <v>0</v>
      </c>
      <c r="P1912">
        <f t="shared" si="613"/>
        <v>1</v>
      </c>
      <c r="Q1912">
        <v>46</v>
      </c>
      <c r="R1912">
        <v>172</v>
      </c>
      <c r="S1912">
        <v>31</v>
      </c>
      <c r="T1912" s="2">
        <f t="shared" si="609"/>
        <v>1</v>
      </c>
      <c r="U1912" s="2">
        <f t="shared" si="610"/>
        <v>0</v>
      </c>
      <c r="V1912" s="2">
        <f t="shared" si="611"/>
        <v>0</v>
      </c>
      <c r="W1912" s="10">
        <f t="shared" si="612"/>
        <v>1</v>
      </c>
      <c r="X1912">
        <f t="shared" si="614"/>
        <v>0</v>
      </c>
      <c r="Y1912" s="11">
        <f t="shared" si="615"/>
        <v>0</v>
      </c>
      <c r="Z1912">
        <f t="shared" si="616"/>
        <v>0</v>
      </c>
      <c r="AA1912">
        <f t="shared" si="617"/>
        <v>1</v>
      </c>
      <c r="AB1912">
        <f t="shared" si="618"/>
        <v>0</v>
      </c>
      <c r="AC1912" s="11">
        <f t="shared" si="619"/>
        <v>0</v>
      </c>
      <c r="AD1912">
        <f t="shared" si="620"/>
        <v>0</v>
      </c>
      <c r="AE1912">
        <f t="shared" si="621"/>
        <v>0</v>
      </c>
      <c r="AF1912">
        <f t="shared" si="622"/>
        <v>0</v>
      </c>
      <c r="AG1912" s="11">
        <f t="shared" si="623"/>
        <v>0</v>
      </c>
      <c r="AH1912">
        <f t="shared" si="624"/>
        <v>1</v>
      </c>
      <c r="AI1912" s="11">
        <f t="shared" si="625"/>
        <v>0</v>
      </c>
      <c r="AJ1912">
        <f t="shared" si="626"/>
        <v>0</v>
      </c>
      <c r="AK1912" s="11">
        <f t="shared" si="627"/>
        <v>0</v>
      </c>
      <c r="AL1912" s="2">
        <f t="shared" si="628"/>
        <v>1</v>
      </c>
      <c r="AM1912" s="10">
        <f t="shared" si="629"/>
        <v>0</v>
      </c>
      <c r="AO1912">
        <v>0.20444225017188222</v>
      </c>
    </row>
    <row r="1913" spans="1:41">
      <c r="A1913" t="s">
        <v>19</v>
      </c>
      <c r="B1913" t="s">
        <v>78</v>
      </c>
      <c r="C1913" t="s">
        <v>20</v>
      </c>
      <c r="D1913" t="s">
        <v>14</v>
      </c>
      <c r="E1913" t="s">
        <v>15</v>
      </c>
      <c r="F1913" t="s">
        <v>36</v>
      </c>
      <c r="G1913" t="s">
        <v>17</v>
      </c>
      <c r="H1913" s="2" t="s">
        <v>9173</v>
      </c>
      <c r="I1913" s="2" t="s">
        <v>9172</v>
      </c>
      <c r="J1913" s="2" t="s">
        <v>9172</v>
      </c>
      <c r="K1913" s="6" t="s">
        <v>9173</v>
      </c>
      <c r="L1913" s="8" t="s">
        <v>3990</v>
      </c>
      <c r="M1913" s="3">
        <v>1</v>
      </c>
      <c r="N1913" s="1">
        <v>5125</v>
      </c>
      <c r="O1913">
        <v>0</v>
      </c>
      <c r="P1913">
        <f t="shared" si="613"/>
        <v>0</v>
      </c>
      <c r="Q1913">
        <v>29</v>
      </c>
      <c r="R1913">
        <v>164</v>
      </c>
      <c r="S1913">
        <v>13</v>
      </c>
      <c r="T1913" s="2">
        <f t="shared" si="609"/>
        <v>1</v>
      </c>
      <c r="U1913" s="2">
        <f t="shared" si="610"/>
        <v>0</v>
      </c>
      <c r="V1913" s="2">
        <f t="shared" si="611"/>
        <v>0</v>
      </c>
      <c r="W1913" s="10">
        <f t="shared" si="612"/>
        <v>1</v>
      </c>
      <c r="X1913">
        <f t="shared" si="614"/>
        <v>1</v>
      </c>
      <c r="Y1913" s="11">
        <f t="shared" si="615"/>
        <v>0</v>
      </c>
      <c r="Z1913">
        <f t="shared" si="616"/>
        <v>0</v>
      </c>
      <c r="AA1913">
        <f t="shared" si="617"/>
        <v>0</v>
      </c>
      <c r="AB1913">
        <f t="shared" si="618"/>
        <v>0</v>
      </c>
      <c r="AC1913" s="11">
        <f t="shared" si="619"/>
        <v>1</v>
      </c>
      <c r="AD1913">
        <f t="shared" si="620"/>
        <v>0</v>
      </c>
      <c r="AE1913">
        <f t="shared" si="621"/>
        <v>0</v>
      </c>
      <c r="AF1913">
        <f t="shared" si="622"/>
        <v>0</v>
      </c>
      <c r="AG1913" s="11">
        <f t="shared" si="623"/>
        <v>0</v>
      </c>
      <c r="AH1913">
        <f t="shared" si="624"/>
        <v>1</v>
      </c>
      <c r="AI1913" s="11">
        <f t="shared" si="625"/>
        <v>0</v>
      </c>
      <c r="AJ1913">
        <f t="shared" si="626"/>
        <v>0</v>
      </c>
      <c r="AK1913" s="11">
        <f t="shared" si="627"/>
        <v>1</v>
      </c>
      <c r="AL1913" s="2">
        <f t="shared" si="628"/>
        <v>1</v>
      </c>
      <c r="AM1913" s="10">
        <f t="shared" si="629"/>
        <v>0</v>
      </c>
      <c r="AO1913">
        <v>0.20444764998017234</v>
      </c>
    </row>
    <row r="1914" spans="1:41">
      <c r="A1914" t="s">
        <v>23</v>
      </c>
      <c r="B1914" t="s">
        <v>12</v>
      </c>
      <c r="C1914" t="s">
        <v>13</v>
      </c>
      <c r="D1914" t="s">
        <v>14</v>
      </c>
      <c r="E1914" t="s">
        <v>15</v>
      </c>
      <c r="F1914" t="s">
        <v>21</v>
      </c>
      <c r="G1914" t="s">
        <v>17</v>
      </c>
      <c r="H1914" s="2" t="s">
        <v>9173</v>
      </c>
      <c r="I1914" s="2" t="s">
        <v>9173</v>
      </c>
      <c r="J1914" s="2" t="s">
        <v>9172</v>
      </c>
      <c r="K1914" s="6" t="s">
        <v>9173</v>
      </c>
      <c r="L1914" s="8" t="s">
        <v>5918</v>
      </c>
      <c r="M1914" s="3">
        <v>0</v>
      </c>
      <c r="N1914" s="1">
        <v>11009</v>
      </c>
      <c r="O1914">
        <v>51643</v>
      </c>
      <c r="P1914">
        <f t="shared" si="613"/>
        <v>0</v>
      </c>
      <c r="Q1914">
        <v>31</v>
      </c>
      <c r="R1914">
        <v>293</v>
      </c>
      <c r="S1914">
        <v>16</v>
      </c>
      <c r="T1914" s="2">
        <f t="shared" si="609"/>
        <v>1</v>
      </c>
      <c r="U1914" s="2">
        <f t="shared" si="610"/>
        <v>1</v>
      </c>
      <c r="V1914" s="2">
        <f t="shared" si="611"/>
        <v>0</v>
      </c>
      <c r="W1914" s="10">
        <f t="shared" si="612"/>
        <v>1</v>
      </c>
      <c r="X1914">
        <f t="shared" si="614"/>
        <v>0</v>
      </c>
      <c r="Y1914" s="11">
        <f t="shared" si="615"/>
        <v>1</v>
      </c>
      <c r="Z1914">
        <f t="shared" si="616"/>
        <v>0</v>
      </c>
      <c r="AA1914">
        <f t="shared" si="617"/>
        <v>1</v>
      </c>
      <c r="AB1914">
        <f t="shared" si="618"/>
        <v>0</v>
      </c>
      <c r="AC1914" s="11">
        <f t="shared" si="619"/>
        <v>0</v>
      </c>
      <c r="AD1914">
        <f t="shared" si="620"/>
        <v>1</v>
      </c>
      <c r="AE1914">
        <f t="shared" si="621"/>
        <v>0</v>
      </c>
      <c r="AF1914">
        <f t="shared" si="622"/>
        <v>0</v>
      </c>
      <c r="AG1914" s="11">
        <f t="shared" si="623"/>
        <v>0</v>
      </c>
      <c r="AH1914">
        <f t="shared" si="624"/>
        <v>1</v>
      </c>
      <c r="AI1914" s="11">
        <f t="shared" si="625"/>
        <v>0</v>
      </c>
      <c r="AJ1914">
        <f t="shared" si="626"/>
        <v>0</v>
      </c>
      <c r="AK1914" s="11">
        <f t="shared" si="627"/>
        <v>0</v>
      </c>
      <c r="AL1914" s="2">
        <f t="shared" si="628"/>
        <v>1</v>
      </c>
      <c r="AM1914" s="10">
        <f t="shared" si="629"/>
        <v>0</v>
      </c>
      <c r="AO1914">
        <v>0.20444863811342448</v>
      </c>
    </row>
    <row r="1915" spans="1:41">
      <c r="A1915" t="s">
        <v>11</v>
      </c>
      <c r="B1915" t="s">
        <v>12</v>
      </c>
      <c r="C1915" t="s">
        <v>13</v>
      </c>
      <c r="D1915" t="s">
        <v>25</v>
      </c>
      <c r="E1915" t="s">
        <v>27</v>
      </c>
      <c r="F1915" t="s">
        <v>21</v>
      </c>
      <c r="G1915" t="s">
        <v>17</v>
      </c>
      <c r="H1915" s="2" t="s">
        <v>9172</v>
      </c>
      <c r="I1915" s="2" t="s">
        <v>9173</v>
      </c>
      <c r="J1915" s="2" t="s">
        <v>9172</v>
      </c>
      <c r="K1915" s="6" t="s">
        <v>9173</v>
      </c>
      <c r="L1915" s="8" t="s">
        <v>136</v>
      </c>
      <c r="M1915" s="3">
        <v>1</v>
      </c>
      <c r="N1915" s="1">
        <v>4763</v>
      </c>
      <c r="O1915">
        <v>65795</v>
      </c>
      <c r="P1915">
        <f t="shared" si="613"/>
        <v>1</v>
      </c>
      <c r="Q1915">
        <v>17</v>
      </c>
      <c r="R1915">
        <v>108</v>
      </c>
      <c r="S1915">
        <v>2</v>
      </c>
      <c r="T1915" s="2">
        <f t="shared" si="609"/>
        <v>0</v>
      </c>
      <c r="U1915" s="2">
        <f t="shared" si="610"/>
        <v>1</v>
      </c>
      <c r="V1915" s="2">
        <f t="shared" si="611"/>
        <v>0</v>
      </c>
      <c r="W1915" s="10">
        <f t="shared" si="612"/>
        <v>1</v>
      </c>
      <c r="X1915">
        <f t="shared" si="614"/>
        <v>0</v>
      </c>
      <c r="Y1915" s="11">
        <f t="shared" si="615"/>
        <v>0</v>
      </c>
      <c r="Z1915">
        <f t="shared" si="616"/>
        <v>0</v>
      </c>
      <c r="AA1915">
        <f t="shared" si="617"/>
        <v>1</v>
      </c>
      <c r="AB1915">
        <f t="shared" si="618"/>
        <v>0</v>
      </c>
      <c r="AC1915" s="11">
        <f t="shared" si="619"/>
        <v>0</v>
      </c>
      <c r="AD1915">
        <f t="shared" si="620"/>
        <v>1</v>
      </c>
      <c r="AE1915">
        <f t="shared" si="621"/>
        <v>0</v>
      </c>
      <c r="AF1915">
        <f t="shared" si="622"/>
        <v>0</v>
      </c>
      <c r="AG1915" s="11">
        <f t="shared" si="623"/>
        <v>0</v>
      </c>
      <c r="AH1915">
        <f t="shared" si="624"/>
        <v>0</v>
      </c>
      <c r="AI1915" s="11">
        <f t="shared" si="625"/>
        <v>1</v>
      </c>
      <c r="AJ1915">
        <f t="shared" si="626"/>
        <v>0</v>
      </c>
      <c r="AK1915" s="11">
        <f t="shared" si="627"/>
        <v>0</v>
      </c>
      <c r="AL1915" s="2">
        <f t="shared" si="628"/>
        <v>1</v>
      </c>
      <c r="AM1915" s="10">
        <f t="shared" si="629"/>
        <v>0</v>
      </c>
      <c r="AO1915">
        <v>0.20459571862807299</v>
      </c>
    </row>
    <row r="1916" spans="1:41">
      <c r="A1916" t="s">
        <v>11</v>
      </c>
      <c r="B1916" t="s">
        <v>30</v>
      </c>
      <c r="C1916" t="s">
        <v>20</v>
      </c>
      <c r="D1916" t="s">
        <v>25</v>
      </c>
      <c r="E1916" t="s">
        <v>15</v>
      </c>
      <c r="F1916" t="s">
        <v>16</v>
      </c>
      <c r="G1916" t="s">
        <v>17</v>
      </c>
      <c r="H1916" s="2" t="s">
        <v>9172</v>
      </c>
      <c r="I1916" s="2" t="s">
        <v>9173</v>
      </c>
      <c r="J1916" s="2" t="s">
        <v>9172</v>
      </c>
      <c r="K1916" s="6" t="s">
        <v>9173</v>
      </c>
      <c r="L1916" s="8" t="s">
        <v>1680</v>
      </c>
      <c r="M1916" s="3">
        <v>1</v>
      </c>
      <c r="N1916" s="1">
        <v>4523</v>
      </c>
      <c r="O1916">
        <v>0</v>
      </c>
      <c r="P1916">
        <f t="shared" si="613"/>
        <v>1</v>
      </c>
      <c r="Q1916">
        <v>17</v>
      </c>
      <c r="R1916">
        <v>95</v>
      </c>
      <c r="S1916">
        <v>8</v>
      </c>
      <c r="T1916" s="2">
        <f t="shared" si="609"/>
        <v>0</v>
      </c>
      <c r="U1916" s="2">
        <f t="shared" si="610"/>
        <v>1</v>
      </c>
      <c r="V1916" s="2">
        <f t="shared" si="611"/>
        <v>0</v>
      </c>
      <c r="W1916" s="10">
        <f t="shared" si="612"/>
        <v>1</v>
      </c>
      <c r="X1916">
        <f t="shared" si="614"/>
        <v>0</v>
      </c>
      <c r="Y1916" s="11">
        <f t="shared" si="615"/>
        <v>0</v>
      </c>
      <c r="Z1916">
        <f t="shared" si="616"/>
        <v>1</v>
      </c>
      <c r="AA1916">
        <f t="shared" si="617"/>
        <v>0</v>
      </c>
      <c r="AB1916">
        <f t="shared" si="618"/>
        <v>0</v>
      </c>
      <c r="AC1916" s="11">
        <f t="shared" si="619"/>
        <v>0</v>
      </c>
      <c r="AD1916">
        <f t="shared" si="620"/>
        <v>0</v>
      </c>
      <c r="AE1916">
        <f t="shared" si="621"/>
        <v>0</v>
      </c>
      <c r="AF1916">
        <f t="shared" si="622"/>
        <v>0</v>
      </c>
      <c r="AG1916" s="11">
        <f t="shared" si="623"/>
        <v>0</v>
      </c>
      <c r="AH1916">
        <f t="shared" si="624"/>
        <v>1</v>
      </c>
      <c r="AI1916" s="11">
        <f t="shared" si="625"/>
        <v>0</v>
      </c>
      <c r="AJ1916">
        <f t="shared" si="626"/>
        <v>1</v>
      </c>
      <c r="AK1916" s="11">
        <f t="shared" si="627"/>
        <v>0</v>
      </c>
      <c r="AL1916" s="2">
        <f t="shared" si="628"/>
        <v>1</v>
      </c>
      <c r="AM1916" s="10">
        <f t="shared" si="629"/>
        <v>0</v>
      </c>
      <c r="AO1916">
        <v>0.20462936870969337</v>
      </c>
    </row>
    <row r="1917" spans="1:41">
      <c r="A1917" t="s">
        <v>11</v>
      </c>
      <c r="B1917" t="s">
        <v>30</v>
      </c>
      <c r="C1917" t="s">
        <v>13</v>
      </c>
      <c r="D1917" t="s">
        <v>14</v>
      </c>
      <c r="E1917" t="s">
        <v>15</v>
      </c>
      <c r="F1917" t="s">
        <v>16</v>
      </c>
      <c r="G1917" t="s">
        <v>17</v>
      </c>
      <c r="H1917" s="2" t="s">
        <v>9172</v>
      </c>
      <c r="I1917" s="2" t="s">
        <v>9173</v>
      </c>
      <c r="J1917" s="2" t="s">
        <v>9172</v>
      </c>
      <c r="K1917" s="6" t="s">
        <v>9173</v>
      </c>
      <c r="L1917" s="8" t="s">
        <v>652</v>
      </c>
      <c r="M1917" s="3">
        <v>0</v>
      </c>
      <c r="N1917" s="1">
        <v>5234</v>
      </c>
      <c r="O1917">
        <v>63259</v>
      </c>
      <c r="P1917">
        <f t="shared" si="613"/>
        <v>0</v>
      </c>
      <c r="Q1917">
        <v>51</v>
      </c>
      <c r="R1917">
        <v>73</v>
      </c>
      <c r="S1917">
        <v>25</v>
      </c>
      <c r="T1917" s="2">
        <f t="shared" si="609"/>
        <v>0</v>
      </c>
      <c r="U1917" s="2">
        <f t="shared" si="610"/>
        <v>1</v>
      </c>
      <c r="V1917" s="2">
        <f t="shared" si="611"/>
        <v>0</v>
      </c>
      <c r="W1917" s="10">
        <f t="shared" si="612"/>
        <v>1</v>
      </c>
      <c r="X1917">
        <f t="shared" si="614"/>
        <v>0</v>
      </c>
      <c r="Y1917" s="11">
        <f t="shared" si="615"/>
        <v>0</v>
      </c>
      <c r="Z1917">
        <f t="shared" si="616"/>
        <v>1</v>
      </c>
      <c r="AA1917">
        <f t="shared" si="617"/>
        <v>0</v>
      </c>
      <c r="AB1917">
        <f t="shared" si="618"/>
        <v>0</v>
      </c>
      <c r="AC1917" s="11">
        <f t="shared" si="619"/>
        <v>0</v>
      </c>
      <c r="AD1917">
        <f t="shared" si="620"/>
        <v>1</v>
      </c>
      <c r="AE1917">
        <f t="shared" si="621"/>
        <v>0</v>
      </c>
      <c r="AF1917">
        <f t="shared" si="622"/>
        <v>0</v>
      </c>
      <c r="AG1917" s="11">
        <f t="shared" si="623"/>
        <v>0</v>
      </c>
      <c r="AH1917">
        <f t="shared" si="624"/>
        <v>1</v>
      </c>
      <c r="AI1917" s="11">
        <f t="shared" si="625"/>
        <v>0</v>
      </c>
      <c r="AJ1917">
        <f t="shared" si="626"/>
        <v>1</v>
      </c>
      <c r="AK1917" s="11">
        <f t="shared" si="627"/>
        <v>0</v>
      </c>
      <c r="AL1917" s="2">
        <f t="shared" si="628"/>
        <v>1</v>
      </c>
      <c r="AM1917" s="10">
        <f t="shared" si="629"/>
        <v>0</v>
      </c>
      <c r="AO1917">
        <v>0.20472237989526354</v>
      </c>
    </row>
    <row r="1918" spans="1:41">
      <c r="A1918" t="s">
        <v>19</v>
      </c>
      <c r="B1918" t="s">
        <v>43</v>
      </c>
      <c r="C1918" t="s">
        <v>94</v>
      </c>
      <c r="D1918" t="s">
        <v>14</v>
      </c>
      <c r="E1918" t="s">
        <v>15</v>
      </c>
      <c r="F1918" t="s">
        <v>16</v>
      </c>
      <c r="G1918" t="s">
        <v>17</v>
      </c>
      <c r="H1918" s="2" t="s">
        <v>9173</v>
      </c>
      <c r="I1918" s="2" t="s">
        <v>9173</v>
      </c>
      <c r="J1918" s="2" t="s">
        <v>9172</v>
      </c>
      <c r="K1918" s="6" t="s">
        <v>9173</v>
      </c>
      <c r="L1918" s="8" t="s">
        <v>5704</v>
      </c>
      <c r="M1918" s="3">
        <v>0</v>
      </c>
      <c r="N1918" s="1">
        <v>4873</v>
      </c>
      <c r="O1918">
        <v>18866</v>
      </c>
      <c r="P1918">
        <f t="shared" si="613"/>
        <v>0</v>
      </c>
      <c r="Q1918">
        <v>20</v>
      </c>
      <c r="R1918">
        <v>172</v>
      </c>
      <c r="S1918">
        <v>4</v>
      </c>
      <c r="T1918" s="2">
        <f t="shared" si="609"/>
        <v>1</v>
      </c>
      <c r="U1918" s="2">
        <f t="shared" si="610"/>
        <v>1</v>
      </c>
      <c r="V1918" s="2">
        <f t="shared" si="611"/>
        <v>0</v>
      </c>
      <c r="W1918" s="10">
        <f t="shared" si="612"/>
        <v>1</v>
      </c>
      <c r="X1918">
        <f t="shared" si="614"/>
        <v>1</v>
      </c>
      <c r="Y1918" s="11">
        <f t="shared" si="615"/>
        <v>0</v>
      </c>
      <c r="Z1918">
        <f t="shared" si="616"/>
        <v>0</v>
      </c>
      <c r="AA1918">
        <f t="shared" si="617"/>
        <v>0</v>
      </c>
      <c r="AB1918">
        <f t="shared" si="618"/>
        <v>0</v>
      </c>
      <c r="AC1918" s="11">
        <f t="shared" si="619"/>
        <v>0</v>
      </c>
      <c r="AD1918">
        <f t="shared" si="620"/>
        <v>0</v>
      </c>
      <c r="AE1918">
        <f t="shared" si="621"/>
        <v>0</v>
      </c>
      <c r="AF1918">
        <f t="shared" si="622"/>
        <v>1</v>
      </c>
      <c r="AG1918" s="11">
        <f t="shared" si="623"/>
        <v>0</v>
      </c>
      <c r="AH1918">
        <f t="shared" si="624"/>
        <v>1</v>
      </c>
      <c r="AI1918" s="11">
        <f t="shared" si="625"/>
        <v>0</v>
      </c>
      <c r="AJ1918">
        <f t="shared" si="626"/>
        <v>1</v>
      </c>
      <c r="AK1918" s="11">
        <f t="shared" si="627"/>
        <v>0</v>
      </c>
      <c r="AL1918" s="2">
        <f t="shared" si="628"/>
        <v>1</v>
      </c>
      <c r="AM1918" s="10">
        <f t="shared" si="629"/>
        <v>0</v>
      </c>
      <c r="AO1918">
        <v>0.20489192996401895</v>
      </c>
    </row>
    <row r="1919" spans="1:41">
      <c r="A1919" t="s">
        <v>11</v>
      </c>
      <c r="B1919" t="s">
        <v>30</v>
      </c>
      <c r="C1919" t="s">
        <v>13</v>
      </c>
      <c r="D1919" t="s">
        <v>14</v>
      </c>
      <c r="E1919" t="s">
        <v>15</v>
      </c>
      <c r="F1919" t="s">
        <v>21</v>
      </c>
      <c r="G1919" t="s">
        <v>17</v>
      </c>
      <c r="H1919" s="2" t="s">
        <v>9172</v>
      </c>
      <c r="I1919" s="2" t="s">
        <v>9173</v>
      </c>
      <c r="J1919" s="2" t="s">
        <v>9173</v>
      </c>
      <c r="K1919" s="6" t="s">
        <v>9173</v>
      </c>
      <c r="L1919" s="8" t="s">
        <v>4426</v>
      </c>
      <c r="M1919" s="3">
        <v>0</v>
      </c>
      <c r="N1919" s="1">
        <v>8737</v>
      </c>
      <c r="O1919">
        <v>53173</v>
      </c>
      <c r="P1919">
        <f t="shared" si="613"/>
        <v>0</v>
      </c>
      <c r="Q1919">
        <v>42</v>
      </c>
      <c r="R1919">
        <v>108</v>
      </c>
      <c r="S1919">
        <v>30</v>
      </c>
      <c r="T1919" s="2">
        <f t="shared" si="609"/>
        <v>0</v>
      </c>
      <c r="U1919" s="2">
        <f t="shared" si="610"/>
        <v>1</v>
      </c>
      <c r="V1919" s="2">
        <f t="shared" si="611"/>
        <v>1</v>
      </c>
      <c r="W1919" s="10">
        <f t="shared" si="612"/>
        <v>1</v>
      </c>
      <c r="X1919">
        <f t="shared" si="614"/>
        <v>0</v>
      </c>
      <c r="Y1919" s="11">
        <f t="shared" si="615"/>
        <v>0</v>
      </c>
      <c r="Z1919">
        <f t="shared" si="616"/>
        <v>1</v>
      </c>
      <c r="AA1919">
        <f t="shared" si="617"/>
        <v>0</v>
      </c>
      <c r="AB1919">
        <f t="shared" si="618"/>
        <v>0</v>
      </c>
      <c r="AC1919" s="11">
        <f t="shared" si="619"/>
        <v>0</v>
      </c>
      <c r="AD1919">
        <f t="shared" si="620"/>
        <v>1</v>
      </c>
      <c r="AE1919">
        <f t="shared" si="621"/>
        <v>0</v>
      </c>
      <c r="AF1919">
        <f t="shared" si="622"/>
        <v>0</v>
      </c>
      <c r="AG1919" s="11">
        <f t="shared" si="623"/>
        <v>0</v>
      </c>
      <c r="AH1919">
        <f t="shared" si="624"/>
        <v>1</v>
      </c>
      <c r="AI1919" s="11">
        <f t="shared" si="625"/>
        <v>0</v>
      </c>
      <c r="AJ1919">
        <f t="shared" si="626"/>
        <v>0</v>
      </c>
      <c r="AK1919" s="11">
        <f t="shared" si="627"/>
        <v>0</v>
      </c>
      <c r="AL1919" s="2">
        <f t="shared" si="628"/>
        <v>1</v>
      </c>
      <c r="AM1919" s="10">
        <f t="shared" si="629"/>
        <v>0</v>
      </c>
      <c r="AO1919">
        <v>0.20493552796772474</v>
      </c>
    </row>
    <row r="1920" spans="1:41">
      <c r="A1920" t="s">
        <v>11</v>
      </c>
      <c r="B1920" t="s">
        <v>43</v>
      </c>
      <c r="C1920" t="s">
        <v>13</v>
      </c>
      <c r="D1920" t="s">
        <v>25</v>
      </c>
      <c r="E1920" t="s">
        <v>15</v>
      </c>
      <c r="F1920" t="s">
        <v>16</v>
      </c>
      <c r="G1920" t="s">
        <v>39</v>
      </c>
      <c r="H1920" s="2" t="s">
        <v>9173</v>
      </c>
      <c r="I1920" s="2" t="s">
        <v>9173</v>
      </c>
      <c r="J1920" s="2" t="s">
        <v>9172</v>
      </c>
      <c r="K1920" s="6" t="s">
        <v>9173</v>
      </c>
      <c r="L1920" s="8" t="s">
        <v>4387</v>
      </c>
      <c r="M1920" s="3">
        <v>0</v>
      </c>
      <c r="N1920" s="1">
        <v>2592</v>
      </c>
      <c r="O1920">
        <v>72421</v>
      </c>
      <c r="P1920">
        <f t="shared" si="613"/>
        <v>1</v>
      </c>
      <c r="Q1920">
        <v>30</v>
      </c>
      <c r="R1920">
        <v>97</v>
      </c>
      <c r="S1920">
        <v>8</v>
      </c>
      <c r="T1920" s="2">
        <f t="shared" si="609"/>
        <v>1</v>
      </c>
      <c r="U1920" s="2">
        <f t="shared" si="610"/>
        <v>1</v>
      </c>
      <c r="V1920" s="2">
        <f t="shared" si="611"/>
        <v>0</v>
      </c>
      <c r="W1920" s="10">
        <f t="shared" si="612"/>
        <v>1</v>
      </c>
      <c r="X1920">
        <f t="shared" si="614"/>
        <v>0</v>
      </c>
      <c r="Y1920" s="11">
        <f t="shared" si="615"/>
        <v>0</v>
      </c>
      <c r="Z1920">
        <f t="shared" si="616"/>
        <v>0</v>
      </c>
      <c r="AA1920">
        <f t="shared" si="617"/>
        <v>0</v>
      </c>
      <c r="AB1920">
        <f t="shared" si="618"/>
        <v>0</v>
      </c>
      <c r="AC1920" s="11">
        <f t="shared" si="619"/>
        <v>0</v>
      </c>
      <c r="AD1920">
        <f t="shared" si="620"/>
        <v>1</v>
      </c>
      <c r="AE1920">
        <f t="shared" si="621"/>
        <v>0</v>
      </c>
      <c r="AF1920">
        <f t="shared" si="622"/>
        <v>0</v>
      </c>
      <c r="AG1920" s="11">
        <f t="shared" si="623"/>
        <v>0</v>
      </c>
      <c r="AH1920">
        <f t="shared" si="624"/>
        <v>1</v>
      </c>
      <c r="AI1920" s="11">
        <f t="shared" si="625"/>
        <v>0</v>
      </c>
      <c r="AJ1920">
        <f t="shared" si="626"/>
        <v>1</v>
      </c>
      <c r="AK1920" s="11">
        <f t="shared" si="627"/>
        <v>0</v>
      </c>
      <c r="AL1920" s="2">
        <f t="shared" si="628"/>
        <v>0</v>
      </c>
      <c r="AM1920" s="10">
        <f t="shared" si="629"/>
        <v>0</v>
      </c>
      <c r="AO1920">
        <v>0.20502056703205246</v>
      </c>
    </row>
    <row r="1921" spans="1:41">
      <c r="A1921" t="s">
        <v>11</v>
      </c>
      <c r="B1921" t="s">
        <v>12</v>
      </c>
      <c r="C1921" t="s">
        <v>13</v>
      </c>
      <c r="D1921" t="s">
        <v>25</v>
      </c>
      <c r="E1921" t="s">
        <v>15</v>
      </c>
      <c r="F1921" t="s">
        <v>21</v>
      </c>
      <c r="G1921" t="s">
        <v>17</v>
      </c>
      <c r="H1921" s="2" t="s">
        <v>9173</v>
      </c>
      <c r="I1921" s="2" t="s">
        <v>9173</v>
      </c>
      <c r="J1921" s="2" t="s">
        <v>9172</v>
      </c>
      <c r="K1921" s="6" t="s">
        <v>9172</v>
      </c>
      <c r="L1921" s="8" t="s">
        <v>3031</v>
      </c>
      <c r="M1921" s="3">
        <v>0</v>
      </c>
      <c r="N1921" s="1">
        <v>8440</v>
      </c>
      <c r="O1921">
        <v>22454</v>
      </c>
      <c r="P1921">
        <f t="shared" si="613"/>
        <v>1</v>
      </c>
      <c r="Q1921">
        <v>29</v>
      </c>
      <c r="R1921">
        <v>128</v>
      </c>
      <c r="S1921">
        <v>5</v>
      </c>
      <c r="T1921" s="2">
        <f t="shared" si="609"/>
        <v>1</v>
      </c>
      <c r="U1921" s="2">
        <f t="shared" si="610"/>
        <v>1</v>
      </c>
      <c r="V1921" s="2">
        <f t="shared" si="611"/>
        <v>0</v>
      </c>
      <c r="W1921" s="10">
        <f t="shared" si="612"/>
        <v>0</v>
      </c>
      <c r="X1921">
        <f t="shared" si="614"/>
        <v>0</v>
      </c>
      <c r="Y1921" s="11">
        <f t="shared" si="615"/>
        <v>0</v>
      </c>
      <c r="Z1921">
        <f t="shared" si="616"/>
        <v>0</v>
      </c>
      <c r="AA1921">
        <f t="shared" si="617"/>
        <v>1</v>
      </c>
      <c r="AB1921">
        <f t="shared" si="618"/>
        <v>0</v>
      </c>
      <c r="AC1921" s="11">
        <f t="shared" si="619"/>
        <v>0</v>
      </c>
      <c r="AD1921">
        <f t="shared" si="620"/>
        <v>1</v>
      </c>
      <c r="AE1921">
        <f t="shared" si="621"/>
        <v>0</v>
      </c>
      <c r="AF1921">
        <f t="shared" si="622"/>
        <v>0</v>
      </c>
      <c r="AG1921" s="11">
        <f t="shared" si="623"/>
        <v>0</v>
      </c>
      <c r="AH1921">
        <f t="shared" si="624"/>
        <v>1</v>
      </c>
      <c r="AI1921" s="11">
        <f t="shared" si="625"/>
        <v>0</v>
      </c>
      <c r="AJ1921">
        <f t="shared" si="626"/>
        <v>0</v>
      </c>
      <c r="AK1921" s="11">
        <f t="shared" si="627"/>
        <v>0</v>
      </c>
      <c r="AL1921" s="2">
        <f t="shared" si="628"/>
        <v>1</v>
      </c>
      <c r="AM1921" s="10">
        <f t="shared" si="629"/>
        <v>0</v>
      </c>
      <c r="AO1921">
        <v>0.20524679413309638</v>
      </c>
    </row>
    <row r="1922" spans="1:41">
      <c r="A1922" t="s">
        <v>11</v>
      </c>
      <c r="B1922" t="s">
        <v>12</v>
      </c>
      <c r="C1922" t="s">
        <v>35</v>
      </c>
      <c r="D1922" t="s">
        <v>25</v>
      </c>
      <c r="E1922" t="s">
        <v>15</v>
      </c>
      <c r="F1922" t="s">
        <v>36</v>
      </c>
      <c r="G1922" t="s">
        <v>17</v>
      </c>
      <c r="H1922" s="2" t="s">
        <v>9172</v>
      </c>
      <c r="I1922" s="2" t="s">
        <v>9173</v>
      </c>
      <c r="J1922" s="2" t="s">
        <v>9172</v>
      </c>
      <c r="K1922" s="6" t="s">
        <v>9173</v>
      </c>
      <c r="L1922" s="8" t="s">
        <v>489</v>
      </c>
      <c r="M1922" s="3">
        <v>0</v>
      </c>
      <c r="N1922" s="1">
        <v>2757</v>
      </c>
      <c r="O1922">
        <v>29926</v>
      </c>
      <c r="P1922">
        <f t="shared" si="613"/>
        <v>1</v>
      </c>
      <c r="Q1922">
        <v>46</v>
      </c>
      <c r="R1922">
        <v>70</v>
      </c>
      <c r="S1922">
        <v>25</v>
      </c>
      <c r="T1922" s="2">
        <f t="shared" ref="T1922:T1985" si="630">IF(H1922="y", 1, 0)</f>
        <v>0</v>
      </c>
      <c r="U1922" s="2">
        <f t="shared" ref="U1922:U1985" si="631">IF(I1922="y", 1, 0)</f>
        <v>1</v>
      </c>
      <c r="V1922" s="2">
        <f t="shared" ref="V1922:V1985" si="632">IF(J1922="y", 1, 0)</f>
        <v>0</v>
      </c>
      <c r="W1922" s="10">
        <f t="shared" ref="W1922:W1985" si="633">IF(K1922="y", 1, 0)</f>
        <v>1</v>
      </c>
      <c r="X1922">
        <f t="shared" si="614"/>
        <v>0</v>
      </c>
      <c r="Y1922" s="11">
        <f t="shared" si="615"/>
        <v>0</v>
      </c>
      <c r="Z1922">
        <f t="shared" si="616"/>
        <v>0</v>
      </c>
      <c r="AA1922">
        <f t="shared" si="617"/>
        <v>1</v>
      </c>
      <c r="AB1922">
        <f t="shared" si="618"/>
        <v>0</v>
      </c>
      <c r="AC1922" s="11">
        <f t="shared" si="619"/>
        <v>0</v>
      </c>
      <c r="AD1922">
        <f t="shared" si="620"/>
        <v>0</v>
      </c>
      <c r="AE1922">
        <f t="shared" si="621"/>
        <v>1</v>
      </c>
      <c r="AF1922">
        <f t="shared" si="622"/>
        <v>0</v>
      </c>
      <c r="AG1922" s="11">
        <f t="shared" si="623"/>
        <v>0</v>
      </c>
      <c r="AH1922">
        <f t="shared" si="624"/>
        <v>1</v>
      </c>
      <c r="AI1922" s="11">
        <f t="shared" si="625"/>
        <v>0</v>
      </c>
      <c r="AJ1922">
        <f t="shared" si="626"/>
        <v>0</v>
      </c>
      <c r="AK1922" s="11">
        <f t="shared" si="627"/>
        <v>1</v>
      </c>
      <c r="AL1922" s="2">
        <f t="shared" si="628"/>
        <v>1</v>
      </c>
      <c r="AM1922" s="10">
        <f t="shared" si="629"/>
        <v>0</v>
      </c>
      <c r="AO1922">
        <v>0.20526553513727408</v>
      </c>
    </row>
    <row r="1923" spans="1:41">
      <c r="A1923" t="s">
        <v>23</v>
      </c>
      <c r="B1923" t="s">
        <v>30</v>
      </c>
      <c r="C1923" t="s">
        <v>13</v>
      </c>
      <c r="D1923" t="s">
        <v>14</v>
      </c>
      <c r="E1923" t="s">
        <v>33</v>
      </c>
      <c r="F1923" t="s">
        <v>16</v>
      </c>
      <c r="G1923" t="s">
        <v>17</v>
      </c>
      <c r="H1923" s="2" t="s">
        <v>9173</v>
      </c>
      <c r="I1923" s="2" t="s">
        <v>9173</v>
      </c>
      <c r="J1923" s="2" t="s">
        <v>9172</v>
      </c>
      <c r="K1923" s="6" t="s">
        <v>9173</v>
      </c>
      <c r="L1923" s="8" t="s">
        <v>7585</v>
      </c>
      <c r="M1923" s="3">
        <v>0</v>
      </c>
      <c r="N1923" s="1">
        <v>13306</v>
      </c>
      <c r="O1923">
        <v>39017</v>
      </c>
      <c r="P1923">
        <f t="shared" ref="P1923:P1986" si="634">IF(D1923="M", 1, 0)</f>
        <v>0</v>
      </c>
      <c r="Q1923">
        <v>26</v>
      </c>
      <c r="R1923">
        <v>180</v>
      </c>
      <c r="S1923">
        <v>10</v>
      </c>
      <c r="T1923" s="2">
        <f t="shared" si="630"/>
        <v>1</v>
      </c>
      <c r="U1923" s="2">
        <f t="shared" si="631"/>
        <v>1</v>
      </c>
      <c r="V1923" s="2">
        <f t="shared" si="632"/>
        <v>0</v>
      </c>
      <c r="W1923" s="10">
        <f t="shared" si="633"/>
        <v>1</v>
      </c>
      <c r="X1923">
        <f t="shared" ref="X1923:X1986" si="635">IF(A1923="Extended", 1, 0)</f>
        <v>0</v>
      </c>
      <c r="Y1923" s="11">
        <f t="shared" ref="Y1923:Y1986" si="636">IF(A1923="Premium", 1, 0)</f>
        <v>1</v>
      </c>
      <c r="Z1923">
        <f t="shared" ref="Z1923:Z1986" si="637">IF(B1923="College", 1, 0)</f>
        <v>1</v>
      </c>
      <c r="AA1923">
        <f t="shared" ref="AA1923:AA1986" si="638">IF(B1923="Bachelor", 1, 0)</f>
        <v>0</v>
      </c>
      <c r="AB1923">
        <f t="shared" ref="AB1923:AB1986" si="639">IF(B1923="Master", 1, 0)</f>
        <v>0</v>
      </c>
      <c r="AC1923" s="11">
        <f t="shared" ref="AC1923:AC1986" si="640">IF(B1923="Doctor", 1, 0)</f>
        <v>0</v>
      </c>
      <c r="AD1923">
        <f t="shared" ref="AD1923:AD1986" si="641">IF(C1923="Employed", 1, 0)</f>
        <v>1</v>
      </c>
      <c r="AE1923">
        <f t="shared" ref="AE1923:AE1986" si="642">IF(C1923="Medical Leave", 1, 0)</f>
        <v>0</v>
      </c>
      <c r="AF1923">
        <f t="shared" ref="AF1923:AF1986" si="643">IF(C1923="Retired", 1, 0)</f>
        <v>0</v>
      </c>
      <c r="AG1923" s="11">
        <f t="shared" ref="AG1923:AG1986" si="644">IF(C1923="Disabled", 1, 0)</f>
        <v>0</v>
      </c>
      <c r="AH1923">
        <f t="shared" ref="AH1923:AH1986" si="645">IF(E1923="Suburban", 1, 0)</f>
        <v>0</v>
      </c>
      <c r="AI1923" s="11">
        <f t="shared" ref="AI1923:AI1986" si="646">IF(E1923="Rural", 1, 0)</f>
        <v>0</v>
      </c>
      <c r="AJ1923">
        <f t="shared" ref="AJ1923:AJ1986" si="647">IF(F1923="Married", 1, 0)</f>
        <v>1</v>
      </c>
      <c r="AK1923" s="11">
        <f t="shared" ref="AK1923:AK1986" si="648">IF(F1923="Divorced", 1, 0)</f>
        <v>0</v>
      </c>
      <c r="AL1923" s="2">
        <f t="shared" ref="AL1923:AL1986" si="649">IF(G1923="Medsize", 1, 0)</f>
        <v>1</v>
      </c>
      <c r="AM1923" s="10">
        <f t="shared" ref="AM1923:AM1986" si="650">IF(G1923="Large", 1, 0)</f>
        <v>0</v>
      </c>
      <c r="AO1923">
        <v>0.20532380566248848</v>
      </c>
    </row>
    <row r="1924" spans="1:41">
      <c r="A1924" t="s">
        <v>19</v>
      </c>
      <c r="B1924" t="s">
        <v>12</v>
      </c>
      <c r="C1924" t="s">
        <v>13</v>
      </c>
      <c r="D1924" t="s">
        <v>14</v>
      </c>
      <c r="E1924" t="s">
        <v>15</v>
      </c>
      <c r="F1924" t="s">
        <v>36</v>
      </c>
      <c r="G1924" t="s">
        <v>17</v>
      </c>
      <c r="H1924" s="2" t="s">
        <v>9172</v>
      </c>
      <c r="I1924" s="2" t="s">
        <v>9173</v>
      </c>
      <c r="J1924" s="2" t="s">
        <v>9172</v>
      </c>
      <c r="K1924" s="6" t="s">
        <v>9172</v>
      </c>
      <c r="L1924" s="8" t="s">
        <v>2100</v>
      </c>
      <c r="M1924" s="3">
        <v>0</v>
      </c>
      <c r="N1924" s="1">
        <v>3265</v>
      </c>
      <c r="O1924">
        <v>25820</v>
      </c>
      <c r="P1924">
        <f t="shared" si="634"/>
        <v>0</v>
      </c>
      <c r="Q1924">
        <v>23</v>
      </c>
      <c r="R1924">
        <v>104</v>
      </c>
      <c r="S1924">
        <v>10</v>
      </c>
      <c r="T1924" s="2">
        <f t="shared" si="630"/>
        <v>0</v>
      </c>
      <c r="U1924" s="2">
        <f t="shared" si="631"/>
        <v>1</v>
      </c>
      <c r="V1924" s="2">
        <f t="shared" si="632"/>
        <v>0</v>
      </c>
      <c r="W1924" s="10">
        <f t="shared" si="633"/>
        <v>0</v>
      </c>
      <c r="X1924">
        <f t="shared" si="635"/>
        <v>1</v>
      </c>
      <c r="Y1924" s="11">
        <f t="shared" si="636"/>
        <v>0</v>
      </c>
      <c r="Z1924">
        <f t="shared" si="637"/>
        <v>0</v>
      </c>
      <c r="AA1924">
        <f t="shared" si="638"/>
        <v>1</v>
      </c>
      <c r="AB1924">
        <f t="shared" si="639"/>
        <v>0</v>
      </c>
      <c r="AC1924" s="11">
        <f t="shared" si="640"/>
        <v>0</v>
      </c>
      <c r="AD1924">
        <f t="shared" si="641"/>
        <v>1</v>
      </c>
      <c r="AE1924">
        <f t="shared" si="642"/>
        <v>0</v>
      </c>
      <c r="AF1924">
        <f t="shared" si="643"/>
        <v>0</v>
      </c>
      <c r="AG1924" s="11">
        <f t="shared" si="644"/>
        <v>0</v>
      </c>
      <c r="AH1924">
        <f t="shared" si="645"/>
        <v>1</v>
      </c>
      <c r="AI1924" s="11">
        <f t="shared" si="646"/>
        <v>0</v>
      </c>
      <c r="AJ1924">
        <f t="shared" si="647"/>
        <v>0</v>
      </c>
      <c r="AK1924" s="11">
        <f t="shared" si="648"/>
        <v>1</v>
      </c>
      <c r="AL1924" s="2">
        <f t="shared" si="649"/>
        <v>1</v>
      </c>
      <c r="AM1924" s="10">
        <f t="shared" si="650"/>
        <v>0</v>
      </c>
      <c r="AO1924">
        <v>0.20551963532600534</v>
      </c>
    </row>
    <row r="1925" spans="1:41">
      <c r="A1925" t="s">
        <v>11</v>
      </c>
      <c r="B1925" t="s">
        <v>30</v>
      </c>
      <c r="C1925" t="s">
        <v>20</v>
      </c>
      <c r="D1925" t="s">
        <v>25</v>
      </c>
      <c r="E1925" t="s">
        <v>15</v>
      </c>
      <c r="F1925" t="s">
        <v>21</v>
      </c>
      <c r="G1925" t="s">
        <v>17</v>
      </c>
      <c r="H1925" s="2" t="s">
        <v>9172</v>
      </c>
      <c r="I1925" s="2" t="s">
        <v>9172</v>
      </c>
      <c r="J1925" s="2" t="s">
        <v>9172</v>
      </c>
      <c r="K1925" s="6" t="s">
        <v>9173</v>
      </c>
      <c r="L1925" s="8" t="s">
        <v>5986</v>
      </c>
      <c r="M1925" s="3">
        <v>1</v>
      </c>
      <c r="N1925" s="1">
        <v>4195</v>
      </c>
      <c r="O1925">
        <v>0</v>
      </c>
      <c r="P1925">
        <f t="shared" si="634"/>
        <v>1</v>
      </c>
      <c r="Q1925">
        <v>27</v>
      </c>
      <c r="R1925">
        <v>96</v>
      </c>
      <c r="S1925">
        <v>0</v>
      </c>
      <c r="T1925" s="2">
        <f t="shared" si="630"/>
        <v>0</v>
      </c>
      <c r="U1925" s="2">
        <f t="shared" si="631"/>
        <v>0</v>
      </c>
      <c r="V1925" s="2">
        <f t="shared" si="632"/>
        <v>0</v>
      </c>
      <c r="W1925" s="10">
        <f t="shared" si="633"/>
        <v>1</v>
      </c>
      <c r="X1925">
        <f t="shared" si="635"/>
        <v>0</v>
      </c>
      <c r="Y1925" s="11">
        <f t="shared" si="636"/>
        <v>0</v>
      </c>
      <c r="Z1925">
        <f t="shared" si="637"/>
        <v>1</v>
      </c>
      <c r="AA1925">
        <f t="shared" si="638"/>
        <v>0</v>
      </c>
      <c r="AB1925">
        <f t="shared" si="639"/>
        <v>0</v>
      </c>
      <c r="AC1925" s="11">
        <f t="shared" si="640"/>
        <v>0</v>
      </c>
      <c r="AD1925">
        <f t="shared" si="641"/>
        <v>0</v>
      </c>
      <c r="AE1925">
        <f t="shared" si="642"/>
        <v>0</v>
      </c>
      <c r="AF1925">
        <f t="shared" si="643"/>
        <v>0</v>
      </c>
      <c r="AG1925" s="11">
        <f t="shared" si="644"/>
        <v>0</v>
      </c>
      <c r="AH1925">
        <f t="shared" si="645"/>
        <v>1</v>
      </c>
      <c r="AI1925" s="11">
        <f t="shared" si="646"/>
        <v>0</v>
      </c>
      <c r="AJ1925">
        <f t="shared" si="647"/>
        <v>0</v>
      </c>
      <c r="AK1925" s="11">
        <f t="shared" si="648"/>
        <v>0</v>
      </c>
      <c r="AL1925" s="2">
        <f t="shared" si="649"/>
        <v>1</v>
      </c>
      <c r="AM1925" s="10">
        <f t="shared" si="650"/>
        <v>0</v>
      </c>
      <c r="AO1925">
        <v>0.20553076975305135</v>
      </c>
    </row>
    <row r="1926" spans="1:41">
      <c r="A1926" t="s">
        <v>11</v>
      </c>
      <c r="B1926" t="s">
        <v>12</v>
      </c>
      <c r="C1926" t="s">
        <v>35</v>
      </c>
      <c r="D1926" t="s">
        <v>14</v>
      </c>
      <c r="E1926" t="s">
        <v>15</v>
      </c>
      <c r="F1926" t="s">
        <v>16</v>
      </c>
      <c r="G1926" t="s">
        <v>17</v>
      </c>
      <c r="H1926" s="2" t="s">
        <v>9173</v>
      </c>
      <c r="I1926" s="2" t="s">
        <v>9172</v>
      </c>
      <c r="J1926" s="2" t="s">
        <v>9172</v>
      </c>
      <c r="K1926" s="6" t="s">
        <v>9173</v>
      </c>
      <c r="L1926" s="8" t="s">
        <v>2147</v>
      </c>
      <c r="M1926" s="3">
        <v>0</v>
      </c>
      <c r="N1926" s="1">
        <v>7956</v>
      </c>
      <c r="O1926">
        <v>22699</v>
      </c>
      <c r="P1926">
        <f t="shared" si="634"/>
        <v>0</v>
      </c>
      <c r="Q1926">
        <v>26</v>
      </c>
      <c r="R1926">
        <v>88</v>
      </c>
      <c r="S1926">
        <v>11</v>
      </c>
      <c r="T1926" s="2">
        <f t="shared" si="630"/>
        <v>1</v>
      </c>
      <c r="U1926" s="2">
        <f t="shared" si="631"/>
        <v>0</v>
      </c>
      <c r="V1926" s="2">
        <f t="shared" si="632"/>
        <v>0</v>
      </c>
      <c r="W1926" s="10">
        <f t="shared" si="633"/>
        <v>1</v>
      </c>
      <c r="X1926">
        <f t="shared" si="635"/>
        <v>0</v>
      </c>
      <c r="Y1926" s="11">
        <f t="shared" si="636"/>
        <v>0</v>
      </c>
      <c r="Z1926">
        <f t="shared" si="637"/>
        <v>0</v>
      </c>
      <c r="AA1926">
        <f t="shared" si="638"/>
        <v>1</v>
      </c>
      <c r="AB1926">
        <f t="shared" si="639"/>
        <v>0</v>
      </c>
      <c r="AC1926" s="11">
        <f t="shared" si="640"/>
        <v>0</v>
      </c>
      <c r="AD1926">
        <f t="shared" si="641"/>
        <v>0</v>
      </c>
      <c r="AE1926">
        <f t="shared" si="642"/>
        <v>1</v>
      </c>
      <c r="AF1926">
        <f t="shared" si="643"/>
        <v>0</v>
      </c>
      <c r="AG1926" s="11">
        <f t="shared" si="644"/>
        <v>0</v>
      </c>
      <c r="AH1926">
        <f t="shared" si="645"/>
        <v>1</v>
      </c>
      <c r="AI1926" s="11">
        <f t="shared" si="646"/>
        <v>0</v>
      </c>
      <c r="AJ1926">
        <f t="shared" si="647"/>
        <v>1</v>
      </c>
      <c r="AK1926" s="11">
        <f t="shared" si="648"/>
        <v>0</v>
      </c>
      <c r="AL1926" s="2">
        <f t="shared" si="649"/>
        <v>1</v>
      </c>
      <c r="AM1926" s="10">
        <f t="shared" si="650"/>
        <v>0</v>
      </c>
      <c r="AO1926">
        <v>0.20555365933363962</v>
      </c>
    </row>
    <row r="1927" spans="1:41">
      <c r="A1927" t="s">
        <v>11</v>
      </c>
      <c r="B1927" t="s">
        <v>12</v>
      </c>
      <c r="C1927" t="s">
        <v>13</v>
      </c>
      <c r="D1927" t="s">
        <v>14</v>
      </c>
      <c r="E1927" t="s">
        <v>33</v>
      </c>
      <c r="F1927" t="s">
        <v>16</v>
      </c>
      <c r="G1927" t="s">
        <v>17</v>
      </c>
      <c r="H1927" s="2" t="s">
        <v>9173</v>
      </c>
      <c r="I1927" s="2" t="s">
        <v>9172</v>
      </c>
      <c r="J1927" s="2" t="s">
        <v>9172</v>
      </c>
      <c r="K1927" s="6" t="s">
        <v>9173</v>
      </c>
      <c r="L1927" s="8" t="s">
        <v>3103</v>
      </c>
      <c r="M1927" s="3">
        <v>0</v>
      </c>
      <c r="N1927" s="1">
        <v>4884</v>
      </c>
      <c r="O1927">
        <v>58682</v>
      </c>
      <c r="P1927">
        <f t="shared" si="634"/>
        <v>0</v>
      </c>
      <c r="Q1927">
        <v>45</v>
      </c>
      <c r="R1927">
        <v>75</v>
      </c>
      <c r="S1927">
        <v>24</v>
      </c>
      <c r="T1927" s="2">
        <f t="shared" si="630"/>
        <v>1</v>
      </c>
      <c r="U1927" s="2">
        <f t="shared" si="631"/>
        <v>0</v>
      </c>
      <c r="V1927" s="2">
        <f t="shared" si="632"/>
        <v>0</v>
      </c>
      <c r="W1927" s="10">
        <f t="shared" si="633"/>
        <v>1</v>
      </c>
      <c r="X1927">
        <f t="shared" si="635"/>
        <v>0</v>
      </c>
      <c r="Y1927" s="11">
        <f t="shared" si="636"/>
        <v>0</v>
      </c>
      <c r="Z1927">
        <f t="shared" si="637"/>
        <v>0</v>
      </c>
      <c r="AA1927">
        <f t="shared" si="638"/>
        <v>1</v>
      </c>
      <c r="AB1927">
        <f t="shared" si="639"/>
        <v>0</v>
      </c>
      <c r="AC1927" s="11">
        <f t="shared" si="640"/>
        <v>0</v>
      </c>
      <c r="AD1927">
        <f t="shared" si="641"/>
        <v>1</v>
      </c>
      <c r="AE1927">
        <f t="shared" si="642"/>
        <v>0</v>
      </c>
      <c r="AF1927">
        <f t="shared" si="643"/>
        <v>0</v>
      </c>
      <c r="AG1927" s="11">
        <f t="shared" si="644"/>
        <v>0</v>
      </c>
      <c r="AH1927">
        <f t="shared" si="645"/>
        <v>0</v>
      </c>
      <c r="AI1927" s="11">
        <f t="shared" si="646"/>
        <v>0</v>
      </c>
      <c r="AJ1927">
        <f t="shared" si="647"/>
        <v>1</v>
      </c>
      <c r="AK1927" s="11">
        <f t="shared" si="648"/>
        <v>0</v>
      </c>
      <c r="AL1927" s="2">
        <f t="shared" si="649"/>
        <v>1</v>
      </c>
      <c r="AM1927" s="10">
        <f t="shared" si="650"/>
        <v>0</v>
      </c>
      <c r="AO1927">
        <v>0.20567329935993686</v>
      </c>
    </row>
    <row r="1928" spans="1:41">
      <c r="A1928" t="s">
        <v>11</v>
      </c>
      <c r="B1928" t="s">
        <v>30</v>
      </c>
      <c r="C1928" t="s">
        <v>13</v>
      </c>
      <c r="D1928" t="s">
        <v>14</v>
      </c>
      <c r="E1928" t="s">
        <v>33</v>
      </c>
      <c r="F1928" t="s">
        <v>36</v>
      </c>
      <c r="G1928" t="s">
        <v>17</v>
      </c>
      <c r="H1928" s="2" t="s">
        <v>9172</v>
      </c>
      <c r="I1928" s="2" t="s">
        <v>9173</v>
      </c>
      <c r="J1928" s="2" t="s">
        <v>9172</v>
      </c>
      <c r="K1928" s="6" t="s">
        <v>9173</v>
      </c>
      <c r="L1928" s="8" t="s">
        <v>1681</v>
      </c>
      <c r="M1928" s="3">
        <v>0</v>
      </c>
      <c r="N1928" s="1">
        <v>5418</v>
      </c>
      <c r="O1928">
        <v>57587</v>
      </c>
      <c r="P1928">
        <f t="shared" si="634"/>
        <v>0</v>
      </c>
      <c r="Q1928">
        <v>31</v>
      </c>
      <c r="R1928">
        <v>114</v>
      </c>
      <c r="S1928">
        <v>4</v>
      </c>
      <c r="T1928" s="2">
        <f t="shared" si="630"/>
        <v>0</v>
      </c>
      <c r="U1928" s="2">
        <f t="shared" si="631"/>
        <v>1</v>
      </c>
      <c r="V1928" s="2">
        <f t="shared" si="632"/>
        <v>0</v>
      </c>
      <c r="W1928" s="10">
        <f t="shared" si="633"/>
        <v>1</v>
      </c>
      <c r="X1928">
        <f t="shared" si="635"/>
        <v>0</v>
      </c>
      <c r="Y1928" s="11">
        <f t="shared" si="636"/>
        <v>0</v>
      </c>
      <c r="Z1928">
        <f t="shared" si="637"/>
        <v>1</v>
      </c>
      <c r="AA1928">
        <f t="shared" si="638"/>
        <v>0</v>
      </c>
      <c r="AB1928">
        <f t="shared" si="639"/>
        <v>0</v>
      </c>
      <c r="AC1928" s="11">
        <f t="shared" si="640"/>
        <v>0</v>
      </c>
      <c r="AD1928">
        <f t="shared" si="641"/>
        <v>1</v>
      </c>
      <c r="AE1928">
        <f t="shared" si="642"/>
        <v>0</v>
      </c>
      <c r="AF1928">
        <f t="shared" si="643"/>
        <v>0</v>
      </c>
      <c r="AG1928" s="11">
        <f t="shared" si="644"/>
        <v>0</v>
      </c>
      <c r="AH1928">
        <f t="shared" si="645"/>
        <v>0</v>
      </c>
      <c r="AI1928" s="11">
        <f t="shared" si="646"/>
        <v>0</v>
      </c>
      <c r="AJ1928">
        <f t="shared" si="647"/>
        <v>0</v>
      </c>
      <c r="AK1928" s="11">
        <f t="shared" si="648"/>
        <v>1</v>
      </c>
      <c r="AL1928" s="2">
        <f t="shared" si="649"/>
        <v>1</v>
      </c>
      <c r="AM1928" s="10">
        <f t="shared" si="650"/>
        <v>0</v>
      </c>
      <c r="AO1928">
        <v>0.20579990381645033</v>
      </c>
    </row>
    <row r="1929" spans="1:41">
      <c r="A1929" t="s">
        <v>19</v>
      </c>
      <c r="B1929" t="s">
        <v>43</v>
      </c>
      <c r="C1929" t="s">
        <v>13</v>
      </c>
      <c r="D1929" t="s">
        <v>14</v>
      </c>
      <c r="E1929" t="s">
        <v>33</v>
      </c>
      <c r="F1929" t="s">
        <v>16</v>
      </c>
      <c r="G1929" t="s">
        <v>17</v>
      </c>
      <c r="H1929" s="2" t="s">
        <v>9173</v>
      </c>
      <c r="I1929" s="2" t="s">
        <v>9173</v>
      </c>
      <c r="J1929" s="2" t="s">
        <v>9172</v>
      </c>
      <c r="K1929" s="6" t="s">
        <v>9173</v>
      </c>
      <c r="L1929" s="8" t="s">
        <v>779</v>
      </c>
      <c r="M1929" s="3">
        <v>0</v>
      </c>
      <c r="N1929" s="1">
        <v>11600</v>
      </c>
      <c r="O1929">
        <v>67616</v>
      </c>
      <c r="P1929">
        <f t="shared" si="634"/>
        <v>0</v>
      </c>
      <c r="Q1929">
        <v>38</v>
      </c>
      <c r="R1929">
        <v>76</v>
      </c>
      <c r="S1929">
        <v>25</v>
      </c>
      <c r="T1929" s="2">
        <f t="shared" si="630"/>
        <v>1</v>
      </c>
      <c r="U1929" s="2">
        <f t="shared" si="631"/>
        <v>1</v>
      </c>
      <c r="V1929" s="2">
        <f t="shared" si="632"/>
        <v>0</v>
      </c>
      <c r="W1929" s="10">
        <f t="shared" si="633"/>
        <v>1</v>
      </c>
      <c r="X1929">
        <f t="shared" si="635"/>
        <v>1</v>
      </c>
      <c r="Y1929" s="11">
        <f t="shared" si="636"/>
        <v>0</v>
      </c>
      <c r="Z1929">
        <f t="shared" si="637"/>
        <v>0</v>
      </c>
      <c r="AA1929">
        <f t="shared" si="638"/>
        <v>0</v>
      </c>
      <c r="AB1929">
        <f t="shared" si="639"/>
        <v>0</v>
      </c>
      <c r="AC1929" s="11">
        <f t="shared" si="640"/>
        <v>0</v>
      </c>
      <c r="AD1929">
        <f t="shared" si="641"/>
        <v>1</v>
      </c>
      <c r="AE1929">
        <f t="shared" si="642"/>
        <v>0</v>
      </c>
      <c r="AF1929">
        <f t="shared" si="643"/>
        <v>0</v>
      </c>
      <c r="AG1929" s="11">
        <f t="shared" si="644"/>
        <v>0</v>
      </c>
      <c r="AH1929">
        <f t="shared" si="645"/>
        <v>0</v>
      </c>
      <c r="AI1929" s="11">
        <f t="shared" si="646"/>
        <v>0</v>
      </c>
      <c r="AJ1929">
        <f t="shared" si="647"/>
        <v>1</v>
      </c>
      <c r="AK1929" s="11">
        <f t="shared" si="648"/>
        <v>0</v>
      </c>
      <c r="AL1929" s="2">
        <f t="shared" si="649"/>
        <v>1</v>
      </c>
      <c r="AM1929" s="10">
        <f t="shared" si="650"/>
        <v>0</v>
      </c>
      <c r="AO1929">
        <v>0.20589721072739792</v>
      </c>
    </row>
    <row r="1930" spans="1:41">
      <c r="A1930" t="s">
        <v>11</v>
      </c>
      <c r="B1930" t="s">
        <v>32</v>
      </c>
      <c r="C1930" t="s">
        <v>13</v>
      </c>
      <c r="D1930" t="s">
        <v>14</v>
      </c>
      <c r="E1930" t="s">
        <v>33</v>
      </c>
      <c r="F1930" t="s">
        <v>36</v>
      </c>
      <c r="G1930" t="s">
        <v>57</v>
      </c>
      <c r="H1930" s="2" t="s">
        <v>9173</v>
      </c>
      <c r="I1930" s="2" t="s">
        <v>9172</v>
      </c>
      <c r="J1930" s="2" t="s">
        <v>9172</v>
      </c>
      <c r="K1930" s="6" t="s">
        <v>9173</v>
      </c>
      <c r="L1930" s="8" t="s">
        <v>1216</v>
      </c>
      <c r="M1930" s="3">
        <v>0</v>
      </c>
      <c r="N1930" s="1">
        <v>12208</v>
      </c>
      <c r="O1930">
        <v>21331</v>
      </c>
      <c r="P1930">
        <f t="shared" si="634"/>
        <v>0</v>
      </c>
      <c r="Q1930">
        <v>28</v>
      </c>
      <c r="R1930">
        <v>121</v>
      </c>
      <c r="S1930">
        <v>18</v>
      </c>
      <c r="T1930" s="2">
        <f t="shared" si="630"/>
        <v>1</v>
      </c>
      <c r="U1930" s="2">
        <f t="shared" si="631"/>
        <v>0</v>
      </c>
      <c r="V1930" s="2">
        <f t="shared" si="632"/>
        <v>0</v>
      </c>
      <c r="W1930" s="10">
        <f t="shared" si="633"/>
        <v>1</v>
      </c>
      <c r="X1930">
        <f t="shared" si="635"/>
        <v>0</v>
      </c>
      <c r="Y1930" s="11">
        <f t="shared" si="636"/>
        <v>0</v>
      </c>
      <c r="Z1930">
        <f t="shared" si="637"/>
        <v>0</v>
      </c>
      <c r="AA1930">
        <f t="shared" si="638"/>
        <v>0</v>
      </c>
      <c r="AB1930">
        <f t="shared" si="639"/>
        <v>1</v>
      </c>
      <c r="AC1930" s="11">
        <f t="shared" si="640"/>
        <v>0</v>
      </c>
      <c r="AD1930">
        <f t="shared" si="641"/>
        <v>1</v>
      </c>
      <c r="AE1930">
        <f t="shared" si="642"/>
        <v>0</v>
      </c>
      <c r="AF1930">
        <f t="shared" si="643"/>
        <v>0</v>
      </c>
      <c r="AG1930" s="11">
        <f t="shared" si="644"/>
        <v>0</v>
      </c>
      <c r="AH1930">
        <f t="shared" si="645"/>
        <v>0</v>
      </c>
      <c r="AI1930" s="11">
        <f t="shared" si="646"/>
        <v>0</v>
      </c>
      <c r="AJ1930">
        <f t="shared" si="647"/>
        <v>0</v>
      </c>
      <c r="AK1930" s="11">
        <f t="shared" si="648"/>
        <v>1</v>
      </c>
      <c r="AL1930" s="2">
        <f t="shared" si="649"/>
        <v>0</v>
      </c>
      <c r="AM1930" s="10">
        <f t="shared" si="650"/>
        <v>1</v>
      </c>
      <c r="AO1930">
        <v>0.20611648736806423</v>
      </c>
    </row>
    <row r="1931" spans="1:41">
      <c r="A1931" t="s">
        <v>19</v>
      </c>
      <c r="B1931" t="s">
        <v>12</v>
      </c>
      <c r="C1931" t="s">
        <v>20</v>
      </c>
      <c r="D1931" t="s">
        <v>25</v>
      </c>
      <c r="E1931" t="s">
        <v>33</v>
      </c>
      <c r="F1931" t="s">
        <v>16</v>
      </c>
      <c r="G1931" t="s">
        <v>17</v>
      </c>
      <c r="H1931" s="2" t="s">
        <v>9173</v>
      </c>
      <c r="I1931" s="2" t="s">
        <v>9173</v>
      </c>
      <c r="J1931" s="2" t="s">
        <v>9173</v>
      </c>
      <c r="K1931" s="6" t="s">
        <v>9173</v>
      </c>
      <c r="L1931" s="8" t="s">
        <v>3483</v>
      </c>
      <c r="M1931" s="3">
        <v>1</v>
      </c>
      <c r="N1931" s="1">
        <v>6106</v>
      </c>
      <c r="O1931">
        <v>0</v>
      </c>
      <c r="P1931">
        <f t="shared" si="634"/>
        <v>1</v>
      </c>
      <c r="Q1931">
        <v>18</v>
      </c>
      <c r="R1931">
        <v>130</v>
      </c>
      <c r="S1931">
        <v>0</v>
      </c>
      <c r="T1931" s="2">
        <f t="shared" si="630"/>
        <v>1</v>
      </c>
      <c r="U1931" s="2">
        <f t="shared" si="631"/>
        <v>1</v>
      </c>
      <c r="V1931" s="2">
        <f t="shared" si="632"/>
        <v>1</v>
      </c>
      <c r="W1931" s="10">
        <f t="shared" si="633"/>
        <v>1</v>
      </c>
      <c r="X1931">
        <f t="shared" si="635"/>
        <v>1</v>
      </c>
      <c r="Y1931" s="11">
        <f t="shared" si="636"/>
        <v>0</v>
      </c>
      <c r="Z1931">
        <f t="shared" si="637"/>
        <v>0</v>
      </c>
      <c r="AA1931">
        <f t="shared" si="638"/>
        <v>1</v>
      </c>
      <c r="AB1931">
        <f t="shared" si="639"/>
        <v>0</v>
      </c>
      <c r="AC1931" s="11">
        <f t="shared" si="640"/>
        <v>0</v>
      </c>
      <c r="AD1931">
        <f t="shared" si="641"/>
        <v>0</v>
      </c>
      <c r="AE1931">
        <f t="shared" si="642"/>
        <v>0</v>
      </c>
      <c r="AF1931">
        <f t="shared" si="643"/>
        <v>0</v>
      </c>
      <c r="AG1931" s="11">
        <f t="shared" si="644"/>
        <v>0</v>
      </c>
      <c r="AH1931">
        <f t="shared" si="645"/>
        <v>0</v>
      </c>
      <c r="AI1931" s="11">
        <f t="shared" si="646"/>
        <v>0</v>
      </c>
      <c r="AJ1931">
        <f t="shared" si="647"/>
        <v>1</v>
      </c>
      <c r="AK1931" s="11">
        <f t="shared" si="648"/>
        <v>0</v>
      </c>
      <c r="AL1931" s="2">
        <f t="shared" si="649"/>
        <v>1</v>
      </c>
      <c r="AM1931" s="10">
        <f t="shared" si="650"/>
        <v>0</v>
      </c>
      <c r="AO1931">
        <v>0.20613120924966932</v>
      </c>
    </row>
    <row r="1932" spans="1:41">
      <c r="A1932" t="s">
        <v>19</v>
      </c>
      <c r="B1932" t="s">
        <v>30</v>
      </c>
      <c r="C1932" t="s">
        <v>20</v>
      </c>
      <c r="D1932" t="s">
        <v>25</v>
      </c>
      <c r="E1932" t="s">
        <v>15</v>
      </c>
      <c r="F1932" t="s">
        <v>21</v>
      </c>
      <c r="G1932" t="s">
        <v>17</v>
      </c>
      <c r="H1932" s="2" t="s">
        <v>9173</v>
      </c>
      <c r="I1932" s="2" t="s">
        <v>9173</v>
      </c>
      <c r="J1932" s="2" t="s">
        <v>9172</v>
      </c>
      <c r="K1932" s="6" t="s">
        <v>9173</v>
      </c>
      <c r="L1932" s="8" t="s">
        <v>2121</v>
      </c>
      <c r="M1932" s="3">
        <v>0</v>
      </c>
      <c r="N1932" s="1">
        <v>9393</v>
      </c>
      <c r="O1932">
        <v>0</v>
      </c>
      <c r="P1932">
        <f t="shared" si="634"/>
        <v>1</v>
      </c>
      <c r="Q1932">
        <v>21</v>
      </c>
      <c r="R1932">
        <v>114</v>
      </c>
      <c r="S1932">
        <v>4</v>
      </c>
      <c r="T1932" s="2">
        <f t="shared" si="630"/>
        <v>1</v>
      </c>
      <c r="U1932" s="2">
        <f t="shared" si="631"/>
        <v>1</v>
      </c>
      <c r="V1932" s="2">
        <f t="shared" si="632"/>
        <v>0</v>
      </c>
      <c r="W1932" s="10">
        <f t="shared" si="633"/>
        <v>1</v>
      </c>
      <c r="X1932">
        <f t="shared" si="635"/>
        <v>1</v>
      </c>
      <c r="Y1932" s="11">
        <f t="shared" si="636"/>
        <v>0</v>
      </c>
      <c r="Z1932">
        <f t="shared" si="637"/>
        <v>1</v>
      </c>
      <c r="AA1932">
        <f t="shared" si="638"/>
        <v>0</v>
      </c>
      <c r="AB1932">
        <f t="shared" si="639"/>
        <v>0</v>
      </c>
      <c r="AC1932" s="11">
        <f t="shared" si="640"/>
        <v>0</v>
      </c>
      <c r="AD1932">
        <f t="shared" si="641"/>
        <v>0</v>
      </c>
      <c r="AE1932">
        <f t="shared" si="642"/>
        <v>0</v>
      </c>
      <c r="AF1932">
        <f t="shared" si="643"/>
        <v>0</v>
      </c>
      <c r="AG1932" s="11">
        <f t="shared" si="644"/>
        <v>0</v>
      </c>
      <c r="AH1932">
        <f t="shared" si="645"/>
        <v>1</v>
      </c>
      <c r="AI1932" s="11">
        <f t="shared" si="646"/>
        <v>0</v>
      </c>
      <c r="AJ1932">
        <f t="shared" si="647"/>
        <v>0</v>
      </c>
      <c r="AK1932" s="11">
        <f t="shared" si="648"/>
        <v>0</v>
      </c>
      <c r="AL1932" s="2">
        <f t="shared" si="649"/>
        <v>1</v>
      </c>
      <c r="AM1932" s="10">
        <f t="shared" si="650"/>
        <v>0</v>
      </c>
      <c r="AO1932">
        <v>0.20616764305446653</v>
      </c>
    </row>
    <row r="1933" spans="1:41">
      <c r="A1933" t="s">
        <v>11</v>
      </c>
      <c r="B1933" t="s">
        <v>43</v>
      </c>
      <c r="C1933" t="s">
        <v>52</v>
      </c>
      <c r="D1933" t="s">
        <v>14</v>
      </c>
      <c r="E1933" t="s">
        <v>15</v>
      </c>
      <c r="F1933" t="s">
        <v>16</v>
      </c>
      <c r="G1933" t="s">
        <v>39</v>
      </c>
      <c r="H1933" s="2" t="s">
        <v>9173</v>
      </c>
      <c r="I1933" s="2" t="s">
        <v>9173</v>
      </c>
      <c r="J1933" s="2" t="s">
        <v>9172</v>
      </c>
      <c r="K1933" s="6" t="s">
        <v>9173</v>
      </c>
      <c r="L1933" s="8" t="s">
        <v>7910</v>
      </c>
      <c r="M1933" s="3">
        <v>0</v>
      </c>
      <c r="N1933" s="1">
        <v>13467</v>
      </c>
      <c r="O1933">
        <v>11432</v>
      </c>
      <c r="P1933">
        <f t="shared" si="634"/>
        <v>0</v>
      </c>
      <c r="Q1933">
        <v>32</v>
      </c>
      <c r="R1933">
        <v>139</v>
      </c>
      <c r="S1933">
        <v>11</v>
      </c>
      <c r="T1933" s="2">
        <f t="shared" si="630"/>
        <v>1</v>
      </c>
      <c r="U1933" s="2">
        <f t="shared" si="631"/>
        <v>1</v>
      </c>
      <c r="V1933" s="2">
        <f t="shared" si="632"/>
        <v>0</v>
      </c>
      <c r="W1933" s="10">
        <f t="shared" si="633"/>
        <v>1</v>
      </c>
      <c r="X1933">
        <f t="shared" si="635"/>
        <v>0</v>
      </c>
      <c r="Y1933" s="11">
        <f t="shared" si="636"/>
        <v>0</v>
      </c>
      <c r="Z1933">
        <f t="shared" si="637"/>
        <v>0</v>
      </c>
      <c r="AA1933">
        <f t="shared" si="638"/>
        <v>0</v>
      </c>
      <c r="AB1933">
        <f t="shared" si="639"/>
        <v>0</v>
      </c>
      <c r="AC1933" s="11">
        <f t="shared" si="640"/>
        <v>0</v>
      </c>
      <c r="AD1933">
        <f t="shared" si="641"/>
        <v>0</v>
      </c>
      <c r="AE1933">
        <f t="shared" si="642"/>
        <v>0</v>
      </c>
      <c r="AF1933">
        <f t="shared" si="643"/>
        <v>0</v>
      </c>
      <c r="AG1933" s="11">
        <f t="shared" si="644"/>
        <v>1</v>
      </c>
      <c r="AH1933">
        <f t="shared" si="645"/>
        <v>1</v>
      </c>
      <c r="AI1933" s="11">
        <f t="shared" si="646"/>
        <v>0</v>
      </c>
      <c r="AJ1933">
        <f t="shared" si="647"/>
        <v>1</v>
      </c>
      <c r="AK1933" s="11">
        <f t="shared" si="648"/>
        <v>0</v>
      </c>
      <c r="AL1933" s="2">
        <f t="shared" si="649"/>
        <v>0</v>
      </c>
      <c r="AM1933" s="10">
        <f t="shared" si="650"/>
        <v>0</v>
      </c>
      <c r="AO1933">
        <v>0.2061894648737225</v>
      </c>
    </row>
    <row r="1934" spans="1:41">
      <c r="A1934" t="s">
        <v>19</v>
      </c>
      <c r="B1934" t="s">
        <v>30</v>
      </c>
      <c r="C1934" t="s">
        <v>13</v>
      </c>
      <c r="D1934" t="s">
        <v>25</v>
      </c>
      <c r="E1934" t="s">
        <v>15</v>
      </c>
      <c r="F1934" t="s">
        <v>21</v>
      </c>
      <c r="G1934" t="s">
        <v>17</v>
      </c>
      <c r="H1934" s="2" t="s">
        <v>9172</v>
      </c>
      <c r="I1934" s="2" t="s">
        <v>9172</v>
      </c>
      <c r="J1934" s="2" t="s">
        <v>9172</v>
      </c>
      <c r="K1934" s="6" t="s">
        <v>9173</v>
      </c>
      <c r="L1934" s="8" t="s">
        <v>6698</v>
      </c>
      <c r="M1934" s="3">
        <v>0</v>
      </c>
      <c r="N1934" s="1">
        <v>3123</v>
      </c>
      <c r="O1934">
        <v>72916</v>
      </c>
      <c r="P1934">
        <f t="shared" si="634"/>
        <v>1</v>
      </c>
      <c r="Q1934">
        <v>32</v>
      </c>
      <c r="R1934">
        <v>80</v>
      </c>
      <c r="S1934">
        <v>25</v>
      </c>
      <c r="T1934" s="2">
        <f t="shared" si="630"/>
        <v>0</v>
      </c>
      <c r="U1934" s="2">
        <f t="shared" si="631"/>
        <v>0</v>
      </c>
      <c r="V1934" s="2">
        <f t="shared" si="632"/>
        <v>0</v>
      </c>
      <c r="W1934" s="10">
        <f t="shared" si="633"/>
        <v>1</v>
      </c>
      <c r="X1934">
        <f t="shared" si="635"/>
        <v>1</v>
      </c>
      <c r="Y1934" s="11">
        <f t="shared" si="636"/>
        <v>0</v>
      </c>
      <c r="Z1934">
        <f t="shared" si="637"/>
        <v>1</v>
      </c>
      <c r="AA1934">
        <f t="shared" si="638"/>
        <v>0</v>
      </c>
      <c r="AB1934">
        <f t="shared" si="639"/>
        <v>0</v>
      </c>
      <c r="AC1934" s="11">
        <f t="shared" si="640"/>
        <v>0</v>
      </c>
      <c r="AD1934">
        <f t="shared" si="641"/>
        <v>1</v>
      </c>
      <c r="AE1934">
        <f t="shared" si="642"/>
        <v>0</v>
      </c>
      <c r="AF1934">
        <f t="shared" si="643"/>
        <v>0</v>
      </c>
      <c r="AG1934" s="11">
        <f t="shared" si="644"/>
        <v>0</v>
      </c>
      <c r="AH1934">
        <f t="shared" si="645"/>
        <v>1</v>
      </c>
      <c r="AI1934" s="11">
        <f t="shared" si="646"/>
        <v>0</v>
      </c>
      <c r="AJ1934">
        <f t="shared" si="647"/>
        <v>0</v>
      </c>
      <c r="AK1934" s="11">
        <f t="shared" si="648"/>
        <v>0</v>
      </c>
      <c r="AL1934" s="2">
        <f t="shared" si="649"/>
        <v>1</v>
      </c>
      <c r="AM1934" s="10">
        <f t="shared" si="650"/>
        <v>0</v>
      </c>
      <c r="AO1934">
        <v>0.20621928861654332</v>
      </c>
    </row>
    <row r="1935" spans="1:41">
      <c r="A1935" t="s">
        <v>19</v>
      </c>
      <c r="B1935" t="s">
        <v>12</v>
      </c>
      <c r="C1935" t="s">
        <v>13</v>
      </c>
      <c r="D1935" t="s">
        <v>14</v>
      </c>
      <c r="E1935" t="s">
        <v>15</v>
      </c>
      <c r="F1935" t="s">
        <v>16</v>
      </c>
      <c r="G1935" t="s">
        <v>17</v>
      </c>
      <c r="H1935" s="2" t="s">
        <v>9172</v>
      </c>
      <c r="I1935" s="2" t="s">
        <v>9173</v>
      </c>
      <c r="J1935" s="2" t="s">
        <v>9172</v>
      </c>
      <c r="K1935" s="6" t="s">
        <v>9173</v>
      </c>
      <c r="L1935" s="8" t="s">
        <v>3035</v>
      </c>
      <c r="M1935" s="3">
        <v>0</v>
      </c>
      <c r="N1935" s="1">
        <v>16266</v>
      </c>
      <c r="O1935">
        <v>85322</v>
      </c>
      <c r="P1935">
        <f t="shared" si="634"/>
        <v>0</v>
      </c>
      <c r="Q1935">
        <v>50</v>
      </c>
      <c r="R1935">
        <v>120</v>
      </c>
      <c r="S1935">
        <v>32</v>
      </c>
      <c r="T1935" s="2">
        <f t="shared" si="630"/>
        <v>0</v>
      </c>
      <c r="U1935" s="2">
        <f t="shared" si="631"/>
        <v>1</v>
      </c>
      <c r="V1935" s="2">
        <f t="shared" si="632"/>
        <v>0</v>
      </c>
      <c r="W1935" s="10">
        <f t="shared" si="633"/>
        <v>1</v>
      </c>
      <c r="X1935">
        <f t="shared" si="635"/>
        <v>1</v>
      </c>
      <c r="Y1935" s="11">
        <f t="shared" si="636"/>
        <v>0</v>
      </c>
      <c r="Z1935">
        <f t="shared" si="637"/>
        <v>0</v>
      </c>
      <c r="AA1935">
        <f t="shared" si="638"/>
        <v>1</v>
      </c>
      <c r="AB1935">
        <f t="shared" si="639"/>
        <v>0</v>
      </c>
      <c r="AC1935" s="11">
        <f t="shared" si="640"/>
        <v>0</v>
      </c>
      <c r="AD1935">
        <f t="shared" si="641"/>
        <v>1</v>
      </c>
      <c r="AE1935">
        <f t="shared" si="642"/>
        <v>0</v>
      </c>
      <c r="AF1935">
        <f t="shared" si="643"/>
        <v>0</v>
      </c>
      <c r="AG1935" s="11">
        <f t="shared" si="644"/>
        <v>0</v>
      </c>
      <c r="AH1935">
        <f t="shared" si="645"/>
        <v>1</v>
      </c>
      <c r="AI1935" s="11">
        <f t="shared" si="646"/>
        <v>0</v>
      </c>
      <c r="AJ1935">
        <f t="shared" si="647"/>
        <v>1</v>
      </c>
      <c r="AK1935" s="11">
        <f t="shared" si="648"/>
        <v>0</v>
      </c>
      <c r="AL1935" s="2">
        <f t="shared" si="649"/>
        <v>1</v>
      </c>
      <c r="AM1935" s="10">
        <f t="shared" si="650"/>
        <v>0</v>
      </c>
      <c r="AO1935">
        <v>0.20622487934596131</v>
      </c>
    </row>
    <row r="1936" spans="1:41">
      <c r="A1936" t="s">
        <v>19</v>
      </c>
      <c r="B1936" t="s">
        <v>30</v>
      </c>
      <c r="C1936" t="s">
        <v>13</v>
      </c>
      <c r="D1936" t="s">
        <v>14</v>
      </c>
      <c r="E1936" t="s">
        <v>27</v>
      </c>
      <c r="F1936" t="s">
        <v>16</v>
      </c>
      <c r="G1936" t="s">
        <v>57</v>
      </c>
      <c r="H1936" s="2" t="s">
        <v>9173</v>
      </c>
      <c r="I1936" s="2" t="s">
        <v>9173</v>
      </c>
      <c r="J1936" s="2" t="s">
        <v>9173</v>
      </c>
      <c r="K1936" s="6" t="s">
        <v>9173</v>
      </c>
      <c r="L1936" s="8" t="s">
        <v>1910</v>
      </c>
      <c r="M1936" s="3">
        <v>0</v>
      </c>
      <c r="N1936" s="1">
        <v>7445</v>
      </c>
      <c r="O1936">
        <v>56047</v>
      </c>
      <c r="P1936">
        <f t="shared" si="634"/>
        <v>0</v>
      </c>
      <c r="Q1936">
        <v>51</v>
      </c>
      <c r="R1936">
        <v>78</v>
      </c>
      <c r="S1936">
        <v>26</v>
      </c>
      <c r="T1936" s="2">
        <f t="shared" si="630"/>
        <v>1</v>
      </c>
      <c r="U1936" s="2">
        <f t="shared" si="631"/>
        <v>1</v>
      </c>
      <c r="V1936" s="2">
        <f t="shared" si="632"/>
        <v>1</v>
      </c>
      <c r="W1936" s="10">
        <f t="shared" si="633"/>
        <v>1</v>
      </c>
      <c r="X1936">
        <f t="shared" si="635"/>
        <v>1</v>
      </c>
      <c r="Y1936" s="11">
        <f t="shared" si="636"/>
        <v>0</v>
      </c>
      <c r="Z1936">
        <f t="shared" si="637"/>
        <v>1</v>
      </c>
      <c r="AA1936">
        <f t="shared" si="638"/>
        <v>0</v>
      </c>
      <c r="AB1936">
        <f t="shared" si="639"/>
        <v>0</v>
      </c>
      <c r="AC1936" s="11">
        <f t="shared" si="640"/>
        <v>0</v>
      </c>
      <c r="AD1936">
        <f t="shared" si="641"/>
        <v>1</v>
      </c>
      <c r="AE1936">
        <f t="shared" si="642"/>
        <v>0</v>
      </c>
      <c r="AF1936">
        <f t="shared" si="643"/>
        <v>0</v>
      </c>
      <c r="AG1936" s="11">
        <f t="shared" si="644"/>
        <v>0</v>
      </c>
      <c r="AH1936">
        <f t="shared" si="645"/>
        <v>0</v>
      </c>
      <c r="AI1936" s="11">
        <f t="shared" si="646"/>
        <v>1</v>
      </c>
      <c r="AJ1936">
        <f t="shared" si="647"/>
        <v>1</v>
      </c>
      <c r="AK1936" s="11">
        <f t="shared" si="648"/>
        <v>0</v>
      </c>
      <c r="AL1936" s="2">
        <f t="shared" si="649"/>
        <v>0</v>
      </c>
      <c r="AM1936" s="10">
        <f t="shared" si="650"/>
        <v>1</v>
      </c>
      <c r="AO1936">
        <v>0.20624815170012795</v>
      </c>
    </row>
    <row r="1937" spans="1:41">
      <c r="A1937" t="s">
        <v>19</v>
      </c>
      <c r="B1937" t="s">
        <v>12</v>
      </c>
      <c r="C1937" t="s">
        <v>20</v>
      </c>
      <c r="D1937" t="s">
        <v>25</v>
      </c>
      <c r="E1937" t="s">
        <v>15</v>
      </c>
      <c r="F1937" t="s">
        <v>21</v>
      </c>
      <c r="G1937" t="s">
        <v>17</v>
      </c>
      <c r="H1937" s="2" t="s">
        <v>9173</v>
      </c>
      <c r="I1937" s="2" t="s">
        <v>9172</v>
      </c>
      <c r="J1937" s="2" t="s">
        <v>9172</v>
      </c>
      <c r="K1937" s="6" t="s">
        <v>9173</v>
      </c>
      <c r="L1937" s="8" t="s">
        <v>5617</v>
      </c>
      <c r="M1937" s="3">
        <v>0</v>
      </c>
      <c r="N1937" s="1">
        <v>2912</v>
      </c>
      <c r="O1937">
        <v>0</v>
      </c>
      <c r="P1937">
        <f t="shared" si="634"/>
        <v>1</v>
      </c>
      <c r="Q1937">
        <v>36</v>
      </c>
      <c r="R1937">
        <v>90</v>
      </c>
      <c r="S1937">
        <v>29</v>
      </c>
      <c r="T1937" s="2">
        <f t="shared" si="630"/>
        <v>1</v>
      </c>
      <c r="U1937" s="2">
        <f t="shared" si="631"/>
        <v>0</v>
      </c>
      <c r="V1937" s="2">
        <f t="shared" si="632"/>
        <v>0</v>
      </c>
      <c r="W1937" s="10">
        <f t="shared" si="633"/>
        <v>1</v>
      </c>
      <c r="X1937">
        <f t="shared" si="635"/>
        <v>1</v>
      </c>
      <c r="Y1937" s="11">
        <f t="shared" si="636"/>
        <v>0</v>
      </c>
      <c r="Z1937">
        <f t="shared" si="637"/>
        <v>0</v>
      </c>
      <c r="AA1937">
        <f t="shared" si="638"/>
        <v>1</v>
      </c>
      <c r="AB1937">
        <f t="shared" si="639"/>
        <v>0</v>
      </c>
      <c r="AC1937" s="11">
        <f t="shared" si="640"/>
        <v>0</v>
      </c>
      <c r="AD1937">
        <f t="shared" si="641"/>
        <v>0</v>
      </c>
      <c r="AE1937">
        <f t="shared" si="642"/>
        <v>0</v>
      </c>
      <c r="AF1937">
        <f t="shared" si="643"/>
        <v>0</v>
      </c>
      <c r="AG1937" s="11">
        <f t="shared" si="644"/>
        <v>0</v>
      </c>
      <c r="AH1937">
        <f t="shared" si="645"/>
        <v>1</v>
      </c>
      <c r="AI1937" s="11">
        <f t="shared" si="646"/>
        <v>0</v>
      </c>
      <c r="AJ1937">
        <f t="shared" si="647"/>
        <v>0</v>
      </c>
      <c r="AK1937" s="11">
        <f t="shared" si="648"/>
        <v>0</v>
      </c>
      <c r="AL1937" s="2">
        <f t="shared" si="649"/>
        <v>1</v>
      </c>
      <c r="AM1937" s="10">
        <f t="shared" si="650"/>
        <v>0</v>
      </c>
      <c r="AO1937">
        <v>0.20633644620251676</v>
      </c>
    </row>
    <row r="1938" spans="1:41">
      <c r="A1938" t="s">
        <v>19</v>
      </c>
      <c r="B1938" t="s">
        <v>12</v>
      </c>
      <c r="C1938" t="s">
        <v>20</v>
      </c>
      <c r="D1938" t="s">
        <v>14</v>
      </c>
      <c r="E1938" t="s">
        <v>15</v>
      </c>
      <c r="F1938" t="s">
        <v>21</v>
      </c>
      <c r="G1938" t="s">
        <v>39</v>
      </c>
      <c r="H1938" s="2" t="s">
        <v>9172</v>
      </c>
      <c r="I1938" s="2" t="s">
        <v>9172</v>
      </c>
      <c r="J1938" s="2" t="s">
        <v>9172</v>
      </c>
      <c r="K1938" s="6" t="s">
        <v>9173</v>
      </c>
      <c r="L1938" s="8" t="s">
        <v>7618</v>
      </c>
      <c r="M1938" s="3">
        <v>0</v>
      </c>
      <c r="N1938" s="1">
        <v>8123</v>
      </c>
      <c r="O1938">
        <v>0</v>
      </c>
      <c r="P1938">
        <f t="shared" si="634"/>
        <v>0</v>
      </c>
      <c r="Q1938">
        <v>40</v>
      </c>
      <c r="R1938">
        <v>86</v>
      </c>
      <c r="S1938">
        <v>15</v>
      </c>
      <c r="T1938" s="2">
        <f t="shared" si="630"/>
        <v>0</v>
      </c>
      <c r="U1938" s="2">
        <f t="shared" si="631"/>
        <v>0</v>
      </c>
      <c r="V1938" s="2">
        <f t="shared" si="632"/>
        <v>0</v>
      </c>
      <c r="W1938" s="10">
        <f t="shared" si="633"/>
        <v>1</v>
      </c>
      <c r="X1938">
        <f t="shared" si="635"/>
        <v>1</v>
      </c>
      <c r="Y1938" s="11">
        <f t="shared" si="636"/>
        <v>0</v>
      </c>
      <c r="Z1938">
        <f t="shared" si="637"/>
        <v>0</v>
      </c>
      <c r="AA1938">
        <f t="shared" si="638"/>
        <v>1</v>
      </c>
      <c r="AB1938">
        <f t="shared" si="639"/>
        <v>0</v>
      </c>
      <c r="AC1938" s="11">
        <f t="shared" si="640"/>
        <v>0</v>
      </c>
      <c r="AD1938">
        <f t="shared" si="641"/>
        <v>0</v>
      </c>
      <c r="AE1938">
        <f t="shared" si="642"/>
        <v>0</v>
      </c>
      <c r="AF1938">
        <f t="shared" si="643"/>
        <v>0</v>
      </c>
      <c r="AG1938" s="11">
        <f t="shared" si="644"/>
        <v>0</v>
      </c>
      <c r="AH1938">
        <f t="shared" si="645"/>
        <v>1</v>
      </c>
      <c r="AI1938" s="11">
        <f t="shared" si="646"/>
        <v>0</v>
      </c>
      <c r="AJ1938">
        <f t="shared" si="647"/>
        <v>0</v>
      </c>
      <c r="AK1938" s="11">
        <f t="shared" si="648"/>
        <v>0</v>
      </c>
      <c r="AL1938" s="2">
        <f t="shared" si="649"/>
        <v>0</v>
      </c>
      <c r="AM1938" s="10">
        <f t="shared" si="650"/>
        <v>0</v>
      </c>
      <c r="AO1938">
        <v>0.20664061568986652</v>
      </c>
    </row>
    <row r="1939" spans="1:41">
      <c r="A1939" t="s">
        <v>19</v>
      </c>
      <c r="B1939" t="s">
        <v>30</v>
      </c>
      <c r="C1939" t="s">
        <v>13</v>
      </c>
      <c r="D1939" t="s">
        <v>25</v>
      </c>
      <c r="E1939" t="s">
        <v>15</v>
      </c>
      <c r="F1939" t="s">
        <v>36</v>
      </c>
      <c r="G1939" t="s">
        <v>39</v>
      </c>
      <c r="H1939" s="2" t="s">
        <v>9173</v>
      </c>
      <c r="I1939" s="2" t="s">
        <v>9173</v>
      </c>
      <c r="J1939" s="2" t="s">
        <v>9172</v>
      </c>
      <c r="K1939" s="6" t="s">
        <v>9172</v>
      </c>
      <c r="L1939" s="8" t="s">
        <v>6883</v>
      </c>
      <c r="M1939" s="3">
        <v>0</v>
      </c>
      <c r="N1939" s="1">
        <v>10746</v>
      </c>
      <c r="O1939">
        <v>39135</v>
      </c>
      <c r="P1939">
        <f t="shared" si="634"/>
        <v>1</v>
      </c>
      <c r="Q1939">
        <v>28</v>
      </c>
      <c r="R1939">
        <v>105</v>
      </c>
      <c r="S1939">
        <v>8</v>
      </c>
      <c r="T1939" s="2">
        <f t="shared" si="630"/>
        <v>1</v>
      </c>
      <c r="U1939" s="2">
        <f t="shared" si="631"/>
        <v>1</v>
      </c>
      <c r="V1939" s="2">
        <f t="shared" si="632"/>
        <v>0</v>
      </c>
      <c r="W1939" s="10">
        <f t="shared" si="633"/>
        <v>0</v>
      </c>
      <c r="X1939">
        <f t="shared" si="635"/>
        <v>1</v>
      </c>
      <c r="Y1939" s="11">
        <f t="shared" si="636"/>
        <v>0</v>
      </c>
      <c r="Z1939">
        <f t="shared" si="637"/>
        <v>1</v>
      </c>
      <c r="AA1939">
        <f t="shared" si="638"/>
        <v>0</v>
      </c>
      <c r="AB1939">
        <f t="shared" si="639"/>
        <v>0</v>
      </c>
      <c r="AC1939" s="11">
        <f t="shared" si="640"/>
        <v>0</v>
      </c>
      <c r="AD1939">
        <f t="shared" si="641"/>
        <v>1</v>
      </c>
      <c r="AE1939">
        <f t="shared" si="642"/>
        <v>0</v>
      </c>
      <c r="AF1939">
        <f t="shared" si="643"/>
        <v>0</v>
      </c>
      <c r="AG1939" s="11">
        <f t="shared" si="644"/>
        <v>0</v>
      </c>
      <c r="AH1939">
        <f t="shared" si="645"/>
        <v>1</v>
      </c>
      <c r="AI1939" s="11">
        <f t="shared" si="646"/>
        <v>0</v>
      </c>
      <c r="AJ1939">
        <f t="shared" si="647"/>
        <v>0</v>
      </c>
      <c r="AK1939" s="11">
        <f t="shared" si="648"/>
        <v>1</v>
      </c>
      <c r="AL1939" s="2">
        <f t="shared" si="649"/>
        <v>0</v>
      </c>
      <c r="AM1939" s="10">
        <f t="shared" si="650"/>
        <v>0</v>
      </c>
      <c r="AO1939">
        <v>0.20686637200734875</v>
      </c>
    </row>
    <row r="1940" spans="1:41">
      <c r="A1940" t="s">
        <v>11</v>
      </c>
      <c r="B1940" t="s">
        <v>78</v>
      </c>
      <c r="C1940" t="s">
        <v>13</v>
      </c>
      <c r="D1940" t="s">
        <v>25</v>
      </c>
      <c r="E1940" t="s">
        <v>15</v>
      </c>
      <c r="F1940" t="s">
        <v>21</v>
      </c>
      <c r="G1940" t="s">
        <v>17</v>
      </c>
      <c r="H1940" s="2" t="s">
        <v>9173</v>
      </c>
      <c r="I1940" s="2" t="s">
        <v>9173</v>
      </c>
      <c r="J1940" s="2" t="s">
        <v>9172</v>
      </c>
      <c r="K1940" s="6" t="s">
        <v>9173</v>
      </c>
      <c r="L1940" s="8" t="s">
        <v>1820</v>
      </c>
      <c r="M1940" s="3">
        <v>0</v>
      </c>
      <c r="N1940" s="1">
        <v>8201</v>
      </c>
      <c r="O1940">
        <v>25381</v>
      </c>
      <c r="P1940">
        <f t="shared" si="634"/>
        <v>1</v>
      </c>
      <c r="Q1940">
        <v>40</v>
      </c>
      <c r="R1940">
        <v>73</v>
      </c>
      <c r="S1940">
        <v>22</v>
      </c>
      <c r="T1940" s="2">
        <f t="shared" si="630"/>
        <v>1</v>
      </c>
      <c r="U1940" s="2">
        <f t="shared" si="631"/>
        <v>1</v>
      </c>
      <c r="V1940" s="2">
        <f t="shared" si="632"/>
        <v>0</v>
      </c>
      <c r="W1940" s="10">
        <f t="shared" si="633"/>
        <v>1</v>
      </c>
      <c r="X1940">
        <f t="shared" si="635"/>
        <v>0</v>
      </c>
      <c r="Y1940" s="11">
        <f t="shared" si="636"/>
        <v>0</v>
      </c>
      <c r="Z1940">
        <f t="shared" si="637"/>
        <v>0</v>
      </c>
      <c r="AA1940">
        <f t="shared" si="638"/>
        <v>0</v>
      </c>
      <c r="AB1940">
        <f t="shared" si="639"/>
        <v>0</v>
      </c>
      <c r="AC1940" s="11">
        <f t="shared" si="640"/>
        <v>1</v>
      </c>
      <c r="AD1940">
        <f t="shared" si="641"/>
        <v>1</v>
      </c>
      <c r="AE1940">
        <f t="shared" si="642"/>
        <v>0</v>
      </c>
      <c r="AF1940">
        <f t="shared" si="643"/>
        <v>0</v>
      </c>
      <c r="AG1940" s="11">
        <f t="shared" si="644"/>
        <v>0</v>
      </c>
      <c r="AH1940">
        <f t="shared" si="645"/>
        <v>1</v>
      </c>
      <c r="AI1940" s="11">
        <f t="shared" si="646"/>
        <v>0</v>
      </c>
      <c r="AJ1940">
        <f t="shared" si="647"/>
        <v>0</v>
      </c>
      <c r="AK1940" s="11">
        <f t="shared" si="648"/>
        <v>0</v>
      </c>
      <c r="AL1940" s="2">
        <f t="shared" si="649"/>
        <v>1</v>
      </c>
      <c r="AM1940" s="10">
        <f t="shared" si="650"/>
        <v>0</v>
      </c>
      <c r="AO1940">
        <v>0.2068762985090149</v>
      </c>
    </row>
    <row r="1941" spans="1:41">
      <c r="A1941" t="s">
        <v>19</v>
      </c>
      <c r="B1941" t="s">
        <v>12</v>
      </c>
      <c r="C1941" t="s">
        <v>13</v>
      </c>
      <c r="D1941" t="s">
        <v>14</v>
      </c>
      <c r="E1941" t="s">
        <v>33</v>
      </c>
      <c r="F1941" t="s">
        <v>36</v>
      </c>
      <c r="G1941" t="s">
        <v>17</v>
      </c>
      <c r="H1941" s="2" t="s">
        <v>9172</v>
      </c>
      <c r="I1941" s="2" t="s">
        <v>9173</v>
      </c>
      <c r="J1941" s="2" t="s">
        <v>9172</v>
      </c>
      <c r="K1941" s="6" t="s">
        <v>9173</v>
      </c>
      <c r="L1941" s="8" t="s">
        <v>1980</v>
      </c>
      <c r="M1941" s="3">
        <v>0</v>
      </c>
      <c r="N1941" s="1">
        <v>10480</v>
      </c>
      <c r="O1941">
        <v>78435</v>
      </c>
      <c r="P1941">
        <f t="shared" si="634"/>
        <v>0</v>
      </c>
      <c r="Q1941">
        <v>28</v>
      </c>
      <c r="R1941">
        <v>144</v>
      </c>
      <c r="S1941">
        <v>11</v>
      </c>
      <c r="T1941" s="2">
        <f t="shared" si="630"/>
        <v>0</v>
      </c>
      <c r="U1941" s="2">
        <f t="shared" si="631"/>
        <v>1</v>
      </c>
      <c r="V1941" s="2">
        <f t="shared" si="632"/>
        <v>0</v>
      </c>
      <c r="W1941" s="10">
        <f t="shared" si="633"/>
        <v>1</v>
      </c>
      <c r="X1941">
        <f t="shared" si="635"/>
        <v>1</v>
      </c>
      <c r="Y1941" s="11">
        <f t="shared" si="636"/>
        <v>0</v>
      </c>
      <c r="Z1941">
        <f t="shared" si="637"/>
        <v>0</v>
      </c>
      <c r="AA1941">
        <f t="shared" si="638"/>
        <v>1</v>
      </c>
      <c r="AB1941">
        <f t="shared" si="639"/>
        <v>0</v>
      </c>
      <c r="AC1941" s="11">
        <f t="shared" si="640"/>
        <v>0</v>
      </c>
      <c r="AD1941">
        <f t="shared" si="641"/>
        <v>1</v>
      </c>
      <c r="AE1941">
        <f t="shared" si="642"/>
        <v>0</v>
      </c>
      <c r="AF1941">
        <f t="shared" si="643"/>
        <v>0</v>
      </c>
      <c r="AG1941" s="11">
        <f t="shared" si="644"/>
        <v>0</v>
      </c>
      <c r="AH1941">
        <f t="shared" si="645"/>
        <v>0</v>
      </c>
      <c r="AI1941" s="11">
        <f t="shared" si="646"/>
        <v>0</v>
      </c>
      <c r="AJ1941">
        <f t="shared" si="647"/>
        <v>0</v>
      </c>
      <c r="AK1941" s="11">
        <f t="shared" si="648"/>
        <v>1</v>
      </c>
      <c r="AL1941" s="2">
        <f t="shared" si="649"/>
        <v>1</v>
      </c>
      <c r="AM1941" s="10">
        <f t="shared" si="650"/>
        <v>0</v>
      </c>
      <c r="AO1941">
        <v>0.20688159866578951</v>
      </c>
    </row>
    <row r="1942" spans="1:41">
      <c r="A1942" t="s">
        <v>11</v>
      </c>
      <c r="B1942" t="s">
        <v>30</v>
      </c>
      <c r="C1942" t="s">
        <v>13</v>
      </c>
      <c r="D1942" t="s">
        <v>14</v>
      </c>
      <c r="E1942" t="s">
        <v>15</v>
      </c>
      <c r="F1942" t="s">
        <v>36</v>
      </c>
      <c r="G1942" t="s">
        <v>39</v>
      </c>
      <c r="H1942" s="2" t="s">
        <v>9173</v>
      </c>
      <c r="I1942" s="2" t="s">
        <v>9172</v>
      </c>
      <c r="J1942" s="2" t="s">
        <v>9172</v>
      </c>
      <c r="K1942" s="6" t="s">
        <v>9173</v>
      </c>
      <c r="L1942" s="8" t="s">
        <v>1824</v>
      </c>
      <c r="M1942" s="3">
        <v>0</v>
      </c>
      <c r="N1942" s="1">
        <v>5873</v>
      </c>
      <c r="O1942">
        <v>77156</v>
      </c>
      <c r="P1942">
        <f t="shared" si="634"/>
        <v>0</v>
      </c>
      <c r="Q1942">
        <v>53</v>
      </c>
      <c r="R1942">
        <v>51</v>
      </c>
      <c r="S1942">
        <v>30</v>
      </c>
      <c r="T1942" s="2">
        <f t="shared" si="630"/>
        <v>1</v>
      </c>
      <c r="U1942" s="2">
        <f t="shared" si="631"/>
        <v>0</v>
      </c>
      <c r="V1942" s="2">
        <f t="shared" si="632"/>
        <v>0</v>
      </c>
      <c r="W1942" s="10">
        <f t="shared" si="633"/>
        <v>1</v>
      </c>
      <c r="X1942">
        <f t="shared" si="635"/>
        <v>0</v>
      </c>
      <c r="Y1942" s="11">
        <f t="shared" si="636"/>
        <v>0</v>
      </c>
      <c r="Z1942">
        <f t="shared" si="637"/>
        <v>1</v>
      </c>
      <c r="AA1942">
        <f t="shared" si="638"/>
        <v>0</v>
      </c>
      <c r="AB1942">
        <f t="shared" si="639"/>
        <v>0</v>
      </c>
      <c r="AC1942" s="11">
        <f t="shared" si="640"/>
        <v>0</v>
      </c>
      <c r="AD1942">
        <f t="shared" si="641"/>
        <v>1</v>
      </c>
      <c r="AE1942">
        <f t="shared" si="642"/>
        <v>0</v>
      </c>
      <c r="AF1942">
        <f t="shared" si="643"/>
        <v>0</v>
      </c>
      <c r="AG1942" s="11">
        <f t="shared" si="644"/>
        <v>0</v>
      </c>
      <c r="AH1942">
        <f t="shared" si="645"/>
        <v>1</v>
      </c>
      <c r="AI1942" s="11">
        <f t="shared" si="646"/>
        <v>0</v>
      </c>
      <c r="AJ1942">
        <f t="shared" si="647"/>
        <v>0</v>
      </c>
      <c r="AK1942" s="11">
        <f t="shared" si="648"/>
        <v>1</v>
      </c>
      <c r="AL1942" s="2">
        <f t="shared" si="649"/>
        <v>0</v>
      </c>
      <c r="AM1942" s="10">
        <f t="shared" si="650"/>
        <v>0</v>
      </c>
      <c r="AO1942">
        <v>0.20696909083377993</v>
      </c>
    </row>
    <row r="1943" spans="1:41">
      <c r="A1943" t="s">
        <v>11</v>
      </c>
      <c r="B1943" t="s">
        <v>43</v>
      </c>
      <c r="C1943" t="s">
        <v>20</v>
      </c>
      <c r="D1943" t="s">
        <v>14</v>
      </c>
      <c r="E1943" t="s">
        <v>15</v>
      </c>
      <c r="F1943" t="s">
        <v>16</v>
      </c>
      <c r="G1943" t="s">
        <v>39</v>
      </c>
      <c r="H1943" s="2" t="s">
        <v>9172</v>
      </c>
      <c r="I1943" s="2" t="s">
        <v>9173</v>
      </c>
      <c r="J1943" s="2" t="s">
        <v>9172</v>
      </c>
      <c r="K1943" s="6" t="s">
        <v>9173</v>
      </c>
      <c r="L1943" s="8" t="s">
        <v>4869</v>
      </c>
      <c r="M1943" s="3">
        <v>1</v>
      </c>
      <c r="N1943" s="1">
        <v>2681</v>
      </c>
      <c r="O1943">
        <v>0</v>
      </c>
      <c r="P1943">
        <f t="shared" si="634"/>
        <v>0</v>
      </c>
      <c r="Q1943">
        <v>18</v>
      </c>
      <c r="R1943">
        <v>115</v>
      </c>
      <c r="S1943">
        <v>2</v>
      </c>
      <c r="T1943" s="2">
        <f t="shared" si="630"/>
        <v>0</v>
      </c>
      <c r="U1943" s="2">
        <f t="shared" si="631"/>
        <v>1</v>
      </c>
      <c r="V1943" s="2">
        <f t="shared" si="632"/>
        <v>0</v>
      </c>
      <c r="W1943" s="10">
        <f t="shared" si="633"/>
        <v>1</v>
      </c>
      <c r="X1943">
        <f t="shared" si="635"/>
        <v>0</v>
      </c>
      <c r="Y1943" s="11">
        <f t="shared" si="636"/>
        <v>0</v>
      </c>
      <c r="Z1943">
        <f t="shared" si="637"/>
        <v>0</v>
      </c>
      <c r="AA1943">
        <f t="shared" si="638"/>
        <v>0</v>
      </c>
      <c r="AB1943">
        <f t="shared" si="639"/>
        <v>0</v>
      </c>
      <c r="AC1943" s="11">
        <f t="shared" si="640"/>
        <v>0</v>
      </c>
      <c r="AD1943">
        <f t="shared" si="641"/>
        <v>0</v>
      </c>
      <c r="AE1943">
        <f t="shared" si="642"/>
        <v>0</v>
      </c>
      <c r="AF1943">
        <f t="shared" si="643"/>
        <v>0</v>
      </c>
      <c r="AG1943" s="11">
        <f t="shared" si="644"/>
        <v>0</v>
      </c>
      <c r="AH1943">
        <f t="shared" si="645"/>
        <v>1</v>
      </c>
      <c r="AI1943" s="11">
        <f t="shared" si="646"/>
        <v>0</v>
      </c>
      <c r="AJ1943">
        <f t="shared" si="647"/>
        <v>1</v>
      </c>
      <c r="AK1943" s="11">
        <f t="shared" si="648"/>
        <v>0</v>
      </c>
      <c r="AL1943" s="2">
        <f t="shared" si="649"/>
        <v>0</v>
      </c>
      <c r="AM1943" s="10">
        <f t="shared" si="650"/>
        <v>0</v>
      </c>
      <c r="AO1943">
        <v>0.20702313082619717</v>
      </c>
    </row>
    <row r="1944" spans="1:41">
      <c r="A1944" t="s">
        <v>19</v>
      </c>
      <c r="B1944" t="s">
        <v>43</v>
      </c>
      <c r="C1944" t="s">
        <v>20</v>
      </c>
      <c r="D1944" t="s">
        <v>14</v>
      </c>
      <c r="E1944" t="s">
        <v>15</v>
      </c>
      <c r="F1944" t="s">
        <v>21</v>
      </c>
      <c r="G1944" t="s">
        <v>17</v>
      </c>
      <c r="H1944" s="2" t="s">
        <v>9172</v>
      </c>
      <c r="I1944" s="2" t="s">
        <v>9173</v>
      </c>
      <c r="J1944" s="2" t="s">
        <v>9173</v>
      </c>
      <c r="K1944" s="6" t="s">
        <v>9173</v>
      </c>
      <c r="L1944" s="8" t="s">
        <v>1179</v>
      </c>
      <c r="M1944" s="3">
        <v>0</v>
      </c>
      <c r="N1944" s="1">
        <v>4735</v>
      </c>
      <c r="O1944">
        <v>0</v>
      </c>
      <c r="P1944">
        <f t="shared" si="634"/>
        <v>0</v>
      </c>
      <c r="Q1944">
        <v>37</v>
      </c>
      <c r="R1944">
        <v>130</v>
      </c>
      <c r="S1944">
        <v>22</v>
      </c>
      <c r="T1944" s="2">
        <f t="shared" si="630"/>
        <v>0</v>
      </c>
      <c r="U1944" s="2">
        <f t="shared" si="631"/>
        <v>1</v>
      </c>
      <c r="V1944" s="2">
        <f t="shared" si="632"/>
        <v>1</v>
      </c>
      <c r="W1944" s="10">
        <f t="shared" si="633"/>
        <v>1</v>
      </c>
      <c r="X1944">
        <f t="shared" si="635"/>
        <v>1</v>
      </c>
      <c r="Y1944" s="11">
        <f t="shared" si="636"/>
        <v>0</v>
      </c>
      <c r="Z1944">
        <f t="shared" si="637"/>
        <v>0</v>
      </c>
      <c r="AA1944">
        <f t="shared" si="638"/>
        <v>0</v>
      </c>
      <c r="AB1944">
        <f t="shared" si="639"/>
        <v>0</v>
      </c>
      <c r="AC1944" s="11">
        <f t="shared" si="640"/>
        <v>0</v>
      </c>
      <c r="AD1944">
        <f t="shared" si="641"/>
        <v>0</v>
      </c>
      <c r="AE1944">
        <f t="shared" si="642"/>
        <v>0</v>
      </c>
      <c r="AF1944">
        <f t="shared" si="643"/>
        <v>0</v>
      </c>
      <c r="AG1944" s="11">
        <f t="shared" si="644"/>
        <v>0</v>
      </c>
      <c r="AH1944">
        <f t="shared" si="645"/>
        <v>1</v>
      </c>
      <c r="AI1944" s="11">
        <f t="shared" si="646"/>
        <v>0</v>
      </c>
      <c r="AJ1944">
        <f t="shared" si="647"/>
        <v>0</v>
      </c>
      <c r="AK1944" s="11">
        <f t="shared" si="648"/>
        <v>0</v>
      </c>
      <c r="AL1944" s="2">
        <f t="shared" si="649"/>
        <v>1</v>
      </c>
      <c r="AM1944" s="10">
        <f t="shared" si="650"/>
        <v>0</v>
      </c>
      <c r="AO1944">
        <v>0.20735479854389782</v>
      </c>
    </row>
    <row r="1945" spans="1:41">
      <c r="A1945" t="s">
        <v>19</v>
      </c>
      <c r="B1945" t="s">
        <v>78</v>
      </c>
      <c r="C1945" t="s">
        <v>13</v>
      </c>
      <c r="D1945" t="s">
        <v>25</v>
      </c>
      <c r="E1945" t="s">
        <v>33</v>
      </c>
      <c r="F1945" t="s">
        <v>16</v>
      </c>
      <c r="G1945" t="s">
        <v>17</v>
      </c>
      <c r="H1945" s="2" t="s">
        <v>9172</v>
      </c>
      <c r="I1945" s="2" t="s">
        <v>9173</v>
      </c>
      <c r="J1945" s="2" t="s">
        <v>9172</v>
      </c>
      <c r="K1945" s="6" t="s">
        <v>9173</v>
      </c>
      <c r="L1945" s="8" t="s">
        <v>2568</v>
      </c>
      <c r="M1945" s="3">
        <v>0</v>
      </c>
      <c r="N1945" s="1">
        <v>3087</v>
      </c>
      <c r="O1945">
        <v>41273</v>
      </c>
      <c r="P1945">
        <f t="shared" si="634"/>
        <v>1</v>
      </c>
      <c r="Q1945">
        <v>31</v>
      </c>
      <c r="R1945">
        <v>99</v>
      </c>
      <c r="S1945">
        <v>16</v>
      </c>
      <c r="T1945" s="2">
        <f t="shared" si="630"/>
        <v>0</v>
      </c>
      <c r="U1945" s="2">
        <f t="shared" si="631"/>
        <v>1</v>
      </c>
      <c r="V1945" s="2">
        <f t="shared" si="632"/>
        <v>0</v>
      </c>
      <c r="W1945" s="10">
        <f t="shared" si="633"/>
        <v>1</v>
      </c>
      <c r="X1945">
        <f t="shared" si="635"/>
        <v>1</v>
      </c>
      <c r="Y1945" s="11">
        <f t="shared" si="636"/>
        <v>0</v>
      </c>
      <c r="Z1945">
        <f t="shared" si="637"/>
        <v>0</v>
      </c>
      <c r="AA1945">
        <f t="shared" si="638"/>
        <v>0</v>
      </c>
      <c r="AB1945">
        <f t="shared" si="639"/>
        <v>0</v>
      </c>
      <c r="AC1945" s="11">
        <f t="shared" si="640"/>
        <v>1</v>
      </c>
      <c r="AD1945">
        <f t="shared" si="641"/>
        <v>1</v>
      </c>
      <c r="AE1945">
        <f t="shared" si="642"/>
        <v>0</v>
      </c>
      <c r="AF1945">
        <f t="shared" si="643"/>
        <v>0</v>
      </c>
      <c r="AG1945" s="11">
        <f t="shared" si="644"/>
        <v>0</v>
      </c>
      <c r="AH1945">
        <f t="shared" si="645"/>
        <v>0</v>
      </c>
      <c r="AI1945" s="11">
        <f t="shared" si="646"/>
        <v>0</v>
      </c>
      <c r="AJ1945">
        <f t="shared" si="647"/>
        <v>1</v>
      </c>
      <c r="AK1945" s="11">
        <f t="shared" si="648"/>
        <v>0</v>
      </c>
      <c r="AL1945" s="2">
        <f t="shared" si="649"/>
        <v>1</v>
      </c>
      <c r="AM1945" s="10">
        <f t="shared" si="650"/>
        <v>0</v>
      </c>
      <c r="AO1945">
        <v>0.20756082758659536</v>
      </c>
    </row>
    <row r="1946" spans="1:41">
      <c r="A1946" t="s">
        <v>11</v>
      </c>
      <c r="B1946" t="s">
        <v>12</v>
      </c>
      <c r="C1946" t="s">
        <v>13</v>
      </c>
      <c r="D1946" t="s">
        <v>25</v>
      </c>
      <c r="E1946" t="s">
        <v>27</v>
      </c>
      <c r="F1946" t="s">
        <v>21</v>
      </c>
      <c r="G1946" t="s">
        <v>17</v>
      </c>
      <c r="H1946" s="2" t="s">
        <v>9172</v>
      </c>
      <c r="I1946" s="2" t="s">
        <v>9173</v>
      </c>
      <c r="J1946" s="2" t="s">
        <v>9173</v>
      </c>
      <c r="K1946" s="6" t="s">
        <v>9173</v>
      </c>
      <c r="L1946" s="8" t="s">
        <v>26</v>
      </c>
      <c r="M1946" s="3">
        <v>0</v>
      </c>
      <c r="N1946" s="1">
        <v>2814</v>
      </c>
      <c r="O1946">
        <v>43836</v>
      </c>
      <c r="P1946">
        <f t="shared" si="634"/>
        <v>1</v>
      </c>
      <c r="Q1946">
        <v>23</v>
      </c>
      <c r="R1946">
        <v>83</v>
      </c>
      <c r="S1946">
        <v>12</v>
      </c>
      <c r="T1946" s="2">
        <f t="shared" si="630"/>
        <v>0</v>
      </c>
      <c r="U1946" s="2">
        <f t="shared" si="631"/>
        <v>1</v>
      </c>
      <c r="V1946" s="2">
        <f t="shared" si="632"/>
        <v>1</v>
      </c>
      <c r="W1946" s="10">
        <f t="shared" si="633"/>
        <v>1</v>
      </c>
      <c r="X1946">
        <f t="shared" si="635"/>
        <v>0</v>
      </c>
      <c r="Y1946" s="11">
        <f t="shared" si="636"/>
        <v>0</v>
      </c>
      <c r="Z1946">
        <f t="shared" si="637"/>
        <v>0</v>
      </c>
      <c r="AA1946">
        <f t="shared" si="638"/>
        <v>1</v>
      </c>
      <c r="AB1946">
        <f t="shared" si="639"/>
        <v>0</v>
      </c>
      <c r="AC1946" s="11">
        <f t="shared" si="640"/>
        <v>0</v>
      </c>
      <c r="AD1946">
        <f t="shared" si="641"/>
        <v>1</v>
      </c>
      <c r="AE1946">
        <f t="shared" si="642"/>
        <v>0</v>
      </c>
      <c r="AF1946">
        <f t="shared" si="643"/>
        <v>0</v>
      </c>
      <c r="AG1946" s="11">
        <f t="shared" si="644"/>
        <v>0</v>
      </c>
      <c r="AH1946">
        <f t="shared" si="645"/>
        <v>0</v>
      </c>
      <c r="AI1946" s="11">
        <f t="shared" si="646"/>
        <v>1</v>
      </c>
      <c r="AJ1946">
        <f t="shared" si="647"/>
        <v>0</v>
      </c>
      <c r="AK1946" s="11">
        <f t="shared" si="648"/>
        <v>0</v>
      </c>
      <c r="AL1946" s="2">
        <f t="shared" si="649"/>
        <v>1</v>
      </c>
      <c r="AM1946" s="10">
        <f t="shared" si="650"/>
        <v>0</v>
      </c>
      <c r="AO1946">
        <v>0.20761696072650002</v>
      </c>
    </row>
    <row r="1947" spans="1:41">
      <c r="A1947" t="s">
        <v>11</v>
      </c>
      <c r="B1947" t="s">
        <v>30</v>
      </c>
      <c r="C1947" t="s">
        <v>13</v>
      </c>
      <c r="D1947" t="s">
        <v>14</v>
      </c>
      <c r="E1947" t="s">
        <v>33</v>
      </c>
      <c r="F1947" t="s">
        <v>16</v>
      </c>
      <c r="G1947" t="s">
        <v>17</v>
      </c>
      <c r="H1947" s="2" t="s">
        <v>9172</v>
      </c>
      <c r="I1947" s="2" t="s">
        <v>9173</v>
      </c>
      <c r="J1947" s="2" t="s">
        <v>9172</v>
      </c>
      <c r="K1947" s="6" t="s">
        <v>9173</v>
      </c>
      <c r="L1947" s="8" t="s">
        <v>8238</v>
      </c>
      <c r="M1947" s="3">
        <v>0</v>
      </c>
      <c r="N1947" s="1">
        <v>2472</v>
      </c>
      <c r="O1947">
        <v>63860</v>
      </c>
      <c r="P1947">
        <f t="shared" si="634"/>
        <v>0</v>
      </c>
      <c r="Q1947">
        <v>47</v>
      </c>
      <c r="R1947">
        <v>66</v>
      </c>
      <c r="S1947">
        <v>26</v>
      </c>
      <c r="T1947" s="2">
        <f t="shared" si="630"/>
        <v>0</v>
      </c>
      <c r="U1947" s="2">
        <f t="shared" si="631"/>
        <v>1</v>
      </c>
      <c r="V1947" s="2">
        <f t="shared" si="632"/>
        <v>0</v>
      </c>
      <c r="W1947" s="10">
        <f t="shared" si="633"/>
        <v>1</v>
      </c>
      <c r="X1947">
        <f t="shared" si="635"/>
        <v>0</v>
      </c>
      <c r="Y1947" s="11">
        <f t="shared" si="636"/>
        <v>0</v>
      </c>
      <c r="Z1947">
        <f t="shared" si="637"/>
        <v>1</v>
      </c>
      <c r="AA1947">
        <f t="shared" si="638"/>
        <v>0</v>
      </c>
      <c r="AB1947">
        <f t="shared" si="639"/>
        <v>0</v>
      </c>
      <c r="AC1947" s="11">
        <f t="shared" si="640"/>
        <v>0</v>
      </c>
      <c r="AD1947">
        <f t="shared" si="641"/>
        <v>1</v>
      </c>
      <c r="AE1947">
        <f t="shared" si="642"/>
        <v>0</v>
      </c>
      <c r="AF1947">
        <f t="shared" si="643"/>
        <v>0</v>
      </c>
      <c r="AG1947" s="11">
        <f t="shared" si="644"/>
        <v>0</v>
      </c>
      <c r="AH1947">
        <f t="shared" si="645"/>
        <v>0</v>
      </c>
      <c r="AI1947" s="11">
        <f t="shared" si="646"/>
        <v>0</v>
      </c>
      <c r="AJ1947">
        <f t="shared" si="647"/>
        <v>1</v>
      </c>
      <c r="AK1947" s="11">
        <f t="shared" si="648"/>
        <v>0</v>
      </c>
      <c r="AL1947" s="2">
        <f t="shared" si="649"/>
        <v>1</v>
      </c>
      <c r="AM1947" s="10">
        <f t="shared" si="650"/>
        <v>0</v>
      </c>
      <c r="AO1947">
        <v>0.20767913489028772</v>
      </c>
    </row>
    <row r="1948" spans="1:41">
      <c r="A1948" t="s">
        <v>11</v>
      </c>
      <c r="B1948" t="s">
        <v>12</v>
      </c>
      <c r="C1948" t="s">
        <v>13</v>
      </c>
      <c r="D1948" t="s">
        <v>25</v>
      </c>
      <c r="E1948" t="s">
        <v>15</v>
      </c>
      <c r="F1948" t="s">
        <v>16</v>
      </c>
      <c r="G1948" t="s">
        <v>57</v>
      </c>
      <c r="H1948" s="2" t="s">
        <v>9173</v>
      </c>
      <c r="I1948" s="2" t="s">
        <v>9173</v>
      </c>
      <c r="J1948" s="2" t="s">
        <v>9172</v>
      </c>
      <c r="K1948" s="6" t="s">
        <v>9173</v>
      </c>
      <c r="L1948" s="8" t="s">
        <v>6084</v>
      </c>
      <c r="M1948" s="3">
        <v>0</v>
      </c>
      <c r="N1948" s="1">
        <v>2513</v>
      </c>
      <c r="O1948">
        <v>22475</v>
      </c>
      <c r="P1948">
        <f t="shared" si="634"/>
        <v>1</v>
      </c>
      <c r="Q1948">
        <v>45</v>
      </c>
      <c r="R1948">
        <v>50</v>
      </c>
      <c r="S1948">
        <v>25</v>
      </c>
      <c r="T1948" s="2">
        <f t="shared" si="630"/>
        <v>1</v>
      </c>
      <c r="U1948" s="2">
        <f t="shared" si="631"/>
        <v>1</v>
      </c>
      <c r="V1948" s="2">
        <f t="shared" si="632"/>
        <v>0</v>
      </c>
      <c r="W1948" s="10">
        <f t="shared" si="633"/>
        <v>1</v>
      </c>
      <c r="X1948">
        <f t="shared" si="635"/>
        <v>0</v>
      </c>
      <c r="Y1948" s="11">
        <f t="shared" si="636"/>
        <v>0</v>
      </c>
      <c r="Z1948">
        <f t="shared" si="637"/>
        <v>0</v>
      </c>
      <c r="AA1948">
        <f t="shared" si="638"/>
        <v>1</v>
      </c>
      <c r="AB1948">
        <f t="shared" si="639"/>
        <v>0</v>
      </c>
      <c r="AC1948" s="11">
        <f t="shared" si="640"/>
        <v>0</v>
      </c>
      <c r="AD1948">
        <f t="shared" si="641"/>
        <v>1</v>
      </c>
      <c r="AE1948">
        <f t="shared" si="642"/>
        <v>0</v>
      </c>
      <c r="AF1948">
        <f t="shared" si="643"/>
        <v>0</v>
      </c>
      <c r="AG1948" s="11">
        <f t="shared" si="644"/>
        <v>0</v>
      </c>
      <c r="AH1948">
        <f t="shared" si="645"/>
        <v>1</v>
      </c>
      <c r="AI1948" s="11">
        <f t="shared" si="646"/>
        <v>0</v>
      </c>
      <c r="AJ1948">
        <f t="shared" si="647"/>
        <v>1</v>
      </c>
      <c r="AK1948" s="11">
        <f t="shared" si="648"/>
        <v>0</v>
      </c>
      <c r="AL1948" s="2">
        <f t="shared" si="649"/>
        <v>0</v>
      </c>
      <c r="AM1948" s="10">
        <f t="shared" si="650"/>
        <v>1</v>
      </c>
      <c r="AO1948">
        <v>0.20770109081999449</v>
      </c>
    </row>
    <row r="1949" spans="1:41">
      <c r="A1949" t="s">
        <v>11</v>
      </c>
      <c r="B1949" t="s">
        <v>30</v>
      </c>
      <c r="C1949" t="s">
        <v>20</v>
      </c>
      <c r="D1949" t="s">
        <v>14</v>
      </c>
      <c r="E1949" t="s">
        <v>15</v>
      </c>
      <c r="F1949" t="s">
        <v>21</v>
      </c>
      <c r="G1949" t="s">
        <v>17</v>
      </c>
      <c r="H1949" s="2" t="s">
        <v>9172</v>
      </c>
      <c r="I1949" s="2" t="s">
        <v>9172</v>
      </c>
      <c r="J1949" s="2" t="s">
        <v>9172</v>
      </c>
      <c r="K1949" s="6" t="s">
        <v>9173</v>
      </c>
      <c r="L1949" s="8" t="s">
        <v>3493</v>
      </c>
      <c r="M1949" s="3">
        <v>1</v>
      </c>
      <c r="N1949" s="1">
        <v>7276</v>
      </c>
      <c r="O1949">
        <v>0</v>
      </c>
      <c r="P1949">
        <f t="shared" si="634"/>
        <v>0</v>
      </c>
      <c r="Q1949">
        <v>24</v>
      </c>
      <c r="R1949">
        <v>128</v>
      </c>
      <c r="S1949">
        <v>11</v>
      </c>
      <c r="T1949" s="2">
        <f t="shared" si="630"/>
        <v>0</v>
      </c>
      <c r="U1949" s="2">
        <f t="shared" si="631"/>
        <v>0</v>
      </c>
      <c r="V1949" s="2">
        <f t="shared" si="632"/>
        <v>0</v>
      </c>
      <c r="W1949" s="10">
        <f t="shared" si="633"/>
        <v>1</v>
      </c>
      <c r="X1949">
        <f t="shared" si="635"/>
        <v>0</v>
      </c>
      <c r="Y1949" s="11">
        <f t="shared" si="636"/>
        <v>0</v>
      </c>
      <c r="Z1949">
        <f t="shared" si="637"/>
        <v>1</v>
      </c>
      <c r="AA1949">
        <f t="shared" si="638"/>
        <v>0</v>
      </c>
      <c r="AB1949">
        <f t="shared" si="639"/>
        <v>0</v>
      </c>
      <c r="AC1949" s="11">
        <f t="shared" si="640"/>
        <v>0</v>
      </c>
      <c r="AD1949">
        <f t="shared" si="641"/>
        <v>0</v>
      </c>
      <c r="AE1949">
        <f t="shared" si="642"/>
        <v>0</v>
      </c>
      <c r="AF1949">
        <f t="shared" si="643"/>
        <v>0</v>
      </c>
      <c r="AG1949" s="11">
        <f t="shared" si="644"/>
        <v>0</v>
      </c>
      <c r="AH1949">
        <f t="shared" si="645"/>
        <v>1</v>
      </c>
      <c r="AI1949" s="11">
        <f t="shared" si="646"/>
        <v>0</v>
      </c>
      <c r="AJ1949">
        <f t="shared" si="647"/>
        <v>0</v>
      </c>
      <c r="AK1949" s="11">
        <f t="shared" si="648"/>
        <v>0</v>
      </c>
      <c r="AL1949" s="2">
        <f t="shared" si="649"/>
        <v>1</v>
      </c>
      <c r="AM1949" s="10">
        <f t="shared" si="650"/>
        <v>0</v>
      </c>
      <c r="AO1949">
        <v>0.20770585034401429</v>
      </c>
    </row>
    <row r="1950" spans="1:41">
      <c r="A1950" t="s">
        <v>19</v>
      </c>
      <c r="B1950" t="s">
        <v>30</v>
      </c>
      <c r="C1950" t="s">
        <v>35</v>
      </c>
      <c r="D1950" t="s">
        <v>14</v>
      </c>
      <c r="E1950" t="s">
        <v>27</v>
      </c>
      <c r="F1950" t="s">
        <v>16</v>
      </c>
      <c r="G1950" t="s">
        <v>39</v>
      </c>
      <c r="H1950" s="2" t="s">
        <v>9172</v>
      </c>
      <c r="I1950" s="2" t="s">
        <v>9173</v>
      </c>
      <c r="J1950" s="2" t="s">
        <v>9172</v>
      </c>
      <c r="K1950" s="6" t="s">
        <v>9173</v>
      </c>
      <c r="L1950" s="8" t="s">
        <v>6011</v>
      </c>
      <c r="M1950" s="3">
        <v>0</v>
      </c>
      <c r="N1950" s="1">
        <v>10840</v>
      </c>
      <c r="O1950">
        <v>26367</v>
      </c>
      <c r="P1950">
        <f t="shared" si="634"/>
        <v>0</v>
      </c>
      <c r="Q1950">
        <v>30</v>
      </c>
      <c r="R1950">
        <v>173</v>
      </c>
      <c r="S1950">
        <v>7</v>
      </c>
      <c r="T1950" s="2">
        <f t="shared" si="630"/>
        <v>0</v>
      </c>
      <c r="U1950" s="2">
        <f t="shared" si="631"/>
        <v>1</v>
      </c>
      <c r="V1950" s="2">
        <f t="shared" si="632"/>
        <v>0</v>
      </c>
      <c r="W1950" s="10">
        <f t="shared" si="633"/>
        <v>1</v>
      </c>
      <c r="X1950">
        <f t="shared" si="635"/>
        <v>1</v>
      </c>
      <c r="Y1950" s="11">
        <f t="shared" si="636"/>
        <v>0</v>
      </c>
      <c r="Z1950">
        <f t="shared" si="637"/>
        <v>1</v>
      </c>
      <c r="AA1950">
        <f t="shared" si="638"/>
        <v>0</v>
      </c>
      <c r="AB1950">
        <f t="shared" si="639"/>
        <v>0</v>
      </c>
      <c r="AC1950" s="11">
        <f t="shared" si="640"/>
        <v>0</v>
      </c>
      <c r="AD1950">
        <f t="shared" si="641"/>
        <v>0</v>
      </c>
      <c r="AE1950">
        <f t="shared" si="642"/>
        <v>1</v>
      </c>
      <c r="AF1950">
        <f t="shared" si="643"/>
        <v>0</v>
      </c>
      <c r="AG1950" s="11">
        <f t="shared" si="644"/>
        <v>0</v>
      </c>
      <c r="AH1950">
        <f t="shared" si="645"/>
        <v>0</v>
      </c>
      <c r="AI1950" s="11">
        <f t="shared" si="646"/>
        <v>1</v>
      </c>
      <c r="AJ1950">
        <f t="shared" si="647"/>
        <v>1</v>
      </c>
      <c r="AK1950" s="11">
        <f t="shared" si="648"/>
        <v>0</v>
      </c>
      <c r="AL1950" s="2">
        <f t="shared" si="649"/>
        <v>0</v>
      </c>
      <c r="AM1950" s="10">
        <f t="shared" si="650"/>
        <v>0</v>
      </c>
      <c r="AO1950">
        <v>0.2078235061875654</v>
      </c>
    </row>
    <row r="1951" spans="1:41">
      <c r="A1951" t="s">
        <v>11</v>
      </c>
      <c r="B1951" t="s">
        <v>30</v>
      </c>
      <c r="C1951" t="s">
        <v>13</v>
      </c>
      <c r="D1951" t="s">
        <v>25</v>
      </c>
      <c r="E1951" t="s">
        <v>33</v>
      </c>
      <c r="F1951" t="s">
        <v>16</v>
      </c>
      <c r="G1951" t="s">
        <v>17</v>
      </c>
      <c r="H1951" s="2" t="s">
        <v>9173</v>
      </c>
      <c r="I1951" s="2" t="s">
        <v>9172</v>
      </c>
      <c r="J1951" s="2" t="s">
        <v>9172</v>
      </c>
      <c r="K1951" s="6" t="s">
        <v>9173</v>
      </c>
      <c r="L1951" s="8" t="s">
        <v>2905</v>
      </c>
      <c r="M1951" s="3">
        <v>0</v>
      </c>
      <c r="N1951" s="1">
        <v>2602</v>
      </c>
      <c r="O1951">
        <v>38166</v>
      </c>
      <c r="P1951">
        <f t="shared" si="634"/>
        <v>1</v>
      </c>
      <c r="Q1951">
        <v>37</v>
      </c>
      <c r="R1951">
        <v>55</v>
      </c>
      <c r="S1951">
        <v>25</v>
      </c>
      <c r="T1951" s="2">
        <f t="shared" si="630"/>
        <v>1</v>
      </c>
      <c r="U1951" s="2">
        <f t="shared" si="631"/>
        <v>0</v>
      </c>
      <c r="V1951" s="2">
        <f t="shared" si="632"/>
        <v>0</v>
      </c>
      <c r="W1951" s="10">
        <f t="shared" si="633"/>
        <v>1</v>
      </c>
      <c r="X1951">
        <f t="shared" si="635"/>
        <v>0</v>
      </c>
      <c r="Y1951" s="11">
        <f t="shared" si="636"/>
        <v>0</v>
      </c>
      <c r="Z1951">
        <f t="shared" si="637"/>
        <v>1</v>
      </c>
      <c r="AA1951">
        <f t="shared" si="638"/>
        <v>0</v>
      </c>
      <c r="AB1951">
        <f t="shared" si="639"/>
        <v>0</v>
      </c>
      <c r="AC1951" s="11">
        <f t="shared" si="640"/>
        <v>0</v>
      </c>
      <c r="AD1951">
        <f t="shared" si="641"/>
        <v>1</v>
      </c>
      <c r="AE1951">
        <f t="shared" si="642"/>
        <v>0</v>
      </c>
      <c r="AF1951">
        <f t="shared" si="643"/>
        <v>0</v>
      </c>
      <c r="AG1951" s="11">
        <f t="shared" si="644"/>
        <v>0</v>
      </c>
      <c r="AH1951">
        <f t="shared" si="645"/>
        <v>0</v>
      </c>
      <c r="AI1951" s="11">
        <f t="shared" si="646"/>
        <v>0</v>
      </c>
      <c r="AJ1951">
        <f t="shared" si="647"/>
        <v>1</v>
      </c>
      <c r="AK1951" s="11">
        <f t="shared" si="648"/>
        <v>0</v>
      </c>
      <c r="AL1951" s="2">
        <f t="shared" si="649"/>
        <v>1</v>
      </c>
      <c r="AM1951" s="10">
        <f t="shared" si="650"/>
        <v>0</v>
      </c>
      <c r="AO1951">
        <v>0.20785560887672733</v>
      </c>
    </row>
    <row r="1952" spans="1:41">
      <c r="A1952" t="s">
        <v>11</v>
      </c>
      <c r="B1952" t="s">
        <v>30</v>
      </c>
      <c r="C1952" t="s">
        <v>13</v>
      </c>
      <c r="D1952" t="s">
        <v>14</v>
      </c>
      <c r="E1952" t="s">
        <v>27</v>
      </c>
      <c r="F1952" t="s">
        <v>16</v>
      </c>
      <c r="G1952" t="s">
        <v>17</v>
      </c>
      <c r="H1952" s="2" t="s">
        <v>9172</v>
      </c>
      <c r="I1952" s="2" t="s">
        <v>9173</v>
      </c>
      <c r="J1952" s="2" t="s">
        <v>9172</v>
      </c>
      <c r="K1952" s="6" t="s">
        <v>9173</v>
      </c>
      <c r="L1952" s="8" t="s">
        <v>3941</v>
      </c>
      <c r="M1952" s="3">
        <v>0</v>
      </c>
      <c r="N1952" s="1">
        <v>2610</v>
      </c>
      <c r="O1952">
        <v>58139</v>
      </c>
      <c r="P1952">
        <f t="shared" si="634"/>
        <v>0</v>
      </c>
      <c r="Q1952">
        <v>45</v>
      </c>
      <c r="R1952">
        <v>39</v>
      </c>
      <c r="S1952">
        <v>29</v>
      </c>
      <c r="T1952" s="2">
        <f t="shared" si="630"/>
        <v>0</v>
      </c>
      <c r="U1952" s="2">
        <f t="shared" si="631"/>
        <v>1</v>
      </c>
      <c r="V1952" s="2">
        <f t="shared" si="632"/>
        <v>0</v>
      </c>
      <c r="W1952" s="10">
        <f t="shared" si="633"/>
        <v>1</v>
      </c>
      <c r="X1952">
        <f t="shared" si="635"/>
        <v>0</v>
      </c>
      <c r="Y1952" s="11">
        <f t="shared" si="636"/>
        <v>0</v>
      </c>
      <c r="Z1952">
        <f t="shared" si="637"/>
        <v>1</v>
      </c>
      <c r="AA1952">
        <f t="shared" si="638"/>
        <v>0</v>
      </c>
      <c r="AB1952">
        <f t="shared" si="639"/>
        <v>0</v>
      </c>
      <c r="AC1952" s="11">
        <f t="shared" si="640"/>
        <v>0</v>
      </c>
      <c r="AD1952">
        <f t="shared" si="641"/>
        <v>1</v>
      </c>
      <c r="AE1952">
        <f t="shared" si="642"/>
        <v>0</v>
      </c>
      <c r="AF1952">
        <f t="shared" si="643"/>
        <v>0</v>
      </c>
      <c r="AG1952" s="11">
        <f t="shared" si="644"/>
        <v>0</v>
      </c>
      <c r="AH1952">
        <f t="shared" si="645"/>
        <v>0</v>
      </c>
      <c r="AI1952" s="11">
        <f t="shared" si="646"/>
        <v>1</v>
      </c>
      <c r="AJ1952">
        <f t="shared" si="647"/>
        <v>1</v>
      </c>
      <c r="AK1952" s="11">
        <f t="shared" si="648"/>
        <v>0</v>
      </c>
      <c r="AL1952" s="2">
        <f t="shared" si="649"/>
        <v>1</v>
      </c>
      <c r="AM1952" s="10">
        <f t="shared" si="650"/>
        <v>0</v>
      </c>
      <c r="AO1952">
        <v>0.20788232852140551</v>
      </c>
    </row>
    <row r="1953" spans="1:41">
      <c r="A1953" t="s">
        <v>11</v>
      </c>
      <c r="B1953" t="s">
        <v>12</v>
      </c>
      <c r="C1953" t="s">
        <v>20</v>
      </c>
      <c r="D1953" t="s">
        <v>25</v>
      </c>
      <c r="E1953" t="s">
        <v>15</v>
      </c>
      <c r="F1953" t="s">
        <v>21</v>
      </c>
      <c r="G1953" t="s">
        <v>17</v>
      </c>
      <c r="H1953" s="2" t="s">
        <v>9173</v>
      </c>
      <c r="I1953" s="2" t="s">
        <v>9173</v>
      </c>
      <c r="J1953" s="2" t="s">
        <v>9172</v>
      </c>
      <c r="K1953" s="6" t="s">
        <v>9172</v>
      </c>
      <c r="L1953" s="8" t="s">
        <v>451</v>
      </c>
      <c r="M1953" s="3">
        <v>0</v>
      </c>
      <c r="N1953" s="1">
        <v>5111</v>
      </c>
      <c r="O1953">
        <v>0</v>
      </c>
      <c r="P1953">
        <f t="shared" si="634"/>
        <v>1</v>
      </c>
      <c r="Q1953">
        <v>48</v>
      </c>
      <c r="R1953">
        <v>72</v>
      </c>
      <c r="S1953">
        <v>34</v>
      </c>
      <c r="T1953" s="2">
        <f t="shared" si="630"/>
        <v>1</v>
      </c>
      <c r="U1953" s="2">
        <f t="shared" si="631"/>
        <v>1</v>
      </c>
      <c r="V1953" s="2">
        <f t="shared" si="632"/>
        <v>0</v>
      </c>
      <c r="W1953" s="10">
        <f t="shared" si="633"/>
        <v>0</v>
      </c>
      <c r="X1953">
        <f t="shared" si="635"/>
        <v>0</v>
      </c>
      <c r="Y1953" s="11">
        <f t="shared" si="636"/>
        <v>0</v>
      </c>
      <c r="Z1953">
        <f t="shared" si="637"/>
        <v>0</v>
      </c>
      <c r="AA1953">
        <f t="shared" si="638"/>
        <v>1</v>
      </c>
      <c r="AB1953">
        <f t="shared" si="639"/>
        <v>0</v>
      </c>
      <c r="AC1953" s="11">
        <f t="shared" si="640"/>
        <v>0</v>
      </c>
      <c r="AD1953">
        <f t="shared" si="641"/>
        <v>0</v>
      </c>
      <c r="AE1953">
        <f t="shared" si="642"/>
        <v>0</v>
      </c>
      <c r="AF1953">
        <f t="shared" si="643"/>
        <v>0</v>
      </c>
      <c r="AG1953" s="11">
        <f t="shared" si="644"/>
        <v>0</v>
      </c>
      <c r="AH1953">
        <f t="shared" si="645"/>
        <v>1</v>
      </c>
      <c r="AI1953" s="11">
        <f t="shared" si="646"/>
        <v>0</v>
      </c>
      <c r="AJ1953">
        <f t="shared" si="647"/>
        <v>0</v>
      </c>
      <c r="AK1953" s="11">
        <f t="shared" si="648"/>
        <v>0</v>
      </c>
      <c r="AL1953" s="2">
        <f t="shared" si="649"/>
        <v>1</v>
      </c>
      <c r="AM1953" s="10">
        <f t="shared" si="650"/>
        <v>0</v>
      </c>
      <c r="AO1953">
        <v>0.20793806631487705</v>
      </c>
    </row>
    <row r="1954" spans="1:41">
      <c r="A1954" t="s">
        <v>11</v>
      </c>
      <c r="B1954" t="s">
        <v>32</v>
      </c>
      <c r="C1954" t="s">
        <v>13</v>
      </c>
      <c r="D1954" t="s">
        <v>25</v>
      </c>
      <c r="E1954" t="s">
        <v>15</v>
      </c>
      <c r="F1954" t="s">
        <v>16</v>
      </c>
      <c r="G1954" t="s">
        <v>39</v>
      </c>
      <c r="H1954" s="2" t="s">
        <v>9172</v>
      </c>
      <c r="I1954" s="2" t="s">
        <v>9173</v>
      </c>
      <c r="J1954" s="2" t="s">
        <v>9172</v>
      </c>
      <c r="K1954" s="6" t="s">
        <v>9172</v>
      </c>
      <c r="L1954" s="8" t="s">
        <v>3276</v>
      </c>
      <c r="M1954" s="3">
        <v>0</v>
      </c>
      <c r="N1954" s="1">
        <v>7942</v>
      </c>
      <c r="O1954">
        <v>41832</v>
      </c>
      <c r="P1954">
        <f t="shared" si="634"/>
        <v>1</v>
      </c>
      <c r="Q1954">
        <v>26</v>
      </c>
      <c r="R1954">
        <v>86</v>
      </c>
      <c r="S1954">
        <v>19</v>
      </c>
      <c r="T1954" s="2">
        <f t="shared" si="630"/>
        <v>0</v>
      </c>
      <c r="U1954" s="2">
        <f t="shared" si="631"/>
        <v>1</v>
      </c>
      <c r="V1954" s="2">
        <f t="shared" si="632"/>
        <v>0</v>
      </c>
      <c r="W1954" s="10">
        <f t="shared" si="633"/>
        <v>0</v>
      </c>
      <c r="X1954">
        <f t="shared" si="635"/>
        <v>0</v>
      </c>
      <c r="Y1954" s="11">
        <f t="shared" si="636"/>
        <v>0</v>
      </c>
      <c r="Z1954">
        <f t="shared" si="637"/>
        <v>0</v>
      </c>
      <c r="AA1954">
        <f t="shared" si="638"/>
        <v>0</v>
      </c>
      <c r="AB1954">
        <f t="shared" si="639"/>
        <v>1</v>
      </c>
      <c r="AC1954" s="11">
        <f t="shared" si="640"/>
        <v>0</v>
      </c>
      <c r="AD1954">
        <f t="shared" si="641"/>
        <v>1</v>
      </c>
      <c r="AE1954">
        <f t="shared" si="642"/>
        <v>0</v>
      </c>
      <c r="AF1954">
        <f t="shared" si="643"/>
        <v>0</v>
      </c>
      <c r="AG1954" s="11">
        <f t="shared" si="644"/>
        <v>0</v>
      </c>
      <c r="AH1954">
        <f t="shared" si="645"/>
        <v>1</v>
      </c>
      <c r="AI1954" s="11">
        <f t="shared" si="646"/>
        <v>0</v>
      </c>
      <c r="AJ1954">
        <f t="shared" si="647"/>
        <v>1</v>
      </c>
      <c r="AK1954" s="11">
        <f t="shared" si="648"/>
        <v>0</v>
      </c>
      <c r="AL1954" s="2">
        <f t="shared" si="649"/>
        <v>0</v>
      </c>
      <c r="AM1954" s="10">
        <f t="shared" si="650"/>
        <v>0</v>
      </c>
      <c r="AO1954">
        <v>0.20801293207705623</v>
      </c>
    </row>
    <row r="1955" spans="1:41">
      <c r="A1955" t="s">
        <v>11</v>
      </c>
      <c r="B1955" t="s">
        <v>12</v>
      </c>
      <c r="C1955" t="s">
        <v>13</v>
      </c>
      <c r="D1955" t="s">
        <v>25</v>
      </c>
      <c r="E1955" t="s">
        <v>15</v>
      </c>
      <c r="F1955" t="s">
        <v>36</v>
      </c>
      <c r="G1955" t="s">
        <v>17</v>
      </c>
      <c r="H1955" s="2" t="s">
        <v>9173</v>
      </c>
      <c r="I1955" s="2" t="s">
        <v>9173</v>
      </c>
      <c r="J1955" s="2" t="s">
        <v>9172</v>
      </c>
      <c r="K1955" s="6" t="s">
        <v>9173</v>
      </c>
      <c r="L1955" s="8" t="s">
        <v>851</v>
      </c>
      <c r="M1955" s="3">
        <v>0</v>
      </c>
      <c r="N1955" s="1">
        <v>7083</v>
      </c>
      <c r="O1955">
        <v>53310</v>
      </c>
      <c r="P1955">
        <f t="shared" si="634"/>
        <v>1</v>
      </c>
      <c r="Q1955">
        <v>48</v>
      </c>
      <c r="R1955">
        <v>185</v>
      </c>
      <c r="S1955">
        <v>26</v>
      </c>
      <c r="T1955" s="2">
        <f t="shared" si="630"/>
        <v>1</v>
      </c>
      <c r="U1955" s="2">
        <f t="shared" si="631"/>
        <v>1</v>
      </c>
      <c r="V1955" s="2">
        <f t="shared" si="632"/>
        <v>0</v>
      </c>
      <c r="W1955" s="10">
        <f t="shared" si="633"/>
        <v>1</v>
      </c>
      <c r="X1955">
        <f t="shared" si="635"/>
        <v>0</v>
      </c>
      <c r="Y1955" s="11">
        <f t="shared" si="636"/>
        <v>0</v>
      </c>
      <c r="Z1955">
        <f t="shared" si="637"/>
        <v>0</v>
      </c>
      <c r="AA1955">
        <f t="shared" si="638"/>
        <v>1</v>
      </c>
      <c r="AB1955">
        <f t="shared" si="639"/>
        <v>0</v>
      </c>
      <c r="AC1955" s="11">
        <f t="shared" si="640"/>
        <v>0</v>
      </c>
      <c r="AD1955">
        <f t="shared" si="641"/>
        <v>1</v>
      </c>
      <c r="AE1955">
        <f t="shared" si="642"/>
        <v>0</v>
      </c>
      <c r="AF1955">
        <f t="shared" si="643"/>
        <v>0</v>
      </c>
      <c r="AG1955" s="11">
        <f t="shared" si="644"/>
        <v>0</v>
      </c>
      <c r="AH1955">
        <f t="shared" si="645"/>
        <v>1</v>
      </c>
      <c r="AI1955" s="11">
        <f t="shared" si="646"/>
        <v>0</v>
      </c>
      <c r="AJ1955">
        <f t="shared" si="647"/>
        <v>0</v>
      </c>
      <c r="AK1955" s="11">
        <f t="shared" si="648"/>
        <v>1</v>
      </c>
      <c r="AL1955" s="2">
        <f t="shared" si="649"/>
        <v>1</v>
      </c>
      <c r="AM1955" s="10">
        <f t="shared" si="650"/>
        <v>0</v>
      </c>
      <c r="AO1955">
        <v>0.20820190580943687</v>
      </c>
    </row>
    <row r="1956" spans="1:41">
      <c r="A1956" t="s">
        <v>11</v>
      </c>
      <c r="B1956" t="s">
        <v>12</v>
      </c>
      <c r="C1956" t="s">
        <v>13</v>
      </c>
      <c r="D1956" t="s">
        <v>14</v>
      </c>
      <c r="E1956" t="s">
        <v>27</v>
      </c>
      <c r="F1956" t="s">
        <v>16</v>
      </c>
      <c r="G1956" t="s">
        <v>17</v>
      </c>
      <c r="H1956" s="2" t="s">
        <v>9172</v>
      </c>
      <c r="I1956" s="2" t="s">
        <v>9173</v>
      </c>
      <c r="J1956" s="2" t="s">
        <v>9172</v>
      </c>
      <c r="K1956" s="6" t="s">
        <v>9173</v>
      </c>
      <c r="L1956" s="8" t="s">
        <v>7097</v>
      </c>
      <c r="M1956" s="3">
        <v>0</v>
      </c>
      <c r="N1956" s="1">
        <v>9522</v>
      </c>
      <c r="O1956">
        <v>74583</v>
      </c>
      <c r="P1956">
        <f t="shared" si="634"/>
        <v>0</v>
      </c>
      <c r="Q1956">
        <v>39</v>
      </c>
      <c r="R1956">
        <v>86</v>
      </c>
      <c r="S1956">
        <v>31</v>
      </c>
      <c r="T1956" s="2">
        <f t="shared" si="630"/>
        <v>0</v>
      </c>
      <c r="U1956" s="2">
        <f t="shared" si="631"/>
        <v>1</v>
      </c>
      <c r="V1956" s="2">
        <f t="shared" si="632"/>
        <v>0</v>
      </c>
      <c r="W1956" s="10">
        <f t="shared" si="633"/>
        <v>1</v>
      </c>
      <c r="X1956">
        <f t="shared" si="635"/>
        <v>0</v>
      </c>
      <c r="Y1956" s="11">
        <f t="shared" si="636"/>
        <v>0</v>
      </c>
      <c r="Z1956">
        <f t="shared" si="637"/>
        <v>0</v>
      </c>
      <c r="AA1956">
        <f t="shared" si="638"/>
        <v>1</v>
      </c>
      <c r="AB1956">
        <f t="shared" si="639"/>
        <v>0</v>
      </c>
      <c r="AC1956" s="11">
        <f t="shared" si="640"/>
        <v>0</v>
      </c>
      <c r="AD1956">
        <f t="shared" si="641"/>
        <v>1</v>
      </c>
      <c r="AE1956">
        <f t="shared" si="642"/>
        <v>0</v>
      </c>
      <c r="AF1956">
        <f t="shared" si="643"/>
        <v>0</v>
      </c>
      <c r="AG1956" s="11">
        <f t="shared" si="644"/>
        <v>0</v>
      </c>
      <c r="AH1956">
        <f t="shared" si="645"/>
        <v>0</v>
      </c>
      <c r="AI1956" s="11">
        <f t="shared" si="646"/>
        <v>1</v>
      </c>
      <c r="AJ1956">
        <f t="shared" si="647"/>
        <v>1</v>
      </c>
      <c r="AK1956" s="11">
        <f t="shared" si="648"/>
        <v>0</v>
      </c>
      <c r="AL1956" s="2">
        <f t="shared" si="649"/>
        <v>1</v>
      </c>
      <c r="AM1956" s="10">
        <f t="shared" si="650"/>
        <v>0</v>
      </c>
      <c r="AO1956">
        <v>0.20846649874395992</v>
      </c>
    </row>
    <row r="1957" spans="1:41">
      <c r="A1957" t="s">
        <v>11</v>
      </c>
      <c r="B1957" t="s">
        <v>30</v>
      </c>
      <c r="C1957" t="s">
        <v>52</v>
      </c>
      <c r="D1957" t="s">
        <v>14</v>
      </c>
      <c r="E1957" t="s">
        <v>27</v>
      </c>
      <c r="F1957" t="s">
        <v>16</v>
      </c>
      <c r="G1957" t="s">
        <v>17</v>
      </c>
      <c r="H1957" s="2" t="s">
        <v>9173</v>
      </c>
      <c r="I1957" s="2" t="s">
        <v>9173</v>
      </c>
      <c r="J1957" s="2" t="s">
        <v>9172</v>
      </c>
      <c r="K1957" s="6" t="s">
        <v>9173</v>
      </c>
      <c r="L1957" s="8" t="s">
        <v>7973</v>
      </c>
      <c r="M1957" s="3">
        <v>0</v>
      </c>
      <c r="N1957" s="1">
        <v>2775</v>
      </c>
      <c r="O1957">
        <v>29051</v>
      </c>
      <c r="P1957">
        <f t="shared" si="634"/>
        <v>0</v>
      </c>
      <c r="Q1957">
        <v>39</v>
      </c>
      <c r="R1957">
        <v>51</v>
      </c>
      <c r="S1957">
        <v>31</v>
      </c>
      <c r="T1957" s="2">
        <f t="shared" si="630"/>
        <v>1</v>
      </c>
      <c r="U1957" s="2">
        <f t="shared" si="631"/>
        <v>1</v>
      </c>
      <c r="V1957" s="2">
        <f t="shared" si="632"/>
        <v>0</v>
      </c>
      <c r="W1957" s="10">
        <f t="shared" si="633"/>
        <v>1</v>
      </c>
      <c r="X1957">
        <f t="shared" si="635"/>
        <v>0</v>
      </c>
      <c r="Y1957" s="11">
        <f t="shared" si="636"/>
        <v>0</v>
      </c>
      <c r="Z1957">
        <f t="shared" si="637"/>
        <v>1</v>
      </c>
      <c r="AA1957">
        <f t="shared" si="638"/>
        <v>0</v>
      </c>
      <c r="AB1957">
        <f t="shared" si="639"/>
        <v>0</v>
      </c>
      <c r="AC1957" s="11">
        <f t="shared" si="640"/>
        <v>0</v>
      </c>
      <c r="AD1957">
        <f t="shared" si="641"/>
        <v>0</v>
      </c>
      <c r="AE1957">
        <f t="shared" si="642"/>
        <v>0</v>
      </c>
      <c r="AF1957">
        <f t="shared" si="643"/>
        <v>0</v>
      </c>
      <c r="AG1957" s="11">
        <f t="shared" si="644"/>
        <v>1</v>
      </c>
      <c r="AH1957">
        <f t="shared" si="645"/>
        <v>0</v>
      </c>
      <c r="AI1957" s="11">
        <f t="shared" si="646"/>
        <v>1</v>
      </c>
      <c r="AJ1957">
        <f t="shared" si="647"/>
        <v>1</v>
      </c>
      <c r="AK1957" s="11">
        <f t="shared" si="648"/>
        <v>0</v>
      </c>
      <c r="AL1957" s="2">
        <f t="shared" si="649"/>
        <v>1</v>
      </c>
      <c r="AM1957" s="10">
        <f t="shared" si="650"/>
        <v>0</v>
      </c>
      <c r="AO1957">
        <v>0.20852882145369836</v>
      </c>
    </row>
    <row r="1958" spans="1:41">
      <c r="A1958" t="s">
        <v>19</v>
      </c>
      <c r="B1958" t="s">
        <v>12</v>
      </c>
      <c r="C1958" t="s">
        <v>13</v>
      </c>
      <c r="D1958" t="s">
        <v>25</v>
      </c>
      <c r="E1958" t="s">
        <v>15</v>
      </c>
      <c r="F1958" t="s">
        <v>16</v>
      </c>
      <c r="G1958" t="s">
        <v>57</v>
      </c>
      <c r="H1958" s="2" t="s">
        <v>9173</v>
      </c>
      <c r="I1958" s="2" t="s">
        <v>9173</v>
      </c>
      <c r="J1958" s="2" t="s">
        <v>9172</v>
      </c>
      <c r="K1958" s="6" t="s">
        <v>9173</v>
      </c>
      <c r="L1958" s="8" t="s">
        <v>5731</v>
      </c>
      <c r="M1958" s="3">
        <v>0</v>
      </c>
      <c r="N1958" s="1">
        <v>6807</v>
      </c>
      <c r="O1958">
        <v>32787</v>
      </c>
      <c r="P1958">
        <f t="shared" si="634"/>
        <v>1</v>
      </c>
      <c r="Q1958">
        <v>18</v>
      </c>
      <c r="R1958">
        <v>132</v>
      </c>
      <c r="S1958">
        <v>3</v>
      </c>
      <c r="T1958" s="2">
        <f t="shared" si="630"/>
        <v>1</v>
      </c>
      <c r="U1958" s="2">
        <f t="shared" si="631"/>
        <v>1</v>
      </c>
      <c r="V1958" s="2">
        <f t="shared" si="632"/>
        <v>0</v>
      </c>
      <c r="W1958" s="10">
        <f t="shared" si="633"/>
        <v>1</v>
      </c>
      <c r="X1958">
        <f t="shared" si="635"/>
        <v>1</v>
      </c>
      <c r="Y1958" s="11">
        <f t="shared" si="636"/>
        <v>0</v>
      </c>
      <c r="Z1958">
        <f t="shared" si="637"/>
        <v>0</v>
      </c>
      <c r="AA1958">
        <f t="shared" si="638"/>
        <v>1</v>
      </c>
      <c r="AB1958">
        <f t="shared" si="639"/>
        <v>0</v>
      </c>
      <c r="AC1958" s="11">
        <f t="shared" si="640"/>
        <v>0</v>
      </c>
      <c r="AD1958">
        <f t="shared" si="641"/>
        <v>1</v>
      </c>
      <c r="AE1958">
        <f t="shared" si="642"/>
        <v>0</v>
      </c>
      <c r="AF1958">
        <f t="shared" si="643"/>
        <v>0</v>
      </c>
      <c r="AG1958" s="11">
        <f t="shared" si="644"/>
        <v>0</v>
      </c>
      <c r="AH1958">
        <f t="shared" si="645"/>
        <v>1</v>
      </c>
      <c r="AI1958" s="11">
        <f t="shared" si="646"/>
        <v>0</v>
      </c>
      <c r="AJ1958">
        <f t="shared" si="647"/>
        <v>1</v>
      </c>
      <c r="AK1958" s="11">
        <f t="shared" si="648"/>
        <v>0</v>
      </c>
      <c r="AL1958" s="2">
        <f t="shared" si="649"/>
        <v>0</v>
      </c>
      <c r="AM1958" s="10">
        <f t="shared" si="650"/>
        <v>1</v>
      </c>
      <c r="AO1958">
        <v>0.20868506152587246</v>
      </c>
    </row>
    <row r="1959" spans="1:41">
      <c r="A1959" t="s">
        <v>11</v>
      </c>
      <c r="B1959" t="s">
        <v>43</v>
      </c>
      <c r="C1959" t="s">
        <v>13</v>
      </c>
      <c r="D1959" t="s">
        <v>14</v>
      </c>
      <c r="E1959" t="s">
        <v>15</v>
      </c>
      <c r="F1959" t="s">
        <v>21</v>
      </c>
      <c r="G1959" t="s">
        <v>17</v>
      </c>
      <c r="H1959" s="2" t="s">
        <v>9173</v>
      </c>
      <c r="I1959" s="2" t="s">
        <v>9173</v>
      </c>
      <c r="J1959" s="2" t="s">
        <v>9172</v>
      </c>
      <c r="K1959" s="6" t="s">
        <v>9173</v>
      </c>
      <c r="L1959" s="8" t="s">
        <v>8773</v>
      </c>
      <c r="M1959" s="3">
        <v>0</v>
      </c>
      <c r="N1959" s="1">
        <v>5766</v>
      </c>
      <c r="O1959">
        <v>57846</v>
      </c>
      <c r="P1959">
        <f t="shared" si="634"/>
        <v>0</v>
      </c>
      <c r="Q1959">
        <v>34</v>
      </c>
      <c r="R1959">
        <v>119</v>
      </c>
      <c r="S1959">
        <v>7</v>
      </c>
      <c r="T1959" s="2">
        <f t="shared" si="630"/>
        <v>1</v>
      </c>
      <c r="U1959" s="2">
        <f t="shared" si="631"/>
        <v>1</v>
      </c>
      <c r="V1959" s="2">
        <f t="shared" si="632"/>
        <v>0</v>
      </c>
      <c r="W1959" s="10">
        <f t="shared" si="633"/>
        <v>1</v>
      </c>
      <c r="X1959">
        <f t="shared" si="635"/>
        <v>0</v>
      </c>
      <c r="Y1959" s="11">
        <f t="shared" si="636"/>
        <v>0</v>
      </c>
      <c r="Z1959">
        <f t="shared" si="637"/>
        <v>0</v>
      </c>
      <c r="AA1959">
        <f t="shared" si="638"/>
        <v>0</v>
      </c>
      <c r="AB1959">
        <f t="shared" si="639"/>
        <v>0</v>
      </c>
      <c r="AC1959" s="11">
        <f t="shared" si="640"/>
        <v>0</v>
      </c>
      <c r="AD1959">
        <f t="shared" si="641"/>
        <v>1</v>
      </c>
      <c r="AE1959">
        <f t="shared" si="642"/>
        <v>0</v>
      </c>
      <c r="AF1959">
        <f t="shared" si="643"/>
        <v>0</v>
      </c>
      <c r="AG1959" s="11">
        <f t="shared" si="644"/>
        <v>0</v>
      </c>
      <c r="AH1959">
        <f t="shared" si="645"/>
        <v>1</v>
      </c>
      <c r="AI1959" s="11">
        <f t="shared" si="646"/>
        <v>0</v>
      </c>
      <c r="AJ1959">
        <f t="shared" si="647"/>
        <v>0</v>
      </c>
      <c r="AK1959" s="11">
        <f t="shared" si="648"/>
        <v>0</v>
      </c>
      <c r="AL1959" s="2">
        <f t="shared" si="649"/>
        <v>1</v>
      </c>
      <c r="AM1959" s="10">
        <f t="shared" si="650"/>
        <v>0</v>
      </c>
      <c r="AO1959">
        <v>0.20878282338789797</v>
      </c>
    </row>
    <row r="1960" spans="1:41">
      <c r="A1960" t="s">
        <v>23</v>
      </c>
      <c r="B1960" t="s">
        <v>30</v>
      </c>
      <c r="C1960" t="s">
        <v>13</v>
      </c>
      <c r="D1960" t="s">
        <v>25</v>
      </c>
      <c r="E1960" t="s">
        <v>27</v>
      </c>
      <c r="F1960" t="s">
        <v>16</v>
      </c>
      <c r="G1960" t="s">
        <v>57</v>
      </c>
      <c r="H1960" s="2" t="s">
        <v>9173</v>
      </c>
      <c r="I1960" s="2" t="s">
        <v>9173</v>
      </c>
      <c r="J1960" s="2" t="s">
        <v>9172</v>
      </c>
      <c r="K1960" s="6" t="s">
        <v>9173</v>
      </c>
      <c r="L1960" s="8" t="s">
        <v>7675</v>
      </c>
      <c r="M1960" s="3">
        <v>0</v>
      </c>
      <c r="N1960" s="1">
        <v>4235</v>
      </c>
      <c r="O1960">
        <v>60334</v>
      </c>
      <c r="P1960">
        <f t="shared" si="634"/>
        <v>1</v>
      </c>
      <c r="Q1960">
        <v>17</v>
      </c>
      <c r="R1960">
        <v>142</v>
      </c>
      <c r="S1960">
        <v>5</v>
      </c>
      <c r="T1960" s="2">
        <f t="shared" si="630"/>
        <v>1</v>
      </c>
      <c r="U1960" s="2">
        <f t="shared" si="631"/>
        <v>1</v>
      </c>
      <c r="V1960" s="2">
        <f t="shared" si="632"/>
        <v>0</v>
      </c>
      <c r="W1960" s="10">
        <f t="shared" si="633"/>
        <v>1</v>
      </c>
      <c r="X1960">
        <f t="shared" si="635"/>
        <v>0</v>
      </c>
      <c r="Y1960" s="11">
        <f t="shared" si="636"/>
        <v>1</v>
      </c>
      <c r="Z1960">
        <f t="shared" si="637"/>
        <v>1</v>
      </c>
      <c r="AA1960">
        <f t="shared" si="638"/>
        <v>0</v>
      </c>
      <c r="AB1960">
        <f t="shared" si="639"/>
        <v>0</v>
      </c>
      <c r="AC1960" s="11">
        <f t="shared" si="640"/>
        <v>0</v>
      </c>
      <c r="AD1960">
        <f t="shared" si="641"/>
        <v>1</v>
      </c>
      <c r="AE1960">
        <f t="shared" si="642"/>
        <v>0</v>
      </c>
      <c r="AF1960">
        <f t="shared" si="643"/>
        <v>0</v>
      </c>
      <c r="AG1960" s="11">
        <f t="shared" si="644"/>
        <v>0</v>
      </c>
      <c r="AH1960">
        <f t="shared" si="645"/>
        <v>0</v>
      </c>
      <c r="AI1960" s="11">
        <f t="shared" si="646"/>
        <v>1</v>
      </c>
      <c r="AJ1960">
        <f t="shared" si="647"/>
        <v>1</v>
      </c>
      <c r="AK1960" s="11">
        <f t="shared" si="648"/>
        <v>0</v>
      </c>
      <c r="AL1960" s="2">
        <f t="shared" si="649"/>
        <v>0</v>
      </c>
      <c r="AM1960" s="10">
        <f t="shared" si="650"/>
        <v>1</v>
      </c>
      <c r="AO1960">
        <v>0.20882061925196119</v>
      </c>
    </row>
    <row r="1961" spans="1:41">
      <c r="A1961" t="s">
        <v>23</v>
      </c>
      <c r="B1961" t="s">
        <v>30</v>
      </c>
      <c r="C1961" t="s">
        <v>13</v>
      </c>
      <c r="D1961" t="s">
        <v>25</v>
      </c>
      <c r="E1961" t="s">
        <v>15</v>
      </c>
      <c r="F1961" t="s">
        <v>21</v>
      </c>
      <c r="G1961" t="s">
        <v>17</v>
      </c>
      <c r="H1961" s="2" t="s">
        <v>9172</v>
      </c>
      <c r="I1961" s="2" t="s">
        <v>9172</v>
      </c>
      <c r="J1961" s="2" t="s">
        <v>9172</v>
      </c>
      <c r="K1961" s="6" t="s">
        <v>9173</v>
      </c>
      <c r="L1961" s="8" t="s">
        <v>3562</v>
      </c>
      <c r="M1961" s="3">
        <v>0</v>
      </c>
      <c r="N1961" s="1">
        <v>5990</v>
      </c>
      <c r="O1961">
        <v>66839</v>
      </c>
      <c r="P1961">
        <f t="shared" si="634"/>
        <v>1</v>
      </c>
      <c r="Q1961">
        <v>56</v>
      </c>
      <c r="R1961">
        <v>126</v>
      </c>
      <c r="S1961">
        <v>33</v>
      </c>
      <c r="T1961" s="2">
        <f t="shared" si="630"/>
        <v>0</v>
      </c>
      <c r="U1961" s="2">
        <f t="shared" si="631"/>
        <v>0</v>
      </c>
      <c r="V1961" s="2">
        <f t="shared" si="632"/>
        <v>0</v>
      </c>
      <c r="W1961" s="10">
        <f t="shared" si="633"/>
        <v>1</v>
      </c>
      <c r="X1961">
        <f t="shared" si="635"/>
        <v>0</v>
      </c>
      <c r="Y1961" s="11">
        <f t="shared" si="636"/>
        <v>1</v>
      </c>
      <c r="Z1961">
        <f t="shared" si="637"/>
        <v>1</v>
      </c>
      <c r="AA1961">
        <f t="shared" si="638"/>
        <v>0</v>
      </c>
      <c r="AB1961">
        <f t="shared" si="639"/>
        <v>0</v>
      </c>
      <c r="AC1961" s="11">
        <f t="shared" si="640"/>
        <v>0</v>
      </c>
      <c r="AD1961">
        <f t="shared" si="641"/>
        <v>1</v>
      </c>
      <c r="AE1961">
        <f t="shared" si="642"/>
        <v>0</v>
      </c>
      <c r="AF1961">
        <f t="shared" si="643"/>
        <v>0</v>
      </c>
      <c r="AG1961" s="11">
        <f t="shared" si="644"/>
        <v>0</v>
      </c>
      <c r="AH1961">
        <f t="shared" si="645"/>
        <v>1</v>
      </c>
      <c r="AI1961" s="11">
        <f t="shared" si="646"/>
        <v>0</v>
      </c>
      <c r="AJ1961">
        <f t="shared" si="647"/>
        <v>0</v>
      </c>
      <c r="AK1961" s="11">
        <f t="shared" si="648"/>
        <v>0</v>
      </c>
      <c r="AL1961" s="2">
        <f t="shared" si="649"/>
        <v>1</v>
      </c>
      <c r="AM1961" s="10">
        <f t="shared" si="650"/>
        <v>0</v>
      </c>
      <c r="AO1961">
        <v>0.20890890350980168</v>
      </c>
    </row>
    <row r="1962" spans="1:41">
      <c r="A1962" t="s">
        <v>19</v>
      </c>
      <c r="B1962" t="s">
        <v>32</v>
      </c>
      <c r="C1962" t="s">
        <v>13</v>
      </c>
      <c r="D1962" t="s">
        <v>25</v>
      </c>
      <c r="E1962" t="s">
        <v>33</v>
      </c>
      <c r="F1962" t="s">
        <v>21</v>
      </c>
      <c r="G1962" t="s">
        <v>17</v>
      </c>
      <c r="H1962" s="2" t="s">
        <v>9172</v>
      </c>
      <c r="I1962" s="2" t="s">
        <v>9172</v>
      </c>
      <c r="J1962" s="2" t="s">
        <v>9172</v>
      </c>
      <c r="K1962" s="6" t="s">
        <v>9173</v>
      </c>
      <c r="L1962" s="8" t="s">
        <v>715</v>
      </c>
      <c r="M1962" s="3">
        <v>0</v>
      </c>
      <c r="N1962" s="1">
        <v>29194</v>
      </c>
      <c r="O1962">
        <v>35296</v>
      </c>
      <c r="P1962">
        <f t="shared" si="634"/>
        <v>1</v>
      </c>
      <c r="Q1962">
        <v>35</v>
      </c>
      <c r="R1962">
        <v>140</v>
      </c>
      <c r="S1962">
        <v>19</v>
      </c>
      <c r="T1962" s="2">
        <f t="shared" si="630"/>
        <v>0</v>
      </c>
      <c r="U1962" s="2">
        <f t="shared" si="631"/>
        <v>0</v>
      </c>
      <c r="V1962" s="2">
        <f t="shared" si="632"/>
        <v>0</v>
      </c>
      <c r="W1962" s="10">
        <f t="shared" si="633"/>
        <v>1</v>
      </c>
      <c r="X1962">
        <f t="shared" si="635"/>
        <v>1</v>
      </c>
      <c r="Y1962" s="11">
        <f t="shared" si="636"/>
        <v>0</v>
      </c>
      <c r="Z1962">
        <f t="shared" si="637"/>
        <v>0</v>
      </c>
      <c r="AA1962">
        <f t="shared" si="638"/>
        <v>0</v>
      </c>
      <c r="AB1962">
        <f t="shared" si="639"/>
        <v>1</v>
      </c>
      <c r="AC1962" s="11">
        <f t="shared" si="640"/>
        <v>0</v>
      </c>
      <c r="AD1962">
        <f t="shared" si="641"/>
        <v>1</v>
      </c>
      <c r="AE1962">
        <f t="shared" si="642"/>
        <v>0</v>
      </c>
      <c r="AF1962">
        <f t="shared" si="643"/>
        <v>0</v>
      </c>
      <c r="AG1962" s="11">
        <f t="shared" si="644"/>
        <v>0</v>
      </c>
      <c r="AH1962">
        <f t="shared" si="645"/>
        <v>0</v>
      </c>
      <c r="AI1962" s="11">
        <f t="shared" si="646"/>
        <v>0</v>
      </c>
      <c r="AJ1962">
        <f t="shared" si="647"/>
        <v>0</v>
      </c>
      <c r="AK1962" s="11">
        <f t="shared" si="648"/>
        <v>0</v>
      </c>
      <c r="AL1962" s="2">
        <f t="shared" si="649"/>
        <v>1</v>
      </c>
      <c r="AM1962" s="10">
        <f t="shared" si="650"/>
        <v>0</v>
      </c>
      <c r="AO1962">
        <v>0.20910230381838155</v>
      </c>
    </row>
    <row r="1963" spans="1:41">
      <c r="A1963" t="s">
        <v>11</v>
      </c>
      <c r="B1963" t="s">
        <v>43</v>
      </c>
      <c r="C1963" t="s">
        <v>13</v>
      </c>
      <c r="D1963" t="s">
        <v>14</v>
      </c>
      <c r="E1963" t="s">
        <v>33</v>
      </c>
      <c r="F1963" t="s">
        <v>16</v>
      </c>
      <c r="G1963" t="s">
        <v>17</v>
      </c>
      <c r="H1963" s="2" t="s">
        <v>9172</v>
      </c>
      <c r="I1963" s="2" t="s">
        <v>9173</v>
      </c>
      <c r="J1963" s="2" t="s">
        <v>9172</v>
      </c>
      <c r="K1963" s="6" t="s">
        <v>9172</v>
      </c>
      <c r="L1963" s="8" t="s">
        <v>7959</v>
      </c>
      <c r="M1963" s="3">
        <v>0</v>
      </c>
      <c r="N1963" s="1">
        <v>5847</v>
      </c>
      <c r="O1963">
        <v>50320</v>
      </c>
      <c r="P1963">
        <f t="shared" si="634"/>
        <v>0</v>
      </c>
      <c r="Q1963">
        <v>40</v>
      </c>
      <c r="R1963">
        <v>83</v>
      </c>
      <c r="S1963">
        <v>24</v>
      </c>
      <c r="T1963" s="2">
        <f t="shared" si="630"/>
        <v>0</v>
      </c>
      <c r="U1963" s="2">
        <f t="shared" si="631"/>
        <v>1</v>
      </c>
      <c r="V1963" s="2">
        <f t="shared" si="632"/>
        <v>0</v>
      </c>
      <c r="W1963" s="10">
        <f t="shared" si="633"/>
        <v>0</v>
      </c>
      <c r="X1963">
        <f t="shared" si="635"/>
        <v>0</v>
      </c>
      <c r="Y1963" s="11">
        <f t="shared" si="636"/>
        <v>0</v>
      </c>
      <c r="Z1963">
        <f t="shared" si="637"/>
        <v>0</v>
      </c>
      <c r="AA1963">
        <f t="shared" si="638"/>
        <v>0</v>
      </c>
      <c r="AB1963">
        <f t="shared" si="639"/>
        <v>0</v>
      </c>
      <c r="AC1963" s="11">
        <f t="shared" si="640"/>
        <v>0</v>
      </c>
      <c r="AD1963">
        <f t="shared" si="641"/>
        <v>1</v>
      </c>
      <c r="AE1963">
        <f t="shared" si="642"/>
        <v>0</v>
      </c>
      <c r="AF1963">
        <f t="shared" si="643"/>
        <v>0</v>
      </c>
      <c r="AG1963" s="11">
        <f t="shared" si="644"/>
        <v>0</v>
      </c>
      <c r="AH1963">
        <f t="shared" si="645"/>
        <v>0</v>
      </c>
      <c r="AI1963" s="11">
        <f t="shared" si="646"/>
        <v>0</v>
      </c>
      <c r="AJ1963">
        <f t="shared" si="647"/>
        <v>1</v>
      </c>
      <c r="AK1963" s="11">
        <f t="shared" si="648"/>
        <v>0</v>
      </c>
      <c r="AL1963" s="2">
        <f t="shared" si="649"/>
        <v>1</v>
      </c>
      <c r="AM1963" s="10">
        <f t="shared" si="650"/>
        <v>0</v>
      </c>
      <c r="AO1963">
        <v>0.20940303346580036</v>
      </c>
    </row>
    <row r="1964" spans="1:41">
      <c r="A1964" t="s">
        <v>19</v>
      </c>
      <c r="B1964" t="s">
        <v>32</v>
      </c>
      <c r="C1964" t="s">
        <v>35</v>
      </c>
      <c r="D1964" t="s">
        <v>14</v>
      </c>
      <c r="E1964" t="s">
        <v>15</v>
      </c>
      <c r="F1964" t="s">
        <v>21</v>
      </c>
      <c r="G1964" t="s">
        <v>39</v>
      </c>
      <c r="H1964" s="2" t="s">
        <v>9173</v>
      </c>
      <c r="I1964" s="2" t="s">
        <v>9173</v>
      </c>
      <c r="J1964" s="2" t="s">
        <v>9172</v>
      </c>
      <c r="K1964" s="6" t="s">
        <v>9173</v>
      </c>
      <c r="L1964" s="8" t="s">
        <v>949</v>
      </c>
      <c r="M1964" s="3">
        <v>1</v>
      </c>
      <c r="N1964" s="1">
        <v>3087</v>
      </c>
      <c r="O1964">
        <v>19464</v>
      </c>
      <c r="P1964">
        <f t="shared" si="634"/>
        <v>0</v>
      </c>
      <c r="Q1964">
        <v>18</v>
      </c>
      <c r="R1964">
        <v>106</v>
      </c>
      <c r="S1964">
        <v>10</v>
      </c>
      <c r="T1964" s="2">
        <f t="shared" si="630"/>
        <v>1</v>
      </c>
      <c r="U1964" s="2">
        <f t="shared" si="631"/>
        <v>1</v>
      </c>
      <c r="V1964" s="2">
        <f t="shared" si="632"/>
        <v>0</v>
      </c>
      <c r="W1964" s="10">
        <f t="shared" si="633"/>
        <v>1</v>
      </c>
      <c r="X1964">
        <f t="shared" si="635"/>
        <v>1</v>
      </c>
      <c r="Y1964" s="11">
        <f t="shared" si="636"/>
        <v>0</v>
      </c>
      <c r="Z1964">
        <f t="shared" si="637"/>
        <v>0</v>
      </c>
      <c r="AA1964">
        <f t="shared" si="638"/>
        <v>0</v>
      </c>
      <c r="AB1964">
        <f t="shared" si="639"/>
        <v>1</v>
      </c>
      <c r="AC1964" s="11">
        <f t="shared" si="640"/>
        <v>0</v>
      </c>
      <c r="AD1964">
        <f t="shared" si="641"/>
        <v>0</v>
      </c>
      <c r="AE1964">
        <f t="shared" si="642"/>
        <v>1</v>
      </c>
      <c r="AF1964">
        <f t="shared" si="643"/>
        <v>0</v>
      </c>
      <c r="AG1964" s="11">
        <f t="shared" si="644"/>
        <v>0</v>
      </c>
      <c r="AH1964">
        <f t="shared" si="645"/>
        <v>1</v>
      </c>
      <c r="AI1964" s="11">
        <f t="shared" si="646"/>
        <v>0</v>
      </c>
      <c r="AJ1964">
        <f t="shared" si="647"/>
        <v>0</v>
      </c>
      <c r="AK1964" s="11">
        <f t="shared" si="648"/>
        <v>0</v>
      </c>
      <c r="AL1964" s="2">
        <f t="shared" si="649"/>
        <v>0</v>
      </c>
      <c r="AM1964" s="10">
        <f t="shared" si="650"/>
        <v>0</v>
      </c>
      <c r="AO1964">
        <v>0.20944992835142182</v>
      </c>
    </row>
    <row r="1965" spans="1:41">
      <c r="A1965" t="s">
        <v>23</v>
      </c>
      <c r="B1965" t="s">
        <v>12</v>
      </c>
      <c r="C1965" t="s">
        <v>20</v>
      </c>
      <c r="D1965" t="s">
        <v>25</v>
      </c>
      <c r="E1965" t="s">
        <v>15</v>
      </c>
      <c r="F1965" t="s">
        <v>21</v>
      </c>
      <c r="G1965" t="s">
        <v>17</v>
      </c>
      <c r="H1965" s="2" t="s">
        <v>9173</v>
      </c>
      <c r="I1965" s="2" t="s">
        <v>9173</v>
      </c>
      <c r="J1965" s="2" t="s">
        <v>9172</v>
      </c>
      <c r="K1965" s="6" t="s">
        <v>9173</v>
      </c>
      <c r="L1965" s="8" t="s">
        <v>3113</v>
      </c>
      <c r="M1965" s="3">
        <v>0</v>
      </c>
      <c r="N1965" s="1">
        <v>3492</v>
      </c>
      <c r="O1965">
        <v>0</v>
      </c>
      <c r="P1965">
        <f t="shared" si="634"/>
        <v>1</v>
      </c>
      <c r="Q1965">
        <v>55</v>
      </c>
      <c r="R1965">
        <v>70</v>
      </c>
      <c r="S1965">
        <v>30</v>
      </c>
      <c r="T1965" s="2">
        <f t="shared" si="630"/>
        <v>1</v>
      </c>
      <c r="U1965" s="2">
        <f t="shared" si="631"/>
        <v>1</v>
      </c>
      <c r="V1965" s="2">
        <f t="shared" si="632"/>
        <v>0</v>
      </c>
      <c r="W1965" s="10">
        <f t="shared" si="633"/>
        <v>1</v>
      </c>
      <c r="X1965">
        <f t="shared" si="635"/>
        <v>0</v>
      </c>
      <c r="Y1965" s="11">
        <f t="shared" si="636"/>
        <v>1</v>
      </c>
      <c r="Z1965">
        <f t="shared" si="637"/>
        <v>0</v>
      </c>
      <c r="AA1965">
        <f t="shared" si="638"/>
        <v>1</v>
      </c>
      <c r="AB1965">
        <f t="shared" si="639"/>
        <v>0</v>
      </c>
      <c r="AC1965" s="11">
        <f t="shared" si="640"/>
        <v>0</v>
      </c>
      <c r="AD1965">
        <f t="shared" si="641"/>
        <v>0</v>
      </c>
      <c r="AE1965">
        <f t="shared" si="642"/>
        <v>0</v>
      </c>
      <c r="AF1965">
        <f t="shared" si="643"/>
        <v>0</v>
      </c>
      <c r="AG1965" s="11">
        <f t="shared" si="644"/>
        <v>0</v>
      </c>
      <c r="AH1965">
        <f t="shared" si="645"/>
        <v>1</v>
      </c>
      <c r="AI1965" s="11">
        <f t="shared" si="646"/>
        <v>0</v>
      </c>
      <c r="AJ1965">
        <f t="shared" si="647"/>
        <v>0</v>
      </c>
      <c r="AK1965" s="11">
        <f t="shared" si="648"/>
        <v>0</v>
      </c>
      <c r="AL1965" s="2">
        <f t="shared" si="649"/>
        <v>1</v>
      </c>
      <c r="AM1965" s="10">
        <f t="shared" si="650"/>
        <v>0</v>
      </c>
      <c r="AO1965">
        <v>0.20971085373764431</v>
      </c>
    </row>
    <row r="1966" spans="1:41">
      <c r="A1966" t="s">
        <v>11</v>
      </c>
      <c r="B1966" t="s">
        <v>32</v>
      </c>
      <c r="C1966" t="s">
        <v>35</v>
      </c>
      <c r="D1966" t="s">
        <v>14</v>
      </c>
      <c r="E1966" t="s">
        <v>27</v>
      </c>
      <c r="F1966" t="s">
        <v>16</v>
      </c>
      <c r="G1966" t="s">
        <v>17</v>
      </c>
      <c r="H1966" s="2" t="s">
        <v>9173</v>
      </c>
      <c r="I1966" s="2" t="s">
        <v>9173</v>
      </c>
      <c r="J1966" s="2" t="s">
        <v>9172</v>
      </c>
      <c r="K1966" s="6" t="s">
        <v>9173</v>
      </c>
      <c r="L1966" s="8" t="s">
        <v>8700</v>
      </c>
      <c r="M1966" s="3">
        <v>0</v>
      </c>
      <c r="N1966" s="1">
        <v>2671</v>
      </c>
      <c r="O1966">
        <v>23305</v>
      </c>
      <c r="P1966">
        <f t="shared" si="634"/>
        <v>0</v>
      </c>
      <c r="Q1966">
        <v>34</v>
      </c>
      <c r="R1966">
        <v>78</v>
      </c>
      <c r="S1966">
        <v>25</v>
      </c>
      <c r="T1966" s="2">
        <f t="shared" si="630"/>
        <v>1</v>
      </c>
      <c r="U1966" s="2">
        <f t="shared" si="631"/>
        <v>1</v>
      </c>
      <c r="V1966" s="2">
        <f t="shared" si="632"/>
        <v>0</v>
      </c>
      <c r="W1966" s="10">
        <f t="shared" si="633"/>
        <v>1</v>
      </c>
      <c r="X1966">
        <f t="shared" si="635"/>
        <v>0</v>
      </c>
      <c r="Y1966" s="11">
        <f t="shared" si="636"/>
        <v>0</v>
      </c>
      <c r="Z1966">
        <f t="shared" si="637"/>
        <v>0</v>
      </c>
      <c r="AA1966">
        <f t="shared" si="638"/>
        <v>0</v>
      </c>
      <c r="AB1966">
        <f t="shared" si="639"/>
        <v>1</v>
      </c>
      <c r="AC1966" s="11">
        <f t="shared" si="640"/>
        <v>0</v>
      </c>
      <c r="AD1966">
        <f t="shared" si="641"/>
        <v>0</v>
      </c>
      <c r="AE1966">
        <f t="shared" si="642"/>
        <v>1</v>
      </c>
      <c r="AF1966">
        <f t="shared" si="643"/>
        <v>0</v>
      </c>
      <c r="AG1966" s="11">
        <f t="shared" si="644"/>
        <v>0</v>
      </c>
      <c r="AH1966">
        <f t="shared" si="645"/>
        <v>0</v>
      </c>
      <c r="AI1966" s="11">
        <f t="shared" si="646"/>
        <v>1</v>
      </c>
      <c r="AJ1966">
        <f t="shared" si="647"/>
        <v>1</v>
      </c>
      <c r="AK1966" s="11">
        <f t="shared" si="648"/>
        <v>0</v>
      </c>
      <c r="AL1966" s="2">
        <f t="shared" si="649"/>
        <v>1</v>
      </c>
      <c r="AM1966" s="10">
        <f t="shared" si="650"/>
        <v>0</v>
      </c>
      <c r="AO1966">
        <v>0.20976464134164372</v>
      </c>
    </row>
    <row r="1967" spans="1:41">
      <c r="A1967" t="s">
        <v>19</v>
      </c>
      <c r="B1967" t="s">
        <v>12</v>
      </c>
      <c r="C1967" t="s">
        <v>13</v>
      </c>
      <c r="D1967" t="s">
        <v>25</v>
      </c>
      <c r="E1967" t="s">
        <v>15</v>
      </c>
      <c r="F1967" t="s">
        <v>16</v>
      </c>
      <c r="G1967" t="s">
        <v>57</v>
      </c>
      <c r="H1967" s="2" t="s">
        <v>9172</v>
      </c>
      <c r="I1967" s="2" t="s">
        <v>9173</v>
      </c>
      <c r="J1967" s="2" t="s">
        <v>9172</v>
      </c>
      <c r="K1967" s="6" t="s">
        <v>9173</v>
      </c>
      <c r="L1967" s="8" t="s">
        <v>6398</v>
      </c>
      <c r="M1967" s="3">
        <v>0</v>
      </c>
      <c r="N1967" s="1">
        <v>3359</v>
      </c>
      <c r="O1967">
        <v>97576</v>
      </c>
      <c r="P1967">
        <f t="shared" si="634"/>
        <v>1</v>
      </c>
      <c r="Q1967">
        <v>24</v>
      </c>
      <c r="R1967">
        <v>115</v>
      </c>
      <c r="S1967">
        <v>1</v>
      </c>
      <c r="T1967" s="2">
        <f t="shared" si="630"/>
        <v>0</v>
      </c>
      <c r="U1967" s="2">
        <f t="shared" si="631"/>
        <v>1</v>
      </c>
      <c r="V1967" s="2">
        <f t="shared" si="632"/>
        <v>0</v>
      </c>
      <c r="W1967" s="10">
        <f t="shared" si="633"/>
        <v>1</v>
      </c>
      <c r="X1967">
        <f t="shared" si="635"/>
        <v>1</v>
      </c>
      <c r="Y1967" s="11">
        <f t="shared" si="636"/>
        <v>0</v>
      </c>
      <c r="Z1967">
        <f t="shared" si="637"/>
        <v>0</v>
      </c>
      <c r="AA1967">
        <f t="shared" si="638"/>
        <v>1</v>
      </c>
      <c r="AB1967">
        <f t="shared" si="639"/>
        <v>0</v>
      </c>
      <c r="AC1967" s="11">
        <f t="shared" si="640"/>
        <v>0</v>
      </c>
      <c r="AD1967">
        <f t="shared" si="641"/>
        <v>1</v>
      </c>
      <c r="AE1967">
        <f t="shared" si="642"/>
        <v>0</v>
      </c>
      <c r="AF1967">
        <f t="shared" si="643"/>
        <v>0</v>
      </c>
      <c r="AG1967" s="11">
        <f t="shared" si="644"/>
        <v>0</v>
      </c>
      <c r="AH1967">
        <f t="shared" si="645"/>
        <v>1</v>
      </c>
      <c r="AI1967" s="11">
        <f t="shared" si="646"/>
        <v>0</v>
      </c>
      <c r="AJ1967">
        <f t="shared" si="647"/>
        <v>1</v>
      </c>
      <c r="AK1967" s="11">
        <f t="shared" si="648"/>
        <v>0</v>
      </c>
      <c r="AL1967" s="2">
        <f t="shared" si="649"/>
        <v>0</v>
      </c>
      <c r="AM1967" s="10">
        <f t="shared" si="650"/>
        <v>1</v>
      </c>
      <c r="AO1967">
        <v>0.20987208197353038</v>
      </c>
    </row>
    <row r="1968" spans="1:41">
      <c r="A1968" t="s">
        <v>11</v>
      </c>
      <c r="B1968" t="s">
        <v>30</v>
      </c>
      <c r="C1968" t="s">
        <v>13</v>
      </c>
      <c r="D1968" t="s">
        <v>25</v>
      </c>
      <c r="E1968" t="s">
        <v>27</v>
      </c>
      <c r="F1968" t="s">
        <v>16</v>
      </c>
      <c r="G1968" t="s">
        <v>17</v>
      </c>
      <c r="H1968" s="2" t="s">
        <v>9172</v>
      </c>
      <c r="I1968" s="2" t="s">
        <v>9172</v>
      </c>
      <c r="J1968" s="2" t="s">
        <v>9173</v>
      </c>
      <c r="K1968" s="6" t="s">
        <v>9173</v>
      </c>
      <c r="L1968" s="8" t="s">
        <v>3022</v>
      </c>
      <c r="M1968" s="3">
        <v>0</v>
      </c>
      <c r="N1968" s="1">
        <v>2968</v>
      </c>
      <c r="O1968">
        <v>91646</v>
      </c>
      <c r="P1968">
        <f t="shared" si="634"/>
        <v>1</v>
      </c>
      <c r="Q1968">
        <v>32</v>
      </c>
      <c r="R1968">
        <v>82</v>
      </c>
      <c r="S1968">
        <v>12</v>
      </c>
      <c r="T1968" s="2">
        <f t="shared" si="630"/>
        <v>0</v>
      </c>
      <c r="U1968" s="2">
        <f t="shared" si="631"/>
        <v>0</v>
      </c>
      <c r="V1968" s="2">
        <f t="shared" si="632"/>
        <v>1</v>
      </c>
      <c r="W1968" s="10">
        <f t="shared" si="633"/>
        <v>1</v>
      </c>
      <c r="X1968">
        <f t="shared" si="635"/>
        <v>0</v>
      </c>
      <c r="Y1968" s="11">
        <f t="shared" si="636"/>
        <v>0</v>
      </c>
      <c r="Z1968">
        <f t="shared" si="637"/>
        <v>1</v>
      </c>
      <c r="AA1968">
        <f t="shared" si="638"/>
        <v>0</v>
      </c>
      <c r="AB1968">
        <f t="shared" si="639"/>
        <v>0</v>
      </c>
      <c r="AC1968" s="11">
        <f t="shared" si="640"/>
        <v>0</v>
      </c>
      <c r="AD1968">
        <f t="shared" si="641"/>
        <v>1</v>
      </c>
      <c r="AE1968">
        <f t="shared" si="642"/>
        <v>0</v>
      </c>
      <c r="AF1968">
        <f t="shared" si="643"/>
        <v>0</v>
      </c>
      <c r="AG1968" s="11">
        <f t="shared" si="644"/>
        <v>0</v>
      </c>
      <c r="AH1968">
        <f t="shared" si="645"/>
        <v>0</v>
      </c>
      <c r="AI1968" s="11">
        <f t="shared" si="646"/>
        <v>1</v>
      </c>
      <c r="AJ1968">
        <f t="shared" si="647"/>
        <v>1</v>
      </c>
      <c r="AK1968" s="11">
        <f t="shared" si="648"/>
        <v>0</v>
      </c>
      <c r="AL1968" s="2">
        <f t="shared" si="649"/>
        <v>1</v>
      </c>
      <c r="AM1968" s="10">
        <f t="shared" si="650"/>
        <v>0</v>
      </c>
      <c r="AO1968">
        <v>0.20988385715050803</v>
      </c>
    </row>
    <row r="1969" spans="1:41">
      <c r="A1969" t="s">
        <v>11</v>
      </c>
      <c r="B1969" t="s">
        <v>12</v>
      </c>
      <c r="C1969" t="s">
        <v>13</v>
      </c>
      <c r="D1969" t="s">
        <v>25</v>
      </c>
      <c r="E1969" t="s">
        <v>15</v>
      </c>
      <c r="F1969" t="s">
        <v>16</v>
      </c>
      <c r="G1969" t="s">
        <v>17</v>
      </c>
      <c r="H1969" s="2" t="s">
        <v>9172</v>
      </c>
      <c r="I1969" s="2" t="s">
        <v>9173</v>
      </c>
      <c r="J1969" s="2" t="s">
        <v>9172</v>
      </c>
      <c r="K1969" s="6" t="s">
        <v>9173</v>
      </c>
      <c r="L1969" s="8" t="s">
        <v>2549</v>
      </c>
      <c r="M1969" s="3">
        <v>0</v>
      </c>
      <c r="N1969" s="1">
        <v>25360</v>
      </c>
      <c r="O1969">
        <v>21442</v>
      </c>
      <c r="P1969">
        <f t="shared" si="634"/>
        <v>1</v>
      </c>
      <c r="Q1969">
        <v>39</v>
      </c>
      <c r="R1969">
        <v>130</v>
      </c>
      <c r="S1969">
        <v>16</v>
      </c>
      <c r="T1969" s="2">
        <f t="shared" si="630"/>
        <v>0</v>
      </c>
      <c r="U1969" s="2">
        <f t="shared" si="631"/>
        <v>1</v>
      </c>
      <c r="V1969" s="2">
        <f t="shared" si="632"/>
        <v>0</v>
      </c>
      <c r="W1969" s="10">
        <f t="shared" si="633"/>
        <v>1</v>
      </c>
      <c r="X1969">
        <f t="shared" si="635"/>
        <v>0</v>
      </c>
      <c r="Y1969" s="11">
        <f t="shared" si="636"/>
        <v>0</v>
      </c>
      <c r="Z1969">
        <f t="shared" si="637"/>
        <v>0</v>
      </c>
      <c r="AA1969">
        <f t="shared" si="638"/>
        <v>1</v>
      </c>
      <c r="AB1969">
        <f t="shared" si="639"/>
        <v>0</v>
      </c>
      <c r="AC1969" s="11">
        <f t="shared" si="640"/>
        <v>0</v>
      </c>
      <c r="AD1969">
        <f t="shared" si="641"/>
        <v>1</v>
      </c>
      <c r="AE1969">
        <f t="shared" si="642"/>
        <v>0</v>
      </c>
      <c r="AF1969">
        <f t="shared" si="643"/>
        <v>0</v>
      </c>
      <c r="AG1969" s="11">
        <f t="shared" si="644"/>
        <v>0</v>
      </c>
      <c r="AH1969">
        <f t="shared" si="645"/>
        <v>1</v>
      </c>
      <c r="AI1969" s="11">
        <f t="shared" si="646"/>
        <v>0</v>
      </c>
      <c r="AJ1969">
        <f t="shared" si="647"/>
        <v>1</v>
      </c>
      <c r="AK1969" s="11">
        <f t="shared" si="648"/>
        <v>0</v>
      </c>
      <c r="AL1969" s="2">
        <f t="shared" si="649"/>
        <v>1</v>
      </c>
      <c r="AM1969" s="10">
        <f t="shared" si="650"/>
        <v>0</v>
      </c>
      <c r="AO1969">
        <v>0.20988634005649309</v>
      </c>
    </row>
    <row r="1970" spans="1:41">
      <c r="A1970" t="s">
        <v>11</v>
      </c>
      <c r="B1970" t="s">
        <v>12</v>
      </c>
      <c r="C1970" t="s">
        <v>13</v>
      </c>
      <c r="D1970" t="s">
        <v>14</v>
      </c>
      <c r="E1970" t="s">
        <v>27</v>
      </c>
      <c r="F1970" t="s">
        <v>36</v>
      </c>
      <c r="G1970" t="s">
        <v>17</v>
      </c>
      <c r="H1970" s="2" t="s">
        <v>9173</v>
      </c>
      <c r="I1970" s="2" t="s">
        <v>9173</v>
      </c>
      <c r="J1970" s="2" t="s">
        <v>9172</v>
      </c>
      <c r="K1970" s="6" t="s">
        <v>9173</v>
      </c>
      <c r="L1970" s="8" t="s">
        <v>7823</v>
      </c>
      <c r="M1970" s="3">
        <v>0</v>
      </c>
      <c r="N1970" s="1">
        <v>5279</v>
      </c>
      <c r="O1970">
        <v>77167</v>
      </c>
      <c r="P1970">
        <f t="shared" si="634"/>
        <v>0</v>
      </c>
      <c r="Q1970">
        <v>29</v>
      </c>
      <c r="R1970">
        <v>86</v>
      </c>
      <c r="S1970">
        <v>15</v>
      </c>
      <c r="T1970" s="2">
        <f t="shared" si="630"/>
        <v>1</v>
      </c>
      <c r="U1970" s="2">
        <f t="shared" si="631"/>
        <v>1</v>
      </c>
      <c r="V1970" s="2">
        <f t="shared" si="632"/>
        <v>0</v>
      </c>
      <c r="W1970" s="10">
        <f t="shared" si="633"/>
        <v>1</v>
      </c>
      <c r="X1970">
        <f t="shared" si="635"/>
        <v>0</v>
      </c>
      <c r="Y1970" s="11">
        <f t="shared" si="636"/>
        <v>0</v>
      </c>
      <c r="Z1970">
        <f t="shared" si="637"/>
        <v>0</v>
      </c>
      <c r="AA1970">
        <f t="shared" si="638"/>
        <v>1</v>
      </c>
      <c r="AB1970">
        <f t="shared" si="639"/>
        <v>0</v>
      </c>
      <c r="AC1970" s="11">
        <f t="shared" si="640"/>
        <v>0</v>
      </c>
      <c r="AD1970">
        <f t="shared" si="641"/>
        <v>1</v>
      </c>
      <c r="AE1970">
        <f t="shared" si="642"/>
        <v>0</v>
      </c>
      <c r="AF1970">
        <f t="shared" si="643"/>
        <v>0</v>
      </c>
      <c r="AG1970" s="11">
        <f t="shared" si="644"/>
        <v>0</v>
      </c>
      <c r="AH1970">
        <f t="shared" si="645"/>
        <v>0</v>
      </c>
      <c r="AI1970" s="11">
        <f t="shared" si="646"/>
        <v>1</v>
      </c>
      <c r="AJ1970">
        <f t="shared" si="647"/>
        <v>0</v>
      </c>
      <c r="AK1970" s="11">
        <f t="shared" si="648"/>
        <v>1</v>
      </c>
      <c r="AL1970" s="2">
        <f t="shared" si="649"/>
        <v>1</v>
      </c>
      <c r="AM1970" s="10">
        <f t="shared" si="650"/>
        <v>0</v>
      </c>
      <c r="AO1970">
        <v>0.20994709535033773</v>
      </c>
    </row>
    <row r="1971" spans="1:41">
      <c r="A1971" t="s">
        <v>11</v>
      </c>
      <c r="B1971" t="s">
        <v>30</v>
      </c>
      <c r="C1971" t="s">
        <v>52</v>
      </c>
      <c r="D1971" t="s">
        <v>25</v>
      </c>
      <c r="E1971" t="s">
        <v>15</v>
      </c>
      <c r="F1971" t="s">
        <v>36</v>
      </c>
      <c r="G1971" t="s">
        <v>17</v>
      </c>
      <c r="H1971" s="2" t="s">
        <v>9173</v>
      </c>
      <c r="I1971" s="2" t="s">
        <v>9173</v>
      </c>
      <c r="J1971" s="2" t="s">
        <v>9173</v>
      </c>
      <c r="K1971" s="6" t="s">
        <v>9172</v>
      </c>
      <c r="L1971" s="8" t="s">
        <v>4155</v>
      </c>
      <c r="M1971" s="3">
        <v>0</v>
      </c>
      <c r="N1971" s="1">
        <v>4993</v>
      </c>
      <c r="O1971">
        <v>24368</v>
      </c>
      <c r="P1971">
        <f t="shared" si="634"/>
        <v>1</v>
      </c>
      <c r="Q1971">
        <v>56</v>
      </c>
      <c r="R1971">
        <v>26</v>
      </c>
      <c r="S1971">
        <v>34</v>
      </c>
      <c r="T1971" s="2">
        <f t="shared" si="630"/>
        <v>1</v>
      </c>
      <c r="U1971" s="2">
        <f t="shared" si="631"/>
        <v>1</v>
      </c>
      <c r="V1971" s="2">
        <f t="shared" si="632"/>
        <v>1</v>
      </c>
      <c r="W1971" s="10">
        <f t="shared" si="633"/>
        <v>0</v>
      </c>
      <c r="X1971">
        <f t="shared" si="635"/>
        <v>0</v>
      </c>
      <c r="Y1971" s="11">
        <f t="shared" si="636"/>
        <v>0</v>
      </c>
      <c r="Z1971">
        <f t="shared" si="637"/>
        <v>1</v>
      </c>
      <c r="AA1971">
        <f t="shared" si="638"/>
        <v>0</v>
      </c>
      <c r="AB1971">
        <f t="shared" si="639"/>
        <v>0</v>
      </c>
      <c r="AC1971" s="11">
        <f t="shared" si="640"/>
        <v>0</v>
      </c>
      <c r="AD1971">
        <f t="shared" si="641"/>
        <v>0</v>
      </c>
      <c r="AE1971">
        <f t="shared" si="642"/>
        <v>0</v>
      </c>
      <c r="AF1971">
        <f t="shared" si="643"/>
        <v>0</v>
      </c>
      <c r="AG1971" s="11">
        <f t="shared" si="644"/>
        <v>1</v>
      </c>
      <c r="AH1971">
        <f t="shared" si="645"/>
        <v>1</v>
      </c>
      <c r="AI1971" s="11">
        <f t="shared" si="646"/>
        <v>0</v>
      </c>
      <c r="AJ1971">
        <f t="shared" si="647"/>
        <v>0</v>
      </c>
      <c r="AK1971" s="11">
        <f t="shared" si="648"/>
        <v>1</v>
      </c>
      <c r="AL1971" s="2">
        <f t="shared" si="649"/>
        <v>1</v>
      </c>
      <c r="AM1971" s="10">
        <f t="shared" si="650"/>
        <v>0</v>
      </c>
      <c r="AO1971">
        <v>0.21008249754555638</v>
      </c>
    </row>
    <row r="1972" spans="1:41">
      <c r="A1972" t="s">
        <v>11</v>
      </c>
      <c r="B1972" t="s">
        <v>30</v>
      </c>
      <c r="C1972" t="s">
        <v>13</v>
      </c>
      <c r="D1972" t="s">
        <v>25</v>
      </c>
      <c r="E1972" t="s">
        <v>15</v>
      </c>
      <c r="F1972" t="s">
        <v>16</v>
      </c>
      <c r="G1972" t="s">
        <v>17</v>
      </c>
      <c r="H1972" s="2" t="s">
        <v>9173</v>
      </c>
      <c r="I1972" s="2" t="s">
        <v>9173</v>
      </c>
      <c r="J1972" s="2" t="s">
        <v>9172</v>
      </c>
      <c r="K1972" s="6" t="s">
        <v>9173</v>
      </c>
      <c r="L1972" s="8" t="s">
        <v>7401</v>
      </c>
      <c r="M1972" s="3">
        <v>0</v>
      </c>
      <c r="N1972" s="1">
        <v>2757</v>
      </c>
      <c r="O1972">
        <v>50414</v>
      </c>
      <c r="P1972">
        <f t="shared" si="634"/>
        <v>1</v>
      </c>
      <c r="Q1972">
        <v>48</v>
      </c>
      <c r="R1972">
        <v>75</v>
      </c>
      <c r="S1972">
        <v>25</v>
      </c>
      <c r="T1972" s="2">
        <f t="shared" si="630"/>
        <v>1</v>
      </c>
      <c r="U1972" s="2">
        <f t="shared" si="631"/>
        <v>1</v>
      </c>
      <c r="V1972" s="2">
        <f t="shared" si="632"/>
        <v>0</v>
      </c>
      <c r="W1972" s="10">
        <f t="shared" si="633"/>
        <v>1</v>
      </c>
      <c r="X1972">
        <f t="shared" si="635"/>
        <v>0</v>
      </c>
      <c r="Y1972" s="11">
        <f t="shared" si="636"/>
        <v>0</v>
      </c>
      <c r="Z1972">
        <f t="shared" si="637"/>
        <v>1</v>
      </c>
      <c r="AA1972">
        <f t="shared" si="638"/>
        <v>0</v>
      </c>
      <c r="AB1972">
        <f t="shared" si="639"/>
        <v>0</v>
      </c>
      <c r="AC1972" s="11">
        <f t="shared" si="640"/>
        <v>0</v>
      </c>
      <c r="AD1972">
        <f t="shared" si="641"/>
        <v>1</v>
      </c>
      <c r="AE1972">
        <f t="shared" si="642"/>
        <v>0</v>
      </c>
      <c r="AF1972">
        <f t="shared" si="643"/>
        <v>0</v>
      </c>
      <c r="AG1972" s="11">
        <f t="shared" si="644"/>
        <v>0</v>
      </c>
      <c r="AH1972">
        <f t="shared" si="645"/>
        <v>1</v>
      </c>
      <c r="AI1972" s="11">
        <f t="shared" si="646"/>
        <v>0</v>
      </c>
      <c r="AJ1972">
        <f t="shared" si="647"/>
        <v>1</v>
      </c>
      <c r="AK1972" s="11">
        <f t="shared" si="648"/>
        <v>0</v>
      </c>
      <c r="AL1972" s="2">
        <f t="shared" si="649"/>
        <v>1</v>
      </c>
      <c r="AM1972" s="10">
        <f t="shared" si="650"/>
        <v>0</v>
      </c>
      <c r="AO1972">
        <v>0.2101723603951616</v>
      </c>
    </row>
    <row r="1973" spans="1:41">
      <c r="A1973" t="s">
        <v>11</v>
      </c>
      <c r="B1973" t="s">
        <v>12</v>
      </c>
      <c r="C1973" t="s">
        <v>20</v>
      </c>
      <c r="D1973" t="s">
        <v>14</v>
      </c>
      <c r="E1973" t="s">
        <v>15</v>
      </c>
      <c r="F1973" t="s">
        <v>21</v>
      </c>
      <c r="G1973" t="s">
        <v>17</v>
      </c>
      <c r="H1973" s="2" t="s">
        <v>9172</v>
      </c>
      <c r="I1973" s="2" t="s">
        <v>9173</v>
      </c>
      <c r="J1973" s="2" t="s">
        <v>9172</v>
      </c>
      <c r="K1973" s="6" t="s">
        <v>9173</v>
      </c>
      <c r="L1973" s="8" t="s">
        <v>5047</v>
      </c>
      <c r="M1973" s="3">
        <v>1</v>
      </c>
      <c r="N1973" s="1">
        <v>4922</v>
      </c>
      <c r="O1973">
        <v>0</v>
      </c>
      <c r="P1973">
        <f t="shared" si="634"/>
        <v>0</v>
      </c>
      <c r="Q1973">
        <v>20</v>
      </c>
      <c r="R1973">
        <v>115</v>
      </c>
      <c r="S1973">
        <v>2</v>
      </c>
      <c r="T1973" s="2">
        <f t="shared" si="630"/>
        <v>0</v>
      </c>
      <c r="U1973" s="2">
        <f t="shared" si="631"/>
        <v>1</v>
      </c>
      <c r="V1973" s="2">
        <f t="shared" si="632"/>
        <v>0</v>
      </c>
      <c r="W1973" s="10">
        <f t="shared" si="633"/>
        <v>1</v>
      </c>
      <c r="X1973">
        <f t="shared" si="635"/>
        <v>0</v>
      </c>
      <c r="Y1973" s="11">
        <f t="shared" si="636"/>
        <v>0</v>
      </c>
      <c r="Z1973">
        <f t="shared" si="637"/>
        <v>0</v>
      </c>
      <c r="AA1973">
        <f t="shared" si="638"/>
        <v>1</v>
      </c>
      <c r="AB1973">
        <f t="shared" si="639"/>
        <v>0</v>
      </c>
      <c r="AC1973" s="11">
        <f t="shared" si="640"/>
        <v>0</v>
      </c>
      <c r="AD1973">
        <f t="shared" si="641"/>
        <v>0</v>
      </c>
      <c r="AE1973">
        <f t="shared" si="642"/>
        <v>0</v>
      </c>
      <c r="AF1973">
        <f t="shared" si="643"/>
        <v>0</v>
      </c>
      <c r="AG1973" s="11">
        <f t="shared" si="644"/>
        <v>0</v>
      </c>
      <c r="AH1973">
        <f t="shared" si="645"/>
        <v>1</v>
      </c>
      <c r="AI1973" s="11">
        <f t="shared" si="646"/>
        <v>0</v>
      </c>
      <c r="AJ1973">
        <f t="shared" si="647"/>
        <v>0</v>
      </c>
      <c r="AK1973" s="11">
        <f t="shared" si="648"/>
        <v>0</v>
      </c>
      <c r="AL1973" s="2">
        <f t="shared" si="649"/>
        <v>1</v>
      </c>
      <c r="AM1973" s="10">
        <f t="shared" si="650"/>
        <v>0</v>
      </c>
      <c r="AO1973">
        <v>0.21024477631330712</v>
      </c>
    </row>
    <row r="1974" spans="1:41">
      <c r="A1974" t="s">
        <v>11</v>
      </c>
      <c r="B1974" t="s">
        <v>30</v>
      </c>
      <c r="C1974" t="s">
        <v>13</v>
      </c>
      <c r="D1974" t="s">
        <v>14</v>
      </c>
      <c r="E1974" t="s">
        <v>15</v>
      </c>
      <c r="F1974" t="s">
        <v>16</v>
      </c>
      <c r="G1974" t="s">
        <v>17</v>
      </c>
      <c r="H1974" s="2" t="s">
        <v>9172</v>
      </c>
      <c r="I1974" s="2" t="s">
        <v>9172</v>
      </c>
      <c r="J1974" s="2" t="s">
        <v>9172</v>
      </c>
      <c r="K1974" s="6" t="s">
        <v>9173</v>
      </c>
      <c r="L1974" s="8" t="s">
        <v>2321</v>
      </c>
      <c r="M1974" s="3">
        <v>0</v>
      </c>
      <c r="N1974" s="1">
        <v>21101</v>
      </c>
      <c r="O1974">
        <v>61347</v>
      </c>
      <c r="P1974">
        <f t="shared" si="634"/>
        <v>0</v>
      </c>
      <c r="Q1974">
        <v>45</v>
      </c>
      <c r="R1974">
        <v>88</v>
      </c>
      <c r="S1974">
        <v>27</v>
      </c>
      <c r="T1974" s="2">
        <f t="shared" si="630"/>
        <v>0</v>
      </c>
      <c r="U1974" s="2">
        <f t="shared" si="631"/>
        <v>0</v>
      </c>
      <c r="V1974" s="2">
        <f t="shared" si="632"/>
        <v>0</v>
      </c>
      <c r="W1974" s="10">
        <f t="shared" si="633"/>
        <v>1</v>
      </c>
      <c r="X1974">
        <f t="shared" si="635"/>
        <v>0</v>
      </c>
      <c r="Y1974" s="11">
        <f t="shared" si="636"/>
        <v>0</v>
      </c>
      <c r="Z1974">
        <f t="shared" si="637"/>
        <v>1</v>
      </c>
      <c r="AA1974">
        <f t="shared" si="638"/>
        <v>0</v>
      </c>
      <c r="AB1974">
        <f t="shared" si="639"/>
        <v>0</v>
      </c>
      <c r="AC1974" s="11">
        <f t="shared" si="640"/>
        <v>0</v>
      </c>
      <c r="AD1974">
        <f t="shared" si="641"/>
        <v>1</v>
      </c>
      <c r="AE1974">
        <f t="shared" si="642"/>
        <v>0</v>
      </c>
      <c r="AF1974">
        <f t="shared" si="643"/>
        <v>0</v>
      </c>
      <c r="AG1974" s="11">
        <f t="shared" si="644"/>
        <v>0</v>
      </c>
      <c r="AH1974">
        <f t="shared" si="645"/>
        <v>1</v>
      </c>
      <c r="AI1974" s="11">
        <f t="shared" si="646"/>
        <v>0</v>
      </c>
      <c r="AJ1974">
        <f t="shared" si="647"/>
        <v>1</v>
      </c>
      <c r="AK1974" s="11">
        <f t="shared" si="648"/>
        <v>0</v>
      </c>
      <c r="AL1974" s="2">
        <f t="shared" si="649"/>
        <v>1</v>
      </c>
      <c r="AM1974" s="10">
        <f t="shared" si="650"/>
        <v>0</v>
      </c>
      <c r="AO1974">
        <v>0.210375273232523</v>
      </c>
    </row>
    <row r="1975" spans="1:41">
      <c r="A1975" t="s">
        <v>11</v>
      </c>
      <c r="B1975" t="s">
        <v>43</v>
      </c>
      <c r="C1975" t="s">
        <v>35</v>
      </c>
      <c r="D1975" t="s">
        <v>14</v>
      </c>
      <c r="E1975" t="s">
        <v>15</v>
      </c>
      <c r="F1975" t="s">
        <v>36</v>
      </c>
      <c r="G1975" t="s">
        <v>17</v>
      </c>
      <c r="H1975" s="2" t="s">
        <v>9172</v>
      </c>
      <c r="I1975" s="2" t="s">
        <v>9173</v>
      </c>
      <c r="J1975" s="2" t="s">
        <v>9172</v>
      </c>
      <c r="K1975" s="6" t="s">
        <v>9173</v>
      </c>
      <c r="L1975" s="8" t="s">
        <v>4217</v>
      </c>
      <c r="M1975" s="3">
        <v>0</v>
      </c>
      <c r="N1975" s="1">
        <v>2491</v>
      </c>
      <c r="O1975">
        <v>25965</v>
      </c>
      <c r="P1975">
        <f t="shared" si="634"/>
        <v>0</v>
      </c>
      <c r="Q1975">
        <v>38</v>
      </c>
      <c r="R1975">
        <v>79</v>
      </c>
      <c r="S1975">
        <v>23</v>
      </c>
      <c r="T1975" s="2">
        <f t="shared" si="630"/>
        <v>0</v>
      </c>
      <c r="U1975" s="2">
        <f t="shared" si="631"/>
        <v>1</v>
      </c>
      <c r="V1975" s="2">
        <f t="shared" si="632"/>
        <v>0</v>
      </c>
      <c r="W1975" s="10">
        <f t="shared" si="633"/>
        <v>1</v>
      </c>
      <c r="X1975">
        <f t="shared" si="635"/>
        <v>0</v>
      </c>
      <c r="Y1975" s="11">
        <f t="shared" si="636"/>
        <v>0</v>
      </c>
      <c r="Z1975">
        <f t="shared" si="637"/>
        <v>0</v>
      </c>
      <c r="AA1975">
        <f t="shared" si="638"/>
        <v>0</v>
      </c>
      <c r="AB1975">
        <f t="shared" si="639"/>
        <v>0</v>
      </c>
      <c r="AC1975" s="11">
        <f t="shared" si="640"/>
        <v>0</v>
      </c>
      <c r="AD1975">
        <f t="shared" si="641"/>
        <v>0</v>
      </c>
      <c r="AE1975">
        <f t="shared" si="642"/>
        <v>1</v>
      </c>
      <c r="AF1975">
        <f t="shared" si="643"/>
        <v>0</v>
      </c>
      <c r="AG1975" s="11">
        <f t="shared" si="644"/>
        <v>0</v>
      </c>
      <c r="AH1975">
        <f t="shared" si="645"/>
        <v>1</v>
      </c>
      <c r="AI1975" s="11">
        <f t="shared" si="646"/>
        <v>0</v>
      </c>
      <c r="AJ1975">
        <f t="shared" si="647"/>
        <v>0</v>
      </c>
      <c r="AK1975" s="11">
        <f t="shared" si="648"/>
        <v>1</v>
      </c>
      <c r="AL1975" s="2">
        <f t="shared" si="649"/>
        <v>1</v>
      </c>
      <c r="AM1975" s="10">
        <f t="shared" si="650"/>
        <v>0</v>
      </c>
      <c r="AO1975">
        <v>0.21066662585859494</v>
      </c>
    </row>
    <row r="1976" spans="1:41">
      <c r="A1976" t="s">
        <v>11</v>
      </c>
      <c r="B1976" t="s">
        <v>12</v>
      </c>
      <c r="C1976" t="s">
        <v>13</v>
      </c>
      <c r="D1976" t="s">
        <v>14</v>
      </c>
      <c r="E1976" t="s">
        <v>33</v>
      </c>
      <c r="F1976" t="s">
        <v>16</v>
      </c>
      <c r="G1976" t="s">
        <v>17</v>
      </c>
      <c r="H1976" s="2" t="s">
        <v>9173</v>
      </c>
      <c r="I1976" s="2" t="s">
        <v>9173</v>
      </c>
      <c r="J1976" s="2" t="s">
        <v>9173</v>
      </c>
      <c r="K1976" s="6" t="s">
        <v>9172</v>
      </c>
      <c r="L1976" s="8" t="s">
        <v>5767</v>
      </c>
      <c r="M1976" s="3">
        <v>0</v>
      </c>
      <c r="N1976" s="1">
        <v>5107</v>
      </c>
      <c r="O1976">
        <v>35625</v>
      </c>
      <c r="P1976">
        <f t="shared" si="634"/>
        <v>0</v>
      </c>
      <c r="Q1976">
        <v>35</v>
      </c>
      <c r="R1976">
        <v>73</v>
      </c>
      <c r="S1976">
        <v>10</v>
      </c>
      <c r="T1976" s="2">
        <f t="shared" si="630"/>
        <v>1</v>
      </c>
      <c r="U1976" s="2">
        <f t="shared" si="631"/>
        <v>1</v>
      </c>
      <c r="V1976" s="2">
        <f t="shared" si="632"/>
        <v>1</v>
      </c>
      <c r="W1976" s="10">
        <f t="shared" si="633"/>
        <v>0</v>
      </c>
      <c r="X1976">
        <f t="shared" si="635"/>
        <v>0</v>
      </c>
      <c r="Y1976" s="11">
        <f t="shared" si="636"/>
        <v>0</v>
      </c>
      <c r="Z1976">
        <f t="shared" si="637"/>
        <v>0</v>
      </c>
      <c r="AA1976">
        <f t="shared" si="638"/>
        <v>1</v>
      </c>
      <c r="AB1976">
        <f t="shared" si="639"/>
        <v>0</v>
      </c>
      <c r="AC1976" s="11">
        <f t="shared" si="640"/>
        <v>0</v>
      </c>
      <c r="AD1976">
        <f t="shared" si="641"/>
        <v>1</v>
      </c>
      <c r="AE1976">
        <f t="shared" si="642"/>
        <v>0</v>
      </c>
      <c r="AF1976">
        <f t="shared" si="643"/>
        <v>0</v>
      </c>
      <c r="AG1976" s="11">
        <f t="shared" si="644"/>
        <v>0</v>
      </c>
      <c r="AH1976">
        <f t="shared" si="645"/>
        <v>0</v>
      </c>
      <c r="AI1976" s="11">
        <f t="shared" si="646"/>
        <v>0</v>
      </c>
      <c r="AJ1976">
        <f t="shared" si="647"/>
        <v>1</v>
      </c>
      <c r="AK1976" s="11">
        <f t="shared" si="648"/>
        <v>0</v>
      </c>
      <c r="AL1976" s="2">
        <f t="shared" si="649"/>
        <v>1</v>
      </c>
      <c r="AM1976" s="10">
        <f t="shared" si="650"/>
        <v>0</v>
      </c>
      <c r="AO1976">
        <v>0.21081635598596948</v>
      </c>
    </row>
    <row r="1977" spans="1:41">
      <c r="A1977" t="s">
        <v>11</v>
      </c>
      <c r="B1977" t="s">
        <v>12</v>
      </c>
      <c r="C1977" t="s">
        <v>13</v>
      </c>
      <c r="D1977" t="s">
        <v>14</v>
      </c>
      <c r="E1977" t="s">
        <v>27</v>
      </c>
      <c r="F1977" t="s">
        <v>16</v>
      </c>
      <c r="G1977" t="s">
        <v>17</v>
      </c>
      <c r="H1977" s="2" t="s">
        <v>9173</v>
      </c>
      <c r="I1977" s="2" t="s">
        <v>9173</v>
      </c>
      <c r="J1977" s="2" t="s">
        <v>9172</v>
      </c>
      <c r="K1977" s="6" t="s">
        <v>9173</v>
      </c>
      <c r="L1977" s="8" t="s">
        <v>2075</v>
      </c>
      <c r="M1977" s="3">
        <v>0</v>
      </c>
      <c r="N1977" s="1">
        <v>9149</v>
      </c>
      <c r="O1977">
        <v>68236</v>
      </c>
      <c r="P1977">
        <f t="shared" si="634"/>
        <v>0</v>
      </c>
      <c r="Q1977">
        <v>29</v>
      </c>
      <c r="R1977">
        <v>160</v>
      </c>
      <c r="S1977">
        <v>2</v>
      </c>
      <c r="T1977" s="2">
        <f t="shared" si="630"/>
        <v>1</v>
      </c>
      <c r="U1977" s="2">
        <f t="shared" si="631"/>
        <v>1</v>
      </c>
      <c r="V1977" s="2">
        <f t="shared" si="632"/>
        <v>0</v>
      </c>
      <c r="W1977" s="10">
        <f t="shared" si="633"/>
        <v>1</v>
      </c>
      <c r="X1977">
        <f t="shared" si="635"/>
        <v>0</v>
      </c>
      <c r="Y1977" s="11">
        <f t="shared" si="636"/>
        <v>0</v>
      </c>
      <c r="Z1977">
        <f t="shared" si="637"/>
        <v>0</v>
      </c>
      <c r="AA1977">
        <f t="shared" si="638"/>
        <v>1</v>
      </c>
      <c r="AB1977">
        <f t="shared" si="639"/>
        <v>0</v>
      </c>
      <c r="AC1977" s="11">
        <f t="shared" si="640"/>
        <v>0</v>
      </c>
      <c r="AD1977">
        <f t="shared" si="641"/>
        <v>1</v>
      </c>
      <c r="AE1977">
        <f t="shared" si="642"/>
        <v>0</v>
      </c>
      <c r="AF1977">
        <f t="shared" si="643"/>
        <v>0</v>
      </c>
      <c r="AG1977" s="11">
        <f t="shared" si="644"/>
        <v>0</v>
      </c>
      <c r="AH1977">
        <f t="shared" si="645"/>
        <v>0</v>
      </c>
      <c r="AI1977" s="11">
        <f t="shared" si="646"/>
        <v>1</v>
      </c>
      <c r="AJ1977">
        <f t="shared" si="647"/>
        <v>1</v>
      </c>
      <c r="AK1977" s="11">
        <f t="shared" si="648"/>
        <v>0</v>
      </c>
      <c r="AL1977" s="2">
        <f t="shared" si="649"/>
        <v>1</v>
      </c>
      <c r="AM1977" s="10">
        <f t="shared" si="650"/>
        <v>0</v>
      </c>
      <c r="AO1977">
        <v>0.21090740068392241</v>
      </c>
    </row>
    <row r="1978" spans="1:41">
      <c r="A1978" t="s">
        <v>11</v>
      </c>
      <c r="B1978" t="s">
        <v>12</v>
      </c>
      <c r="C1978" t="s">
        <v>52</v>
      </c>
      <c r="D1978" t="s">
        <v>25</v>
      </c>
      <c r="E1978" t="s">
        <v>15</v>
      </c>
      <c r="F1978" t="s">
        <v>16</v>
      </c>
      <c r="G1978" t="s">
        <v>17</v>
      </c>
      <c r="H1978" s="2" t="s">
        <v>9173</v>
      </c>
      <c r="I1978" s="2" t="s">
        <v>9172</v>
      </c>
      <c r="J1978" s="2" t="s">
        <v>9173</v>
      </c>
      <c r="K1978" s="6" t="s">
        <v>9173</v>
      </c>
      <c r="L1978" s="8" t="s">
        <v>3973</v>
      </c>
      <c r="M1978" s="3">
        <v>1</v>
      </c>
      <c r="N1978" s="1">
        <v>2320</v>
      </c>
      <c r="O1978">
        <v>14660</v>
      </c>
      <c r="P1978">
        <f t="shared" si="634"/>
        <v>1</v>
      </c>
      <c r="Q1978">
        <v>38</v>
      </c>
      <c r="R1978">
        <v>93</v>
      </c>
      <c r="S1978">
        <v>14</v>
      </c>
      <c r="T1978" s="2">
        <f t="shared" si="630"/>
        <v>1</v>
      </c>
      <c r="U1978" s="2">
        <f t="shared" si="631"/>
        <v>0</v>
      </c>
      <c r="V1978" s="2">
        <f t="shared" si="632"/>
        <v>1</v>
      </c>
      <c r="W1978" s="10">
        <f t="shared" si="633"/>
        <v>1</v>
      </c>
      <c r="X1978">
        <f t="shared" si="635"/>
        <v>0</v>
      </c>
      <c r="Y1978" s="11">
        <f t="shared" si="636"/>
        <v>0</v>
      </c>
      <c r="Z1978">
        <f t="shared" si="637"/>
        <v>0</v>
      </c>
      <c r="AA1978">
        <f t="shared" si="638"/>
        <v>1</v>
      </c>
      <c r="AB1978">
        <f t="shared" si="639"/>
        <v>0</v>
      </c>
      <c r="AC1978" s="11">
        <f t="shared" si="640"/>
        <v>0</v>
      </c>
      <c r="AD1978">
        <f t="shared" si="641"/>
        <v>0</v>
      </c>
      <c r="AE1978">
        <f t="shared" si="642"/>
        <v>0</v>
      </c>
      <c r="AF1978">
        <f t="shared" si="643"/>
        <v>0</v>
      </c>
      <c r="AG1978" s="11">
        <f t="shared" si="644"/>
        <v>1</v>
      </c>
      <c r="AH1978">
        <f t="shared" si="645"/>
        <v>1</v>
      </c>
      <c r="AI1978" s="11">
        <f t="shared" si="646"/>
        <v>0</v>
      </c>
      <c r="AJ1978">
        <f t="shared" si="647"/>
        <v>1</v>
      </c>
      <c r="AK1978" s="11">
        <f t="shared" si="648"/>
        <v>0</v>
      </c>
      <c r="AL1978" s="2">
        <f t="shared" si="649"/>
        <v>1</v>
      </c>
      <c r="AM1978" s="10">
        <f t="shared" si="650"/>
        <v>0</v>
      </c>
      <c r="AO1978">
        <v>0.21093953038143903</v>
      </c>
    </row>
    <row r="1979" spans="1:41">
      <c r="A1979" t="s">
        <v>11</v>
      </c>
      <c r="B1979" t="s">
        <v>43</v>
      </c>
      <c r="C1979" t="s">
        <v>13</v>
      </c>
      <c r="D1979" t="s">
        <v>25</v>
      </c>
      <c r="E1979" t="s">
        <v>15</v>
      </c>
      <c r="F1979" t="s">
        <v>36</v>
      </c>
      <c r="G1979" t="s">
        <v>17</v>
      </c>
      <c r="H1979" s="2" t="s">
        <v>9173</v>
      </c>
      <c r="I1979" s="2" t="s">
        <v>9172</v>
      </c>
      <c r="J1979" s="2" t="s">
        <v>9172</v>
      </c>
      <c r="K1979" s="6" t="s">
        <v>9173</v>
      </c>
      <c r="L1979" s="8" t="s">
        <v>5352</v>
      </c>
      <c r="M1979" s="3">
        <v>0</v>
      </c>
      <c r="N1979" s="1">
        <v>11122</v>
      </c>
      <c r="O1979">
        <v>44299</v>
      </c>
      <c r="P1979">
        <f t="shared" si="634"/>
        <v>1</v>
      </c>
      <c r="Q1979">
        <v>52</v>
      </c>
      <c r="R1979">
        <v>98</v>
      </c>
      <c r="S1979">
        <v>25</v>
      </c>
      <c r="T1979" s="2">
        <f t="shared" si="630"/>
        <v>1</v>
      </c>
      <c r="U1979" s="2">
        <f t="shared" si="631"/>
        <v>0</v>
      </c>
      <c r="V1979" s="2">
        <f t="shared" si="632"/>
        <v>0</v>
      </c>
      <c r="W1979" s="10">
        <f t="shared" si="633"/>
        <v>1</v>
      </c>
      <c r="X1979">
        <f t="shared" si="635"/>
        <v>0</v>
      </c>
      <c r="Y1979" s="11">
        <f t="shared" si="636"/>
        <v>0</v>
      </c>
      <c r="Z1979">
        <f t="shared" si="637"/>
        <v>0</v>
      </c>
      <c r="AA1979">
        <f t="shared" si="638"/>
        <v>0</v>
      </c>
      <c r="AB1979">
        <f t="shared" si="639"/>
        <v>0</v>
      </c>
      <c r="AC1979" s="11">
        <f t="shared" si="640"/>
        <v>0</v>
      </c>
      <c r="AD1979">
        <f t="shared" si="641"/>
        <v>1</v>
      </c>
      <c r="AE1979">
        <f t="shared" si="642"/>
        <v>0</v>
      </c>
      <c r="AF1979">
        <f t="shared" si="643"/>
        <v>0</v>
      </c>
      <c r="AG1979" s="11">
        <f t="shared" si="644"/>
        <v>0</v>
      </c>
      <c r="AH1979">
        <f t="shared" si="645"/>
        <v>1</v>
      </c>
      <c r="AI1979" s="11">
        <f t="shared" si="646"/>
        <v>0</v>
      </c>
      <c r="AJ1979">
        <f t="shared" si="647"/>
        <v>0</v>
      </c>
      <c r="AK1979" s="11">
        <f t="shared" si="648"/>
        <v>1</v>
      </c>
      <c r="AL1979" s="2">
        <f t="shared" si="649"/>
        <v>1</v>
      </c>
      <c r="AM1979" s="10">
        <f t="shared" si="650"/>
        <v>0</v>
      </c>
      <c r="AO1979">
        <v>0.21096491544086715</v>
      </c>
    </row>
    <row r="1980" spans="1:41">
      <c r="A1980" t="s">
        <v>11</v>
      </c>
      <c r="B1980" t="s">
        <v>43</v>
      </c>
      <c r="C1980" t="s">
        <v>20</v>
      </c>
      <c r="D1980" t="s">
        <v>14</v>
      </c>
      <c r="E1980" t="s">
        <v>27</v>
      </c>
      <c r="F1980" t="s">
        <v>16</v>
      </c>
      <c r="G1980" t="s">
        <v>17</v>
      </c>
      <c r="H1980" s="2" t="s">
        <v>9173</v>
      </c>
      <c r="I1980" s="2" t="s">
        <v>9172</v>
      </c>
      <c r="J1980" s="2" t="s">
        <v>9172</v>
      </c>
      <c r="K1980" s="6" t="s">
        <v>9173</v>
      </c>
      <c r="L1980" s="8" t="s">
        <v>4721</v>
      </c>
      <c r="M1980" s="3">
        <v>0</v>
      </c>
      <c r="N1980" s="1">
        <v>2767</v>
      </c>
      <c r="O1980">
        <v>0</v>
      </c>
      <c r="P1980">
        <f t="shared" si="634"/>
        <v>0</v>
      </c>
      <c r="Q1980">
        <v>34</v>
      </c>
      <c r="R1980">
        <v>56</v>
      </c>
      <c r="S1980">
        <v>27</v>
      </c>
      <c r="T1980" s="2">
        <f t="shared" si="630"/>
        <v>1</v>
      </c>
      <c r="U1980" s="2">
        <f t="shared" si="631"/>
        <v>0</v>
      </c>
      <c r="V1980" s="2">
        <f t="shared" si="632"/>
        <v>0</v>
      </c>
      <c r="W1980" s="10">
        <f t="shared" si="633"/>
        <v>1</v>
      </c>
      <c r="X1980">
        <f t="shared" si="635"/>
        <v>0</v>
      </c>
      <c r="Y1980" s="11">
        <f t="shared" si="636"/>
        <v>0</v>
      </c>
      <c r="Z1980">
        <f t="shared" si="637"/>
        <v>0</v>
      </c>
      <c r="AA1980">
        <f t="shared" si="638"/>
        <v>0</v>
      </c>
      <c r="AB1980">
        <f t="shared" si="639"/>
        <v>0</v>
      </c>
      <c r="AC1980" s="11">
        <f t="shared" si="640"/>
        <v>0</v>
      </c>
      <c r="AD1980">
        <f t="shared" si="641"/>
        <v>0</v>
      </c>
      <c r="AE1980">
        <f t="shared" si="642"/>
        <v>0</v>
      </c>
      <c r="AF1980">
        <f t="shared" si="643"/>
        <v>0</v>
      </c>
      <c r="AG1980" s="11">
        <f t="shared" si="644"/>
        <v>0</v>
      </c>
      <c r="AH1980">
        <f t="shared" si="645"/>
        <v>0</v>
      </c>
      <c r="AI1980" s="11">
        <f t="shared" si="646"/>
        <v>1</v>
      </c>
      <c r="AJ1980">
        <f t="shared" si="647"/>
        <v>1</v>
      </c>
      <c r="AK1980" s="11">
        <f t="shared" si="648"/>
        <v>0</v>
      </c>
      <c r="AL1980" s="2">
        <f t="shared" si="649"/>
        <v>1</v>
      </c>
      <c r="AM1980" s="10">
        <f t="shared" si="650"/>
        <v>0</v>
      </c>
      <c r="AO1980">
        <v>0.21119011203348176</v>
      </c>
    </row>
    <row r="1981" spans="1:41">
      <c r="A1981" t="s">
        <v>11</v>
      </c>
      <c r="B1981" t="s">
        <v>12</v>
      </c>
      <c r="C1981" t="s">
        <v>52</v>
      </c>
      <c r="D1981" t="s">
        <v>25</v>
      </c>
      <c r="E1981" t="s">
        <v>15</v>
      </c>
      <c r="F1981" t="s">
        <v>16</v>
      </c>
      <c r="G1981" t="s">
        <v>17</v>
      </c>
      <c r="H1981" s="2" t="s">
        <v>9173</v>
      </c>
      <c r="I1981" s="2" t="s">
        <v>9172</v>
      </c>
      <c r="J1981" s="2" t="s">
        <v>9172</v>
      </c>
      <c r="K1981" s="6" t="s">
        <v>9173</v>
      </c>
      <c r="L1981" s="8" t="s">
        <v>5635</v>
      </c>
      <c r="M1981" s="3">
        <v>0</v>
      </c>
      <c r="N1981" s="1">
        <v>7609</v>
      </c>
      <c r="O1981">
        <v>16233</v>
      </c>
      <c r="P1981">
        <f t="shared" si="634"/>
        <v>1</v>
      </c>
      <c r="Q1981">
        <v>24</v>
      </c>
      <c r="R1981">
        <v>217</v>
      </c>
      <c r="S1981">
        <v>17</v>
      </c>
      <c r="T1981" s="2">
        <f t="shared" si="630"/>
        <v>1</v>
      </c>
      <c r="U1981" s="2">
        <f t="shared" si="631"/>
        <v>0</v>
      </c>
      <c r="V1981" s="2">
        <f t="shared" si="632"/>
        <v>0</v>
      </c>
      <c r="W1981" s="10">
        <f t="shared" si="633"/>
        <v>1</v>
      </c>
      <c r="X1981">
        <f t="shared" si="635"/>
        <v>0</v>
      </c>
      <c r="Y1981" s="11">
        <f t="shared" si="636"/>
        <v>0</v>
      </c>
      <c r="Z1981">
        <f t="shared" si="637"/>
        <v>0</v>
      </c>
      <c r="AA1981">
        <f t="shared" si="638"/>
        <v>1</v>
      </c>
      <c r="AB1981">
        <f t="shared" si="639"/>
        <v>0</v>
      </c>
      <c r="AC1981" s="11">
        <f t="shared" si="640"/>
        <v>0</v>
      </c>
      <c r="AD1981">
        <f t="shared" si="641"/>
        <v>0</v>
      </c>
      <c r="AE1981">
        <f t="shared" si="642"/>
        <v>0</v>
      </c>
      <c r="AF1981">
        <f t="shared" si="643"/>
        <v>0</v>
      </c>
      <c r="AG1981" s="11">
        <f t="shared" si="644"/>
        <v>1</v>
      </c>
      <c r="AH1981">
        <f t="shared" si="645"/>
        <v>1</v>
      </c>
      <c r="AI1981" s="11">
        <f t="shared" si="646"/>
        <v>0</v>
      </c>
      <c r="AJ1981">
        <f t="shared" si="647"/>
        <v>1</v>
      </c>
      <c r="AK1981" s="11">
        <f t="shared" si="648"/>
        <v>0</v>
      </c>
      <c r="AL1981" s="2">
        <f t="shared" si="649"/>
        <v>1</v>
      </c>
      <c r="AM1981" s="10">
        <f t="shared" si="650"/>
        <v>0</v>
      </c>
      <c r="AO1981">
        <v>0.21144308625321978</v>
      </c>
    </row>
    <row r="1982" spans="1:41">
      <c r="A1982" t="s">
        <v>19</v>
      </c>
      <c r="B1982" t="s">
        <v>43</v>
      </c>
      <c r="C1982" t="s">
        <v>13</v>
      </c>
      <c r="D1982" t="s">
        <v>14</v>
      </c>
      <c r="E1982" t="s">
        <v>15</v>
      </c>
      <c r="F1982" t="s">
        <v>36</v>
      </c>
      <c r="G1982" t="s">
        <v>17</v>
      </c>
      <c r="H1982" s="2" t="s">
        <v>9172</v>
      </c>
      <c r="I1982" s="2" t="s">
        <v>9173</v>
      </c>
      <c r="J1982" s="2" t="s">
        <v>9173</v>
      </c>
      <c r="K1982" s="6" t="s">
        <v>9173</v>
      </c>
      <c r="L1982" s="8" t="s">
        <v>6188</v>
      </c>
      <c r="M1982" s="3">
        <v>0</v>
      </c>
      <c r="N1982" s="1">
        <v>10677</v>
      </c>
      <c r="O1982">
        <v>55510</v>
      </c>
      <c r="P1982">
        <f t="shared" si="634"/>
        <v>0</v>
      </c>
      <c r="Q1982">
        <v>23</v>
      </c>
      <c r="R1982">
        <v>135</v>
      </c>
      <c r="S1982">
        <v>1</v>
      </c>
      <c r="T1982" s="2">
        <f t="shared" si="630"/>
        <v>0</v>
      </c>
      <c r="U1982" s="2">
        <f t="shared" si="631"/>
        <v>1</v>
      </c>
      <c r="V1982" s="2">
        <f t="shared" si="632"/>
        <v>1</v>
      </c>
      <c r="W1982" s="10">
        <f t="shared" si="633"/>
        <v>1</v>
      </c>
      <c r="X1982">
        <f t="shared" si="635"/>
        <v>1</v>
      </c>
      <c r="Y1982" s="11">
        <f t="shared" si="636"/>
        <v>0</v>
      </c>
      <c r="Z1982">
        <f t="shared" si="637"/>
        <v>0</v>
      </c>
      <c r="AA1982">
        <f t="shared" si="638"/>
        <v>0</v>
      </c>
      <c r="AB1982">
        <f t="shared" si="639"/>
        <v>0</v>
      </c>
      <c r="AC1982" s="11">
        <f t="shared" si="640"/>
        <v>0</v>
      </c>
      <c r="AD1982">
        <f t="shared" si="641"/>
        <v>1</v>
      </c>
      <c r="AE1982">
        <f t="shared" si="642"/>
        <v>0</v>
      </c>
      <c r="AF1982">
        <f t="shared" si="643"/>
        <v>0</v>
      </c>
      <c r="AG1982" s="11">
        <f t="shared" si="644"/>
        <v>0</v>
      </c>
      <c r="AH1982">
        <f t="shared" si="645"/>
        <v>1</v>
      </c>
      <c r="AI1982" s="11">
        <f t="shared" si="646"/>
        <v>0</v>
      </c>
      <c r="AJ1982">
        <f t="shared" si="647"/>
        <v>0</v>
      </c>
      <c r="AK1982" s="11">
        <f t="shared" si="648"/>
        <v>1</v>
      </c>
      <c r="AL1982" s="2">
        <f t="shared" si="649"/>
        <v>1</v>
      </c>
      <c r="AM1982" s="10">
        <f t="shared" si="650"/>
        <v>0</v>
      </c>
      <c r="AO1982">
        <v>0.21147419103024256</v>
      </c>
    </row>
    <row r="1983" spans="1:41">
      <c r="A1983" t="s">
        <v>19</v>
      </c>
      <c r="B1983" t="s">
        <v>12</v>
      </c>
      <c r="C1983" t="s">
        <v>13</v>
      </c>
      <c r="D1983" t="s">
        <v>14</v>
      </c>
      <c r="E1983" t="s">
        <v>15</v>
      </c>
      <c r="F1983" t="s">
        <v>16</v>
      </c>
      <c r="G1983" t="s">
        <v>17</v>
      </c>
      <c r="H1983" s="2" t="s">
        <v>9173</v>
      </c>
      <c r="I1983" s="2" t="s">
        <v>9172</v>
      </c>
      <c r="J1983" s="2" t="s">
        <v>9172</v>
      </c>
      <c r="K1983" s="6" t="s">
        <v>9173</v>
      </c>
      <c r="L1983" s="8" t="s">
        <v>6753</v>
      </c>
      <c r="M1983" s="3">
        <v>0</v>
      </c>
      <c r="N1983" s="1">
        <v>10657</v>
      </c>
      <c r="O1983">
        <v>72540</v>
      </c>
      <c r="P1983">
        <f t="shared" si="634"/>
        <v>0</v>
      </c>
      <c r="Q1983">
        <v>17</v>
      </c>
      <c r="R1983">
        <v>134</v>
      </c>
      <c r="S1983">
        <v>7</v>
      </c>
      <c r="T1983" s="2">
        <f t="shared" si="630"/>
        <v>1</v>
      </c>
      <c r="U1983" s="2">
        <f t="shared" si="631"/>
        <v>0</v>
      </c>
      <c r="V1983" s="2">
        <f t="shared" si="632"/>
        <v>0</v>
      </c>
      <c r="W1983" s="10">
        <f t="shared" si="633"/>
        <v>1</v>
      </c>
      <c r="X1983">
        <f t="shared" si="635"/>
        <v>1</v>
      </c>
      <c r="Y1983" s="11">
        <f t="shared" si="636"/>
        <v>0</v>
      </c>
      <c r="Z1983">
        <f t="shared" si="637"/>
        <v>0</v>
      </c>
      <c r="AA1983">
        <f t="shared" si="638"/>
        <v>1</v>
      </c>
      <c r="AB1983">
        <f t="shared" si="639"/>
        <v>0</v>
      </c>
      <c r="AC1983" s="11">
        <f t="shared" si="640"/>
        <v>0</v>
      </c>
      <c r="AD1983">
        <f t="shared" si="641"/>
        <v>1</v>
      </c>
      <c r="AE1983">
        <f t="shared" si="642"/>
        <v>0</v>
      </c>
      <c r="AF1983">
        <f t="shared" si="643"/>
        <v>0</v>
      </c>
      <c r="AG1983" s="11">
        <f t="shared" si="644"/>
        <v>0</v>
      </c>
      <c r="AH1983">
        <f t="shared" si="645"/>
        <v>1</v>
      </c>
      <c r="AI1983" s="11">
        <f t="shared" si="646"/>
        <v>0</v>
      </c>
      <c r="AJ1983">
        <f t="shared" si="647"/>
        <v>1</v>
      </c>
      <c r="AK1983" s="11">
        <f t="shared" si="648"/>
        <v>0</v>
      </c>
      <c r="AL1983" s="2">
        <f t="shared" si="649"/>
        <v>1</v>
      </c>
      <c r="AM1983" s="10">
        <f t="shared" si="650"/>
        <v>0</v>
      </c>
      <c r="AO1983">
        <v>0.21147720339311157</v>
      </c>
    </row>
    <row r="1984" spans="1:41">
      <c r="A1984" t="s">
        <v>11</v>
      </c>
      <c r="B1984" t="s">
        <v>12</v>
      </c>
      <c r="C1984" t="s">
        <v>13</v>
      </c>
      <c r="D1984" t="s">
        <v>25</v>
      </c>
      <c r="E1984" t="s">
        <v>15</v>
      </c>
      <c r="F1984" t="s">
        <v>21</v>
      </c>
      <c r="G1984" t="s">
        <v>17</v>
      </c>
      <c r="H1984" s="2" t="s">
        <v>9173</v>
      </c>
      <c r="I1984" s="2" t="s">
        <v>9172</v>
      </c>
      <c r="J1984" s="2" t="s">
        <v>9172</v>
      </c>
      <c r="K1984" s="6" t="s">
        <v>9173</v>
      </c>
      <c r="L1984" s="8" t="s">
        <v>3543</v>
      </c>
      <c r="M1984" s="3">
        <v>0</v>
      </c>
      <c r="N1984" s="1">
        <v>2720</v>
      </c>
      <c r="O1984">
        <v>41005</v>
      </c>
      <c r="P1984">
        <f t="shared" si="634"/>
        <v>1</v>
      </c>
      <c r="Q1984">
        <v>37</v>
      </c>
      <c r="R1984">
        <v>84</v>
      </c>
      <c r="S1984">
        <v>22</v>
      </c>
      <c r="T1984" s="2">
        <f t="shared" si="630"/>
        <v>1</v>
      </c>
      <c r="U1984" s="2">
        <f t="shared" si="631"/>
        <v>0</v>
      </c>
      <c r="V1984" s="2">
        <f t="shared" si="632"/>
        <v>0</v>
      </c>
      <c r="W1984" s="10">
        <f t="shared" si="633"/>
        <v>1</v>
      </c>
      <c r="X1984">
        <f t="shared" si="635"/>
        <v>0</v>
      </c>
      <c r="Y1984" s="11">
        <f t="shared" si="636"/>
        <v>0</v>
      </c>
      <c r="Z1984">
        <f t="shared" si="637"/>
        <v>0</v>
      </c>
      <c r="AA1984">
        <f t="shared" si="638"/>
        <v>1</v>
      </c>
      <c r="AB1984">
        <f t="shared" si="639"/>
        <v>0</v>
      </c>
      <c r="AC1984" s="11">
        <f t="shared" si="640"/>
        <v>0</v>
      </c>
      <c r="AD1984">
        <f t="shared" si="641"/>
        <v>1</v>
      </c>
      <c r="AE1984">
        <f t="shared" si="642"/>
        <v>0</v>
      </c>
      <c r="AF1984">
        <f t="shared" si="643"/>
        <v>0</v>
      </c>
      <c r="AG1984" s="11">
        <f t="shared" si="644"/>
        <v>0</v>
      </c>
      <c r="AH1984">
        <f t="shared" si="645"/>
        <v>1</v>
      </c>
      <c r="AI1984" s="11">
        <f t="shared" si="646"/>
        <v>0</v>
      </c>
      <c r="AJ1984">
        <f t="shared" si="647"/>
        <v>0</v>
      </c>
      <c r="AK1984" s="11">
        <f t="shared" si="648"/>
        <v>0</v>
      </c>
      <c r="AL1984" s="2">
        <f t="shared" si="649"/>
        <v>1</v>
      </c>
      <c r="AM1984" s="10">
        <f t="shared" si="650"/>
        <v>0</v>
      </c>
      <c r="AO1984">
        <v>0.21149394391639809</v>
      </c>
    </row>
    <row r="1985" spans="1:41">
      <c r="A1985" t="s">
        <v>19</v>
      </c>
      <c r="B1985" t="s">
        <v>12</v>
      </c>
      <c r="C1985" t="s">
        <v>13</v>
      </c>
      <c r="D1985" t="s">
        <v>25</v>
      </c>
      <c r="E1985" t="s">
        <v>33</v>
      </c>
      <c r="F1985" t="s">
        <v>16</v>
      </c>
      <c r="G1985" t="s">
        <v>17</v>
      </c>
      <c r="H1985" s="2" t="s">
        <v>9173</v>
      </c>
      <c r="I1985" s="2" t="s">
        <v>9173</v>
      </c>
      <c r="J1985" s="2" t="s">
        <v>9172</v>
      </c>
      <c r="K1985" s="6" t="s">
        <v>9173</v>
      </c>
      <c r="L1985" s="8" t="s">
        <v>4763</v>
      </c>
      <c r="M1985" s="3">
        <v>0</v>
      </c>
      <c r="N1985" s="1">
        <v>11086</v>
      </c>
      <c r="O1985">
        <v>69090</v>
      </c>
      <c r="P1985">
        <f t="shared" si="634"/>
        <v>1</v>
      </c>
      <c r="Q1985">
        <v>32</v>
      </c>
      <c r="R1985">
        <v>147</v>
      </c>
      <c r="S1985">
        <v>24</v>
      </c>
      <c r="T1985" s="2">
        <f t="shared" si="630"/>
        <v>1</v>
      </c>
      <c r="U1985" s="2">
        <f t="shared" si="631"/>
        <v>1</v>
      </c>
      <c r="V1985" s="2">
        <f t="shared" si="632"/>
        <v>0</v>
      </c>
      <c r="W1985" s="10">
        <f t="shared" si="633"/>
        <v>1</v>
      </c>
      <c r="X1985">
        <f t="shared" si="635"/>
        <v>1</v>
      </c>
      <c r="Y1985" s="11">
        <f t="shared" si="636"/>
        <v>0</v>
      </c>
      <c r="Z1985">
        <f t="shared" si="637"/>
        <v>0</v>
      </c>
      <c r="AA1985">
        <f t="shared" si="638"/>
        <v>1</v>
      </c>
      <c r="AB1985">
        <f t="shared" si="639"/>
        <v>0</v>
      </c>
      <c r="AC1985" s="11">
        <f t="shared" si="640"/>
        <v>0</v>
      </c>
      <c r="AD1985">
        <f t="shared" si="641"/>
        <v>1</v>
      </c>
      <c r="AE1985">
        <f t="shared" si="642"/>
        <v>0</v>
      </c>
      <c r="AF1985">
        <f t="shared" si="643"/>
        <v>0</v>
      </c>
      <c r="AG1985" s="11">
        <f t="shared" si="644"/>
        <v>0</v>
      </c>
      <c r="AH1985">
        <f t="shared" si="645"/>
        <v>0</v>
      </c>
      <c r="AI1985" s="11">
        <f t="shared" si="646"/>
        <v>0</v>
      </c>
      <c r="AJ1985">
        <f t="shared" si="647"/>
        <v>1</v>
      </c>
      <c r="AK1985" s="11">
        <f t="shared" si="648"/>
        <v>0</v>
      </c>
      <c r="AL1985" s="2">
        <f t="shared" si="649"/>
        <v>1</v>
      </c>
      <c r="AM1985" s="10">
        <f t="shared" si="650"/>
        <v>0</v>
      </c>
      <c r="AO1985">
        <v>0.21152213877603512</v>
      </c>
    </row>
    <row r="1986" spans="1:41">
      <c r="A1986" t="s">
        <v>11</v>
      </c>
      <c r="B1986" t="s">
        <v>78</v>
      </c>
      <c r="C1986" t="s">
        <v>35</v>
      </c>
      <c r="D1986" t="s">
        <v>25</v>
      </c>
      <c r="E1986" t="s">
        <v>33</v>
      </c>
      <c r="F1986" t="s">
        <v>16</v>
      </c>
      <c r="G1986" t="s">
        <v>17</v>
      </c>
      <c r="H1986" s="2" t="s">
        <v>9172</v>
      </c>
      <c r="I1986" s="2" t="s">
        <v>9173</v>
      </c>
      <c r="J1986" s="2" t="s">
        <v>9172</v>
      </c>
      <c r="K1986" s="6" t="s">
        <v>9173</v>
      </c>
      <c r="L1986" s="8" t="s">
        <v>7996</v>
      </c>
      <c r="M1986" s="3">
        <v>0</v>
      </c>
      <c r="N1986" s="1">
        <v>4730</v>
      </c>
      <c r="O1986">
        <v>17250</v>
      </c>
      <c r="P1986">
        <f t="shared" si="634"/>
        <v>1</v>
      </c>
      <c r="Q1986">
        <v>24</v>
      </c>
      <c r="R1986">
        <v>74</v>
      </c>
      <c r="S1986">
        <v>16</v>
      </c>
      <c r="T1986" s="2">
        <f t="shared" ref="T1986:T2049" si="651">IF(H1986="y", 1, 0)</f>
        <v>0</v>
      </c>
      <c r="U1986" s="2">
        <f t="shared" ref="U1986:U2049" si="652">IF(I1986="y", 1, 0)</f>
        <v>1</v>
      </c>
      <c r="V1986" s="2">
        <f t="shared" ref="V1986:V2049" si="653">IF(J1986="y", 1, 0)</f>
        <v>0</v>
      </c>
      <c r="W1986" s="10">
        <f t="shared" ref="W1986:W2049" si="654">IF(K1986="y", 1, 0)</f>
        <v>1</v>
      </c>
      <c r="X1986">
        <f t="shared" si="635"/>
        <v>0</v>
      </c>
      <c r="Y1986" s="11">
        <f t="shared" si="636"/>
        <v>0</v>
      </c>
      <c r="Z1986">
        <f t="shared" si="637"/>
        <v>0</v>
      </c>
      <c r="AA1986">
        <f t="shared" si="638"/>
        <v>0</v>
      </c>
      <c r="AB1986">
        <f t="shared" si="639"/>
        <v>0</v>
      </c>
      <c r="AC1986" s="11">
        <f t="shared" si="640"/>
        <v>1</v>
      </c>
      <c r="AD1986">
        <f t="shared" si="641"/>
        <v>0</v>
      </c>
      <c r="AE1986">
        <f t="shared" si="642"/>
        <v>1</v>
      </c>
      <c r="AF1986">
        <f t="shared" si="643"/>
        <v>0</v>
      </c>
      <c r="AG1986" s="11">
        <f t="shared" si="644"/>
        <v>0</v>
      </c>
      <c r="AH1986">
        <f t="shared" si="645"/>
        <v>0</v>
      </c>
      <c r="AI1986" s="11">
        <f t="shared" si="646"/>
        <v>0</v>
      </c>
      <c r="AJ1986">
        <f t="shared" si="647"/>
        <v>1</v>
      </c>
      <c r="AK1986" s="11">
        <f t="shared" si="648"/>
        <v>0</v>
      </c>
      <c r="AL1986" s="2">
        <f t="shared" si="649"/>
        <v>1</v>
      </c>
      <c r="AM1986" s="10">
        <f t="shared" si="650"/>
        <v>0</v>
      </c>
      <c r="AO1986">
        <v>0.21153681176320502</v>
      </c>
    </row>
    <row r="1987" spans="1:41">
      <c r="A1987" t="s">
        <v>11</v>
      </c>
      <c r="B1987" t="s">
        <v>30</v>
      </c>
      <c r="C1987" t="s">
        <v>20</v>
      </c>
      <c r="D1987" t="s">
        <v>25</v>
      </c>
      <c r="E1987" t="s">
        <v>15</v>
      </c>
      <c r="F1987" t="s">
        <v>21</v>
      </c>
      <c r="G1987" t="s">
        <v>17</v>
      </c>
      <c r="H1987" s="2" t="s">
        <v>9172</v>
      </c>
      <c r="I1987" s="2" t="s">
        <v>9172</v>
      </c>
      <c r="J1987" s="2" t="s">
        <v>9172</v>
      </c>
      <c r="K1987" s="6" t="s">
        <v>9173</v>
      </c>
      <c r="L1987" s="8" t="s">
        <v>1358</v>
      </c>
      <c r="M1987" s="3">
        <v>1</v>
      </c>
      <c r="N1987" s="1">
        <v>2216</v>
      </c>
      <c r="O1987">
        <v>0</v>
      </c>
      <c r="P1987">
        <f t="shared" ref="P1987:P2050" si="655">IF(D1987="M", 1, 0)</f>
        <v>1</v>
      </c>
      <c r="Q1987">
        <v>39</v>
      </c>
      <c r="R1987">
        <v>56</v>
      </c>
      <c r="S1987">
        <v>21</v>
      </c>
      <c r="T1987" s="2">
        <f t="shared" si="651"/>
        <v>0</v>
      </c>
      <c r="U1987" s="2">
        <f t="shared" si="652"/>
        <v>0</v>
      </c>
      <c r="V1987" s="2">
        <f t="shared" si="653"/>
        <v>0</v>
      </c>
      <c r="W1987" s="10">
        <f t="shared" si="654"/>
        <v>1</v>
      </c>
      <c r="X1987">
        <f t="shared" ref="X1987:X2050" si="656">IF(A1987="Extended", 1, 0)</f>
        <v>0</v>
      </c>
      <c r="Y1987" s="11">
        <f t="shared" ref="Y1987:Y2050" si="657">IF(A1987="Premium", 1, 0)</f>
        <v>0</v>
      </c>
      <c r="Z1987">
        <f t="shared" ref="Z1987:Z2050" si="658">IF(B1987="College", 1, 0)</f>
        <v>1</v>
      </c>
      <c r="AA1987">
        <f t="shared" ref="AA1987:AA2050" si="659">IF(B1987="Bachelor", 1, 0)</f>
        <v>0</v>
      </c>
      <c r="AB1987">
        <f t="shared" ref="AB1987:AB2050" si="660">IF(B1987="Master", 1, 0)</f>
        <v>0</v>
      </c>
      <c r="AC1987" s="11">
        <f t="shared" ref="AC1987:AC2050" si="661">IF(B1987="Doctor", 1, 0)</f>
        <v>0</v>
      </c>
      <c r="AD1987">
        <f t="shared" ref="AD1987:AD2050" si="662">IF(C1987="Employed", 1, 0)</f>
        <v>0</v>
      </c>
      <c r="AE1987">
        <f t="shared" ref="AE1987:AE2050" si="663">IF(C1987="Medical Leave", 1, 0)</f>
        <v>0</v>
      </c>
      <c r="AF1987">
        <f t="shared" ref="AF1987:AF2050" si="664">IF(C1987="Retired", 1, 0)</f>
        <v>0</v>
      </c>
      <c r="AG1987" s="11">
        <f t="shared" ref="AG1987:AG2050" si="665">IF(C1987="Disabled", 1, 0)</f>
        <v>0</v>
      </c>
      <c r="AH1987">
        <f t="shared" ref="AH1987:AH2050" si="666">IF(E1987="Suburban", 1, 0)</f>
        <v>1</v>
      </c>
      <c r="AI1987" s="11">
        <f t="shared" ref="AI1987:AI2050" si="667">IF(E1987="Rural", 1, 0)</f>
        <v>0</v>
      </c>
      <c r="AJ1987">
        <f t="shared" ref="AJ1987:AJ2050" si="668">IF(F1987="Married", 1, 0)</f>
        <v>0</v>
      </c>
      <c r="AK1987" s="11">
        <f t="shared" ref="AK1987:AK2050" si="669">IF(F1987="Divorced", 1, 0)</f>
        <v>0</v>
      </c>
      <c r="AL1987" s="2">
        <f t="shared" ref="AL1987:AL2050" si="670">IF(G1987="Medsize", 1, 0)</f>
        <v>1</v>
      </c>
      <c r="AM1987" s="10">
        <f t="shared" ref="AM1987:AM2050" si="671">IF(G1987="Large", 1, 0)</f>
        <v>0</v>
      </c>
      <c r="AO1987">
        <v>0.21155521330030413</v>
      </c>
    </row>
    <row r="1988" spans="1:41">
      <c r="A1988" t="s">
        <v>11</v>
      </c>
      <c r="B1988" t="s">
        <v>30</v>
      </c>
      <c r="C1988" t="s">
        <v>20</v>
      </c>
      <c r="D1988" t="s">
        <v>25</v>
      </c>
      <c r="E1988" t="s">
        <v>33</v>
      </c>
      <c r="F1988" t="s">
        <v>16</v>
      </c>
      <c r="G1988" t="s">
        <v>17</v>
      </c>
      <c r="H1988" s="2" t="s">
        <v>9173</v>
      </c>
      <c r="I1988" s="2" t="s">
        <v>9173</v>
      </c>
      <c r="J1988" s="2" t="s">
        <v>9172</v>
      </c>
      <c r="K1988" s="6" t="s">
        <v>9173</v>
      </c>
      <c r="L1988" s="8" t="s">
        <v>2454</v>
      </c>
      <c r="M1988" s="3">
        <v>0</v>
      </c>
      <c r="N1988" s="1">
        <v>7224</v>
      </c>
      <c r="O1988">
        <v>0</v>
      </c>
      <c r="P1988">
        <f t="shared" si="655"/>
        <v>1</v>
      </c>
      <c r="Q1988">
        <v>47</v>
      </c>
      <c r="R1988">
        <v>82</v>
      </c>
      <c r="S1988">
        <v>27</v>
      </c>
      <c r="T1988" s="2">
        <f t="shared" si="651"/>
        <v>1</v>
      </c>
      <c r="U1988" s="2">
        <f t="shared" si="652"/>
        <v>1</v>
      </c>
      <c r="V1988" s="2">
        <f t="shared" si="653"/>
        <v>0</v>
      </c>
      <c r="W1988" s="10">
        <f t="shared" si="654"/>
        <v>1</v>
      </c>
      <c r="X1988">
        <f t="shared" si="656"/>
        <v>0</v>
      </c>
      <c r="Y1988" s="11">
        <f t="shared" si="657"/>
        <v>0</v>
      </c>
      <c r="Z1988">
        <f t="shared" si="658"/>
        <v>1</v>
      </c>
      <c r="AA1988">
        <f t="shared" si="659"/>
        <v>0</v>
      </c>
      <c r="AB1988">
        <f t="shared" si="660"/>
        <v>0</v>
      </c>
      <c r="AC1988" s="11">
        <f t="shared" si="661"/>
        <v>0</v>
      </c>
      <c r="AD1988">
        <f t="shared" si="662"/>
        <v>0</v>
      </c>
      <c r="AE1988">
        <f t="shared" si="663"/>
        <v>0</v>
      </c>
      <c r="AF1988">
        <f t="shared" si="664"/>
        <v>0</v>
      </c>
      <c r="AG1988" s="11">
        <f t="shared" si="665"/>
        <v>0</v>
      </c>
      <c r="AH1988">
        <f t="shared" si="666"/>
        <v>0</v>
      </c>
      <c r="AI1988" s="11">
        <f t="shared" si="667"/>
        <v>0</v>
      </c>
      <c r="AJ1988">
        <f t="shared" si="668"/>
        <v>1</v>
      </c>
      <c r="AK1988" s="11">
        <f t="shared" si="669"/>
        <v>0</v>
      </c>
      <c r="AL1988" s="2">
        <f t="shared" si="670"/>
        <v>1</v>
      </c>
      <c r="AM1988" s="10">
        <f t="shared" si="671"/>
        <v>0</v>
      </c>
      <c r="AO1988">
        <v>0.21170659978487835</v>
      </c>
    </row>
    <row r="1989" spans="1:41">
      <c r="A1989" t="s">
        <v>23</v>
      </c>
      <c r="B1989" t="s">
        <v>43</v>
      </c>
      <c r="C1989" t="s">
        <v>13</v>
      </c>
      <c r="D1989" t="s">
        <v>14</v>
      </c>
      <c r="E1989" t="s">
        <v>15</v>
      </c>
      <c r="F1989" t="s">
        <v>16</v>
      </c>
      <c r="G1989" t="s">
        <v>57</v>
      </c>
      <c r="H1989" s="2" t="s">
        <v>9173</v>
      </c>
      <c r="I1989" s="2" t="s">
        <v>9173</v>
      </c>
      <c r="J1989" s="2" t="s">
        <v>9172</v>
      </c>
      <c r="K1989" s="6" t="s">
        <v>9173</v>
      </c>
      <c r="L1989" s="8" t="s">
        <v>6186</v>
      </c>
      <c r="M1989" s="3">
        <v>0</v>
      </c>
      <c r="N1989" s="1">
        <v>9036</v>
      </c>
      <c r="O1989">
        <v>34337</v>
      </c>
      <c r="P1989">
        <f t="shared" si="655"/>
        <v>0</v>
      </c>
      <c r="Q1989">
        <v>47</v>
      </c>
      <c r="R1989">
        <v>105</v>
      </c>
      <c r="S1989">
        <v>20</v>
      </c>
      <c r="T1989" s="2">
        <f t="shared" si="651"/>
        <v>1</v>
      </c>
      <c r="U1989" s="2">
        <f t="shared" si="652"/>
        <v>1</v>
      </c>
      <c r="V1989" s="2">
        <f t="shared" si="653"/>
        <v>0</v>
      </c>
      <c r="W1989" s="10">
        <f t="shared" si="654"/>
        <v>1</v>
      </c>
      <c r="X1989">
        <f t="shared" si="656"/>
        <v>0</v>
      </c>
      <c r="Y1989" s="11">
        <f t="shared" si="657"/>
        <v>1</v>
      </c>
      <c r="Z1989">
        <f t="shared" si="658"/>
        <v>0</v>
      </c>
      <c r="AA1989">
        <f t="shared" si="659"/>
        <v>0</v>
      </c>
      <c r="AB1989">
        <f t="shared" si="660"/>
        <v>0</v>
      </c>
      <c r="AC1989" s="11">
        <f t="shared" si="661"/>
        <v>0</v>
      </c>
      <c r="AD1989">
        <f t="shared" si="662"/>
        <v>1</v>
      </c>
      <c r="AE1989">
        <f t="shared" si="663"/>
        <v>0</v>
      </c>
      <c r="AF1989">
        <f t="shared" si="664"/>
        <v>0</v>
      </c>
      <c r="AG1989" s="11">
        <f t="shared" si="665"/>
        <v>0</v>
      </c>
      <c r="AH1989">
        <f t="shared" si="666"/>
        <v>1</v>
      </c>
      <c r="AI1989" s="11">
        <f t="shared" si="667"/>
        <v>0</v>
      </c>
      <c r="AJ1989">
        <f t="shared" si="668"/>
        <v>1</v>
      </c>
      <c r="AK1989" s="11">
        <f t="shared" si="669"/>
        <v>0</v>
      </c>
      <c r="AL1989" s="2">
        <f t="shared" si="670"/>
        <v>0</v>
      </c>
      <c r="AM1989" s="10">
        <f t="shared" si="671"/>
        <v>1</v>
      </c>
      <c r="AO1989">
        <v>0.21180501450402894</v>
      </c>
    </row>
    <row r="1990" spans="1:41">
      <c r="A1990" t="s">
        <v>11</v>
      </c>
      <c r="B1990" t="s">
        <v>43</v>
      </c>
      <c r="C1990" t="s">
        <v>20</v>
      </c>
      <c r="D1990" t="s">
        <v>14</v>
      </c>
      <c r="E1990" t="s">
        <v>15</v>
      </c>
      <c r="F1990" t="s">
        <v>21</v>
      </c>
      <c r="G1990" t="s">
        <v>17</v>
      </c>
      <c r="H1990" s="2" t="s">
        <v>9172</v>
      </c>
      <c r="I1990" s="2" t="s">
        <v>9173</v>
      </c>
      <c r="J1990" s="2" t="s">
        <v>9172</v>
      </c>
      <c r="K1990" s="6" t="s">
        <v>9173</v>
      </c>
      <c r="L1990" s="8" t="s">
        <v>2347</v>
      </c>
      <c r="M1990" s="3">
        <v>1</v>
      </c>
      <c r="N1990" s="1">
        <v>12992</v>
      </c>
      <c r="O1990">
        <v>0</v>
      </c>
      <c r="P1990">
        <f t="shared" si="655"/>
        <v>0</v>
      </c>
      <c r="Q1990">
        <v>30</v>
      </c>
      <c r="R1990">
        <v>104</v>
      </c>
      <c r="S1990">
        <v>8</v>
      </c>
      <c r="T1990" s="2">
        <f t="shared" si="651"/>
        <v>0</v>
      </c>
      <c r="U1990" s="2">
        <f t="shared" si="652"/>
        <v>1</v>
      </c>
      <c r="V1990" s="2">
        <f t="shared" si="653"/>
        <v>0</v>
      </c>
      <c r="W1990" s="10">
        <f t="shared" si="654"/>
        <v>1</v>
      </c>
      <c r="X1990">
        <f t="shared" si="656"/>
        <v>0</v>
      </c>
      <c r="Y1990" s="11">
        <f t="shared" si="657"/>
        <v>0</v>
      </c>
      <c r="Z1990">
        <f t="shared" si="658"/>
        <v>0</v>
      </c>
      <c r="AA1990">
        <f t="shared" si="659"/>
        <v>0</v>
      </c>
      <c r="AB1990">
        <f t="shared" si="660"/>
        <v>0</v>
      </c>
      <c r="AC1990" s="11">
        <f t="shared" si="661"/>
        <v>0</v>
      </c>
      <c r="AD1990">
        <f t="shared" si="662"/>
        <v>0</v>
      </c>
      <c r="AE1990">
        <f t="shared" si="663"/>
        <v>0</v>
      </c>
      <c r="AF1990">
        <f t="shared" si="664"/>
        <v>0</v>
      </c>
      <c r="AG1990" s="11">
        <f t="shared" si="665"/>
        <v>0</v>
      </c>
      <c r="AH1990">
        <f t="shared" si="666"/>
        <v>1</v>
      </c>
      <c r="AI1990" s="11">
        <f t="shared" si="667"/>
        <v>0</v>
      </c>
      <c r="AJ1990">
        <f t="shared" si="668"/>
        <v>0</v>
      </c>
      <c r="AK1990" s="11">
        <f t="shared" si="669"/>
        <v>0</v>
      </c>
      <c r="AL1990" s="2">
        <f t="shared" si="670"/>
        <v>1</v>
      </c>
      <c r="AM1990" s="10">
        <f t="shared" si="671"/>
        <v>0</v>
      </c>
      <c r="AO1990">
        <v>0.21185599230781943</v>
      </c>
    </row>
    <row r="1991" spans="1:41">
      <c r="A1991" t="s">
        <v>11</v>
      </c>
      <c r="B1991" t="s">
        <v>12</v>
      </c>
      <c r="C1991" t="s">
        <v>13</v>
      </c>
      <c r="D1991" t="s">
        <v>25</v>
      </c>
      <c r="E1991" t="s">
        <v>33</v>
      </c>
      <c r="F1991" t="s">
        <v>36</v>
      </c>
      <c r="G1991" t="s">
        <v>39</v>
      </c>
      <c r="H1991" s="2" t="s">
        <v>9172</v>
      </c>
      <c r="I1991" s="2" t="s">
        <v>9173</v>
      </c>
      <c r="J1991" s="2" t="s">
        <v>9172</v>
      </c>
      <c r="K1991" s="6" t="s">
        <v>9173</v>
      </c>
      <c r="L1991" s="8" t="s">
        <v>8409</v>
      </c>
      <c r="M1991" s="3">
        <v>0</v>
      </c>
      <c r="N1991" s="1">
        <v>26940</v>
      </c>
      <c r="O1991">
        <v>96866</v>
      </c>
      <c r="P1991">
        <f t="shared" si="655"/>
        <v>1</v>
      </c>
      <c r="Q1991">
        <v>34</v>
      </c>
      <c r="R1991">
        <v>99</v>
      </c>
      <c r="S1991">
        <v>26</v>
      </c>
      <c r="T1991" s="2">
        <f t="shared" si="651"/>
        <v>0</v>
      </c>
      <c r="U1991" s="2">
        <f t="shared" si="652"/>
        <v>1</v>
      </c>
      <c r="V1991" s="2">
        <f t="shared" si="653"/>
        <v>0</v>
      </c>
      <c r="W1991" s="10">
        <f t="shared" si="654"/>
        <v>1</v>
      </c>
      <c r="X1991">
        <f t="shared" si="656"/>
        <v>0</v>
      </c>
      <c r="Y1991" s="11">
        <f t="shared" si="657"/>
        <v>0</v>
      </c>
      <c r="Z1991">
        <f t="shared" si="658"/>
        <v>0</v>
      </c>
      <c r="AA1991">
        <f t="shared" si="659"/>
        <v>1</v>
      </c>
      <c r="AB1991">
        <f t="shared" si="660"/>
        <v>0</v>
      </c>
      <c r="AC1991" s="11">
        <f t="shared" si="661"/>
        <v>0</v>
      </c>
      <c r="AD1991">
        <f t="shared" si="662"/>
        <v>1</v>
      </c>
      <c r="AE1991">
        <f t="shared" si="663"/>
        <v>0</v>
      </c>
      <c r="AF1991">
        <f t="shared" si="664"/>
        <v>0</v>
      </c>
      <c r="AG1991" s="11">
        <f t="shared" si="665"/>
        <v>0</v>
      </c>
      <c r="AH1991">
        <f t="shared" si="666"/>
        <v>0</v>
      </c>
      <c r="AI1991" s="11">
        <f t="shared" si="667"/>
        <v>0</v>
      </c>
      <c r="AJ1991">
        <f t="shared" si="668"/>
        <v>0</v>
      </c>
      <c r="AK1991" s="11">
        <f t="shared" si="669"/>
        <v>1</v>
      </c>
      <c r="AL1991" s="2">
        <f t="shared" si="670"/>
        <v>0</v>
      </c>
      <c r="AM1991" s="10">
        <f t="shared" si="671"/>
        <v>0</v>
      </c>
      <c r="AO1991">
        <v>0.21245079078360032</v>
      </c>
    </row>
    <row r="1992" spans="1:41">
      <c r="A1992" t="s">
        <v>11</v>
      </c>
      <c r="B1992" t="s">
        <v>43</v>
      </c>
      <c r="C1992" t="s">
        <v>20</v>
      </c>
      <c r="D1992" t="s">
        <v>14</v>
      </c>
      <c r="E1992" t="s">
        <v>15</v>
      </c>
      <c r="F1992" t="s">
        <v>21</v>
      </c>
      <c r="G1992" t="s">
        <v>17</v>
      </c>
      <c r="H1992" s="2" t="s">
        <v>9173</v>
      </c>
      <c r="I1992" s="2" t="s">
        <v>9173</v>
      </c>
      <c r="J1992" s="2" t="s">
        <v>9172</v>
      </c>
      <c r="K1992" s="6" t="s">
        <v>9173</v>
      </c>
      <c r="L1992" s="8" t="s">
        <v>3984</v>
      </c>
      <c r="M1992" s="3">
        <v>1</v>
      </c>
      <c r="N1992" s="1">
        <v>3733</v>
      </c>
      <c r="O1992">
        <v>0</v>
      </c>
      <c r="P1992">
        <f t="shared" si="655"/>
        <v>0</v>
      </c>
      <c r="Q1992">
        <v>18</v>
      </c>
      <c r="R1992">
        <v>152</v>
      </c>
      <c r="S1992">
        <v>2</v>
      </c>
      <c r="T1992" s="2">
        <f t="shared" si="651"/>
        <v>1</v>
      </c>
      <c r="U1992" s="2">
        <f t="shared" si="652"/>
        <v>1</v>
      </c>
      <c r="V1992" s="2">
        <f t="shared" si="653"/>
        <v>0</v>
      </c>
      <c r="W1992" s="10">
        <f t="shared" si="654"/>
        <v>1</v>
      </c>
      <c r="X1992">
        <f t="shared" si="656"/>
        <v>0</v>
      </c>
      <c r="Y1992" s="11">
        <f t="shared" si="657"/>
        <v>0</v>
      </c>
      <c r="Z1992">
        <f t="shared" si="658"/>
        <v>0</v>
      </c>
      <c r="AA1992">
        <f t="shared" si="659"/>
        <v>0</v>
      </c>
      <c r="AB1992">
        <f t="shared" si="660"/>
        <v>0</v>
      </c>
      <c r="AC1992" s="11">
        <f t="shared" si="661"/>
        <v>0</v>
      </c>
      <c r="AD1992">
        <f t="shared" si="662"/>
        <v>0</v>
      </c>
      <c r="AE1992">
        <f t="shared" si="663"/>
        <v>0</v>
      </c>
      <c r="AF1992">
        <f t="shared" si="664"/>
        <v>0</v>
      </c>
      <c r="AG1992" s="11">
        <f t="shared" si="665"/>
        <v>0</v>
      </c>
      <c r="AH1992">
        <f t="shared" si="666"/>
        <v>1</v>
      </c>
      <c r="AI1992" s="11">
        <f t="shared" si="667"/>
        <v>0</v>
      </c>
      <c r="AJ1992">
        <f t="shared" si="668"/>
        <v>0</v>
      </c>
      <c r="AK1992" s="11">
        <f t="shared" si="669"/>
        <v>0</v>
      </c>
      <c r="AL1992" s="2">
        <f t="shared" si="670"/>
        <v>1</v>
      </c>
      <c r="AM1992" s="10">
        <f t="shared" si="671"/>
        <v>0</v>
      </c>
      <c r="AO1992">
        <v>0.21245282525776552</v>
      </c>
    </row>
    <row r="1993" spans="1:41">
      <c r="A1993" t="s">
        <v>11</v>
      </c>
      <c r="B1993" t="s">
        <v>32</v>
      </c>
      <c r="C1993" t="s">
        <v>13</v>
      </c>
      <c r="D1993" t="s">
        <v>25</v>
      </c>
      <c r="E1993" t="s">
        <v>33</v>
      </c>
      <c r="F1993" t="s">
        <v>21</v>
      </c>
      <c r="G1993" t="s">
        <v>17</v>
      </c>
      <c r="H1993" s="2" t="s">
        <v>9173</v>
      </c>
      <c r="I1993" s="2" t="s">
        <v>9173</v>
      </c>
      <c r="J1993" s="2" t="s">
        <v>9172</v>
      </c>
      <c r="K1993" s="6" t="s">
        <v>9173</v>
      </c>
      <c r="L1993" s="8" t="s">
        <v>4078</v>
      </c>
      <c r="M1993" s="3">
        <v>0</v>
      </c>
      <c r="N1993" s="1">
        <v>4740</v>
      </c>
      <c r="O1993">
        <v>35039</v>
      </c>
      <c r="P1993">
        <f t="shared" si="655"/>
        <v>1</v>
      </c>
      <c r="Q1993">
        <v>17</v>
      </c>
      <c r="R1993">
        <v>85</v>
      </c>
      <c r="S1993">
        <v>7</v>
      </c>
      <c r="T1993" s="2">
        <f t="shared" si="651"/>
        <v>1</v>
      </c>
      <c r="U1993" s="2">
        <f t="shared" si="652"/>
        <v>1</v>
      </c>
      <c r="V1993" s="2">
        <f t="shared" si="653"/>
        <v>0</v>
      </c>
      <c r="W1993" s="10">
        <f t="shared" si="654"/>
        <v>1</v>
      </c>
      <c r="X1993">
        <f t="shared" si="656"/>
        <v>0</v>
      </c>
      <c r="Y1993" s="11">
        <f t="shared" si="657"/>
        <v>0</v>
      </c>
      <c r="Z1993">
        <f t="shared" si="658"/>
        <v>0</v>
      </c>
      <c r="AA1993">
        <f t="shared" si="659"/>
        <v>0</v>
      </c>
      <c r="AB1993">
        <f t="shared" si="660"/>
        <v>1</v>
      </c>
      <c r="AC1993" s="11">
        <f t="shared" si="661"/>
        <v>0</v>
      </c>
      <c r="AD1993">
        <f t="shared" si="662"/>
        <v>1</v>
      </c>
      <c r="AE1993">
        <f t="shared" si="663"/>
        <v>0</v>
      </c>
      <c r="AF1993">
        <f t="shared" si="664"/>
        <v>0</v>
      </c>
      <c r="AG1993" s="11">
        <f t="shared" si="665"/>
        <v>0</v>
      </c>
      <c r="AH1993">
        <f t="shared" si="666"/>
        <v>0</v>
      </c>
      <c r="AI1993" s="11">
        <f t="shared" si="667"/>
        <v>0</v>
      </c>
      <c r="AJ1993">
        <f t="shared" si="668"/>
        <v>0</v>
      </c>
      <c r="AK1993" s="11">
        <f t="shared" si="669"/>
        <v>0</v>
      </c>
      <c r="AL1993" s="2">
        <f t="shared" si="670"/>
        <v>1</v>
      </c>
      <c r="AM1993" s="10">
        <f t="shared" si="671"/>
        <v>0</v>
      </c>
      <c r="AO1993">
        <v>0.21246288354157605</v>
      </c>
    </row>
    <row r="1994" spans="1:41">
      <c r="A1994" t="s">
        <v>11</v>
      </c>
      <c r="B1994" t="s">
        <v>30</v>
      </c>
      <c r="C1994" t="s">
        <v>13</v>
      </c>
      <c r="D1994" t="s">
        <v>14</v>
      </c>
      <c r="E1994" t="s">
        <v>33</v>
      </c>
      <c r="F1994" t="s">
        <v>16</v>
      </c>
      <c r="G1994" t="s">
        <v>17</v>
      </c>
      <c r="H1994" s="2" t="s">
        <v>9172</v>
      </c>
      <c r="I1994" s="2" t="s">
        <v>9173</v>
      </c>
      <c r="J1994" s="2" t="s">
        <v>9172</v>
      </c>
      <c r="K1994" s="6" t="s">
        <v>9173</v>
      </c>
      <c r="L1994" s="8" t="s">
        <v>1923</v>
      </c>
      <c r="M1994" s="3">
        <v>0</v>
      </c>
      <c r="N1994" s="1">
        <v>7993</v>
      </c>
      <c r="O1994">
        <v>35434</v>
      </c>
      <c r="P1994">
        <f t="shared" si="655"/>
        <v>0</v>
      </c>
      <c r="Q1994">
        <v>28</v>
      </c>
      <c r="R1994">
        <v>62</v>
      </c>
      <c r="S1994">
        <v>19</v>
      </c>
      <c r="T1994" s="2">
        <f t="shared" si="651"/>
        <v>0</v>
      </c>
      <c r="U1994" s="2">
        <f t="shared" si="652"/>
        <v>1</v>
      </c>
      <c r="V1994" s="2">
        <f t="shared" si="653"/>
        <v>0</v>
      </c>
      <c r="W1994" s="10">
        <f t="shared" si="654"/>
        <v>1</v>
      </c>
      <c r="X1994">
        <f t="shared" si="656"/>
        <v>0</v>
      </c>
      <c r="Y1994" s="11">
        <f t="shared" si="657"/>
        <v>0</v>
      </c>
      <c r="Z1994">
        <f t="shared" si="658"/>
        <v>1</v>
      </c>
      <c r="AA1994">
        <f t="shared" si="659"/>
        <v>0</v>
      </c>
      <c r="AB1994">
        <f t="shared" si="660"/>
        <v>0</v>
      </c>
      <c r="AC1994" s="11">
        <f t="shared" si="661"/>
        <v>0</v>
      </c>
      <c r="AD1994">
        <f t="shared" si="662"/>
        <v>1</v>
      </c>
      <c r="AE1994">
        <f t="shared" si="663"/>
        <v>0</v>
      </c>
      <c r="AF1994">
        <f t="shared" si="664"/>
        <v>0</v>
      </c>
      <c r="AG1994" s="11">
        <f t="shared" si="665"/>
        <v>0</v>
      </c>
      <c r="AH1994">
        <f t="shared" si="666"/>
        <v>0</v>
      </c>
      <c r="AI1994" s="11">
        <f t="shared" si="667"/>
        <v>0</v>
      </c>
      <c r="AJ1994">
        <f t="shared" si="668"/>
        <v>1</v>
      </c>
      <c r="AK1994" s="11">
        <f t="shared" si="669"/>
        <v>0</v>
      </c>
      <c r="AL1994" s="2">
        <f t="shared" si="670"/>
        <v>1</v>
      </c>
      <c r="AM1994" s="10">
        <f t="shared" si="671"/>
        <v>0</v>
      </c>
      <c r="AO1994">
        <v>0.21254174421194091</v>
      </c>
    </row>
    <row r="1995" spans="1:41">
      <c r="A1995" t="s">
        <v>11</v>
      </c>
      <c r="B1995" t="s">
        <v>12</v>
      </c>
      <c r="C1995" t="s">
        <v>94</v>
      </c>
      <c r="D1995" t="s">
        <v>25</v>
      </c>
      <c r="E1995" t="s">
        <v>15</v>
      </c>
      <c r="F1995" t="s">
        <v>21</v>
      </c>
      <c r="G1995" t="s">
        <v>17</v>
      </c>
      <c r="H1995" s="2" t="s">
        <v>9173</v>
      </c>
      <c r="I1995" s="2" t="s">
        <v>9173</v>
      </c>
      <c r="J1995" s="2" t="s">
        <v>9172</v>
      </c>
      <c r="K1995" s="6" t="s">
        <v>9173</v>
      </c>
      <c r="L1995" s="8" t="s">
        <v>1050</v>
      </c>
      <c r="M1995" s="3">
        <v>0</v>
      </c>
      <c r="N1995" s="1">
        <v>21569</v>
      </c>
      <c r="O1995">
        <v>23909</v>
      </c>
      <c r="P1995">
        <f t="shared" si="655"/>
        <v>1</v>
      </c>
      <c r="Q1995">
        <v>30</v>
      </c>
      <c r="R1995">
        <v>129</v>
      </c>
      <c r="S1995">
        <v>21</v>
      </c>
      <c r="T1995" s="2">
        <f t="shared" si="651"/>
        <v>1</v>
      </c>
      <c r="U1995" s="2">
        <f t="shared" si="652"/>
        <v>1</v>
      </c>
      <c r="V1995" s="2">
        <f t="shared" si="653"/>
        <v>0</v>
      </c>
      <c r="W1995" s="10">
        <f t="shared" si="654"/>
        <v>1</v>
      </c>
      <c r="X1995">
        <f t="shared" si="656"/>
        <v>0</v>
      </c>
      <c r="Y1995" s="11">
        <f t="shared" si="657"/>
        <v>0</v>
      </c>
      <c r="Z1995">
        <f t="shared" si="658"/>
        <v>0</v>
      </c>
      <c r="AA1995">
        <f t="shared" si="659"/>
        <v>1</v>
      </c>
      <c r="AB1995">
        <f t="shared" si="660"/>
        <v>0</v>
      </c>
      <c r="AC1995" s="11">
        <f t="shared" si="661"/>
        <v>0</v>
      </c>
      <c r="AD1995">
        <f t="shared" si="662"/>
        <v>0</v>
      </c>
      <c r="AE1995">
        <f t="shared" si="663"/>
        <v>0</v>
      </c>
      <c r="AF1995">
        <f t="shared" si="664"/>
        <v>1</v>
      </c>
      <c r="AG1995" s="11">
        <f t="shared" si="665"/>
        <v>0</v>
      </c>
      <c r="AH1995">
        <f t="shared" si="666"/>
        <v>1</v>
      </c>
      <c r="AI1995" s="11">
        <f t="shared" si="667"/>
        <v>0</v>
      </c>
      <c r="AJ1995">
        <f t="shared" si="668"/>
        <v>0</v>
      </c>
      <c r="AK1995" s="11">
        <f t="shared" si="669"/>
        <v>0</v>
      </c>
      <c r="AL1995" s="2">
        <f t="shared" si="670"/>
        <v>1</v>
      </c>
      <c r="AM1995" s="10">
        <f t="shared" si="671"/>
        <v>0</v>
      </c>
      <c r="AO1995">
        <v>0.21263050763524627</v>
      </c>
    </row>
    <row r="1996" spans="1:41">
      <c r="A1996" t="s">
        <v>11</v>
      </c>
      <c r="B1996" t="s">
        <v>30</v>
      </c>
      <c r="C1996" t="s">
        <v>13</v>
      </c>
      <c r="D1996" t="s">
        <v>25</v>
      </c>
      <c r="E1996" t="s">
        <v>27</v>
      </c>
      <c r="F1996" t="s">
        <v>16</v>
      </c>
      <c r="G1996" t="s">
        <v>17</v>
      </c>
      <c r="H1996" s="2" t="s">
        <v>9172</v>
      </c>
      <c r="I1996" s="2" t="s">
        <v>9173</v>
      </c>
      <c r="J1996" s="2" t="s">
        <v>9172</v>
      </c>
      <c r="K1996" s="6" t="s">
        <v>9172</v>
      </c>
      <c r="L1996" s="8" t="s">
        <v>3869</v>
      </c>
      <c r="M1996" s="3">
        <v>0</v>
      </c>
      <c r="N1996" s="1">
        <v>2590</v>
      </c>
      <c r="O1996">
        <v>53304</v>
      </c>
      <c r="P1996">
        <f t="shared" si="655"/>
        <v>1</v>
      </c>
      <c r="Q1996">
        <v>39</v>
      </c>
      <c r="R1996">
        <v>85</v>
      </c>
      <c r="S1996">
        <v>14</v>
      </c>
      <c r="T1996" s="2">
        <f t="shared" si="651"/>
        <v>0</v>
      </c>
      <c r="U1996" s="2">
        <f t="shared" si="652"/>
        <v>1</v>
      </c>
      <c r="V1996" s="2">
        <f t="shared" si="653"/>
        <v>0</v>
      </c>
      <c r="W1996" s="10">
        <f t="shared" si="654"/>
        <v>0</v>
      </c>
      <c r="X1996">
        <f t="shared" si="656"/>
        <v>0</v>
      </c>
      <c r="Y1996" s="11">
        <f t="shared" si="657"/>
        <v>0</v>
      </c>
      <c r="Z1996">
        <f t="shared" si="658"/>
        <v>1</v>
      </c>
      <c r="AA1996">
        <f t="shared" si="659"/>
        <v>0</v>
      </c>
      <c r="AB1996">
        <f t="shared" si="660"/>
        <v>0</v>
      </c>
      <c r="AC1996" s="11">
        <f t="shared" si="661"/>
        <v>0</v>
      </c>
      <c r="AD1996">
        <f t="shared" si="662"/>
        <v>1</v>
      </c>
      <c r="AE1996">
        <f t="shared" si="663"/>
        <v>0</v>
      </c>
      <c r="AF1996">
        <f t="shared" si="664"/>
        <v>0</v>
      </c>
      <c r="AG1996" s="11">
        <f t="shared" si="665"/>
        <v>0</v>
      </c>
      <c r="AH1996">
        <f t="shared" si="666"/>
        <v>0</v>
      </c>
      <c r="AI1996" s="11">
        <f t="shared" si="667"/>
        <v>1</v>
      </c>
      <c r="AJ1996">
        <f t="shared" si="668"/>
        <v>1</v>
      </c>
      <c r="AK1996" s="11">
        <f t="shared" si="669"/>
        <v>0</v>
      </c>
      <c r="AL1996" s="2">
        <f t="shared" si="670"/>
        <v>1</v>
      </c>
      <c r="AM1996" s="10">
        <f t="shared" si="671"/>
        <v>0</v>
      </c>
      <c r="AO1996">
        <v>0.21280506589114903</v>
      </c>
    </row>
    <row r="1997" spans="1:41">
      <c r="A1997" t="s">
        <v>11</v>
      </c>
      <c r="B1997" t="s">
        <v>12</v>
      </c>
      <c r="C1997" t="s">
        <v>13</v>
      </c>
      <c r="D1997" t="s">
        <v>14</v>
      </c>
      <c r="E1997" t="s">
        <v>15</v>
      </c>
      <c r="F1997" t="s">
        <v>16</v>
      </c>
      <c r="G1997" t="s">
        <v>57</v>
      </c>
      <c r="H1997" s="2" t="s">
        <v>9172</v>
      </c>
      <c r="I1997" s="2" t="s">
        <v>9173</v>
      </c>
      <c r="J1997" s="2" t="s">
        <v>9173</v>
      </c>
      <c r="K1997" s="6" t="s">
        <v>9172</v>
      </c>
      <c r="L1997" s="8" t="s">
        <v>4727</v>
      </c>
      <c r="M1997" s="3">
        <v>0</v>
      </c>
      <c r="N1997" s="1">
        <v>2695</v>
      </c>
      <c r="O1997">
        <v>26744</v>
      </c>
      <c r="P1997">
        <f t="shared" si="655"/>
        <v>0</v>
      </c>
      <c r="Q1997">
        <v>34</v>
      </c>
      <c r="R1997">
        <v>88</v>
      </c>
      <c r="S1997">
        <v>16</v>
      </c>
      <c r="T1997" s="2">
        <f t="shared" si="651"/>
        <v>0</v>
      </c>
      <c r="U1997" s="2">
        <f t="shared" si="652"/>
        <v>1</v>
      </c>
      <c r="V1997" s="2">
        <f t="shared" si="653"/>
        <v>1</v>
      </c>
      <c r="W1997" s="10">
        <f t="shared" si="654"/>
        <v>0</v>
      </c>
      <c r="X1997">
        <f t="shared" si="656"/>
        <v>0</v>
      </c>
      <c r="Y1997" s="11">
        <f t="shared" si="657"/>
        <v>0</v>
      </c>
      <c r="Z1997">
        <f t="shared" si="658"/>
        <v>0</v>
      </c>
      <c r="AA1997">
        <f t="shared" si="659"/>
        <v>1</v>
      </c>
      <c r="AB1997">
        <f t="shared" si="660"/>
        <v>0</v>
      </c>
      <c r="AC1997" s="11">
        <f t="shared" si="661"/>
        <v>0</v>
      </c>
      <c r="AD1997">
        <f t="shared" si="662"/>
        <v>1</v>
      </c>
      <c r="AE1997">
        <f t="shared" si="663"/>
        <v>0</v>
      </c>
      <c r="AF1997">
        <f t="shared" si="664"/>
        <v>0</v>
      </c>
      <c r="AG1997" s="11">
        <f t="shared" si="665"/>
        <v>0</v>
      </c>
      <c r="AH1997">
        <f t="shared" si="666"/>
        <v>1</v>
      </c>
      <c r="AI1997" s="11">
        <f t="shared" si="667"/>
        <v>0</v>
      </c>
      <c r="AJ1997">
        <f t="shared" si="668"/>
        <v>1</v>
      </c>
      <c r="AK1997" s="11">
        <f t="shared" si="669"/>
        <v>0</v>
      </c>
      <c r="AL1997" s="2">
        <f t="shared" si="670"/>
        <v>0</v>
      </c>
      <c r="AM1997" s="10">
        <f t="shared" si="671"/>
        <v>1</v>
      </c>
      <c r="AO1997">
        <v>0.21308596581829989</v>
      </c>
    </row>
    <row r="1998" spans="1:41">
      <c r="A1998" t="s">
        <v>19</v>
      </c>
      <c r="B1998" t="s">
        <v>30</v>
      </c>
      <c r="C1998" t="s">
        <v>35</v>
      </c>
      <c r="D1998" t="s">
        <v>25</v>
      </c>
      <c r="E1998" t="s">
        <v>15</v>
      </c>
      <c r="F1998" t="s">
        <v>16</v>
      </c>
      <c r="G1998" t="s">
        <v>39</v>
      </c>
      <c r="H1998" s="2" t="s">
        <v>9172</v>
      </c>
      <c r="I1998" s="2" t="s">
        <v>9173</v>
      </c>
      <c r="J1998" s="2" t="s">
        <v>9172</v>
      </c>
      <c r="K1998" s="6" t="s">
        <v>9172</v>
      </c>
      <c r="L1998" s="8" t="s">
        <v>2056</v>
      </c>
      <c r="M1998" s="3">
        <v>0</v>
      </c>
      <c r="N1998" s="1">
        <v>3509</v>
      </c>
      <c r="O1998">
        <v>20978</v>
      </c>
      <c r="P1998">
        <f t="shared" si="655"/>
        <v>1</v>
      </c>
      <c r="Q1998">
        <v>37</v>
      </c>
      <c r="R1998">
        <v>106</v>
      </c>
      <c r="S1998">
        <v>19</v>
      </c>
      <c r="T1998" s="2">
        <f t="shared" si="651"/>
        <v>0</v>
      </c>
      <c r="U1998" s="2">
        <f t="shared" si="652"/>
        <v>1</v>
      </c>
      <c r="V1998" s="2">
        <f t="shared" si="653"/>
        <v>0</v>
      </c>
      <c r="W1998" s="10">
        <f t="shared" si="654"/>
        <v>0</v>
      </c>
      <c r="X1998">
        <f t="shared" si="656"/>
        <v>1</v>
      </c>
      <c r="Y1998" s="11">
        <f t="shared" si="657"/>
        <v>0</v>
      </c>
      <c r="Z1998">
        <f t="shared" si="658"/>
        <v>1</v>
      </c>
      <c r="AA1998">
        <f t="shared" si="659"/>
        <v>0</v>
      </c>
      <c r="AB1998">
        <f t="shared" si="660"/>
        <v>0</v>
      </c>
      <c r="AC1998" s="11">
        <f t="shared" si="661"/>
        <v>0</v>
      </c>
      <c r="AD1998">
        <f t="shared" si="662"/>
        <v>0</v>
      </c>
      <c r="AE1998">
        <f t="shared" si="663"/>
        <v>1</v>
      </c>
      <c r="AF1998">
        <f t="shared" si="664"/>
        <v>0</v>
      </c>
      <c r="AG1998" s="11">
        <f t="shared" si="665"/>
        <v>0</v>
      </c>
      <c r="AH1998">
        <f t="shared" si="666"/>
        <v>1</v>
      </c>
      <c r="AI1998" s="11">
        <f t="shared" si="667"/>
        <v>0</v>
      </c>
      <c r="AJ1998">
        <f t="shared" si="668"/>
        <v>1</v>
      </c>
      <c r="AK1998" s="11">
        <f t="shared" si="669"/>
        <v>0</v>
      </c>
      <c r="AL1998" s="2">
        <f t="shared" si="670"/>
        <v>0</v>
      </c>
      <c r="AM1998" s="10">
        <f t="shared" si="671"/>
        <v>0</v>
      </c>
      <c r="AO1998">
        <v>0.2132944516899504</v>
      </c>
    </row>
    <row r="1999" spans="1:41">
      <c r="A1999" t="s">
        <v>11</v>
      </c>
      <c r="B1999" t="s">
        <v>30</v>
      </c>
      <c r="C1999" t="s">
        <v>13</v>
      </c>
      <c r="D1999" t="s">
        <v>25</v>
      </c>
      <c r="E1999" t="s">
        <v>15</v>
      </c>
      <c r="F1999" t="s">
        <v>21</v>
      </c>
      <c r="G1999" t="s">
        <v>57</v>
      </c>
      <c r="H1999" s="2" t="s">
        <v>9172</v>
      </c>
      <c r="I1999" s="2" t="s">
        <v>9173</v>
      </c>
      <c r="J1999" s="2" t="s">
        <v>9172</v>
      </c>
      <c r="K1999" s="6" t="s">
        <v>9173</v>
      </c>
      <c r="L1999" s="8" t="s">
        <v>9099</v>
      </c>
      <c r="M1999" s="3">
        <v>0</v>
      </c>
      <c r="N1999" s="1">
        <v>17223</v>
      </c>
      <c r="O1999">
        <v>22346</v>
      </c>
      <c r="P1999">
        <f t="shared" si="655"/>
        <v>1</v>
      </c>
      <c r="Q1999">
        <v>17</v>
      </c>
      <c r="R1999">
        <v>94</v>
      </c>
      <c r="S1999">
        <v>7</v>
      </c>
      <c r="T1999" s="2">
        <f t="shared" si="651"/>
        <v>0</v>
      </c>
      <c r="U1999" s="2">
        <f t="shared" si="652"/>
        <v>1</v>
      </c>
      <c r="V1999" s="2">
        <f t="shared" si="653"/>
        <v>0</v>
      </c>
      <c r="W1999" s="10">
        <f t="shared" si="654"/>
        <v>1</v>
      </c>
      <c r="X1999">
        <f t="shared" si="656"/>
        <v>0</v>
      </c>
      <c r="Y1999" s="11">
        <f t="shared" si="657"/>
        <v>0</v>
      </c>
      <c r="Z1999">
        <f t="shared" si="658"/>
        <v>1</v>
      </c>
      <c r="AA1999">
        <f t="shared" si="659"/>
        <v>0</v>
      </c>
      <c r="AB1999">
        <f t="shared" si="660"/>
        <v>0</v>
      </c>
      <c r="AC1999" s="11">
        <f t="shared" si="661"/>
        <v>0</v>
      </c>
      <c r="AD1999">
        <f t="shared" si="662"/>
        <v>1</v>
      </c>
      <c r="AE1999">
        <f t="shared" si="663"/>
        <v>0</v>
      </c>
      <c r="AF1999">
        <f t="shared" si="664"/>
        <v>0</v>
      </c>
      <c r="AG1999" s="11">
        <f t="shared" si="665"/>
        <v>0</v>
      </c>
      <c r="AH1999">
        <f t="shared" si="666"/>
        <v>1</v>
      </c>
      <c r="AI1999" s="11">
        <f t="shared" si="667"/>
        <v>0</v>
      </c>
      <c r="AJ1999">
        <f t="shared" si="668"/>
        <v>0</v>
      </c>
      <c r="AK1999" s="11">
        <f t="shared" si="669"/>
        <v>0</v>
      </c>
      <c r="AL1999" s="2">
        <f t="shared" si="670"/>
        <v>0</v>
      </c>
      <c r="AM1999" s="10">
        <f t="shared" si="671"/>
        <v>1</v>
      </c>
      <c r="AO1999">
        <v>0.21329822168373419</v>
      </c>
    </row>
    <row r="2000" spans="1:41">
      <c r="A2000" t="s">
        <v>19</v>
      </c>
      <c r="B2000" t="s">
        <v>30</v>
      </c>
      <c r="C2000" t="s">
        <v>20</v>
      </c>
      <c r="D2000" t="s">
        <v>14</v>
      </c>
      <c r="E2000" t="s">
        <v>15</v>
      </c>
      <c r="F2000" t="s">
        <v>21</v>
      </c>
      <c r="G2000" t="s">
        <v>17</v>
      </c>
      <c r="H2000" s="2" t="s">
        <v>9172</v>
      </c>
      <c r="I2000" s="2" t="s">
        <v>9172</v>
      </c>
      <c r="J2000" s="2" t="s">
        <v>9173</v>
      </c>
      <c r="K2000" s="6" t="s">
        <v>9173</v>
      </c>
      <c r="L2000" s="8" t="s">
        <v>508</v>
      </c>
      <c r="M2000" s="3">
        <v>0</v>
      </c>
      <c r="N2000" s="1">
        <v>5956</v>
      </c>
      <c r="O2000">
        <v>0</v>
      </c>
      <c r="P2000">
        <f t="shared" si="655"/>
        <v>0</v>
      </c>
      <c r="Q2000">
        <v>56</v>
      </c>
      <c r="R2000">
        <v>67</v>
      </c>
      <c r="S2000">
        <v>35</v>
      </c>
      <c r="T2000" s="2">
        <f t="shared" si="651"/>
        <v>0</v>
      </c>
      <c r="U2000" s="2">
        <f t="shared" si="652"/>
        <v>0</v>
      </c>
      <c r="V2000" s="2">
        <f t="shared" si="653"/>
        <v>1</v>
      </c>
      <c r="W2000" s="10">
        <f t="shared" si="654"/>
        <v>1</v>
      </c>
      <c r="X2000">
        <f t="shared" si="656"/>
        <v>1</v>
      </c>
      <c r="Y2000" s="11">
        <f t="shared" si="657"/>
        <v>0</v>
      </c>
      <c r="Z2000">
        <f t="shared" si="658"/>
        <v>1</v>
      </c>
      <c r="AA2000">
        <f t="shared" si="659"/>
        <v>0</v>
      </c>
      <c r="AB2000">
        <f t="shared" si="660"/>
        <v>0</v>
      </c>
      <c r="AC2000" s="11">
        <f t="shared" si="661"/>
        <v>0</v>
      </c>
      <c r="AD2000">
        <f t="shared" si="662"/>
        <v>0</v>
      </c>
      <c r="AE2000">
        <f t="shared" si="663"/>
        <v>0</v>
      </c>
      <c r="AF2000">
        <f t="shared" si="664"/>
        <v>0</v>
      </c>
      <c r="AG2000" s="11">
        <f t="shared" si="665"/>
        <v>0</v>
      </c>
      <c r="AH2000">
        <f t="shared" si="666"/>
        <v>1</v>
      </c>
      <c r="AI2000" s="11">
        <f t="shared" si="667"/>
        <v>0</v>
      </c>
      <c r="AJ2000">
        <f t="shared" si="668"/>
        <v>0</v>
      </c>
      <c r="AK2000" s="11">
        <f t="shared" si="669"/>
        <v>0</v>
      </c>
      <c r="AL2000" s="2">
        <f t="shared" si="670"/>
        <v>1</v>
      </c>
      <c r="AM2000" s="10">
        <f t="shared" si="671"/>
        <v>0</v>
      </c>
      <c r="AO2000">
        <v>0.21330797775336913</v>
      </c>
    </row>
    <row r="2001" spans="1:41">
      <c r="A2001" t="s">
        <v>19</v>
      </c>
      <c r="B2001" t="s">
        <v>12</v>
      </c>
      <c r="C2001" t="s">
        <v>13</v>
      </c>
      <c r="D2001" t="s">
        <v>14</v>
      </c>
      <c r="E2001" t="s">
        <v>33</v>
      </c>
      <c r="F2001" t="s">
        <v>16</v>
      </c>
      <c r="G2001" t="s">
        <v>17</v>
      </c>
      <c r="H2001" s="2" t="s">
        <v>9173</v>
      </c>
      <c r="I2001" s="2" t="s">
        <v>9173</v>
      </c>
      <c r="J2001" s="2" t="s">
        <v>9172</v>
      </c>
      <c r="K2001" s="6" t="s">
        <v>9173</v>
      </c>
      <c r="L2001" s="8" t="s">
        <v>723</v>
      </c>
      <c r="M2001" s="3">
        <v>0</v>
      </c>
      <c r="N2001" s="1">
        <v>7482</v>
      </c>
      <c r="O2001">
        <v>48992</v>
      </c>
      <c r="P2001">
        <f t="shared" si="655"/>
        <v>0</v>
      </c>
      <c r="Q2001">
        <v>42</v>
      </c>
      <c r="R2001">
        <v>90</v>
      </c>
      <c r="S2001">
        <v>30</v>
      </c>
      <c r="T2001" s="2">
        <f t="shared" si="651"/>
        <v>1</v>
      </c>
      <c r="U2001" s="2">
        <f t="shared" si="652"/>
        <v>1</v>
      </c>
      <c r="V2001" s="2">
        <f t="shared" si="653"/>
        <v>0</v>
      </c>
      <c r="W2001" s="10">
        <f t="shared" si="654"/>
        <v>1</v>
      </c>
      <c r="X2001">
        <f t="shared" si="656"/>
        <v>1</v>
      </c>
      <c r="Y2001" s="11">
        <f t="shared" si="657"/>
        <v>0</v>
      </c>
      <c r="Z2001">
        <f t="shared" si="658"/>
        <v>0</v>
      </c>
      <c r="AA2001">
        <f t="shared" si="659"/>
        <v>1</v>
      </c>
      <c r="AB2001">
        <f t="shared" si="660"/>
        <v>0</v>
      </c>
      <c r="AC2001" s="11">
        <f t="shared" si="661"/>
        <v>0</v>
      </c>
      <c r="AD2001">
        <f t="shared" si="662"/>
        <v>1</v>
      </c>
      <c r="AE2001">
        <f t="shared" si="663"/>
        <v>0</v>
      </c>
      <c r="AF2001">
        <f t="shared" si="664"/>
        <v>0</v>
      </c>
      <c r="AG2001" s="11">
        <f t="shared" si="665"/>
        <v>0</v>
      </c>
      <c r="AH2001">
        <f t="shared" si="666"/>
        <v>0</v>
      </c>
      <c r="AI2001" s="11">
        <f t="shared" si="667"/>
        <v>0</v>
      </c>
      <c r="AJ2001">
        <f t="shared" si="668"/>
        <v>1</v>
      </c>
      <c r="AK2001" s="11">
        <f t="shared" si="669"/>
        <v>0</v>
      </c>
      <c r="AL2001" s="2">
        <f t="shared" si="670"/>
        <v>1</v>
      </c>
      <c r="AM2001" s="10">
        <f t="shared" si="671"/>
        <v>0</v>
      </c>
      <c r="AO2001">
        <v>0.21345027033865929</v>
      </c>
    </row>
    <row r="2002" spans="1:41">
      <c r="A2002" t="s">
        <v>11</v>
      </c>
      <c r="B2002" t="s">
        <v>43</v>
      </c>
      <c r="C2002" t="s">
        <v>13</v>
      </c>
      <c r="D2002" t="s">
        <v>14</v>
      </c>
      <c r="E2002" t="s">
        <v>15</v>
      </c>
      <c r="F2002" t="s">
        <v>16</v>
      </c>
      <c r="G2002" t="s">
        <v>17</v>
      </c>
      <c r="H2002" s="2" t="s">
        <v>9172</v>
      </c>
      <c r="I2002" s="2" t="s">
        <v>9173</v>
      </c>
      <c r="J2002" s="2" t="s">
        <v>9172</v>
      </c>
      <c r="K2002" s="6" t="s">
        <v>9173</v>
      </c>
      <c r="L2002" s="8" t="s">
        <v>3867</v>
      </c>
      <c r="M2002" s="3">
        <v>1</v>
      </c>
      <c r="N2002" s="1">
        <v>7720</v>
      </c>
      <c r="O2002">
        <v>67332</v>
      </c>
      <c r="P2002">
        <f t="shared" si="655"/>
        <v>0</v>
      </c>
      <c r="Q2002">
        <v>21</v>
      </c>
      <c r="R2002">
        <v>214</v>
      </c>
      <c r="S2002">
        <v>3</v>
      </c>
      <c r="T2002" s="2">
        <f t="shared" si="651"/>
        <v>0</v>
      </c>
      <c r="U2002" s="2">
        <f t="shared" si="652"/>
        <v>1</v>
      </c>
      <c r="V2002" s="2">
        <f t="shared" si="653"/>
        <v>0</v>
      </c>
      <c r="W2002" s="10">
        <f t="shared" si="654"/>
        <v>1</v>
      </c>
      <c r="X2002">
        <f t="shared" si="656"/>
        <v>0</v>
      </c>
      <c r="Y2002" s="11">
        <f t="shared" si="657"/>
        <v>0</v>
      </c>
      <c r="Z2002">
        <f t="shared" si="658"/>
        <v>0</v>
      </c>
      <c r="AA2002">
        <f t="shared" si="659"/>
        <v>0</v>
      </c>
      <c r="AB2002">
        <f t="shared" si="660"/>
        <v>0</v>
      </c>
      <c r="AC2002" s="11">
        <f t="shared" si="661"/>
        <v>0</v>
      </c>
      <c r="AD2002">
        <f t="shared" si="662"/>
        <v>1</v>
      </c>
      <c r="AE2002">
        <f t="shared" si="663"/>
        <v>0</v>
      </c>
      <c r="AF2002">
        <f t="shared" si="664"/>
        <v>0</v>
      </c>
      <c r="AG2002" s="11">
        <f t="shared" si="665"/>
        <v>0</v>
      </c>
      <c r="AH2002">
        <f t="shared" si="666"/>
        <v>1</v>
      </c>
      <c r="AI2002" s="11">
        <f t="shared" si="667"/>
        <v>0</v>
      </c>
      <c r="AJ2002">
        <f t="shared" si="668"/>
        <v>1</v>
      </c>
      <c r="AK2002" s="11">
        <f t="shared" si="669"/>
        <v>0</v>
      </c>
      <c r="AL2002" s="2">
        <f t="shared" si="670"/>
        <v>1</v>
      </c>
      <c r="AM2002" s="10">
        <f t="shared" si="671"/>
        <v>0</v>
      </c>
      <c r="AO2002">
        <v>0.21346691586704317</v>
      </c>
    </row>
    <row r="2003" spans="1:41">
      <c r="A2003" t="s">
        <v>11</v>
      </c>
      <c r="B2003" t="s">
        <v>12</v>
      </c>
      <c r="C2003" t="s">
        <v>13</v>
      </c>
      <c r="D2003" t="s">
        <v>14</v>
      </c>
      <c r="E2003" t="s">
        <v>27</v>
      </c>
      <c r="F2003" t="s">
        <v>16</v>
      </c>
      <c r="G2003" t="s">
        <v>17</v>
      </c>
      <c r="H2003" s="2" t="s">
        <v>9172</v>
      </c>
      <c r="I2003" s="2" t="s">
        <v>9173</v>
      </c>
      <c r="J2003" s="2" t="s">
        <v>9173</v>
      </c>
      <c r="K2003" s="6" t="s">
        <v>9173</v>
      </c>
      <c r="L2003" s="8" t="s">
        <v>5248</v>
      </c>
      <c r="M2003" s="3">
        <v>1</v>
      </c>
      <c r="N2003" s="1">
        <v>2921</v>
      </c>
      <c r="O2003">
        <v>62018</v>
      </c>
      <c r="P2003">
        <f t="shared" si="655"/>
        <v>0</v>
      </c>
      <c r="Q2003">
        <v>17</v>
      </c>
      <c r="R2003">
        <v>111</v>
      </c>
      <c r="S2003">
        <v>2</v>
      </c>
      <c r="T2003" s="2">
        <f t="shared" si="651"/>
        <v>0</v>
      </c>
      <c r="U2003" s="2">
        <f t="shared" si="652"/>
        <v>1</v>
      </c>
      <c r="V2003" s="2">
        <f t="shared" si="653"/>
        <v>1</v>
      </c>
      <c r="W2003" s="10">
        <f t="shared" si="654"/>
        <v>1</v>
      </c>
      <c r="X2003">
        <f t="shared" si="656"/>
        <v>0</v>
      </c>
      <c r="Y2003" s="11">
        <f t="shared" si="657"/>
        <v>0</v>
      </c>
      <c r="Z2003">
        <f t="shared" si="658"/>
        <v>0</v>
      </c>
      <c r="AA2003">
        <f t="shared" si="659"/>
        <v>1</v>
      </c>
      <c r="AB2003">
        <f t="shared" si="660"/>
        <v>0</v>
      </c>
      <c r="AC2003" s="11">
        <f t="shared" si="661"/>
        <v>0</v>
      </c>
      <c r="AD2003">
        <f t="shared" si="662"/>
        <v>1</v>
      </c>
      <c r="AE2003">
        <f t="shared" si="663"/>
        <v>0</v>
      </c>
      <c r="AF2003">
        <f t="shared" si="664"/>
        <v>0</v>
      </c>
      <c r="AG2003" s="11">
        <f t="shared" si="665"/>
        <v>0</v>
      </c>
      <c r="AH2003">
        <f t="shared" si="666"/>
        <v>0</v>
      </c>
      <c r="AI2003" s="11">
        <f t="shared" si="667"/>
        <v>1</v>
      </c>
      <c r="AJ2003">
        <f t="shared" si="668"/>
        <v>1</v>
      </c>
      <c r="AK2003" s="11">
        <f t="shared" si="669"/>
        <v>0</v>
      </c>
      <c r="AL2003" s="2">
        <f t="shared" si="670"/>
        <v>1</v>
      </c>
      <c r="AM2003" s="10">
        <f t="shared" si="671"/>
        <v>0</v>
      </c>
      <c r="AO2003">
        <v>0.21348681031423006</v>
      </c>
    </row>
    <row r="2004" spans="1:41">
      <c r="A2004" t="s">
        <v>19</v>
      </c>
      <c r="B2004" t="s">
        <v>43</v>
      </c>
      <c r="C2004" t="s">
        <v>13</v>
      </c>
      <c r="D2004" t="s">
        <v>25</v>
      </c>
      <c r="E2004" t="s">
        <v>27</v>
      </c>
      <c r="F2004" t="s">
        <v>16</v>
      </c>
      <c r="G2004" t="s">
        <v>17</v>
      </c>
      <c r="H2004" s="2" t="s">
        <v>9172</v>
      </c>
      <c r="I2004" s="2" t="s">
        <v>9173</v>
      </c>
      <c r="J2004" s="2" t="s">
        <v>9172</v>
      </c>
      <c r="K2004" s="6" t="s">
        <v>9173</v>
      </c>
      <c r="L2004" s="8" t="s">
        <v>1381</v>
      </c>
      <c r="M2004" s="3">
        <v>0</v>
      </c>
      <c r="N2004" s="1">
        <v>3483</v>
      </c>
      <c r="O2004">
        <v>65162</v>
      </c>
      <c r="P2004">
        <f t="shared" si="655"/>
        <v>1</v>
      </c>
      <c r="Q2004">
        <v>25</v>
      </c>
      <c r="R2004">
        <v>126</v>
      </c>
      <c r="S2004">
        <v>11</v>
      </c>
      <c r="T2004" s="2">
        <f t="shared" si="651"/>
        <v>0</v>
      </c>
      <c r="U2004" s="2">
        <f t="shared" si="652"/>
        <v>1</v>
      </c>
      <c r="V2004" s="2">
        <f t="shared" si="653"/>
        <v>0</v>
      </c>
      <c r="W2004" s="10">
        <f t="shared" si="654"/>
        <v>1</v>
      </c>
      <c r="X2004">
        <f t="shared" si="656"/>
        <v>1</v>
      </c>
      <c r="Y2004" s="11">
        <f t="shared" si="657"/>
        <v>0</v>
      </c>
      <c r="Z2004">
        <f t="shared" si="658"/>
        <v>0</v>
      </c>
      <c r="AA2004">
        <f t="shared" si="659"/>
        <v>0</v>
      </c>
      <c r="AB2004">
        <f t="shared" si="660"/>
        <v>0</v>
      </c>
      <c r="AC2004" s="11">
        <f t="shared" si="661"/>
        <v>0</v>
      </c>
      <c r="AD2004">
        <f t="shared" si="662"/>
        <v>1</v>
      </c>
      <c r="AE2004">
        <f t="shared" si="663"/>
        <v>0</v>
      </c>
      <c r="AF2004">
        <f t="shared" si="664"/>
        <v>0</v>
      </c>
      <c r="AG2004" s="11">
        <f t="shared" si="665"/>
        <v>0</v>
      </c>
      <c r="AH2004">
        <f t="shared" si="666"/>
        <v>0</v>
      </c>
      <c r="AI2004" s="11">
        <f t="shared" si="667"/>
        <v>1</v>
      </c>
      <c r="AJ2004">
        <f t="shared" si="668"/>
        <v>1</v>
      </c>
      <c r="AK2004" s="11">
        <f t="shared" si="669"/>
        <v>0</v>
      </c>
      <c r="AL2004" s="2">
        <f t="shared" si="670"/>
        <v>1</v>
      </c>
      <c r="AM2004" s="10">
        <f t="shared" si="671"/>
        <v>0</v>
      </c>
      <c r="AO2004">
        <v>0.21349698734166891</v>
      </c>
    </row>
    <row r="2005" spans="1:41">
      <c r="A2005" t="s">
        <v>19</v>
      </c>
      <c r="B2005" t="s">
        <v>43</v>
      </c>
      <c r="C2005" t="s">
        <v>13</v>
      </c>
      <c r="D2005" t="s">
        <v>25</v>
      </c>
      <c r="E2005" t="s">
        <v>27</v>
      </c>
      <c r="F2005" t="s">
        <v>16</v>
      </c>
      <c r="G2005" t="s">
        <v>17</v>
      </c>
      <c r="H2005" s="2" t="s">
        <v>9172</v>
      </c>
      <c r="I2005" s="2" t="s">
        <v>9173</v>
      </c>
      <c r="J2005" s="2" t="s">
        <v>9173</v>
      </c>
      <c r="K2005" s="6" t="s">
        <v>9173</v>
      </c>
      <c r="L2005" s="8" t="s">
        <v>6156</v>
      </c>
      <c r="M2005" s="3">
        <v>0</v>
      </c>
      <c r="N2005" s="1">
        <v>3399</v>
      </c>
      <c r="O2005">
        <v>28928</v>
      </c>
      <c r="P2005">
        <f t="shared" si="655"/>
        <v>1</v>
      </c>
      <c r="Q2005">
        <v>31</v>
      </c>
      <c r="R2005">
        <v>95</v>
      </c>
      <c r="S2005">
        <v>23</v>
      </c>
      <c r="T2005" s="2">
        <f t="shared" si="651"/>
        <v>0</v>
      </c>
      <c r="U2005" s="2">
        <f t="shared" si="652"/>
        <v>1</v>
      </c>
      <c r="V2005" s="2">
        <f t="shared" si="653"/>
        <v>1</v>
      </c>
      <c r="W2005" s="10">
        <f t="shared" si="654"/>
        <v>1</v>
      </c>
      <c r="X2005">
        <f t="shared" si="656"/>
        <v>1</v>
      </c>
      <c r="Y2005" s="11">
        <f t="shared" si="657"/>
        <v>0</v>
      </c>
      <c r="Z2005">
        <f t="shared" si="658"/>
        <v>0</v>
      </c>
      <c r="AA2005">
        <f t="shared" si="659"/>
        <v>0</v>
      </c>
      <c r="AB2005">
        <f t="shared" si="660"/>
        <v>0</v>
      </c>
      <c r="AC2005" s="11">
        <f t="shared" si="661"/>
        <v>0</v>
      </c>
      <c r="AD2005">
        <f t="shared" si="662"/>
        <v>1</v>
      </c>
      <c r="AE2005">
        <f t="shared" si="663"/>
        <v>0</v>
      </c>
      <c r="AF2005">
        <f t="shared" si="664"/>
        <v>0</v>
      </c>
      <c r="AG2005" s="11">
        <f t="shared" si="665"/>
        <v>0</v>
      </c>
      <c r="AH2005">
        <f t="shared" si="666"/>
        <v>0</v>
      </c>
      <c r="AI2005" s="11">
        <f t="shared" si="667"/>
        <v>1</v>
      </c>
      <c r="AJ2005">
        <f t="shared" si="668"/>
        <v>1</v>
      </c>
      <c r="AK2005" s="11">
        <f t="shared" si="669"/>
        <v>0</v>
      </c>
      <c r="AL2005" s="2">
        <f t="shared" si="670"/>
        <v>1</v>
      </c>
      <c r="AM2005" s="10">
        <f t="shared" si="671"/>
        <v>0</v>
      </c>
      <c r="AO2005">
        <v>0.21363471365237363</v>
      </c>
    </row>
    <row r="2006" spans="1:41">
      <c r="A2006" t="s">
        <v>11</v>
      </c>
      <c r="B2006" t="s">
        <v>30</v>
      </c>
      <c r="C2006" t="s">
        <v>13</v>
      </c>
      <c r="D2006" t="s">
        <v>14</v>
      </c>
      <c r="E2006" t="s">
        <v>15</v>
      </c>
      <c r="F2006" t="s">
        <v>21</v>
      </c>
      <c r="G2006" t="s">
        <v>17</v>
      </c>
      <c r="H2006" s="2" t="s">
        <v>9173</v>
      </c>
      <c r="I2006" s="2" t="s">
        <v>9173</v>
      </c>
      <c r="J2006" s="2" t="s">
        <v>9172</v>
      </c>
      <c r="K2006" s="6" t="s">
        <v>9173</v>
      </c>
      <c r="L2006" s="8" t="s">
        <v>2558</v>
      </c>
      <c r="M2006" s="3">
        <v>0</v>
      </c>
      <c r="N2006" s="1">
        <v>2606</v>
      </c>
      <c r="O2006">
        <v>27800</v>
      </c>
      <c r="P2006">
        <f t="shared" si="655"/>
        <v>0</v>
      </c>
      <c r="Q2006">
        <v>22</v>
      </c>
      <c r="R2006">
        <v>89</v>
      </c>
      <c r="S2006">
        <v>9</v>
      </c>
      <c r="T2006" s="2">
        <f t="shared" si="651"/>
        <v>1</v>
      </c>
      <c r="U2006" s="2">
        <f t="shared" si="652"/>
        <v>1</v>
      </c>
      <c r="V2006" s="2">
        <f t="shared" si="653"/>
        <v>0</v>
      </c>
      <c r="W2006" s="10">
        <f t="shared" si="654"/>
        <v>1</v>
      </c>
      <c r="X2006">
        <f t="shared" si="656"/>
        <v>0</v>
      </c>
      <c r="Y2006" s="11">
        <f t="shared" si="657"/>
        <v>0</v>
      </c>
      <c r="Z2006">
        <f t="shared" si="658"/>
        <v>1</v>
      </c>
      <c r="AA2006">
        <f t="shared" si="659"/>
        <v>0</v>
      </c>
      <c r="AB2006">
        <f t="shared" si="660"/>
        <v>0</v>
      </c>
      <c r="AC2006" s="11">
        <f t="shared" si="661"/>
        <v>0</v>
      </c>
      <c r="AD2006">
        <f t="shared" si="662"/>
        <v>1</v>
      </c>
      <c r="AE2006">
        <f t="shared" si="663"/>
        <v>0</v>
      </c>
      <c r="AF2006">
        <f t="shared" si="664"/>
        <v>0</v>
      </c>
      <c r="AG2006" s="11">
        <f t="shared" si="665"/>
        <v>0</v>
      </c>
      <c r="AH2006">
        <f t="shared" si="666"/>
        <v>1</v>
      </c>
      <c r="AI2006" s="11">
        <f t="shared" si="667"/>
        <v>0</v>
      </c>
      <c r="AJ2006">
        <f t="shared" si="668"/>
        <v>0</v>
      </c>
      <c r="AK2006" s="11">
        <f t="shared" si="669"/>
        <v>0</v>
      </c>
      <c r="AL2006" s="2">
        <f t="shared" si="670"/>
        <v>1</v>
      </c>
      <c r="AM2006" s="10">
        <f t="shared" si="671"/>
        <v>0</v>
      </c>
      <c r="AO2006">
        <v>0.21368271494921423</v>
      </c>
    </row>
    <row r="2007" spans="1:41">
      <c r="A2007" t="s">
        <v>19</v>
      </c>
      <c r="B2007" t="s">
        <v>30</v>
      </c>
      <c r="C2007" t="s">
        <v>13</v>
      </c>
      <c r="D2007" t="s">
        <v>25</v>
      </c>
      <c r="E2007" t="s">
        <v>15</v>
      </c>
      <c r="F2007" t="s">
        <v>16</v>
      </c>
      <c r="G2007" t="s">
        <v>17</v>
      </c>
      <c r="H2007" s="2" t="s">
        <v>9172</v>
      </c>
      <c r="I2007" s="2" t="s">
        <v>9173</v>
      </c>
      <c r="J2007" s="2" t="s">
        <v>9172</v>
      </c>
      <c r="K2007" s="6" t="s">
        <v>9173</v>
      </c>
      <c r="L2007" s="8" t="s">
        <v>1036</v>
      </c>
      <c r="M2007" s="3">
        <v>0</v>
      </c>
      <c r="N2007" s="1">
        <v>38446</v>
      </c>
      <c r="O2007">
        <v>27398</v>
      </c>
      <c r="P2007">
        <f t="shared" si="655"/>
        <v>1</v>
      </c>
      <c r="Q2007">
        <v>17</v>
      </c>
      <c r="R2007">
        <v>157</v>
      </c>
      <c r="S2007">
        <v>4</v>
      </c>
      <c r="T2007" s="2">
        <f t="shared" si="651"/>
        <v>0</v>
      </c>
      <c r="U2007" s="2">
        <f t="shared" si="652"/>
        <v>1</v>
      </c>
      <c r="V2007" s="2">
        <f t="shared" si="653"/>
        <v>0</v>
      </c>
      <c r="W2007" s="10">
        <f t="shared" si="654"/>
        <v>1</v>
      </c>
      <c r="X2007">
        <f t="shared" si="656"/>
        <v>1</v>
      </c>
      <c r="Y2007" s="11">
        <f t="shared" si="657"/>
        <v>0</v>
      </c>
      <c r="Z2007">
        <f t="shared" si="658"/>
        <v>1</v>
      </c>
      <c r="AA2007">
        <f t="shared" si="659"/>
        <v>0</v>
      </c>
      <c r="AB2007">
        <f t="shared" si="660"/>
        <v>0</v>
      </c>
      <c r="AC2007" s="11">
        <f t="shared" si="661"/>
        <v>0</v>
      </c>
      <c r="AD2007">
        <f t="shared" si="662"/>
        <v>1</v>
      </c>
      <c r="AE2007">
        <f t="shared" si="663"/>
        <v>0</v>
      </c>
      <c r="AF2007">
        <f t="shared" si="664"/>
        <v>0</v>
      </c>
      <c r="AG2007" s="11">
        <f t="shared" si="665"/>
        <v>0</v>
      </c>
      <c r="AH2007">
        <f t="shared" si="666"/>
        <v>1</v>
      </c>
      <c r="AI2007" s="11">
        <f t="shared" si="667"/>
        <v>0</v>
      </c>
      <c r="AJ2007">
        <f t="shared" si="668"/>
        <v>1</v>
      </c>
      <c r="AK2007" s="11">
        <f t="shared" si="669"/>
        <v>0</v>
      </c>
      <c r="AL2007" s="2">
        <f t="shared" si="670"/>
        <v>1</v>
      </c>
      <c r="AM2007" s="10">
        <f t="shared" si="671"/>
        <v>0</v>
      </c>
      <c r="AO2007">
        <v>0.21369089661803603</v>
      </c>
    </row>
    <row r="2008" spans="1:41">
      <c r="A2008" t="s">
        <v>11</v>
      </c>
      <c r="B2008" t="s">
        <v>30</v>
      </c>
      <c r="C2008" t="s">
        <v>20</v>
      </c>
      <c r="D2008" t="s">
        <v>25</v>
      </c>
      <c r="E2008" t="s">
        <v>15</v>
      </c>
      <c r="F2008" t="s">
        <v>36</v>
      </c>
      <c r="G2008" t="s">
        <v>17</v>
      </c>
      <c r="H2008" s="2" t="s">
        <v>9173</v>
      </c>
      <c r="I2008" s="2" t="s">
        <v>9173</v>
      </c>
      <c r="J2008" s="2" t="s">
        <v>9172</v>
      </c>
      <c r="K2008" s="6" t="s">
        <v>9173</v>
      </c>
      <c r="L2008" s="8" t="s">
        <v>6274</v>
      </c>
      <c r="M2008" s="3">
        <v>1</v>
      </c>
      <c r="N2008" s="1">
        <v>7281</v>
      </c>
      <c r="O2008">
        <v>0</v>
      </c>
      <c r="P2008">
        <f t="shared" si="655"/>
        <v>1</v>
      </c>
      <c r="Q2008">
        <v>22</v>
      </c>
      <c r="R2008">
        <v>145</v>
      </c>
      <c r="S2008">
        <v>12</v>
      </c>
      <c r="T2008" s="2">
        <f t="shared" si="651"/>
        <v>1</v>
      </c>
      <c r="U2008" s="2">
        <f t="shared" si="652"/>
        <v>1</v>
      </c>
      <c r="V2008" s="2">
        <f t="shared" si="653"/>
        <v>0</v>
      </c>
      <c r="W2008" s="10">
        <f t="shared" si="654"/>
        <v>1</v>
      </c>
      <c r="X2008">
        <f t="shared" si="656"/>
        <v>0</v>
      </c>
      <c r="Y2008" s="11">
        <f t="shared" si="657"/>
        <v>0</v>
      </c>
      <c r="Z2008">
        <f t="shared" si="658"/>
        <v>1</v>
      </c>
      <c r="AA2008">
        <f t="shared" si="659"/>
        <v>0</v>
      </c>
      <c r="AB2008">
        <f t="shared" si="660"/>
        <v>0</v>
      </c>
      <c r="AC2008" s="11">
        <f t="shared" si="661"/>
        <v>0</v>
      </c>
      <c r="AD2008">
        <f t="shared" si="662"/>
        <v>0</v>
      </c>
      <c r="AE2008">
        <f t="shared" si="663"/>
        <v>0</v>
      </c>
      <c r="AF2008">
        <f t="shared" si="664"/>
        <v>0</v>
      </c>
      <c r="AG2008" s="11">
        <f t="shared" si="665"/>
        <v>0</v>
      </c>
      <c r="AH2008">
        <f t="shared" si="666"/>
        <v>1</v>
      </c>
      <c r="AI2008" s="11">
        <f t="shared" si="667"/>
        <v>0</v>
      </c>
      <c r="AJ2008">
        <f t="shared" si="668"/>
        <v>0</v>
      </c>
      <c r="AK2008" s="11">
        <f t="shared" si="669"/>
        <v>1</v>
      </c>
      <c r="AL2008" s="2">
        <f t="shared" si="670"/>
        <v>1</v>
      </c>
      <c r="AM2008" s="10">
        <f t="shared" si="671"/>
        <v>0</v>
      </c>
      <c r="AO2008">
        <v>0.2137472085718751</v>
      </c>
    </row>
    <row r="2009" spans="1:41">
      <c r="A2009" t="s">
        <v>19</v>
      </c>
      <c r="B2009" t="s">
        <v>12</v>
      </c>
      <c r="C2009" t="s">
        <v>13</v>
      </c>
      <c r="D2009" t="s">
        <v>25</v>
      </c>
      <c r="E2009" t="s">
        <v>27</v>
      </c>
      <c r="F2009" t="s">
        <v>16</v>
      </c>
      <c r="G2009" t="s">
        <v>17</v>
      </c>
      <c r="H2009" s="2" t="s">
        <v>9172</v>
      </c>
      <c r="I2009" s="2" t="s">
        <v>9173</v>
      </c>
      <c r="J2009" s="2" t="s">
        <v>9172</v>
      </c>
      <c r="K2009" s="6" t="s">
        <v>9173</v>
      </c>
      <c r="L2009" s="8" t="s">
        <v>8209</v>
      </c>
      <c r="M2009" s="3">
        <v>0</v>
      </c>
      <c r="N2009" s="1">
        <v>7612</v>
      </c>
      <c r="O2009">
        <v>90252</v>
      </c>
      <c r="P2009">
        <f t="shared" si="655"/>
        <v>1</v>
      </c>
      <c r="Q2009">
        <v>27</v>
      </c>
      <c r="R2009">
        <v>141</v>
      </c>
      <c r="S2009">
        <v>1</v>
      </c>
      <c r="T2009" s="2">
        <f t="shared" si="651"/>
        <v>0</v>
      </c>
      <c r="U2009" s="2">
        <f t="shared" si="652"/>
        <v>1</v>
      </c>
      <c r="V2009" s="2">
        <f t="shared" si="653"/>
        <v>0</v>
      </c>
      <c r="W2009" s="10">
        <f t="shared" si="654"/>
        <v>1</v>
      </c>
      <c r="X2009">
        <f t="shared" si="656"/>
        <v>1</v>
      </c>
      <c r="Y2009" s="11">
        <f t="shared" si="657"/>
        <v>0</v>
      </c>
      <c r="Z2009">
        <f t="shared" si="658"/>
        <v>0</v>
      </c>
      <c r="AA2009">
        <f t="shared" si="659"/>
        <v>1</v>
      </c>
      <c r="AB2009">
        <f t="shared" si="660"/>
        <v>0</v>
      </c>
      <c r="AC2009" s="11">
        <f t="shared" si="661"/>
        <v>0</v>
      </c>
      <c r="AD2009">
        <f t="shared" si="662"/>
        <v>1</v>
      </c>
      <c r="AE2009">
        <f t="shared" si="663"/>
        <v>0</v>
      </c>
      <c r="AF2009">
        <f t="shared" si="664"/>
        <v>0</v>
      </c>
      <c r="AG2009" s="11">
        <f t="shared" si="665"/>
        <v>0</v>
      </c>
      <c r="AH2009">
        <f t="shared" si="666"/>
        <v>0</v>
      </c>
      <c r="AI2009" s="11">
        <f t="shared" si="667"/>
        <v>1</v>
      </c>
      <c r="AJ2009">
        <f t="shared" si="668"/>
        <v>1</v>
      </c>
      <c r="AK2009" s="11">
        <f t="shared" si="669"/>
        <v>0</v>
      </c>
      <c r="AL2009" s="2">
        <f t="shared" si="670"/>
        <v>1</v>
      </c>
      <c r="AM2009" s="10">
        <f t="shared" si="671"/>
        <v>0</v>
      </c>
      <c r="AO2009">
        <v>0.21380436104433814</v>
      </c>
    </row>
    <row r="2010" spans="1:41">
      <c r="A2010" t="s">
        <v>19</v>
      </c>
      <c r="B2010" t="s">
        <v>32</v>
      </c>
      <c r="C2010" t="s">
        <v>20</v>
      </c>
      <c r="D2010" t="s">
        <v>14</v>
      </c>
      <c r="E2010" t="s">
        <v>33</v>
      </c>
      <c r="F2010" t="s">
        <v>16</v>
      </c>
      <c r="G2010" t="s">
        <v>17</v>
      </c>
      <c r="H2010" s="2" t="s">
        <v>9173</v>
      </c>
      <c r="I2010" s="2" t="s">
        <v>9172</v>
      </c>
      <c r="J2010" s="2" t="s">
        <v>9172</v>
      </c>
      <c r="K2010" s="6" t="s">
        <v>9173</v>
      </c>
      <c r="L2010" s="8" t="s">
        <v>6224</v>
      </c>
      <c r="M2010" s="3">
        <v>1</v>
      </c>
      <c r="N2010" s="1">
        <v>3687</v>
      </c>
      <c r="O2010">
        <v>0</v>
      </c>
      <c r="P2010">
        <f t="shared" si="655"/>
        <v>0</v>
      </c>
      <c r="Q2010">
        <v>22</v>
      </c>
      <c r="R2010">
        <v>145</v>
      </c>
      <c r="S2010">
        <v>5</v>
      </c>
      <c r="T2010" s="2">
        <f t="shared" si="651"/>
        <v>1</v>
      </c>
      <c r="U2010" s="2">
        <f t="shared" si="652"/>
        <v>0</v>
      </c>
      <c r="V2010" s="2">
        <f t="shared" si="653"/>
        <v>0</v>
      </c>
      <c r="W2010" s="10">
        <f t="shared" si="654"/>
        <v>1</v>
      </c>
      <c r="X2010">
        <f t="shared" si="656"/>
        <v>1</v>
      </c>
      <c r="Y2010" s="11">
        <f t="shared" si="657"/>
        <v>0</v>
      </c>
      <c r="Z2010">
        <f t="shared" si="658"/>
        <v>0</v>
      </c>
      <c r="AA2010">
        <f t="shared" si="659"/>
        <v>0</v>
      </c>
      <c r="AB2010">
        <f t="shared" si="660"/>
        <v>1</v>
      </c>
      <c r="AC2010" s="11">
        <f t="shared" si="661"/>
        <v>0</v>
      </c>
      <c r="AD2010">
        <f t="shared" si="662"/>
        <v>0</v>
      </c>
      <c r="AE2010">
        <f t="shared" si="663"/>
        <v>0</v>
      </c>
      <c r="AF2010">
        <f t="shared" si="664"/>
        <v>0</v>
      </c>
      <c r="AG2010" s="11">
        <f t="shared" si="665"/>
        <v>0</v>
      </c>
      <c r="AH2010">
        <f t="shared" si="666"/>
        <v>0</v>
      </c>
      <c r="AI2010" s="11">
        <f t="shared" si="667"/>
        <v>0</v>
      </c>
      <c r="AJ2010">
        <f t="shared" si="668"/>
        <v>1</v>
      </c>
      <c r="AK2010" s="11">
        <f t="shared" si="669"/>
        <v>0</v>
      </c>
      <c r="AL2010" s="2">
        <f t="shared" si="670"/>
        <v>1</v>
      </c>
      <c r="AM2010" s="10">
        <f t="shared" si="671"/>
        <v>0</v>
      </c>
      <c r="AO2010">
        <v>0.21398721365909429</v>
      </c>
    </row>
    <row r="2011" spans="1:41">
      <c r="A2011" t="s">
        <v>19</v>
      </c>
      <c r="B2011" t="s">
        <v>43</v>
      </c>
      <c r="C2011" t="s">
        <v>20</v>
      </c>
      <c r="D2011" t="s">
        <v>14</v>
      </c>
      <c r="E2011" t="s">
        <v>15</v>
      </c>
      <c r="F2011" t="s">
        <v>21</v>
      </c>
      <c r="G2011" t="s">
        <v>17</v>
      </c>
      <c r="H2011" s="2" t="s">
        <v>9172</v>
      </c>
      <c r="I2011" s="2" t="s">
        <v>9173</v>
      </c>
      <c r="J2011" s="2" t="s">
        <v>9172</v>
      </c>
      <c r="K2011" s="6" t="s">
        <v>9173</v>
      </c>
      <c r="L2011" s="8" t="s">
        <v>5759</v>
      </c>
      <c r="M2011" s="3">
        <v>0</v>
      </c>
      <c r="N2011" s="1">
        <v>10037</v>
      </c>
      <c r="O2011">
        <v>0</v>
      </c>
      <c r="P2011">
        <f t="shared" si="655"/>
        <v>0</v>
      </c>
      <c r="Q2011">
        <v>30</v>
      </c>
      <c r="R2011">
        <v>150</v>
      </c>
      <c r="S2011">
        <v>15</v>
      </c>
      <c r="T2011" s="2">
        <f t="shared" si="651"/>
        <v>0</v>
      </c>
      <c r="U2011" s="2">
        <f t="shared" si="652"/>
        <v>1</v>
      </c>
      <c r="V2011" s="2">
        <f t="shared" si="653"/>
        <v>0</v>
      </c>
      <c r="W2011" s="10">
        <f t="shared" si="654"/>
        <v>1</v>
      </c>
      <c r="X2011">
        <f t="shared" si="656"/>
        <v>1</v>
      </c>
      <c r="Y2011" s="11">
        <f t="shared" si="657"/>
        <v>0</v>
      </c>
      <c r="Z2011">
        <f t="shared" si="658"/>
        <v>0</v>
      </c>
      <c r="AA2011">
        <f t="shared" si="659"/>
        <v>0</v>
      </c>
      <c r="AB2011">
        <f t="shared" si="660"/>
        <v>0</v>
      </c>
      <c r="AC2011" s="11">
        <f t="shared" si="661"/>
        <v>0</v>
      </c>
      <c r="AD2011">
        <f t="shared" si="662"/>
        <v>0</v>
      </c>
      <c r="AE2011">
        <f t="shared" si="663"/>
        <v>0</v>
      </c>
      <c r="AF2011">
        <f t="shared" si="664"/>
        <v>0</v>
      </c>
      <c r="AG2011" s="11">
        <f t="shared" si="665"/>
        <v>0</v>
      </c>
      <c r="AH2011">
        <f t="shared" si="666"/>
        <v>1</v>
      </c>
      <c r="AI2011" s="11">
        <f t="shared" si="667"/>
        <v>0</v>
      </c>
      <c r="AJ2011">
        <f t="shared" si="668"/>
        <v>0</v>
      </c>
      <c r="AK2011" s="11">
        <f t="shared" si="669"/>
        <v>0</v>
      </c>
      <c r="AL2011" s="2">
        <f t="shared" si="670"/>
        <v>1</v>
      </c>
      <c r="AM2011" s="10">
        <f t="shared" si="671"/>
        <v>0</v>
      </c>
      <c r="AO2011">
        <v>0.21399929850082811</v>
      </c>
    </row>
    <row r="2012" spans="1:41">
      <c r="A2012" t="s">
        <v>23</v>
      </c>
      <c r="B2012" t="s">
        <v>12</v>
      </c>
      <c r="C2012" t="s">
        <v>13</v>
      </c>
      <c r="D2012" t="s">
        <v>14</v>
      </c>
      <c r="E2012" t="s">
        <v>15</v>
      </c>
      <c r="F2012" t="s">
        <v>16</v>
      </c>
      <c r="G2012" t="s">
        <v>17</v>
      </c>
      <c r="H2012" s="2" t="s">
        <v>9172</v>
      </c>
      <c r="I2012" s="2" t="s">
        <v>9173</v>
      </c>
      <c r="J2012" s="2" t="s">
        <v>9172</v>
      </c>
      <c r="K2012" s="6" t="s">
        <v>9172</v>
      </c>
      <c r="L2012" s="8" t="s">
        <v>1315</v>
      </c>
      <c r="M2012" s="3">
        <v>0</v>
      </c>
      <c r="N2012" s="1">
        <v>8621</v>
      </c>
      <c r="O2012">
        <v>44988</v>
      </c>
      <c r="P2012">
        <f t="shared" si="655"/>
        <v>0</v>
      </c>
      <c r="Q2012">
        <v>45</v>
      </c>
      <c r="R2012">
        <v>84</v>
      </c>
      <c r="S2012">
        <v>30</v>
      </c>
      <c r="T2012" s="2">
        <f t="shared" si="651"/>
        <v>0</v>
      </c>
      <c r="U2012" s="2">
        <f t="shared" si="652"/>
        <v>1</v>
      </c>
      <c r="V2012" s="2">
        <f t="shared" si="653"/>
        <v>0</v>
      </c>
      <c r="W2012" s="10">
        <f t="shared" si="654"/>
        <v>0</v>
      </c>
      <c r="X2012">
        <f t="shared" si="656"/>
        <v>0</v>
      </c>
      <c r="Y2012" s="11">
        <f t="shared" si="657"/>
        <v>1</v>
      </c>
      <c r="Z2012">
        <f t="shared" si="658"/>
        <v>0</v>
      </c>
      <c r="AA2012">
        <f t="shared" si="659"/>
        <v>1</v>
      </c>
      <c r="AB2012">
        <f t="shared" si="660"/>
        <v>0</v>
      </c>
      <c r="AC2012" s="11">
        <f t="shared" si="661"/>
        <v>0</v>
      </c>
      <c r="AD2012">
        <f t="shared" si="662"/>
        <v>1</v>
      </c>
      <c r="AE2012">
        <f t="shared" si="663"/>
        <v>0</v>
      </c>
      <c r="AF2012">
        <f t="shared" si="664"/>
        <v>0</v>
      </c>
      <c r="AG2012" s="11">
        <f t="shared" si="665"/>
        <v>0</v>
      </c>
      <c r="AH2012">
        <f t="shared" si="666"/>
        <v>1</v>
      </c>
      <c r="AI2012" s="11">
        <f t="shared" si="667"/>
        <v>0</v>
      </c>
      <c r="AJ2012">
        <f t="shared" si="668"/>
        <v>1</v>
      </c>
      <c r="AK2012" s="11">
        <f t="shared" si="669"/>
        <v>0</v>
      </c>
      <c r="AL2012" s="2">
        <f t="shared" si="670"/>
        <v>1</v>
      </c>
      <c r="AM2012" s="10">
        <f t="shared" si="671"/>
        <v>0</v>
      </c>
      <c r="AO2012">
        <v>0.21429088582018896</v>
      </c>
    </row>
    <row r="2013" spans="1:41">
      <c r="A2013" t="s">
        <v>19</v>
      </c>
      <c r="B2013" t="s">
        <v>43</v>
      </c>
      <c r="C2013" t="s">
        <v>13</v>
      </c>
      <c r="D2013" t="s">
        <v>25</v>
      </c>
      <c r="E2013" t="s">
        <v>15</v>
      </c>
      <c r="F2013" t="s">
        <v>16</v>
      </c>
      <c r="G2013" t="s">
        <v>17</v>
      </c>
      <c r="H2013" s="2" t="s">
        <v>9172</v>
      </c>
      <c r="I2013" s="2" t="s">
        <v>9173</v>
      </c>
      <c r="J2013" s="2" t="s">
        <v>9172</v>
      </c>
      <c r="K2013" s="6" t="s">
        <v>9173</v>
      </c>
      <c r="L2013" s="8" t="s">
        <v>8878</v>
      </c>
      <c r="M2013" s="3">
        <v>0</v>
      </c>
      <c r="N2013" s="1">
        <v>10986</v>
      </c>
      <c r="O2013">
        <v>96721</v>
      </c>
      <c r="P2013">
        <f t="shared" si="655"/>
        <v>1</v>
      </c>
      <c r="Q2013">
        <v>22</v>
      </c>
      <c r="R2013">
        <v>182</v>
      </c>
      <c r="S2013">
        <v>4</v>
      </c>
      <c r="T2013" s="2">
        <f t="shared" si="651"/>
        <v>0</v>
      </c>
      <c r="U2013" s="2">
        <f t="shared" si="652"/>
        <v>1</v>
      </c>
      <c r="V2013" s="2">
        <f t="shared" si="653"/>
        <v>0</v>
      </c>
      <c r="W2013" s="10">
        <f t="shared" si="654"/>
        <v>1</v>
      </c>
      <c r="X2013">
        <f t="shared" si="656"/>
        <v>1</v>
      </c>
      <c r="Y2013" s="11">
        <f t="shared" si="657"/>
        <v>0</v>
      </c>
      <c r="Z2013">
        <f t="shared" si="658"/>
        <v>0</v>
      </c>
      <c r="AA2013">
        <f t="shared" si="659"/>
        <v>0</v>
      </c>
      <c r="AB2013">
        <f t="shared" si="660"/>
        <v>0</v>
      </c>
      <c r="AC2013" s="11">
        <f t="shared" si="661"/>
        <v>0</v>
      </c>
      <c r="AD2013">
        <f t="shared" si="662"/>
        <v>1</v>
      </c>
      <c r="AE2013">
        <f t="shared" si="663"/>
        <v>0</v>
      </c>
      <c r="AF2013">
        <f t="shared" si="664"/>
        <v>0</v>
      </c>
      <c r="AG2013" s="11">
        <f t="shared" si="665"/>
        <v>0</v>
      </c>
      <c r="AH2013">
        <f t="shared" si="666"/>
        <v>1</v>
      </c>
      <c r="AI2013" s="11">
        <f t="shared" si="667"/>
        <v>0</v>
      </c>
      <c r="AJ2013">
        <f t="shared" si="668"/>
        <v>1</v>
      </c>
      <c r="AK2013" s="11">
        <f t="shared" si="669"/>
        <v>0</v>
      </c>
      <c r="AL2013" s="2">
        <f t="shared" si="670"/>
        <v>1</v>
      </c>
      <c r="AM2013" s="10">
        <f t="shared" si="671"/>
        <v>0</v>
      </c>
      <c r="AO2013">
        <v>0.21464918656956833</v>
      </c>
    </row>
    <row r="2014" spans="1:41">
      <c r="A2014" t="s">
        <v>11</v>
      </c>
      <c r="B2014" t="s">
        <v>43</v>
      </c>
      <c r="C2014" t="s">
        <v>20</v>
      </c>
      <c r="D2014" t="s">
        <v>14</v>
      </c>
      <c r="E2014" t="s">
        <v>15</v>
      </c>
      <c r="F2014" t="s">
        <v>16</v>
      </c>
      <c r="G2014" t="s">
        <v>17</v>
      </c>
      <c r="H2014" s="2" t="s">
        <v>9173</v>
      </c>
      <c r="I2014" s="2" t="s">
        <v>9173</v>
      </c>
      <c r="J2014" s="2" t="s">
        <v>9172</v>
      </c>
      <c r="K2014" s="6" t="s">
        <v>9173</v>
      </c>
      <c r="L2014" s="8" t="s">
        <v>8576</v>
      </c>
      <c r="M2014" s="3">
        <v>0</v>
      </c>
      <c r="N2014" s="1">
        <v>9344</v>
      </c>
      <c r="O2014">
        <v>0</v>
      </c>
      <c r="P2014">
        <f t="shared" si="655"/>
        <v>0</v>
      </c>
      <c r="Q2014">
        <v>36</v>
      </c>
      <c r="R2014">
        <v>70</v>
      </c>
      <c r="S2014">
        <v>25</v>
      </c>
      <c r="T2014" s="2">
        <f t="shared" si="651"/>
        <v>1</v>
      </c>
      <c r="U2014" s="2">
        <f t="shared" si="652"/>
        <v>1</v>
      </c>
      <c r="V2014" s="2">
        <f t="shared" si="653"/>
        <v>0</v>
      </c>
      <c r="W2014" s="10">
        <f t="shared" si="654"/>
        <v>1</v>
      </c>
      <c r="X2014">
        <f t="shared" si="656"/>
        <v>0</v>
      </c>
      <c r="Y2014" s="11">
        <f t="shared" si="657"/>
        <v>0</v>
      </c>
      <c r="Z2014">
        <f t="shared" si="658"/>
        <v>0</v>
      </c>
      <c r="AA2014">
        <f t="shared" si="659"/>
        <v>0</v>
      </c>
      <c r="AB2014">
        <f t="shared" si="660"/>
        <v>0</v>
      </c>
      <c r="AC2014" s="11">
        <f t="shared" si="661"/>
        <v>0</v>
      </c>
      <c r="AD2014">
        <f t="shared" si="662"/>
        <v>0</v>
      </c>
      <c r="AE2014">
        <f t="shared" si="663"/>
        <v>0</v>
      </c>
      <c r="AF2014">
        <f t="shared" si="664"/>
        <v>0</v>
      </c>
      <c r="AG2014" s="11">
        <f t="shared" si="665"/>
        <v>0</v>
      </c>
      <c r="AH2014">
        <f t="shared" si="666"/>
        <v>1</v>
      </c>
      <c r="AI2014" s="11">
        <f t="shared" si="667"/>
        <v>0</v>
      </c>
      <c r="AJ2014">
        <f t="shared" si="668"/>
        <v>1</v>
      </c>
      <c r="AK2014" s="11">
        <f t="shared" si="669"/>
        <v>0</v>
      </c>
      <c r="AL2014" s="2">
        <f t="shared" si="670"/>
        <v>1</v>
      </c>
      <c r="AM2014" s="10">
        <f t="shared" si="671"/>
        <v>0</v>
      </c>
      <c r="AO2014">
        <v>0.21471036980613617</v>
      </c>
    </row>
    <row r="2015" spans="1:41">
      <c r="A2015" t="s">
        <v>19</v>
      </c>
      <c r="B2015" t="s">
        <v>12</v>
      </c>
      <c r="C2015" t="s">
        <v>13</v>
      </c>
      <c r="D2015" t="s">
        <v>14</v>
      </c>
      <c r="E2015" t="s">
        <v>27</v>
      </c>
      <c r="F2015" t="s">
        <v>36</v>
      </c>
      <c r="G2015" t="s">
        <v>39</v>
      </c>
      <c r="H2015" s="2" t="s">
        <v>9172</v>
      </c>
      <c r="I2015" s="2" t="s">
        <v>9172</v>
      </c>
      <c r="J2015" s="2" t="s">
        <v>9172</v>
      </c>
      <c r="K2015" s="6" t="s">
        <v>9173</v>
      </c>
      <c r="L2015" s="8" t="s">
        <v>7020</v>
      </c>
      <c r="M2015" s="3">
        <v>1</v>
      </c>
      <c r="N2015" s="1">
        <v>3301</v>
      </c>
      <c r="O2015">
        <v>59592</v>
      </c>
      <c r="P2015">
        <f t="shared" si="655"/>
        <v>0</v>
      </c>
      <c r="Q2015">
        <v>32</v>
      </c>
      <c r="R2015">
        <v>124</v>
      </c>
      <c r="S2015">
        <v>8</v>
      </c>
      <c r="T2015" s="2">
        <f t="shared" si="651"/>
        <v>0</v>
      </c>
      <c r="U2015" s="2">
        <f t="shared" si="652"/>
        <v>0</v>
      </c>
      <c r="V2015" s="2">
        <f t="shared" si="653"/>
        <v>0</v>
      </c>
      <c r="W2015" s="10">
        <f t="shared" si="654"/>
        <v>1</v>
      </c>
      <c r="X2015">
        <f t="shared" si="656"/>
        <v>1</v>
      </c>
      <c r="Y2015" s="11">
        <f t="shared" si="657"/>
        <v>0</v>
      </c>
      <c r="Z2015">
        <f t="shared" si="658"/>
        <v>0</v>
      </c>
      <c r="AA2015">
        <f t="shared" si="659"/>
        <v>1</v>
      </c>
      <c r="AB2015">
        <f t="shared" si="660"/>
        <v>0</v>
      </c>
      <c r="AC2015" s="11">
        <f t="shared" si="661"/>
        <v>0</v>
      </c>
      <c r="AD2015">
        <f t="shared" si="662"/>
        <v>1</v>
      </c>
      <c r="AE2015">
        <f t="shared" si="663"/>
        <v>0</v>
      </c>
      <c r="AF2015">
        <f t="shared" si="664"/>
        <v>0</v>
      </c>
      <c r="AG2015" s="11">
        <f t="shared" si="665"/>
        <v>0</v>
      </c>
      <c r="AH2015">
        <f t="shared" si="666"/>
        <v>0</v>
      </c>
      <c r="AI2015" s="11">
        <f t="shared" si="667"/>
        <v>1</v>
      </c>
      <c r="AJ2015">
        <f t="shared" si="668"/>
        <v>0</v>
      </c>
      <c r="AK2015" s="11">
        <f t="shared" si="669"/>
        <v>1</v>
      </c>
      <c r="AL2015" s="2">
        <f t="shared" si="670"/>
        <v>0</v>
      </c>
      <c r="AM2015" s="10">
        <f t="shared" si="671"/>
        <v>0</v>
      </c>
      <c r="AO2015">
        <v>0.21483511115183826</v>
      </c>
    </row>
    <row r="2016" spans="1:41">
      <c r="A2016" t="s">
        <v>19</v>
      </c>
      <c r="B2016" t="s">
        <v>32</v>
      </c>
      <c r="C2016" t="s">
        <v>52</v>
      </c>
      <c r="D2016" t="s">
        <v>14</v>
      </c>
      <c r="E2016" t="s">
        <v>15</v>
      </c>
      <c r="F2016" t="s">
        <v>16</v>
      </c>
      <c r="G2016" t="s">
        <v>17</v>
      </c>
      <c r="H2016" s="2" t="s">
        <v>9172</v>
      </c>
      <c r="I2016" s="2" t="s">
        <v>9173</v>
      </c>
      <c r="J2016" s="2" t="s">
        <v>9172</v>
      </c>
      <c r="K2016" s="6" t="s">
        <v>9173</v>
      </c>
      <c r="L2016" s="8" t="s">
        <v>8570</v>
      </c>
      <c r="M2016" s="3">
        <v>0</v>
      </c>
      <c r="N2016" s="1">
        <v>5165</v>
      </c>
      <c r="O2016">
        <v>12904</v>
      </c>
      <c r="P2016">
        <f t="shared" si="655"/>
        <v>0</v>
      </c>
      <c r="Q2016">
        <v>35</v>
      </c>
      <c r="R2016">
        <v>126</v>
      </c>
      <c r="S2016">
        <v>17</v>
      </c>
      <c r="T2016" s="2">
        <f t="shared" si="651"/>
        <v>0</v>
      </c>
      <c r="U2016" s="2">
        <f t="shared" si="652"/>
        <v>1</v>
      </c>
      <c r="V2016" s="2">
        <f t="shared" si="653"/>
        <v>0</v>
      </c>
      <c r="W2016" s="10">
        <f t="shared" si="654"/>
        <v>1</v>
      </c>
      <c r="X2016">
        <f t="shared" si="656"/>
        <v>1</v>
      </c>
      <c r="Y2016" s="11">
        <f t="shared" si="657"/>
        <v>0</v>
      </c>
      <c r="Z2016">
        <f t="shared" si="658"/>
        <v>0</v>
      </c>
      <c r="AA2016">
        <f t="shared" si="659"/>
        <v>0</v>
      </c>
      <c r="AB2016">
        <f t="shared" si="660"/>
        <v>1</v>
      </c>
      <c r="AC2016" s="11">
        <f t="shared" si="661"/>
        <v>0</v>
      </c>
      <c r="AD2016">
        <f t="shared" si="662"/>
        <v>0</v>
      </c>
      <c r="AE2016">
        <f t="shared" si="663"/>
        <v>0</v>
      </c>
      <c r="AF2016">
        <f t="shared" si="664"/>
        <v>0</v>
      </c>
      <c r="AG2016" s="11">
        <f t="shared" si="665"/>
        <v>1</v>
      </c>
      <c r="AH2016">
        <f t="shared" si="666"/>
        <v>1</v>
      </c>
      <c r="AI2016" s="11">
        <f t="shared" si="667"/>
        <v>0</v>
      </c>
      <c r="AJ2016">
        <f t="shared" si="668"/>
        <v>1</v>
      </c>
      <c r="AK2016" s="11">
        <f t="shared" si="669"/>
        <v>0</v>
      </c>
      <c r="AL2016" s="2">
        <f t="shared" si="670"/>
        <v>1</v>
      </c>
      <c r="AM2016" s="10">
        <f t="shared" si="671"/>
        <v>0</v>
      </c>
      <c r="AO2016">
        <v>0.21494756555880773</v>
      </c>
    </row>
    <row r="2017" spans="1:41">
      <c r="A2017" t="s">
        <v>11</v>
      </c>
      <c r="B2017" t="s">
        <v>30</v>
      </c>
      <c r="C2017" t="s">
        <v>13</v>
      </c>
      <c r="D2017" t="s">
        <v>14</v>
      </c>
      <c r="E2017" t="s">
        <v>15</v>
      </c>
      <c r="F2017" t="s">
        <v>16</v>
      </c>
      <c r="G2017" t="s">
        <v>39</v>
      </c>
      <c r="H2017" s="2" t="s">
        <v>9172</v>
      </c>
      <c r="I2017" s="2" t="s">
        <v>9173</v>
      </c>
      <c r="J2017" s="2" t="s">
        <v>9172</v>
      </c>
      <c r="K2017" s="6" t="s">
        <v>9173</v>
      </c>
      <c r="L2017" s="8" t="s">
        <v>4988</v>
      </c>
      <c r="M2017" s="3">
        <v>0</v>
      </c>
      <c r="N2017" s="1">
        <v>2689</v>
      </c>
      <c r="O2017">
        <v>26554</v>
      </c>
      <c r="P2017">
        <f t="shared" si="655"/>
        <v>0</v>
      </c>
      <c r="Q2017">
        <v>31</v>
      </c>
      <c r="R2017">
        <v>92</v>
      </c>
      <c r="S2017">
        <v>18</v>
      </c>
      <c r="T2017" s="2">
        <f t="shared" si="651"/>
        <v>0</v>
      </c>
      <c r="U2017" s="2">
        <f t="shared" si="652"/>
        <v>1</v>
      </c>
      <c r="V2017" s="2">
        <f t="shared" si="653"/>
        <v>0</v>
      </c>
      <c r="W2017" s="10">
        <f t="shared" si="654"/>
        <v>1</v>
      </c>
      <c r="X2017">
        <f t="shared" si="656"/>
        <v>0</v>
      </c>
      <c r="Y2017" s="11">
        <f t="shared" si="657"/>
        <v>0</v>
      </c>
      <c r="Z2017">
        <f t="shared" si="658"/>
        <v>1</v>
      </c>
      <c r="AA2017">
        <f t="shared" si="659"/>
        <v>0</v>
      </c>
      <c r="AB2017">
        <f t="shared" si="660"/>
        <v>0</v>
      </c>
      <c r="AC2017" s="11">
        <f t="shared" si="661"/>
        <v>0</v>
      </c>
      <c r="AD2017">
        <f t="shared" si="662"/>
        <v>1</v>
      </c>
      <c r="AE2017">
        <f t="shared" si="663"/>
        <v>0</v>
      </c>
      <c r="AF2017">
        <f t="shared" si="664"/>
        <v>0</v>
      </c>
      <c r="AG2017" s="11">
        <f t="shared" si="665"/>
        <v>0</v>
      </c>
      <c r="AH2017">
        <f t="shared" si="666"/>
        <v>1</v>
      </c>
      <c r="AI2017" s="11">
        <f t="shared" si="667"/>
        <v>0</v>
      </c>
      <c r="AJ2017">
        <f t="shared" si="668"/>
        <v>1</v>
      </c>
      <c r="AK2017" s="11">
        <f t="shared" si="669"/>
        <v>0</v>
      </c>
      <c r="AL2017" s="2">
        <f t="shared" si="670"/>
        <v>0</v>
      </c>
      <c r="AM2017" s="10">
        <f t="shared" si="671"/>
        <v>0</v>
      </c>
      <c r="AO2017">
        <v>0.21497034803729986</v>
      </c>
    </row>
    <row r="2018" spans="1:41">
      <c r="A2018" t="s">
        <v>19</v>
      </c>
      <c r="B2018" t="s">
        <v>43</v>
      </c>
      <c r="C2018" t="s">
        <v>20</v>
      </c>
      <c r="D2018" t="s">
        <v>25</v>
      </c>
      <c r="E2018" t="s">
        <v>15</v>
      </c>
      <c r="F2018" t="s">
        <v>16</v>
      </c>
      <c r="G2018" t="s">
        <v>17</v>
      </c>
      <c r="H2018" s="2" t="s">
        <v>9172</v>
      </c>
      <c r="I2018" s="2" t="s">
        <v>9173</v>
      </c>
      <c r="J2018" s="2" t="s">
        <v>9172</v>
      </c>
      <c r="K2018" s="6" t="s">
        <v>9173</v>
      </c>
      <c r="L2018" s="8" t="s">
        <v>588</v>
      </c>
      <c r="M2018" s="3">
        <v>0</v>
      </c>
      <c r="N2018" s="1">
        <v>3108</v>
      </c>
      <c r="O2018">
        <v>0</v>
      </c>
      <c r="P2018">
        <f t="shared" si="655"/>
        <v>1</v>
      </c>
      <c r="Q2018">
        <v>60</v>
      </c>
      <c r="R2018">
        <v>66</v>
      </c>
      <c r="S2018">
        <v>34</v>
      </c>
      <c r="T2018" s="2">
        <f t="shared" si="651"/>
        <v>0</v>
      </c>
      <c r="U2018" s="2">
        <f t="shared" si="652"/>
        <v>1</v>
      </c>
      <c r="V2018" s="2">
        <f t="shared" si="653"/>
        <v>0</v>
      </c>
      <c r="W2018" s="10">
        <f t="shared" si="654"/>
        <v>1</v>
      </c>
      <c r="X2018">
        <f t="shared" si="656"/>
        <v>1</v>
      </c>
      <c r="Y2018" s="11">
        <f t="shared" si="657"/>
        <v>0</v>
      </c>
      <c r="Z2018">
        <f t="shared" si="658"/>
        <v>0</v>
      </c>
      <c r="AA2018">
        <f t="shared" si="659"/>
        <v>0</v>
      </c>
      <c r="AB2018">
        <f t="shared" si="660"/>
        <v>0</v>
      </c>
      <c r="AC2018" s="11">
        <f t="shared" si="661"/>
        <v>0</v>
      </c>
      <c r="AD2018">
        <f t="shared" si="662"/>
        <v>0</v>
      </c>
      <c r="AE2018">
        <f t="shared" si="663"/>
        <v>0</v>
      </c>
      <c r="AF2018">
        <f t="shared" si="664"/>
        <v>0</v>
      </c>
      <c r="AG2018" s="11">
        <f t="shared" si="665"/>
        <v>0</v>
      </c>
      <c r="AH2018">
        <f t="shared" si="666"/>
        <v>1</v>
      </c>
      <c r="AI2018" s="11">
        <f t="shared" si="667"/>
        <v>0</v>
      </c>
      <c r="AJ2018">
        <f t="shared" si="668"/>
        <v>1</v>
      </c>
      <c r="AK2018" s="11">
        <f t="shared" si="669"/>
        <v>0</v>
      </c>
      <c r="AL2018" s="2">
        <f t="shared" si="670"/>
        <v>1</v>
      </c>
      <c r="AM2018" s="10">
        <f t="shared" si="671"/>
        <v>0</v>
      </c>
      <c r="AO2018">
        <v>0.21508740690308037</v>
      </c>
    </row>
    <row r="2019" spans="1:41">
      <c r="A2019" t="s">
        <v>11</v>
      </c>
      <c r="B2019" t="s">
        <v>30</v>
      </c>
      <c r="C2019" t="s">
        <v>20</v>
      </c>
      <c r="D2019" t="s">
        <v>25</v>
      </c>
      <c r="E2019" t="s">
        <v>15</v>
      </c>
      <c r="F2019" t="s">
        <v>21</v>
      </c>
      <c r="G2019" t="s">
        <v>17</v>
      </c>
      <c r="H2019" s="2" t="s">
        <v>9172</v>
      </c>
      <c r="I2019" s="2" t="s">
        <v>9172</v>
      </c>
      <c r="J2019" s="2" t="s">
        <v>9172</v>
      </c>
      <c r="K2019" s="6" t="s">
        <v>9173</v>
      </c>
      <c r="L2019" s="8" t="s">
        <v>6062</v>
      </c>
      <c r="M2019" s="3">
        <v>1</v>
      </c>
      <c r="N2019" s="1">
        <v>19669</v>
      </c>
      <c r="O2019">
        <v>0</v>
      </c>
      <c r="P2019">
        <f t="shared" si="655"/>
        <v>1</v>
      </c>
      <c r="Q2019">
        <v>43</v>
      </c>
      <c r="R2019">
        <v>59</v>
      </c>
      <c r="S2019">
        <v>20</v>
      </c>
      <c r="T2019" s="2">
        <f t="shared" si="651"/>
        <v>0</v>
      </c>
      <c r="U2019" s="2">
        <f t="shared" si="652"/>
        <v>0</v>
      </c>
      <c r="V2019" s="2">
        <f t="shared" si="653"/>
        <v>0</v>
      </c>
      <c r="W2019" s="10">
        <f t="shared" si="654"/>
        <v>1</v>
      </c>
      <c r="X2019">
        <f t="shared" si="656"/>
        <v>0</v>
      </c>
      <c r="Y2019" s="11">
        <f t="shared" si="657"/>
        <v>0</v>
      </c>
      <c r="Z2019">
        <f t="shared" si="658"/>
        <v>1</v>
      </c>
      <c r="AA2019">
        <f t="shared" si="659"/>
        <v>0</v>
      </c>
      <c r="AB2019">
        <f t="shared" si="660"/>
        <v>0</v>
      </c>
      <c r="AC2019" s="11">
        <f t="shared" si="661"/>
        <v>0</v>
      </c>
      <c r="AD2019">
        <f t="shared" si="662"/>
        <v>0</v>
      </c>
      <c r="AE2019">
        <f t="shared" si="663"/>
        <v>0</v>
      </c>
      <c r="AF2019">
        <f t="shared" si="664"/>
        <v>0</v>
      </c>
      <c r="AG2019" s="11">
        <f t="shared" si="665"/>
        <v>0</v>
      </c>
      <c r="AH2019">
        <f t="shared" si="666"/>
        <v>1</v>
      </c>
      <c r="AI2019" s="11">
        <f t="shared" si="667"/>
        <v>0</v>
      </c>
      <c r="AJ2019">
        <f t="shared" si="668"/>
        <v>0</v>
      </c>
      <c r="AK2019" s="11">
        <f t="shared" si="669"/>
        <v>0</v>
      </c>
      <c r="AL2019" s="2">
        <f t="shared" si="670"/>
        <v>1</v>
      </c>
      <c r="AM2019" s="10">
        <f t="shared" si="671"/>
        <v>0</v>
      </c>
      <c r="AO2019">
        <v>0.21527271075885404</v>
      </c>
    </row>
    <row r="2020" spans="1:41">
      <c r="A2020" t="s">
        <v>11</v>
      </c>
      <c r="B2020" t="s">
        <v>12</v>
      </c>
      <c r="C2020" t="s">
        <v>13</v>
      </c>
      <c r="D2020" t="s">
        <v>25</v>
      </c>
      <c r="E2020" t="s">
        <v>27</v>
      </c>
      <c r="F2020" t="s">
        <v>16</v>
      </c>
      <c r="G2020" t="s">
        <v>17</v>
      </c>
      <c r="H2020" s="2" t="s">
        <v>9172</v>
      </c>
      <c r="I2020" s="2" t="s">
        <v>9173</v>
      </c>
      <c r="J2020" s="2" t="s">
        <v>9172</v>
      </c>
      <c r="K2020" s="6" t="s">
        <v>9173</v>
      </c>
      <c r="L2020" s="8" t="s">
        <v>603</v>
      </c>
      <c r="M2020" s="3">
        <v>0</v>
      </c>
      <c r="N2020" s="1">
        <v>2497</v>
      </c>
      <c r="O2020">
        <v>24825</v>
      </c>
      <c r="P2020">
        <f t="shared" si="655"/>
        <v>1</v>
      </c>
      <c r="Q2020">
        <v>49</v>
      </c>
      <c r="R2020">
        <v>60</v>
      </c>
      <c r="S2020">
        <v>34</v>
      </c>
      <c r="T2020" s="2">
        <f t="shared" si="651"/>
        <v>0</v>
      </c>
      <c r="U2020" s="2">
        <f t="shared" si="652"/>
        <v>1</v>
      </c>
      <c r="V2020" s="2">
        <f t="shared" si="653"/>
        <v>0</v>
      </c>
      <c r="W2020" s="10">
        <f t="shared" si="654"/>
        <v>1</v>
      </c>
      <c r="X2020">
        <f t="shared" si="656"/>
        <v>0</v>
      </c>
      <c r="Y2020" s="11">
        <f t="shared" si="657"/>
        <v>0</v>
      </c>
      <c r="Z2020">
        <f t="shared" si="658"/>
        <v>0</v>
      </c>
      <c r="AA2020">
        <f t="shared" si="659"/>
        <v>1</v>
      </c>
      <c r="AB2020">
        <f t="shared" si="660"/>
        <v>0</v>
      </c>
      <c r="AC2020" s="11">
        <f t="shared" si="661"/>
        <v>0</v>
      </c>
      <c r="AD2020">
        <f t="shared" si="662"/>
        <v>1</v>
      </c>
      <c r="AE2020">
        <f t="shared" si="663"/>
        <v>0</v>
      </c>
      <c r="AF2020">
        <f t="shared" si="664"/>
        <v>0</v>
      </c>
      <c r="AG2020" s="11">
        <f t="shared" si="665"/>
        <v>0</v>
      </c>
      <c r="AH2020">
        <f t="shared" si="666"/>
        <v>0</v>
      </c>
      <c r="AI2020" s="11">
        <f t="shared" si="667"/>
        <v>1</v>
      </c>
      <c r="AJ2020">
        <f t="shared" si="668"/>
        <v>1</v>
      </c>
      <c r="AK2020" s="11">
        <f t="shared" si="669"/>
        <v>0</v>
      </c>
      <c r="AL2020" s="2">
        <f t="shared" si="670"/>
        <v>1</v>
      </c>
      <c r="AM2020" s="10">
        <f t="shared" si="671"/>
        <v>0</v>
      </c>
      <c r="AO2020">
        <v>0.21559256092439991</v>
      </c>
    </row>
    <row r="2021" spans="1:41">
      <c r="A2021" t="s">
        <v>11</v>
      </c>
      <c r="B2021" t="s">
        <v>30</v>
      </c>
      <c r="C2021" t="s">
        <v>94</v>
      </c>
      <c r="D2021" t="s">
        <v>25</v>
      </c>
      <c r="E2021" t="s">
        <v>15</v>
      </c>
      <c r="F2021" t="s">
        <v>36</v>
      </c>
      <c r="G2021" t="s">
        <v>17</v>
      </c>
      <c r="H2021" s="2" t="s">
        <v>9173</v>
      </c>
      <c r="I2021" s="2" t="s">
        <v>9172</v>
      </c>
      <c r="J2021" s="2" t="s">
        <v>9172</v>
      </c>
      <c r="K2021" s="6" t="s">
        <v>9173</v>
      </c>
      <c r="L2021" s="8" t="s">
        <v>162</v>
      </c>
      <c r="M2021" s="3">
        <v>0</v>
      </c>
      <c r="N2021" s="1">
        <v>11790</v>
      </c>
      <c r="O2021">
        <v>25251</v>
      </c>
      <c r="P2021">
        <f t="shared" si="655"/>
        <v>1</v>
      </c>
      <c r="Q2021">
        <v>24</v>
      </c>
      <c r="R2021">
        <v>70</v>
      </c>
      <c r="S2021">
        <v>13</v>
      </c>
      <c r="T2021" s="2">
        <f t="shared" si="651"/>
        <v>1</v>
      </c>
      <c r="U2021" s="2">
        <f t="shared" si="652"/>
        <v>0</v>
      </c>
      <c r="V2021" s="2">
        <f t="shared" si="653"/>
        <v>0</v>
      </c>
      <c r="W2021" s="10">
        <f t="shared" si="654"/>
        <v>1</v>
      </c>
      <c r="X2021">
        <f t="shared" si="656"/>
        <v>0</v>
      </c>
      <c r="Y2021" s="11">
        <f t="shared" si="657"/>
        <v>0</v>
      </c>
      <c r="Z2021">
        <f t="shared" si="658"/>
        <v>1</v>
      </c>
      <c r="AA2021">
        <f t="shared" si="659"/>
        <v>0</v>
      </c>
      <c r="AB2021">
        <f t="shared" si="660"/>
        <v>0</v>
      </c>
      <c r="AC2021" s="11">
        <f t="shared" si="661"/>
        <v>0</v>
      </c>
      <c r="AD2021">
        <f t="shared" si="662"/>
        <v>0</v>
      </c>
      <c r="AE2021">
        <f t="shared" si="663"/>
        <v>0</v>
      </c>
      <c r="AF2021">
        <f t="shared" si="664"/>
        <v>1</v>
      </c>
      <c r="AG2021" s="11">
        <f t="shared" si="665"/>
        <v>0</v>
      </c>
      <c r="AH2021">
        <f t="shared" si="666"/>
        <v>1</v>
      </c>
      <c r="AI2021" s="11">
        <f t="shared" si="667"/>
        <v>0</v>
      </c>
      <c r="AJ2021">
        <f t="shared" si="668"/>
        <v>0</v>
      </c>
      <c r="AK2021" s="11">
        <f t="shared" si="669"/>
        <v>1</v>
      </c>
      <c r="AL2021" s="2">
        <f t="shared" si="670"/>
        <v>1</v>
      </c>
      <c r="AM2021" s="10">
        <f t="shared" si="671"/>
        <v>0</v>
      </c>
      <c r="AO2021">
        <v>0.21577402214322891</v>
      </c>
    </row>
    <row r="2022" spans="1:41">
      <c r="A2022" t="s">
        <v>11</v>
      </c>
      <c r="B2022" t="s">
        <v>12</v>
      </c>
      <c r="C2022" t="s">
        <v>13</v>
      </c>
      <c r="D2022" t="s">
        <v>25</v>
      </c>
      <c r="E2022" t="s">
        <v>15</v>
      </c>
      <c r="F2022" t="s">
        <v>16</v>
      </c>
      <c r="G2022" t="s">
        <v>17</v>
      </c>
      <c r="H2022" s="2" t="s">
        <v>9173</v>
      </c>
      <c r="I2022" s="2" t="s">
        <v>9172</v>
      </c>
      <c r="J2022" s="2" t="s">
        <v>9172</v>
      </c>
      <c r="K2022" s="6" t="s">
        <v>9173</v>
      </c>
      <c r="L2022" s="8" t="s">
        <v>8278</v>
      </c>
      <c r="M2022" s="3">
        <v>0</v>
      </c>
      <c r="N2022" s="1">
        <v>8382</v>
      </c>
      <c r="O2022">
        <v>25998</v>
      </c>
      <c r="P2022">
        <f t="shared" si="655"/>
        <v>1</v>
      </c>
      <c r="Q2022">
        <v>39</v>
      </c>
      <c r="R2022">
        <v>77</v>
      </c>
      <c r="S2022">
        <v>16</v>
      </c>
      <c r="T2022" s="2">
        <f t="shared" si="651"/>
        <v>1</v>
      </c>
      <c r="U2022" s="2">
        <f t="shared" si="652"/>
        <v>0</v>
      </c>
      <c r="V2022" s="2">
        <f t="shared" si="653"/>
        <v>0</v>
      </c>
      <c r="W2022" s="10">
        <f t="shared" si="654"/>
        <v>1</v>
      </c>
      <c r="X2022">
        <f t="shared" si="656"/>
        <v>0</v>
      </c>
      <c r="Y2022" s="11">
        <f t="shared" si="657"/>
        <v>0</v>
      </c>
      <c r="Z2022">
        <f t="shared" si="658"/>
        <v>0</v>
      </c>
      <c r="AA2022">
        <f t="shared" si="659"/>
        <v>1</v>
      </c>
      <c r="AB2022">
        <f t="shared" si="660"/>
        <v>0</v>
      </c>
      <c r="AC2022" s="11">
        <f t="shared" si="661"/>
        <v>0</v>
      </c>
      <c r="AD2022">
        <f t="shared" si="662"/>
        <v>1</v>
      </c>
      <c r="AE2022">
        <f t="shared" si="663"/>
        <v>0</v>
      </c>
      <c r="AF2022">
        <f t="shared" si="664"/>
        <v>0</v>
      </c>
      <c r="AG2022" s="11">
        <f t="shared" si="665"/>
        <v>0</v>
      </c>
      <c r="AH2022">
        <f t="shared" si="666"/>
        <v>1</v>
      </c>
      <c r="AI2022" s="11">
        <f t="shared" si="667"/>
        <v>0</v>
      </c>
      <c r="AJ2022">
        <f t="shared" si="668"/>
        <v>1</v>
      </c>
      <c r="AK2022" s="11">
        <f t="shared" si="669"/>
        <v>0</v>
      </c>
      <c r="AL2022" s="2">
        <f t="shared" si="670"/>
        <v>1</v>
      </c>
      <c r="AM2022" s="10">
        <f t="shared" si="671"/>
        <v>0</v>
      </c>
      <c r="AO2022">
        <v>0.21582409144184742</v>
      </c>
    </row>
    <row r="2023" spans="1:41">
      <c r="A2023" t="s">
        <v>11</v>
      </c>
      <c r="B2023" t="s">
        <v>12</v>
      </c>
      <c r="C2023" t="s">
        <v>13</v>
      </c>
      <c r="D2023" t="s">
        <v>14</v>
      </c>
      <c r="E2023" t="s">
        <v>27</v>
      </c>
      <c r="F2023" t="s">
        <v>16</v>
      </c>
      <c r="G2023" t="s">
        <v>17</v>
      </c>
      <c r="H2023" s="2" t="s">
        <v>9172</v>
      </c>
      <c r="I2023" s="2" t="s">
        <v>9173</v>
      </c>
      <c r="J2023" s="2" t="s">
        <v>9173</v>
      </c>
      <c r="K2023" s="6" t="s">
        <v>9173</v>
      </c>
      <c r="L2023" s="8" t="s">
        <v>3631</v>
      </c>
      <c r="M2023" s="3">
        <v>0</v>
      </c>
      <c r="N2023" s="1">
        <v>21942</v>
      </c>
      <c r="O2023">
        <v>26378</v>
      </c>
      <c r="P2023">
        <f t="shared" si="655"/>
        <v>0</v>
      </c>
      <c r="Q2023">
        <v>38</v>
      </c>
      <c r="R2023">
        <v>56</v>
      </c>
      <c r="S2023">
        <v>22</v>
      </c>
      <c r="T2023" s="2">
        <f t="shared" si="651"/>
        <v>0</v>
      </c>
      <c r="U2023" s="2">
        <f t="shared" si="652"/>
        <v>1</v>
      </c>
      <c r="V2023" s="2">
        <f t="shared" si="653"/>
        <v>1</v>
      </c>
      <c r="W2023" s="10">
        <f t="shared" si="654"/>
        <v>1</v>
      </c>
      <c r="X2023">
        <f t="shared" si="656"/>
        <v>0</v>
      </c>
      <c r="Y2023" s="11">
        <f t="shared" si="657"/>
        <v>0</v>
      </c>
      <c r="Z2023">
        <f t="shared" si="658"/>
        <v>0</v>
      </c>
      <c r="AA2023">
        <f t="shared" si="659"/>
        <v>1</v>
      </c>
      <c r="AB2023">
        <f t="shared" si="660"/>
        <v>0</v>
      </c>
      <c r="AC2023" s="11">
        <f t="shared" si="661"/>
        <v>0</v>
      </c>
      <c r="AD2023">
        <f t="shared" si="662"/>
        <v>1</v>
      </c>
      <c r="AE2023">
        <f t="shared" si="663"/>
        <v>0</v>
      </c>
      <c r="AF2023">
        <f t="shared" si="664"/>
        <v>0</v>
      </c>
      <c r="AG2023" s="11">
        <f t="shared" si="665"/>
        <v>0</v>
      </c>
      <c r="AH2023">
        <f t="shared" si="666"/>
        <v>0</v>
      </c>
      <c r="AI2023" s="11">
        <f t="shared" si="667"/>
        <v>1</v>
      </c>
      <c r="AJ2023">
        <f t="shared" si="668"/>
        <v>1</v>
      </c>
      <c r="AK2023" s="11">
        <f t="shared" si="669"/>
        <v>0</v>
      </c>
      <c r="AL2023" s="2">
        <f t="shared" si="670"/>
        <v>1</v>
      </c>
      <c r="AM2023" s="10">
        <f t="shared" si="671"/>
        <v>0</v>
      </c>
      <c r="AO2023">
        <v>0.21595742656661077</v>
      </c>
    </row>
    <row r="2024" spans="1:41">
      <c r="A2024" t="s">
        <v>19</v>
      </c>
      <c r="B2024" t="s">
        <v>43</v>
      </c>
      <c r="C2024" t="s">
        <v>13</v>
      </c>
      <c r="D2024" t="s">
        <v>25</v>
      </c>
      <c r="E2024" t="s">
        <v>15</v>
      </c>
      <c r="F2024" t="s">
        <v>16</v>
      </c>
      <c r="G2024" t="s">
        <v>17</v>
      </c>
      <c r="H2024" s="2" t="s">
        <v>9173</v>
      </c>
      <c r="I2024" s="2" t="s">
        <v>9173</v>
      </c>
      <c r="J2024" s="2" t="s">
        <v>9172</v>
      </c>
      <c r="K2024" s="6" t="s">
        <v>9173</v>
      </c>
      <c r="L2024" s="8" t="s">
        <v>5421</v>
      </c>
      <c r="M2024" s="3">
        <v>0</v>
      </c>
      <c r="N2024" s="1">
        <v>3318</v>
      </c>
      <c r="O2024">
        <v>74142</v>
      </c>
      <c r="P2024">
        <f t="shared" si="655"/>
        <v>1</v>
      </c>
      <c r="Q2024">
        <v>33</v>
      </c>
      <c r="R2024">
        <v>89</v>
      </c>
      <c r="S2024">
        <v>24</v>
      </c>
      <c r="T2024" s="2">
        <f t="shared" si="651"/>
        <v>1</v>
      </c>
      <c r="U2024" s="2">
        <f t="shared" si="652"/>
        <v>1</v>
      </c>
      <c r="V2024" s="2">
        <f t="shared" si="653"/>
        <v>0</v>
      </c>
      <c r="W2024" s="10">
        <f t="shared" si="654"/>
        <v>1</v>
      </c>
      <c r="X2024">
        <f t="shared" si="656"/>
        <v>1</v>
      </c>
      <c r="Y2024" s="11">
        <f t="shared" si="657"/>
        <v>0</v>
      </c>
      <c r="Z2024">
        <f t="shared" si="658"/>
        <v>0</v>
      </c>
      <c r="AA2024">
        <f t="shared" si="659"/>
        <v>0</v>
      </c>
      <c r="AB2024">
        <f t="shared" si="660"/>
        <v>0</v>
      </c>
      <c r="AC2024" s="11">
        <f t="shared" si="661"/>
        <v>0</v>
      </c>
      <c r="AD2024">
        <f t="shared" si="662"/>
        <v>1</v>
      </c>
      <c r="AE2024">
        <f t="shared" si="663"/>
        <v>0</v>
      </c>
      <c r="AF2024">
        <f t="shared" si="664"/>
        <v>0</v>
      </c>
      <c r="AG2024" s="11">
        <f t="shared" si="665"/>
        <v>0</v>
      </c>
      <c r="AH2024">
        <f t="shared" si="666"/>
        <v>1</v>
      </c>
      <c r="AI2024" s="11">
        <f t="shared" si="667"/>
        <v>0</v>
      </c>
      <c r="AJ2024">
        <f t="shared" si="668"/>
        <v>1</v>
      </c>
      <c r="AK2024" s="11">
        <f t="shared" si="669"/>
        <v>0</v>
      </c>
      <c r="AL2024" s="2">
        <f t="shared" si="670"/>
        <v>1</v>
      </c>
      <c r="AM2024" s="10">
        <f t="shared" si="671"/>
        <v>0</v>
      </c>
      <c r="AO2024">
        <v>0.21612115773191728</v>
      </c>
    </row>
    <row r="2025" spans="1:41">
      <c r="A2025" t="s">
        <v>19</v>
      </c>
      <c r="B2025" t="s">
        <v>43</v>
      </c>
      <c r="C2025" t="s">
        <v>20</v>
      </c>
      <c r="D2025" t="s">
        <v>14</v>
      </c>
      <c r="E2025" t="s">
        <v>15</v>
      </c>
      <c r="F2025" t="s">
        <v>21</v>
      </c>
      <c r="G2025" t="s">
        <v>39</v>
      </c>
      <c r="H2025" s="2" t="s">
        <v>9172</v>
      </c>
      <c r="I2025" s="2" t="s">
        <v>9173</v>
      </c>
      <c r="J2025" s="2" t="s">
        <v>9172</v>
      </c>
      <c r="K2025" s="6" t="s">
        <v>9172</v>
      </c>
      <c r="L2025" s="8" t="s">
        <v>3764</v>
      </c>
      <c r="M2025" s="3">
        <v>0</v>
      </c>
      <c r="N2025" s="1">
        <v>6464</v>
      </c>
      <c r="O2025">
        <v>0</v>
      </c>
      <c r="P2025">
        <f t="shared" si="655"/>
        <v>0</v>
      </c>
      <c r="Q2025">
        <v>50</v>
      </c>
      <c r="R2025">
        <v>73</v>
      </c>
      <c r="S2025">
        <v>33</v>
      </c>
      <c r="T2025" s="2">
        <f t="shared" si="651"/>
        <v>0</v>
      </c>
      <c r="U2025" s="2">
        <f t="shared" si="652"/>
        <v>1</v>
      </c>
      <c r="V2025" s="2">
        <f t="shared" si="653"/>
        <v>0</v>
      </c>
      <c r="W2025" s="10">
        <f t="shared" si="654"/>
        <v>0</v>
      </c>
      <c r="X2025">
        <f t="shared" si="656"/>
        <v>1</v>
      </c>
      <c r="Y2025" s="11">
        <f t="shared" si="657"/>
        <v>0</v>
      </c>
      <c r="Z2025">
        <f t="shared" si="658"/>
        <v>0</v>
      </c>
      <c r="AA2025">
        <f t="shared" si="659"/>
        <v>0</v>
      </c>
      <c r="AB2025">
        <f t="shared" si="660"/>
        <v>0</v>
      </c>
      <c r="AC2025" s="11">
        <f t="shared" si="661"/>
        <v>0</v>
      </c>
      <c r="AD2025">
        <f t="shared" si="662"/>
        <v>0</v>
      </c>
      <c r="AE2025">
        <f t="shared" si="663"/>
        <v>0</v>
      </c>
      <c r="AF2025">
        <f t="shared" si="664"/>
        <v>0</v>
      </c>
      <c r="AG2025" s="11">
        <f t="shared" si="665"/>
        <v>0</v>
      </c>
      <c r="AH2025">
        <f t="shared" si="666"/>
        <v>1</v>
      </c>
      <c r="AI2025" s="11">
        <f t="shared" si="667"/>
        <v>0</v>
      </c>
      <c r="AJ2025">
        <f t="shared" si="668"/>
        <v>0</v>
      </c>
      <c r="AK2025" s="11">
        <f t="shared" si="669"/>
        <v>0</v>
      </c>
      <c r="AL2025" s="2">
        <f t="shared" si="670"/>
        <v>0</v>
      </c>
      <c r="AM2025" s="10">
        <f t="shared" si="671"/>
        <v>0</v>
      </c>
      <c r="AO2025">
        <v>0.21612673495715798</v>
      </c>
    </row>
    <row r="2026" spans="1:41">
      <c r="A2026" t="s">
        <v>19</v>
      </c>
      <c r="B2026" t="s">
        <v>78</v>
      </c>
      <c r="C2026" t="s">
        <v>13</v>
      </c>
      <c r="D2026" t="s">
        <v>14</v>
      </c>
      <c r="E2026" t="s">
        <v>15</v>
      </c>
      <c r="F2026" t="s">
        <v>16</v>
      </c>
      <c r="G2026" t="s">
        <v>17</v>
      </c>
      <c r="H2026" s="2" t="s">
        <v>9172</v>
      </c>
      <c r="I2026" s="2" t="s">
        <v>9173</v>
      </c>
      <c r="J2026" s="2" t="s">
        <v>9173</v>
      </c>
      <c r="K2026" s="6" t="s">
        <v>9172</v>
      </c>
      <c r="L2026" s="8" t="s">
        <v>3210</v>
      </c>
      <c r="M2026" s="3">
        <v>0</v>
      </c>
      <c r="N2026" s="1">
        <v>4014</v>
      </c>
      <c r="O2026">
        <v>37384</v>
      </c>
      <c r="P2026">
        <f t="shared" si="655"/>
        <v>0</v>
      </c>
      <c r="Q2026">
        <v>23</v>
      </c>
      <c r="R2026">
        <v>127</v>
      </c>
      <c r="S2026">
        <v>9</v>
      </c>
      <c r="T2026" s="2">
        <f t="shared" si="651"/>
        <v>0</v>
      </c>
      <c r="U2026" s="2">
        <f t="shared" si="652"/>
        <v>1</v>
      </c>
      <c r="V2026" s="2">
        <f t="shared" si="653"/>
        <v>1</v>
      </c>
      <c r="W2026" s="10">
        <f t="shared" si="654"/>
        <v>0</v>
      </c>
      <c r="X2026">
        <f t="shared" si="656"/>
        <v>1</v>
      </c>
      <c r="Y2026" s="11">
        <f t="shared" si="657"/>
        <v>0</v>
      </c>
      <c r="Z2026">
        <f t="shared" si="658"/>
        <v>0</v>
      </c>
      <c r="AA2026">
        <f t="shared" si="659"/>
        <v>0</v>
      </c>
      <c r="AB2026">
        <f t="shared" si="660"/>
        <v>0</v>
      </c>
      <c r="AC2026" s="11">
        <f t="shared" si="661"/>
        <v>1</v>
      </c>
      <c r="AD2026">
        <f t="shared" si="662"/>
        <v>1</v>
      </c>
      <c r="AE2026">
        <f t="shared" si="663"/>
        <v>0</v>
      </c>
      <c r="AF2026">
        <f t="shared" si="664"/>
        <v>0</v>
      </c>
      <c r="AG2026" s="11">
        <f t="shared" si="665"/>
        <v>0</v>
      </c>
      <c r="AH2026">
        <f t="shared" si="666"/>
        <v>1</v>
      </c>
      <c r="AI2026" s="11">
        <f t="shared" si="667"/>
        <v>0</v>
      </c>
      <c r="AJ2026">
        <f t="shared" si="668"/>
        <v>1</v>
      </c>
      <c r="AK2026" s="11">
        <f t="shared" si="669"/>
        <v>0</v>
      </c>
      <c r="AL2026" s="2">
        <f t="shared" si="670"/>
        <v>1</v>
      </c>
      <c r="AM2026" s="10">
        <f t="shared" si="671"/>
        <v>0</v>
      </c>
      <c r="AO2026">
        <v>0.21614728784940546</v>
      </c>
    </row>
    <row r="2027" spans="1:41">
      <c r="A2027" t="s">
        <v>19</v>
      </c>
      <c r="B2027" t="s">
        <v>32</v>
      </c>
      <c r="C2027" t="s">
        <v>13</v>
      </c>
      <c r="D2027" t="s">
        <v>14</v>
      </c>
      <c r="E2027" t="s">
        <v>33</v>
      </c>
      <c r="F2027" t="s">
        <v>16</v>
      </c>
      <c r="G2027" t="s">
        <v>17</v>
      </c>
      <c r="H2027" s="2" t="s">
        <v>9172</v>
      </c>
      <c r="I2027" s="2" t="s">
        <v>9173</v>
      </c>
      <c r="J2027" s="2" t="s">
        <v>9172</v>
      </c>
      <c r="K2027" s="6" t="s">
        <v>9173</v>
      </c>
      <c r="L2027" s="8" t="s">
        <v>8715</v>
      </c>
      <c r="M2027" s="3">
        <v>0</v>
      </c>
      <c r="N2027" s="1">
        <v>4975</v>
      </c>
      <c r="O2027">
        <v>44723</v>
      </c>
      <c r="P2027">
        <f t="shared" si="655"/>
        <v>0</v>
      </c>
      <c r="Q2027">
        <v>40</v>
      </c>
      <c r="R2027">
        <v>130</v>
      </c>
      <c r="S2027">
        <v>26</v>
      </c>
      <c r="T2027" s="2">
        <f t="shared" si="651"/>
        <v>0</v>
      </c>
      <c r="U2027" s="2">
        <f t="shared" si="652"/>
        <v>1</v>
      </c>
      <c r="V2027" s="2">
        <f t="shared" si="653"/>
        <v>0</v>
      </c>
      <c r="W2027" s="10">
        <f t="shared" si="654"/>
        <v>1</v>
      </c>
      <c r="X2027">
        <f t="shared" si="656"/>
        <v>1</v>
      </c>
      <c r="Y2027" s="11">
        <f t="shared" si="657"/>
        <v>0</v>
      </c>
      <c r="Z2027">
        <f t="shared" si="658"/>
        <v>0</v>
      </c>
      <c r="AA2027">
        <f t="shared" si="659"/>
        <v>0</v>
      </c>
      <c r="AB2027">
        <f t="shared" si="660"/>
        <v>1</v>
      </c>
      <c r="AC2027" s="11">
        <f t="shared" si="661"/>
        <v>0</v>
      </c>
      <c r="AD2027">
        <f t="shared" si="662"/>
        <v>1</v>
      </c>
      <c r="AE2027">
        <f t="shared" si="663"/>
        <v>0</v>
      </c>
      <c r="AF2027">
        <f t="shared" si="664"/>
        <v>0</v>
      </c>
      <c r="AG2027" s="11">
        <f t="shared" si="665"/>
        <v>0</v>
      </c>
      <c r="AH2027">
        <f t="shared" si="666"/>
        <v>0</v>
      </c>
      <c r="AI2027" s="11">
        <f t="shared" si="667"/>
        <v>0</v>
      </c>
      <c r="AJ2027">
        <f t="shared" si="668"/>
        <v>1</v>
      </c>
      <c r="AK2027" s="11">
        <f t="shared" si="669"/>
        <v>0</v>
      </c>
      <c r="AL2027" s="2">
        <f t="shared" si="670"/>
        <v>1</v>
      </c>
      <c r="AM2027" s="10">
        <f t="shared" si="671"/>
        <v>0</v>
      </c>
      <c r="AO2027">
        <v>0.21621109322468335</v>
      </c>
    </row>
    <row r="2028" spans="1:41">
      <c r="A2028" t="s">
        <v>19</v>
      </c>
      <c r="B2028" t="s">
        <v>43</v>
      </c>
      <c r="C2028" t="s">
        <v>35</v>
      </c>
      <c r="D2028" t="s">
        <v>25</v>
      </c>
      <c r="E2028" t="s">
        <v>15</v>
      </c>
      <c r="F2028" t="s">
        <v>36</v>
      </c>
      <c r="G2028" t="s">
        <v>17</v>
      </c>
      <c r="H2028" s="2" t="s">
        <v>9173</v>
      </c>
      <c r="I2028" s="2" t="s">
        <v>9173</v>
      </c>
      <c r="J2028" s="2" t="s">
        <v>9173</v>
      </c>
      <c r="K2028" s="6" t="s">
        <v>9173</v>
      </c>
      <c r="L2028" s="8" t="s">
        <v>6126</v>
      </c>
      <c r="M2028" s="3">
        <v>0</v>
      </c>
      <c r="N2028" s="1">
        <v>15520</v>
      </c>
      <c r="O2028">
        <v>23402</v>
      </c>
      <c r="P2028">
        <f t="shared" si="655"/>
        <v>1</v>
      </c>
      <c r="Q2028">
        <v>28</v>
      </c>
      <c r="R2028">
        <v>128</v>
      </c>
      <c r="S2028">
        <v>3</v>
      </c>
      <c r="T2028" s="2">
        <f t="shared" si="651"/>
        <v>1</v>
      </c>
      <c r="U2028" s="2">
        <f t="shared" si="652"/>
        <v>1</v>
      </c>
      <c r="V2028" s="2">
        <f t="shared" si="653"/>
        <v>1</v>
      </c>
      <c r="W2028" s="10">
        <f t="shared" si="654"/>
        <v>1</v>
      </c>
      <c r="X2028">
        <f t="shared" si="656"/>
        <v>1</v>
      </c>
      <c r="Y2028" s="11">
        <f t="shared" si="657"/>
        <v>0</v>
      </c>
      <c r="Z2028">
        <f t="shared" si="658"/>
        <v>0</v>
      </c>
      <c r="AA2028">
        <f t="shared" si="659"/>
        <v>0</v>
      </c>
      <c r="AB2028">
        <f t="shared" si="660"/>
        <v>0</v>
      </c>
      <c r="AC2028" s="11">
        <f t="shared" si="661"/>
        <v>0</v>
      </c>
      <c r="AD2028">
        <f t="shared" si="662"/>
        <v>0</v>
      </c>
      <c r="AE2028">
        <f t="shared" si="663"/>
        <v>1</v>
      </c>
      <c r="AF2028">
        <f t="shared" si="664"/>
        <v>0</v>
      </c>
      <c r="AG2028" s="11">
        <f t="shared" si="665"/>
        <v>0</v>
      </c>
      <c r="AH2028">
        <f t="shared" si="666"/>
        <v>1</v>
      </c>
      <c r="AI2028" s="11">
        <f t="shared" si="667"/>
        <v>0</v>
      </c>
      <c r="AJ2028">
        <f t="shared" si="668"/>
        <v>0</v>
      </c>
      <c r="AK2028" s="11">
        <f t="shared" si="669"/>
        <v>1</v>
      </c>
      <c r="AL2028" s="2">
        <f t="shared" si="670"/>
        <v>1</v>
      </c>
      <c r="AM2028" s="10">
        <f t="shared" si="671"/>
        <v>0</v>
      </c>
      <c r="AO2028">
        <v>0.21622961676503979</v>
      </c>
    </row>
    <row r="2029" spans="1:41">
      <c r="A2029" t="s">
        <v>11</v>
      </c>
      <c r="B2029" t="s">
        <v>12</v>
      </c>
      <c r="C2029" t="s">
        <v>20</v>
      </c>
      <c r="D2029" t="s">
        <v>25</v>
      </c>
      <c r="E2029" t="s">
        <v>33</v>
      </c>
      <c r="F2029" t="s">
        <v>16</v>
      </c>
      <c r="G2029" t="s">
        <v>17</v>
      </c>
      <c r="H2029" s="2" t="s">
        <v>9173</v>
      </c>
      <c r="I2029" s="2" t="s">
        <v>9172</v>
      </c>
      <c r="J2029" s="2" t="s">
        <v>9173</v>
      </c>
      <c r="K2029" s="6" t="s">
        <v>9173</v>
      </c>
      <c r="L2029" s="8" t="s">
        <v>1251</v>
      </c>
      <c r="M2029" s="3">
        <v>1</v>
      </c>
      <c r="N2029" s="1">
        <v>2587</v>
      </c>
      <c r="O2029">
        <v>0</v>
      </c>
      <c r="P2029">
        <f t="shared" si="655"/>
        <v>1</v>
      </c>
      <c r="Q2029">
        <v>44</v>
      </c>
      <c r="R2029">
        <v>71</v>
      </c>
      <c r="S2029">
        <v>23</v>
      </c>
      <c r="T2029" s="2">
        <f t="shared" si="651"/>
        <v>1</v>
      </c>
      <c r="U2029" s="2">
        <f t="shared" si="652"/>
        <v>0</v>
      </c>
      <c r="V2029" s="2">
        <f t="shared" si="653"/>
        <v>1</v>
      </c>
      <c r="W2029" s="10">
        <f t="shared" si="654"/>
        <v>1</v>
      </c>
      <c r="X2029">
        <f t="shared" si="656"/>
        <v>0</v>
      </c>
      <c r="Y2029" s="11">
        <f t="shared" si="657"/>
        <v>0</v>
      </c>
      <c r="Z2029">
        <f t="shared" si="658"/>
        <v>0</v>
      </c>
      <c r="AA2029">
        <f t="shared" si="659"/>
        <v>1</v>
      </c>
      <c r="AB2029">
        <f t="shared" si="660"/>
        <v>0</v>
      </c>
      <c r="AC2029" s="11">
        <f t="shared" si="661"/>
        <v>0</v>
      </c>
      <c r="AD2029">
        <f t="shared" si="662"/>
        <v>0</v>
      </c>
      <c r="AE2029">
        <f t="shared" si="663"/>
        <v>0</v>
      </c>
      <c r="AF2029">
        <f t="shared" si="664"/>
        <v>0</v>
      </c>
      <c r="AG2029" s="11">
        <f t="shared" si="665"/>
        <v>0</v>
      </c>
      <c r="AH2029">
        <f t="shared" si="666"/>
        <v>0</v>
      </c>
      <c r="AI2029" s="11">
        <f t="shared" si="667"/>
        <v>0</v>
      </c>
      <c r="AJ2029">
        <f t="shared" si="668"/>
        <v>1</v>
      </c>
      <c r="AK2029" s="11">
        <f t="shared" si="669"/>
        <v>0</v>
      </c>
      <c r="AL2029" s="2">
        <f t="shared" si="670"/>
        <v>1</v>
      </c>
      <c r="AM2029" s="10">
        <f t="shared" si="671"/>
        <v>0</v>
      </c>
      <c r="AO2029">
        <v>0.21626335904759511</v>
      </c>
    </row>
    <row r="2030" spans="1:41">
      <c r="A2030" t="s">
        <v>11</v>
      </c>
      <c r="B2030" t="s">
        <v>12</v>
      </c>
      <c r="C2030" t="s">
        <v>13</v>
      </c>
      <c r="D2030" t="s">
        <v>14</v>
      </c>
      <c r="E2030" t="s">
        <v>27</v>
      </c>
      <c r="F2030" t="s">
        <v>16</v>
      </c>
      <c r="G2030" t="s">
        <v>17</v>
      </c>
      <c r="H2030" s="2" t="s">
        <v>9173</v>
      </c>
      <c r="I2030" s="2" t="s">
        <v>9173</v>
      </c>
      <c r="J2030" s="2" t="s">
        <v>9172</v>
      </c>
      <c r="K2030" s="6" t="s">
        <v>9173</v>
      </c>
      <c r="L2030" s="8" t="s">
        <v>6382</v>
      </c>
      <c r="M2030" s="3">
        <v>0</v>
      </c>
      <c r="N2030" s="1">
        <v>10572</v>
      </c>
      <c r="O2030">
        <v>94137</v>
      </c>
      <c r="P2030">
        <f t="shared" si="655"/>
        <v>0</v>
      </c>
      <c r="Q2030">
        <v>26</v>
      </c>
      <c r="R2030">
        <v>83</v>
      </c>
      <c r="S2030">
        <v>16</v>
      </c>
      <c r="T2030" s="2">
        <f t="shared" si="651"/>
        <v>1</v>
      </c>
      <c r="U2030" s="2">
        <f t="shared" si="652"/>
        <v>1</v>
      </c>
      <c r="V2030" s="2">
        <f t="shared" si="653"/>
        <v>0</v>
      </c>
      <c r="W2030" s="10">
        <f t="shared" si="654"/>
        <v>1</v>
      </c>
      <c r="X2030">
        <f t="shared" si="656"/>
        <v>0</v>
      </c>
      <c r="Y2030" s="11">
        <f t="shared" si="657"/>
        <v>0</v>
      </c>
      <c r="Z2030">
        <f t="shared" si="658"/>
        <v>0</v>
      </c>
      <c r="AA2030">
        <f t="shared" si="659"/>
        <v>1</v>
      </c>
      <c r="AB2030">
        <f t="shared" si="660"/>
        <v>0</v>
      </c>
      <c r="AC2030" s="11">
        <f t="shared" si="661"/>
        <v>0</v>
      </c>
      <c r="AD2030">
        <f t="shared" si="662"/>
        <v>1</v>
      </c>
      <c r="AE2030">
        <f t="shared" si="663"/>
        <v>0</v>
      </c>
      <c r="AF2030">
        <f t="shared" si="664"/>
        <v>0</v>
      </c>
      <c r="AG2030" s="11">
        <f t="shared" si="665"/>
        <v>0</v>
      </c>
      <c r="AH2030">
        <f t="shared" si="666"/>
        <v>0</v>
      </c>
      <c r="AI2030" s="11">
        <f t="shared" si="667"/>
        <v>1</v>
      </c>
      <c r="AJ2030">
        <f t="shared" si="668"/>
        <v>1</v>
      </c>
      <c r="AK2030" s="11">
        <f t="shared" si="669"/>
        <v>0</v>
      </c>
      <c r="AL2030" s="2">
        <f t="shared" si="670"/>
        <v>1</v>
      </c>
      <c r="AM2030" s="10">
        <f t="shared" si="671"/>
        <v>0</v>
      </c>
      <c r="AO2030">
        <v>0.21649064133711654</v>
      </c>
    </row>
    <row r="2031" spans="1:41">
      <c r="A2031" t="s">
        <v>11</v>
      </c>
      <c r="B2031" t="s">
        <v>43</v>
      </c>
      <c r="C2031" t="s">
        <v>13</v>
      </c>
      <c r="D2031" t="s">
        <v>25</v>
      </c>
      <c r="E2031" t="s">
        <v>27</v>
      </c>
      <c r="F2031" t="s">
        <v>16</v>
      </c>
      <c r="G2031" t="s">
        <v>17</v>
      </c>
      <c r="H2031" s="2" t="s">
        <v>9172</v>
      </c>
      <c r="I2031" s="2" t="s">
        <v>9173</v>
      </c>
      <c r="J2031" s="2" t="s">
        <v>9172</v>
      </c>
      <c r="K2031" s="6" t="s">
        <v>9173</v>
      </c>
      <c r="L2031" s="8" t="s">
        <v>7068</v>
      </c>
      <c r="M2031" s="3">
        <v>0</v>
      </c>
      <c r="N2031" s="1">
        <v>2839</v>
      </c>
      <c r="O2031">
        <v>71460</v>
      </c>
      <c r="P2031">
        <f t="shared" si="655"/>
        <v>1</v>
      </c>
      <c r="Q2031">
        <v>35</v>
      </c>
      <c r="R2031">
        <v>90</v>
      </c>
      <c r="S2031">
        <v>11</v>
      </c>
      <c r="T2031" s="2">
        <f t="shared" si="651"/>
        <v>0</v>
      </c>
      <c r="U2031" s="2">
        <f t="shared" si="652"/>
        <v>1</v>
      </c>
      <c r="V2031" s="2">
        <f t="shared" si="653"/>
        <v>0</v>
      </c>
      <c r="W2031" s="10">
        <f t="shared" si="654"/>
        <v>1</v>
      </c>
      <c r="X2031">
        <f t="shared" si="656"/>
        <v>0</v>
      </c>
      <c r="Y2031" s="11">
        <f t="shared" si="657"/>
        <v>0</v>
      </c>
      <c r="Z2031">
        <f t="shared" si="658"/>
        <v>0</v>
      </c>
      <c r="AA2031">
        <f t="shared" si="659"/>
        <v>0</v>
      </c>
      <c r="AB2031">
        <f t="shared" si="660"/>
        <v>0</v>
      </c>
      <c r="AC2031" s="11">
        <f t="shared" si="661"/>
        <v>0</v>
      </c>
      <c r="AD2031">
        <f t="shared" si="662"/>
        <v>1</v>
      </c>
      <c r="AE2031">
        <f t="shared" si="663"/>
        <v>0</v>
      </c>
      <c r="AF2031">
        <f t="shared" si="664"/>
        <v>0</v>
      </c>
      <c r="AG2031" s="11">
        <f t="shared" si="665"/>
        <v>0</v>
      </c>
      <c r="AH2031">
        <f t="shared" si="666"/>
        <v>0</v>
      </c>
      <c r="AI2031" s="11">
        <f t="shared" si="667"/>
        <v>1</v>
      </c>
      <c r="AJ2031">
        <f t="shared" si="668"/>
        <v>1</v>
      </c>
      <c r="AK2031" s="11">
        <f t="shared" si="669"/>
        <v>0</v>
      </c>
      <c r="AL2031" s="2">
        <f t="shared" si="670"/>
        <v>1</v>
      </c>
      <c r="AM2031" s="10">
        <f t="shared" si="671"/>
        <v>0</v>
      </c>
      <c r="AO2031">
        <v>0.21670571631598554</v>
      </c>
    </row>
    <row r="2032" spans="1:41">
      <c r="A2032" t="s">
        <v>19</v>
      </c>
      <c r="B2032" t="s">
        <v>12</v>
      </c>
      <c r="C2032" t="s">
        <v>20</v>
      </c>
      <c r="D2032" t="s">
        <v>25</v>
      </c>
      <c r="E2032" t="s">
        <v>15</v>
      </c>
      <c r="F2032" t="s">
        <v>21</v>
      </c>
      <c r="G2032" t="s">
        <v>39</v>
      </c>
      <c r="H2032" s="2" t="s">
        <v>9172</v>
      </c>
      <c r="I2032" s="2" t="s">
        <v>9172</v>
      </c>
      <c r="J2032" s="2" t="s">
        <v>9172</v>
      </c>
      <c r="K2032" s="6" t="s">
        <v>9173</v>
      </c>
      <c r="L2032" s="8" t="s">
        <v>3749</v>
      </c>
      <c r="M2032" s="3">
        <v>0</v>
      </c>
      <c r="N2032" s="1">
        <v>9016</v>
      </c>
      <c r="O2032">
        <v>0</v>
      </c>
      <c r="P2032">
        <f t="shared" si="655"/>
        <v>1</v>
      </c>
      <c r="Q2032">
        <v>46</v>
      </c>
      <c r="R2032">
        <v>94</v>
      </c>
      <c r="S2032">
        <v>32</v>
      </c>
      <c r="T2032" s="2">
        <f t="shared" si="651"/>
        <v>0</v>
      </c>
      <c r="U2032" s="2">
        <f t="shared" si="652"/>
        <v>0</v>
      </c>
      <c r="V2032" s="2">
        <f t="shared" si="653"/>
        <v>0</v>
      </c>
      <c r="W2032" s="10">
        <f t="shared" si="654"/>
        <v>1</v>
      </c>
      <c r="X2032">
        <f t="shared" si="656"/>
        <v>1</v>
      </c>
      <c r="Y2032" s="11">
        <f t="shared" si="657"/>
        <v>0</v>
      </c>
      <c r="Z2032">
        <f t="shared" si="658"/>
        <v>0</v>
      </c>
      <c r="AA2032">
        <f t="shared" si="659"/>
        <v>1</v>
      </c>
      <c r="AB2032">
        <f t="shared" si="660"/>
        <v>0</v>
      </c>
      <c r="AC2032" s="11">
        <f t="shared" si="661"/>
        <v>0</v>
      </c>
      <c r="AD2032">
        <f t="shared" si="662"/>
        <v>0</v>
      </c>
      <c r="AE2032">
        <f t="shared" si="663"/>
        <v>0</v>
      </c>
      <c r="AF2032">
        <f t="shared" si="664"/>
        <v>0</v>
      </c>
      <c r="AG2032" s="11">
        <f t="shared" si="665"/>
        <v>0</v>
      </c>
      <c r="AH2032">
        <f t="shared" si="666"/>
        <v>1</v>
      </c>
      <c r="AI2032" s="11">
        <f t="shared" si="667"/>
        <v>0</v>
      </c>
      <c r="AJ2032">
        <f t="shared" si="668"/>
        <v>0</v>
      </c>
      <c r="AK2032" s="11">
        <f t="shared" si="669"/>
        <v>0</v>
      </c>
      <c r="AL2032" s="2">
        <f t="shared" si="670"/>
        <v>0</v>
      </c>
      <c r="AM2032" s="10">
        <f t="shared" si="671"/>
        <v>0</v>
      </c>
      <c r="AO2032">
        <v>0.2167663319114439</v>
      </c>
    </row>
    <row r="2033" spans="1:41">
      <c r="A2033" t="s">
        <v>11</v>
      </c>
      <c r="B2033" t="s">
        <v>43</v>
      </c>
      <c r="C2033" t="s">
        <v>20</v>
      </c>
      <c r="D2033" t="s">
        <v>14</v>
      </c>
      <c r="E2033" t="s">
        <v>15</v>
      </c>
      <c r="F2033" t="s">
        <v>16</v>
      </c>
      <c r="G2033" t="s">
        <v>39</v>
      </c>
      <c r="H2033" s="2" t="s">
        <v>9173</v>
      </c>
      <c r="I2033" s="2" t="s">
        <v>9173</v>
      </c>
      <c r="J2033" s="2" t="s">
        <v>9173</v>
      </c>
      <c r="K2033" s="6" t="s">
        <v>9173</v>
      </c>
      <c r="L2033" s="8" t="s">
        <v>2700</v>
      </c>
      <c r="M2033" s="3">
        <v>1</v>
      </c>
      <c r="N2033" s="1">
        <v>2768</v>
      </c>
      <c r="O2033">
        <v>0</v>
      </c>
      <c r="P2033">
        <f t="shared" si="655"/>
        <v>0</v>
      </c>
      <c r="Q2033">
        <v>26</v>
      </c>
      <c r="R2033">
        <v>120</v>
      </c>
      <c r="S2033">
        <v>0</v>
      </c>
      <c r="T2033" s="2">
        <f t="shared" si="651"/>
        <v>1</v>
      </c>
      <c r="U2033" s="2">
        <f t="shared" si="652"/>
        <v>1</v>
      </c>
      <c r="V2033" s="2">
        <f t="shared" si="653"/>
        <v>1</v>
      </c>
      <c r="W2033" s="10">
        <f t="shared" si="654"/>
        <v>1</v>
      </c>
      <c r="X2033">
        <f t="shared" si="656"/>
        <v>0</v>
      </c>
      <c r="Y2033" s="11">
        <f t="shared" si="657"/>
        <v>0</v>
      </c>
      <c r="Z2033">
        <f t="shared" si="658"/>
        <v>0</v>
      </c>
      <c r="AA2033">
        <f t="shared" si="659"/>
        <v>0</v>
      </c>
      <c r="AB2033">
        <f t="shared" si="660"/>
        <v>0</v>
      </c>
      <c r="AC2033" s="11">
        <f t="shared" si="661"/>
        <v>0</v>
      </c>
      <c r="AD2033">
        <f t="shared" si="662"/>
        <v>0</v>
      </c>
      <c r="AE2033">
        <f t="shared" si="663"/>
        <v>0</v>
      </c>
      <c r="AF2033">
        <f t="shared" si="664"/>
        <v>0</v>
      </c>
      <c r="AG2033" s="11">
        <f t="shared" si="665"/>
        <v>0</v>
      </c>
      <c r="AH2033">
        <f t="shared" si="666"/>
        <v>1</v>
      </c>
      <c r="AI2033" s="11">
        <f t="shared" si="667"/>
        <v>0</v>
      </c>
      <c r="AJ2033">
        <f t="shared" si="668"/>
        <v>1</v>
      </c>
      <c r="AK2033" s="11">
        <f t="shared" si="669"/>
        <v>0</v>
      </c>
      <c r="AL2033" s="2">
        <f t="shared" si="670"/>
        <v>0</v>
      </c>
      <c r="AM2033" s="10">
        <f t="shared" si="671"/>
        <v>0</v>
      </c>
      <c r="AO2033">
        <v>0.21679774495623902</v>
      </c>
    </row>
    <row r="2034" spans="1:41">
      <c r="A2034" t="s">
        <v>11</v>
      </c>
      <c r="B2034" t="s">
        <v>12</v>
      </c>
      <c r="C2034" t="s">
        <v>52</v>
      </c>
      <c r="D2034" t="s">
        <v>14</v>
      </c>
      <c r="E2034" t="s">
        <v>15</v>
      </c>
      <c r="F2034" t="s">
        <v>16</v>
      </c>
      <c r="G2034" t="s">
        <v>17</v>
      </c>
      <c r="H2034" s="2" t="s">
        <v>9172</v>
      </c>
      <c r="I2034" s="2" t="s">
        <v>9173</v>
      </c>
      <c r="J2034" s="2" t="s">
        <v>9172</v>
      </c>
      <c r="K2034" s="6" t="s">
        <v>9173</v>
      </c>
      <c r="L2034" s="8" t="s">
        <v>1850</v>
      </c>
      <c r="M2034" s="3">
        <v>0</v>
      </c>
      <c r="N2034" s="1">
        <v>5623</v>
      </c>
      <c r="O2034">
        <v>11612</v>
      </c>
      <c r="P2034">
        <f t="shared" si="655"/>
        <v>0</v>
      </c>
      <c r="Q2034">
        <v>41</v>
      </c>
      <c r="R2034">
        <v>73</v>
      </c>
      <c r="S2034">
        <v>20</v>
      </c>
      <c r="T2034" s="2">
        <f t="shared" si="651"/>
        <v>0</v>
      </c>
      <c r="U2034" s="2">
        <f t="shared" si="652"/>
        <v>1</v>
      </c>
      <c r="V2034" s="2">
        <f t="shared" si="653"/>
        <v>0</v>
      </c>
      <c r="W2034" s="10">
        <f t="shared" si="654"/>
        <v>1</v>
      </c>
      <c r="X2034">
        <f t="shared" si="656"/>
        <v>0</v>
      </c>
      <c r="Y2034" s="11">
        <f t="shared" si="657"/>
        <v>0</v>
      </c>
      <c r="Z2034">
        <f t="shared" si="658"/>
        <v>0</v>
      </c>
      <c r="AA2034">
        <f t="shared" si="659"/>
        <v>1</v>
      </c>
      <c r="AB2034">
        <f t="shared" si="660"/>
        <v>0</v>
      </c>
      <c r="AC2034" s="11">
        <f t="shared" si="661"/>
        <v>0</v>
      </c>
      <c r="AD2034">
        <f t="shared" si="662"/>
        <v>0</v>
      </c>
      <c r="AE2034">
        <f t="shared" si="663"/>
        <v>0</v>
      </c>
      <c r="AF2034">
        <f t="shared" si="664"/>
        <v>0</v>
      </c>
      <c r="AG2034" s="11">
        <f t="shared" si="665"/>
        <v>1</v>
      </c>
      <c r="AH2034">
        <f t="shared" si="666"/>
        <v>1</v>
      </c>
      <c r="AI2034" s="11">
        <f t="shared" si="667"/>
        <v>0</v>
      </c>
      <c r="AJ2034">
        <f t="shared" si="668"/>
        <v>1</v>
      </c>
      <c r="AK2034" s="11">
        <f t="shared" si="669"/>
        <v>0</v>
      </c>
      <c r="AL2034" s="2">
        <f t="shared" si="670"/>
        <v>1</v>
      </c>
      <c r="AM2034" s="10">
        <f t="shared" si="671"/>
        <v>0</v>
      </c>
      <c r="AO2034">
        <v>0.21694210600896838</v>
      </c>
    </row>
    <row r="2035" spans="1:41">
      <c r="A2035" t="s">
        <v>11</v>
      </c>
      <c r="B2035" t="s">
        <v>43</v>
      </c>
      <c r="C2035" t="s">
        <v>94</v>
      </c>
      <c r="D2035" t="s">
        <v>25</v>
      </c>
      <c r="E2035" t="s">
        <v>15</v>
      </c>
      <c r="F2035" t="s">
        <v>16</v>
      </c>
      <c r="G2035" t="s">
        <v>17</v>
      </c>
      <c r="H2035" s="2" t="s">
        <v>9172</v>
      </c>
      <c r="I2035" s="2" t="s">
        <v>9173</v>
      </c>
      <c r="J2035" s="2" t="s">
        <v>9172</v>
      </c>
      <c r="K2035" s="6" t="s">
        <v>9173</v>
      </c>
      <c r="L2035" s="8" t="s">
        <v>2546</v>
      </c>
      <c r="M2035" s="3">
        <v>1</v>
      </c>
      <c r="N2035" s="1">
        <v>2227</v>
      </c>
      <c r="O2035">
        <v>27972</v>
      </c>
      <c r="P2035">
        <f t="shared" si="655"/>
        <v>1</v>
      </c>
      <c r="Q2035">
        <v>21</v>
      </c>
      <c r="R2035">
        <v>107</v>
      </c>
      <c r="S2035">
        <v>7</v>
      </c>
      <c r="T2035" s="2">
        <f t="shared" si="651"/>
        <v>0</v>
      </c>
      <c r="U2035" s="2">
        <f t="shared" si="652"/>
        <v>1</v>
      </c>
      <c r="V2035" s="2">
        <f t="shared" si="653"/>
        <v>0</v>
      </c>
      <c r="W2035" s="10">
        <f t="shared" si="654"/>
        <v>1</v>
      </c>
      <c r="X2035">
        <f t="shared" si="656"/>
        <v>0</v>
      </c>
      <c r="Y2035" s="11">
        <f t="shared" si="657"/>
        <v>0</v>
      </c>
      <c r="Z2035">
        <f t="shared" si="658"/>
        <v>0</v>
      </c>
      <c r="AA2035">
        <f t="shared" si="659"/>
        <v>0</v>
      </c>
      <c r="AB2035">
        <f t="shared" si="660"/>
        <v>0</v>
      </c>
      <c r="AC2035" s="11">
        <f t="shared" si="661"/>
        <v>0</v>
      </c>
      <c r="AD2035">
        <f t="shared" si="662"/>
        <v>0</v>
      </c>
      <c r="AE2035">
        <f t="shared" si="663"/>
        <v>0</v>
      </c>
      <c r="AF2035">
        <f t="shared" si="664"/>
        <v>1</v>
      </c>
      <c r="AG2035" s="11">
        <f t="shared" si="665"/>
        <v>0</v>
      </c>
      <c r="AH2035">
        <f t="shared" si="666"/>
        <v>1</v>
      </c>
      <c r="AI2035" s="11">
        <f t="shared" si="667"/>
        <v>0</v>
      </c>
      <c r="AJ2035">
        <f t="shared" si="668"/>
        <v>1</v>
      </c>
      <c r="AK2035" s="11">
        <f t="shared" si="669"/>
        <v>0</v>
      </c>
      <c r="AL2035" s="2">
        <f t="shared" si="670"/>
        <v>1</v>
      </c>
      <c r="AM2035" s="10">
        <f t="shared" si="671"/>
        <v>0</v>
      </c>
      <c r="AO2035">
        <v>0.21700024242373195</v>
      </c>
    </row>
    <row r="2036" spans="1:41">
      <c r="A2036" t="s">
        <v>11</v>
      </c>
      <c r="B2036" t="s">
        <v>30</v>
      </c>
      <c r="C2036" t="s">
        <v>13</v>
      </c>
      <c r="D2036" t="s">
        <v>25</v>
      </c>
      <c r="E2036" t="s">
        <v>15</v>
      </c>
      <c r="F2036" t="s">
        <v>36</v>
      </c>
      <c r="G2036" t="s">
        <v>57</v>
      </c>
      <c r="H2036" s="2" t="s">
        <v>9172</v>
      </c>
      <c r="I2036" s="2" t="s">
        <v>9173</v>
      </c>
      <c r="J2036" s="2" t="s">
        <v>9172</v>
      </c>
      <c r="K2036" s="6" t="s">
        <v>9173</v>
      </c>
      <c r="L2036" s="8" t="s">
        <v>8320</v>
      </c>
      <c r="M2036" s="3">
        <v>0</v>
      </c>
      <c r="N2036" s="1">
        <v>2437</v>
      </c>
      <c r="O2036">
        <v>34759</v>
      </c>
      <c r="P2036">
        <f t="shared" si="655"/>
        <v>1</v>
      </c>
      <c r="Q2036">
        <v>51</v>
      </c>
      <c r="R2036">
        <v>45</v>
      </c>
      <c r="S2036">
        <v>30</v>
      </c>
      <c r="T2036" s="2">
        <f t="shared" si="651"/>
        <v>0</v>
      </c>
      <c r="U2036" s="2">
        <f t="shared" si="652"/>
        <v>1</v>
      </c>
      <c r="V2036" s="2">
        <f t="shared" si="653"/>
        <v>0</v>
      </c>
      <c r="W2036" s="10">
        <f t="shared" si="654"/>
        <v>1</v>
      </c>
      <c r="X2036">
        <f t="shared" si="656"/>
        <v>0</v>
      </c>
      <c r="Y2036" s="11">
        <f t="shared" si="657"/>
        <v>0</v>
      </c>
      <c r="Z2036">
        <f t="shared" si="658"/>
        <v>1</v>
      </c>
      <c r="AA2036">
        <f t="shared" si="659"/>
        <v>0</v>
      </c>
      <c r="AB2036">
        <f t="shared" si="660"/>
        <v>0</v>
      </c>
      <c r="AC2036" s="11">
        <f t="shared" si="661"/>
        <v>0</v>
      </c>
      <c r="AD2036">
        <f t="shared" si="662"/>
        <v>1</v>
      </c>
      <c r="AE2036">
        <f t="shared" si="663"/>
        <v>0</v>
      </c>
      <c r="AF2036">
        <f t="shared" si="664"/>
        <v>0</v>
      </c>
      <c r="AG2036" s="11">
        <f t="shared" si="665"/>
        <v>0</v>
      </c>
      <c r="AH2036">
        <f t="shared" si="666"/>
        <v>1</v>
      </c>
      <c r="AI2036" s="11">
        <f t="shared" si="667"/>
        <v>0</v>
      </c>
      <c r="AJ2036">
        <f t="shared" si="668"/>
        <v>0</v>
      </c>
      <c r="AK2036" s="11">
        <f t="shared" si="669"/>
        <v>1</v>
      </c>
      <c r="AL2036" s="2">
        <f t="shared" si="670"/>
        <v>0</v>
      </c>
      <c r="AM2036" s="10">
        <f t="shared" si="671"/>
        <v>1</v>
      </c>
      <c r="AO2036">
        <v>0.21700193743081853</v>
      </c>
    </row>
    <row r="2037" spans="1:41">
      <c r="A2037" t="s">
        <v>11</v>
      </c>
      <c r="B2037" t="s">
        <v>43</v>
      </c>
      <c r="C2037" t="s">
        <v>13</v>
      </c>
      <c r="D2037" t="s">
        <v>14</v>
      </c>
      <c r="E2037" t="s">
        <v>33</v>
      </c>
      <c r="F2037" t="s">
        <v>16</v>
      </c>
      <c r="G2037" t="s">
        <v>17</v>
      </c>
      <c r="H2037" s="2" t="s">
        <v>9172</v>
      </c>
      <c r="I2037" s="2" t="s">
        <v>9173</v>
      </c>
      <c r="J2037" s="2" t="s">
        <v>9172</v>
      </c>
      <c r="K2037" s="6" t="s">
        <v>9173</v>
      </c>
      <c r="L2037" s="8" t="s">
        <v>3686</v>
      </c>
      <c r="M2037" s="3">
        <v>0</v>
      </c>
      <c r="N2037" s="1">
        <v>2895</v>
      </c>
      <c r="O2037">
        <v>72014</v>
      </c>
      <c r="P2037">
        <f t="shared" si="655"/>
        <v>0</v>
      </c>
      <c r="Q2037">
        <v>45</v>
      </c>
      <c r="R2037">
        <v>80</v>
      </c>
      <c r="S2037">
        <v>24</v>
      </c>
      <c r="T2037" s="2">
        <f t="shared" si="651"/>
        <v>0</v>
      </c>
      <c r="U2037" s="2">
        <f t="shared" si="652"/>
        <v>1</v>
      </c>
      <c r="V2037" s="2">
        <f t="shared" si="653"/>
        <v>0</v>
      </c>
      <c r="W2037" s="10">
        <f t="shared" si="654"/>
        <v>1</v>
      </c>
      <c r="X2037">
        <f t="shared" si="656"/>
        <v>0</v>
      </c>
      <c r="Y2037" s="11">
        <f t="shared" si="657"/>
        <v>0</v>
      </c>
      <c r="Z2037">
        <f t="shared" si="658"/>
        <v>0</v>
      </c>
      <c r="AA2037">
        <f t="shared" si="659"/>
        <v>0</v>
      </c>
      <c r="AB2037">
        <f t="shared" si="660"/>
        <v>0</v>
      </c>
      <c r="AC2037" s="11">
        <f t="shared" si="661"/>
        <v>0</v>
      </c>
      <c r="AD2037">
        <f t="shared" si="662"/>
        <v>1</v>
      </c>
      <c r="AE2037">
        <f t="shared" si="663"/>
        <v>0</v>
      </c>
      <c r="AF2037">
        <f t="shared" si="664"/>
        <v>0</v>
      </c>
      <c r="AG2037" s="11">
        <f t="shared" si="665"/>
        <v>0</v>
      </c>
      <c r="AH2037">
        <f t="shared" si="666"/>
        <v>0</v>
      </c>
      <c r="AI2037" s="11">
        <f t="shared" si="667"/>
        <v>0</v>
      </c>
      <c r="AJ2037">
        <f t="shared" si="668"/>
        <v>1</v>
      </c>
      <c r="AK2037" s="11">
        <f t="shared" si="669"/>
        <v>0</v>
      </c>
      <c r="AL2037" s="2">
        <f t="shared" si="670"/>
        <v>1</v>
      </c>
      <c r="AM2037" s="10">
        <f t="shared" si="671"/>
        <v>0</v>
      </c>
      <c r="AO2037">
        <v>0.21709966017729587</v>
      </c>
    </row>
    <row r="2038" spans="1:41">
      <c r="A2038" t="s">
        <v>11</v>
      </c>
      <c r="B2038" t="s">
        <v>32</v>
      </c>
      <c r="C2038" t="s">
        <v>52</v>
      </c>
      <c r="D2038" t="s">
        <v>25</v>
      </c>
      <c r="E2038" t="s">
        <v>15</v>
      </c>
      <c r="F2038" t="s">
        <v>36</v>
      </c>
      <c r="G2038" t="s">
        <v>39</v>
      </c>
      <c r="H2038" s="2" t="s">
        <v>9173</v>
      </c>
      <c r="I2038" s="2" t="s">
        <v>9173</v>
      </c>
      <c r="J2038" s="2" t="s">
        <v>9172</v>
      </c>
      <c r="K2038" s="6" t="s">
        <v>9173</v>
      </c>
      <c r="L2038" s="8" t="s">
        <v>3855</v>
      </c>
      <c r="M2038" s="3">
        <v>0</v>
      </c>
      <c r="N2038" s="1">
        <v>8510</v>
      </c>
      <c r="O2038">
        <v>26057</v>
      </c>
      <c r="P2038">
        <f t="shared" si="655"/>
        <v>1</v>
      </c>
      <c r="Q2038">
        <v>17</v>
      </c>
      <c r="R2038">
        <v>120</v>
      </c>
      <c r="S2038">
        <v>3</v>
      </c>
      <c r="T2038" s="2">
        <f t="shared" si="651"/>
        <v>1</v>
      </c>
      <c r="U2038" s="2">
        <f t="shared" si="652"/>
        <v>1</v>
      </c>
      <c r="V2038" s="2">
        <f t="shared" si="653"/>
        <v>0</v>
      </c>
      <c r="W2038" s="10">
        <f t="shared" si="654"/>
        <v>1</v>
      </c>
      <c r="X2038">
        <f t="shared" si="656"/>
        <v>0</v>
      </c>
      <c r="Y2038" s="11">
        <f t="shared" si="657"/>
        <v>0</v>
      </c>
      <c r="Z2038">
        <f t="shared" si="658"/>
        <v>0</v>
      </c>
      <c r="AA2038">
        <f t="shared" si="659"/>
        <v>0</v>
      </c>
      <c r="AB2038">
        <f t="shared" si="660"/>
        <v>1</v>
      </c>
      <c r="AC2038" s="11">
        <f t="shared" si="661"/>
        <v>0</v>
      </c>
      <c r="AD2038">
        <f t="shared" si="662"/>
        <v>0</v>
      </c>
      <c r="AE2038">
        <f t="shared" si="663"/>
        <v>0</v>
      </c>
      <c r="AF2038">
        <f t="shared" si="664"/>
        <v>0</v>
      </c>
      <c r="AG2038" s="11">
        <f t="shared" si="665"/>
        <v>1</v>
      </c>
      <c r="AH2038">
        <f t="shared" si="666"/>
        <v>1</v>
      </c>
      <c r="AI2038" s="11">
        <f t="shared" si="667"/>
        <v>0</v>
      </c>
      <c r="AJ2038">
        <f t="shared" si="668"/>
        <v>0</v>
      </c>
      <c r="AK2038" s="11">
        <f t="shared" si="669"/>
        <v>1</v>
      </c>
      <c r="AL2038" s="2">
        <f t="shared" si="670"/>
        <v>0</v>
      </c>
      <c r="AM2038" s="10">
        <f t="shared" si="671"/>
        <v>0</v>
      </c>
      <c r="AO2038">
        <v>0.21714165770315641</v>
      </c>
    </row>
    <row r="2039" spans="1:41">
      <c r="A2039" t="s">
        <v>11</v>
      </c>
      <c r="B2039" t="s">
        <v>32</v>
      </c>
      <c r="C2039" t="s">
        <v>13</v>
      </c>
      <c r="D2039" t="s">
        <v>14</v>
      </c>
      <c r="E2039" t="s">
        <v>27</v>
      </c>
      <c r="F2039" t="s">
        <v>16</v>
      </c>
      <c r="G2039" t="s">
        <v>57</v>
      </c>
      <c r="H2039" s="2" t="s">
        <v>9172</v>
      </c>
      <c r="I2039" s="2" t="s">
        <v>9172</v>
      </c>
      <c r="J2039" s="2" t="s">
        <v>9173</v>
      </c>
      <c r="K2039" s="6" t="s">
        <v>9173</v>
      </c>
      <c r="L2039" s="8" t="s">
        <v>1401</v>
      </c>
      <c r="M2039" s="3">
        <v>1</v>
      </c>
      <c r="N2039" s="1">
        <v>8025</v>
      </c>
      <c r="O2039">
        <v>38702</v>
      </c>
      <c r="P2039">
        <f t="shared" si="655"/>
        <v>0</v>
      </c>
      <c r="Q2039">
        <v>33</v>
      </c>
      <c r="R2039">
        <v>141</v>
      </c>
      <c r="S2039">
        <v>7</v>
      </c>
      <c r="T2039" s="2">
        <f t="shared" si="651"/>
        <v>0</v>
      </c>
      <c r="U2039" s="2">
        <f t="shared" si="652"/>
        <v>0</v>
      </c>
      <c r="V2039" s="2">
        <f t="shared" si="653"/>
        <v>1</v>
      </c>
      <c r="W2039" s="10">
        <f t="shared" si="654"/>
        <v>1</v>
      </c>
      <c r="X2039">
        <f t="shared" si="656"/>
        <v>0</v>
      </c>
      <c r="Y2039" s="11">
        <f t="shared" si="657"/>
        <v>0</v>
      </c>
      <c r="Z2039">
        <f t="shared" si="658"/>
        <v>0</v>
      </c>
      <c r="AA2039">
        <f t="shared" si="659"/>
        <v>0</v>
      </c>
      <c r="AB2039">
        <f t="shared" si="660"/>
        <v>1</v>
      </c>
      <c r="AC2039" s="11">
        <f t="shared" si="661"/>
        <v>0</v>
      </c>
      <c r="AD2039">
        <f t="shared" si="662"/>
        <v>1</v>
      </c>
      <c r="AE2039">
        <f t="shared" si="663"/>
        <v>0</v>
      </c>
      <c r="AF2039">
        <f t="shared" si="664"/>
        <v>0</v>
      </c>
      <c r="AG2039" s="11">
        <f t="shared" si="665"/>
        <v>0</v>
      </c>
      <c r="AH2039">
        <f t="shared" si="666"/>
        <v>0</v>
      </c>
      <c r="AI2039" s="11">
        <f t="shared" si="667"/>
        <v>1</v>
      </c>
      <c r="AJ2039">
        <f t="shared" si="668"/>
        <v>1</v>
      </c>
      <c r="AK2039" s="11">
        <f t="shared" si="669"/>
        <v>0</v>
      </c>
      <c r="AL2039" s="2">
        <f t="shared" si="670"/>
        <v>0</v>
      </c>
      <c r="AM2039" s="10">
        <f t="shared" si="671"/>
        <v>1</v>
      </c>
      <c r="AO2039">
        <v>0.21715409272217848</v>
      </c>
    </row>
    <row r="2040" spans="1:41">
      <c r="A2040" t="s">
        <v>19</v>
      </c>
      <c r="B2040" t="s">
        <v>12</v>
      </c>
      <c r="C2040" t="s">
        <v>13</v>
      </c>
      <c r="D2040" t="s">
        <v>14</v>
      </c>
      <c r="E2040" t="s">
        <v>15</v>
      </c>
      <c r="F2040" t="s">
        <v>16</v>
      </c>
      <c r="G2040" t="s">
        <v>17</v>
      </c>
      <c r="H2040" s="2" t="s">
        <v>9172</v>
      </c>
      <c r="I2040" s="2" t="s">
        <v>9172</v>
      </c>
      <c r="J2040" s="2" t="s">
        <v>9173</v>
      </c>
      <c r="K2040" s="6" t="s">
        <v>9173</v>
      </c>
      <c r="L2040" s="8" t="s">
        <v>125</v>
      </c>
      <c r="M2040" s="3">
        <v>1</v>
      </c>
      <c r="N2040" s="1">
        <v>10657</v>
      </c>
      <c r="O2040">
        <v>72540</v>
      </c>
      <c r="P2040">
        <f t="shared" si="655"/>
        <v>0</v>
      </c>
      <c r="Q2040">
        <v>24</v>
      </c>
      <c r="R2040">
        <v>134</v>
      </c>
      <c r="S2040">
        <v>7</v>
      </c>
      <c r="T2040" s="2">
        <f t="shared" si="651"/>
        <v>0</v>
      </c>
      <c r="U2040" s="2">
        <f t="shared" si="652"/>
        <v>0</v>
      </c>
      <c r="V2040" s="2">
        <f t="shared" si="653"/>
        <v>1</v>
      </c>
      <c r="W2040" s="10">
        <f t="shared" si="654"/>
        <v>1</v>
      </c>
      <c r="X2040">
        <f t="shared" si="656"/>
        <v>1</v>
      </c>
      <c r="Y2040" s="11">
        <f t="shared" si="657"/>
        <v>0</v>
      </c>
      <c r="Z2040">
        <f t="shared" si="658"/>
        <v>0</v>
      </c>
      <c r="AA2040">
        <f t="shared" si="659"/>
        <v>1</v>
      </c>
      <c r="AB2040">
        <f t="shared" si="660"/>
        <v>0</v>
      </c>
      <c r="AC2040" s="11">
        <f t="shared" si="661"/>
        <v>0</v>
      </c>
      <c r="AD2040">
        <f t="shared" si="662"/>
        <v>1</v>
      </c>
      <c r="AE2040">
        <f t="shared" si="663"/>
        <v>0</v>
      </c>
      <c r="AF2040">
        <f t="shared" si="664"/>
        <v>0</v>
      </c>
      <c r="AG2040" s="11">
        <f t="shared" si="665"/>
        <v>0</v>
      </c>
      <c r="AH2040">
        <f t="shared" si="666"/>
        <v>1</v>
      </c>
      <c r="AI2040" s="11">
        <f t="shared" si="667"/>
        <v>0</v>
      </c>
      <c r="AJ2040">
        <f t="shared" si="668"/>
        <v>1</v>
      </c>
      <c r="AK2040" s="11">
        <f t="shared" si="669"/>
        <v>0</v>
      </c>
      <c r="AL2040" s="2">
        <f t="shared" si="670"/>
        <v>1</v>
      </c>
      <c r="AM2040" s="10">
        <f t="shared" si="671"/>
        <v>0</v>
      </c>
      <c r="AO2040">
        <v>0.2171991789793592</v>
      </c>
    </row>
    <row r="2041" spans="1:41">
      <c r="A2041" t="s">
        <v>11</v>
      </c>
      <c r="B2041" t="s">
        <v>30</v>
      </c>
      <c r="C2041" t="s">
        <v>52</v>
      </c>
      <c r="D2041" t="s">
        <v>14</v>
      </c>
      <c r="E2041" t="s">
        <v>15</v>
      </c>
      <c r="F2041" t="s">
        <v>16</v>
      </c>
      <c r="G2041" t="s">
        <v>17</v>
      </c>
      <c r="H2041" s="2" t="s">
        <v>9172</v>
      </c>
      <c r="I2041" s="2" t="s">
        <v>9173</v>
      </c>
      <c r="J2041" s="2" t="s">
        <v>9173</v>
      </c>
      <c r="K2041" s="6" t="s">
        <v>9172</v>
      </c>
      <c r="L2041" s="8" t="s">
        <v>2933</v>
      </c>
      <c r="M2041" s="3">
        <v>1</v>
      </c>
      <c r="N2041" s="1">
        <v>4223</v>
      </c>
      <c r="O2041">
        <v>14170</v>
      </c>
      <c r="P2041">
        <f t="shared" si="655"/>
        <v>0</v>
      </c>
      <c r="Q2041">
        <v>25</v>
      </c>
      <c r="R2041">
        <v>141</v>
      </c>
      <c r="S2041">
        <v>9</v>
      </c>
      <c r="T2041" s="2">
        <f t="shared" si="651"/>
        <v>0</v>
      </c>
      <c r="U2041" s="2">
        <f t="shared" si="652"/>
        <v>1</v>
      </c>
      <c r="V2041" s="2">
        <f t="shared" si="653"/>
        <v>1</v>
      </c>
      <c r="W2041" s="10">
        <f t="shared" si="654"/>
        <v>0</v>
      </c>
      <c r="X2041">
        <f t="shared" si="656"/>
        <v>0</v>
      </c>
      <c r="Y2041" s="11">
        <f t="shared" si="657"/>
        <v>0</v>
      </c>
      <c r="Z2041">
        <f t="shared" si="658"/>
        <v>1</v>
      </c>
      <c r="AA2041">
        <f t="shared" si="659"/>
        <v>0</v>
      </c>
      <c r="AB2041">
        <f t="shared" si="660"/>
        <v>0</v>
      </c>
      <c r="AC2041" s="11">
        <f t="shared" si="661"/>
        <v>0</v>
      </c>
      <c r="AD2041">
        <f t="shared" si="662"/>
        <v>0</v>
      </c>
      <c r="AE2041">
        <f t="shared" si="663"/>
        <v>0</v>
      </c>
      <c r="AF2041">
        <f t="shared" si="664"/>
        <v>0</v>
      </c>
      <c r="AG2041" s="11">
        <f t="shared" si="665"/>
        <v>1</v>
      </c>
      <c r="AH2041">
        <f t="shared" si="666"/>
        <v>1</v>
      </c>
      <c r="AI2041" s="11">
        <f t="shared" si="667"/>
        <v>0</v>
      </c>
      <c r="AJ2041">
        <f t="shared" si="668"/>
        <v>1</v>
      </c>
      <c r="AK2041" s="11">
        <f t="shared" si="669"/>
        <v>0</v>
      </c>
      <c r="AL2041" s="2">
        <f t="shared" si="670"/>
        <v>1</v>
      </c>
      <c r="AM2041" s="10">
        <f t="shared" si="671"/>
        <v>0</v>
      </c>
      <c r="AO2041">
        <v>0.21726993574633727</v>
      </c>
    </row>
    <row r="2042" spans="1:41">
      <c r="A2042" t="s">
        <v>11</v>
      </c>
      <c r="B2042" t="s">
        <v>30</v>
      </c>
      <c r="C2042" t="s">
        <v>20</v>
      </c>
      <c r="D2042" t="s">
        <v>25</v>
      </c>
      <c r="E2042" t="s">
        <v>15</v>
      </c>
      <c r="F2042" t="s">
        <v>21</v>
      </c>
      <c r="G2042" t="s">
        <v>17</v>
      </c>
      <c r="H2042" s="2" t="s">
        <v>9172</v>
      </c>
      <c r="I2042" s="2" t="s">
        <v>9173</v>
      </c>
      <c r="J2042" s="2" t="s">
        <v>9172</v>
      </c>
      <c r="K2042" s="6" t="s">
        <v>9173</v>
      </c>
      <c r="L2042" s="8" t="s">
        <v>6667</v>
      </c>
      <c r="M2042" s="3">
        <v>1</v>
      </c>
      <c r="N2042" s="1">
        <v>4468</v>
      </c>
      <c r="O2042">
        <v>0</v>
      </c>
      <c r="P2042">
        <f t="shared" si="655"/>
        <v>1</v>
      </c>
      <c r="Q2042">
        <v>33</v>
      </c>
      <c r="R2042">
        <v>76</v>
      </c>
      <c r="S2042">
        <v>10</v>
      </c>
      <c r="T2042" s="2">
        <f t="shared" si="651"/>
        <v>0</v>
      </c>
      <c r="U2042" s="2">
        <f t="shared" si="652"/>
        <v>1</v>
      </c>
      <c r="V2042" s="2">
        <f t="shared" si="653"/>
        <v>0</v>
      </c>
      <c r="W2042" s="10">
        <f t="shared" si="654"/>
        <v>1</v>
      </c>
      <c r="X2042">
        <f t="shared" si="656"/>
        <v>0</v>
      </c>
      <c r="Y2042" s="11">
        <f t="shared" si="657"/>
        <v>0</v>
      </c>
      <c r="Z2042">
        <f t="shared" si="658"/>
        <v>1</v>
      </c>
      <c r="AA2042">
        <f t="shared" si="659"/>
        <v>0</v>
      </c>
      <c r="AB2042">
        <f t="shared" si="660"/>
        <v>0</v>
      </c>
      <c r="AC2042" s="11">
        <f t="shared" si="661"/>
        <v>0</v>
      </c>
      <c r="AD2042">
        <f t="shared" si="662"/>
        <v>0</v>
      </c>
      <c r="AE2042">
        <f t="shared" si="663"/>
        <v>0</v>
      </c>
      <c r="AF2042">
        <f t="shared" si="664"/>
        <v>0</v>
      </c>
      <c r="AG2042" s="11">
        <f t="shared" si="665"/>
        <v>0</v>
      </c>
      <c r="AH2042">
        <f t="shared" si="666"/>
        <v>1</v>
      </c>
      <c r="AI2042" s="11">
        <f t="shared" si="667"/>
        <v>0</v>
      </c>
      <c r="AJ2042">
        <f t="shared" si="668"/>
        <v>0</v>
      </c>
      <c r="AK2042" s="11">
        <f t="shared" si="669"/>
        <v>0</v>
      </c>
      <c r="AL2042" s="2">
        <f t="shared" si="670"/>
        <v>1</v>
      </c>
      <c r="AM2042" s="10">
        <f t="shared" si="671"/>
        <v>0</v>
      </c>
      <c r="AO2042">
        <v>0.21734869071158985</v>
      </c>
    </row>
    <row r="2043" spans="1:41">
      <c r="A2043" t="s">
        <v>19</v>
      </c>
      <c r="B2043" t="s">
        <v>12</v>
      </c>
      <c r="C2043" t="s">
        <v>13</v>
      </c>
      <c r="D2043" t="s">
        <v>14</v>
      </c>
      <c r="E2043" t="s">
        <v>33</v>
      </c>
      <c r="F2043" t="s">
        <v>16</v>
      </c>
      <c r="G2043" t="s">
        <v>17</v>
      </c>
      <c r="H2043" s="2" t="s">
        <v>9173</v>
      </c>
      <c r="I2043" s="2" t="s">
        <v>9173</v>
      </c>
      <c r="J2043" s="2" t="s">
        <v>9172</v>
      </c>
      <c r="K2043" s="6" t="s">
        <v>9173</v>
      </c>
      <c r="L2043" s="8" t="s">
        <v>6143</v>
      </c>
      <c r="M2043" s="3">
        <v>0</v>
      </c>
      <c r="N2043" s="1">
        <v>10661</v>
      </c>
      <c r="O2043">
        <v>60642</v>
      </c>
      <c r="P2043">
        <f t="shared" si="655"/>
        <v>0</v>
      </c>
      <c r="Q2043">
        <v>51</v>
      </c>
      <c r="R2043">
        <v>97</v>
      </c>
      <c r="S2043">
        <v>34</v>
      </c>
      <c r="T2043" s="2">
        <f t="shared" si="651"/>
        <v>1</v>
      </c>
      <c r="U2043" s="2">
        <f t="shared" si="652"/>
        <v>1</v>
      </c>
      <c r="V2043" s="2">
        <f t="shared" si="653"/>
        <v>0</v>
      </c>
      <c r="W2043" s="10">
        <f t="shared" si="654"/>
        <v>1</v>
      </c>
      <c r="X2043">
        <f t="shared" si="656"/>
        <v>1</v>
      </c>
      <c r="Y2043" s="11">
        <f t="shared" si="657"/>
        <v>0</v>
      </c>
      <c r="Z2043">
        <f t="shared" si="658"/>
        <v>0</v>
      </c>
      <c r="AA2043">
        <f t="shared" si="659"/>
        <v>1</v>
      </c>
      <c r="AB2043">
        <f t="shared" si="660"/>
        <v>0</v>
      </c>
      <c r="AC2043" s="11">
        <f t="shared" si="661"/>
        <v>0</v>
      </c>
      <c r="AD2043">
        <f t="shared" si="662"/>
        <v>1</v>
      </c>
      <c r="AE2043">
        <f t="shared" si="663"/>
        <v>0</v>
      </c>
      <c r="AF2043">
        <f t="shared" si="664"/>
        <v>0</v>
      </c>
      <c r="AG2043" s="11">
        <f t="shared" si="665"/>
        <v>0</v>
      </c>
      <c r="AH2043">
        <f t="shared" si="666"/>
        <v>0</v>
      </c>
      <c r="AI2043" s="11">
        <f t="shared" si="667"/>
        <v>0</v>
      </c>
      <c r="AJ2043">
        <f t="shared" si="668"/>
        <v>1</v>
      </c>
      <c r="AK2043" s="11">
        <f t="shared" si="669"/>
        <v>0</v>
      </c>
      <c r="AL2043" s="2">
        <f t="shared" si="670"/>
        <v>1</v>
      </c>
      <c r="AM2043" s="10">
        <f t="shared" si="671"/>
        <v>0</v>
      </c>
      <c r="AO2043">
        <v>0.21743476726926619</v>
      </c>
    </row>
    <row r="2044" spans="1:41">
      <c r="A2044" t="s">
        <v>23</v>
      </c>
      <c r="B2044" t="s">
        <v>78</v>
      </c>
      <c r="C2044" t="s">
        <v>52</v>
      </c>
      <c r="D2044" t="s">
        <v>14</v>
      </c>
      <c r="E2044" t="s">
        <v>27</v>
      </c>
      <c r="F2044" t="s">
        <v>16</v>
      </c>
      <c r="G2044" t="s">
        <v>17</v>
      </c>
      <c r="H2044" s="2" t="s">
        <v>9172</v>
      </c>
      <c r="I2044" s="2" t="s">
        <v>9173</v>
      </c>
      <c r="J2044" s="2" t="s">
        <v>9172</v>
      </c>
      <c r="K2044" s="6" t="s">
        <v>9173</v>
      </c>
      <c r="L2044" s="8" t="s">
        <v>77</v>
      </c>
      <c r="M2044" s="3">
        <v>0</v>
      </c>
      <c r="N2044" s="1">
        <v>12819</v>
      </c>
      <c r="O2044">
        <v>10105</v>
      </c>
      <c r="P2044">
        <f t="shared" si="655"/>
        <v>0</v>
      </c>
      <c r="Q2044">
        <v>24</v>
      </c>
      <c r="R2044">
        <v>200</v>
      </c>
      <c r="S2044">
        <v>5</v>
      </c>
      <c r="T2044" s="2">
        <f t="shared" si="651"/>
        <v>0</v>
      </c>
      <c r="U2044" s="2">
        <f t="shared" si="652"/>
        <v>1</v>
      </c>
      <c r="V2044" s="2">
        <f t="shared" si="653"/>
        <v>0</v>
      </c>
      <c r="W2044" s="10">
        <f t="shared" si="654"/>
        <v>1</v>
      </c>
      <c r="X2044">
        <f t="shared" si="656"/>
        <v>0</v>
      </c>
      <c r="Y2044" s="11">
        <f t="shared" si="657"/>
        <v>1</v>
      </c>
      <c r="Z2044">
        <f t="shared" si="658"/>
        <v>0</v>
      </c>
      <c r="AA2044">
        <f t="shared" si="659"/>
        <v>0</v>
      </c>
      <c r="AB2044">
        <f t="shared" si="660"/>
        <v>0</v>
      </c>
      <c r="AC2044" s="11">
        <f t="shared" si="661"/>
        <v>1</v>
      </c>
      <c r="AD2044">
        <f t="shared" si="662"/>
        <v>0</v>
      </c>
      <c r="AE2044">
        <f t="shared" si="663"/>
        <v>0</v>
      </c>
      <c r="AF2044">
        <f t="shared" si="664"/>
        <v>0</v>
      </c>
      <c r="AG2044" s="11">
        <f t="shared" si="665"/>
        <v>1</v>
      </c>
      <c r="AH2044">
        <f t="shared" si="666"/>
        <v>0</v>
      </c>
      <c r="AI2044" s="11">
        <f t="shared" si="667"/>
        <v>1</v>
      </c>
      <c r="AJ2044">
        <f t="shared" si="668"/>
        <v>1</v>
      </c>
      <c r="AK2044" s="11">
        <f t="shared" si="669"/>
        <v>0</v>
      </c>
      <c r="AL2044" s="2">
        <f t="shared" si="670"/>
        <v>1</v>
      </c>
      <c r="AM2044" s="10">
        <f t="shared" si="671"/>
        <v>0</v>
      </c>
      <c r="AO2044">
        <v>0.21757726660816804</v>
      </c>
    </row>
    <row r="2045" spans="1:41">
      <c r="A2045" t="s">
        <v>23</v>
      </c>
      <c r="B2045" t="s">
        <v>12</v>
      </c>
      <c r="C2045" t="s">
        <v>13</v>
      </c>
      <c r="D2045" t="s">
        <v>14</v>
      </c>
      <c r="E2045" t="s">
        <v>27</v>
      </c>
      <c r="F2045" t="s">
        <v>21</v>
      </c>
      <c r="G2045" t="s">
        <v>39</v>
      </c>
      <c r="H2045" s="2" t="s">
        <v>9172</v>
      </c>
      <c r="I2045" s="2" t="s">
        <v>9173</v>
      </c>
      <c r="J2045" s="2" t="s">
        <v>9173</v>
      </c>
      <c r="K2045" s="6" t="s">
        <v>9173</v>
      </c>
      <c r="L2045" s="8" t="s">
        <v>5698</v>
      </c>
      <c r="M2045" s="3">
        <v>0</v>
      </c>
      <c r="N2045" s="1">
        <v>4049</v>
      </c>
      <c r="O2045">
        <v>62864</v>
      </c>
      <c r="P2045">
        <f t="shared" si="655"/>
        <v>0</v>
      </c>
      <c r="Q2045">
        <v>32</v>
      </c>
      <c r="R2045">
        <v>106</v>
      </c>
      <c r="S2045">
        <v>20</v>
      </c>
      <c r="T2045" s="2">
        <f t="shared" si="651"/>
        <v>0</v>
      </c>
      <c r="U2045" s="2">
        <f t="shared" si="652"/>
        <v>1</v>
      </c>
      <c r="V2045" s="2">
        <f t="shared" si="653"/>
        <v>1</v>
      </c>
      <c r="W2045" s="10">
        <f t="shared" si="654"/>
        <v>1</v>
      </c>
      <c r="X2045">
        <f t="shared" si="656"/>
        <v>0</v>
      </c>
      <c r="Y2045" s="11">
        <f t="shared" si="657"/>
        <v>1</v>
      </c>
      <c r="Z2045">
        <f t="shared" si="658"/>
        <v>0</v>
      </c>
      <c r="AA2045">
        <f t="shared" si="659"/>
        <v>1</v>
      </c>
      <c r="AB2045">
        <f t="shared" si="660"/>
        <v>0</v>
      </c>
      <c r="AC2045" s="11">
        <f t="shared" si="661"/>
        <v>0</v>
      </c>
      <c r="AD2045">
        <f t="shared" si="662"/>
        <v>1</v>
      </c>
      <c r="AE2045">
        <f t="shared" si="663"/>
        <v>0</v>
      </c>
      <c r="AF2045">
        <f t="shared" si="664"/>
        <v>0</v>
      </c>
      <c r="AG2045" s="11">
        <f t="shared" si="665"/>
        <v>0</v>
      </c>
      <c r="AH2045">
        <f t="shared" si="666"/>
        <v>0</v>
      </c>
      <c r="AI2045" s="11">
        <f t="shared" si="667"/>
        <v>1</v>
      </c>
      <c r="AJ2045">
        <f t="shared" si="668"/>
        <v>0</v>
      </c>
      <c r="AK2045" s="11">
        <f t="shared" si="669"/>
        <v>0</v>
      </c>
      <c r="AL2045" s="2">
        <f t="shared" si="670"/>
        <v>0</v>
      </c>
      <c r="AM2045" s="10">
        <f t="shared" si="671"/>
        <v>0</v>
      </c>
      <c r="AO2045">
        <v>0.21761422428191371</v>
      </c>
    </row>
    <row r="2046" spans="1:41">
      <c r="A2046" t="s">
        <v>11</v>
      </c>
      <c r="B2046" t="s">
        <v>12</v>
      </c>
      <c r="C2046" t="s">
        <v>13</v>
      </c>
      <c r="D2046" t="s">
        <v>14</v>
      </c>
      <c r="E2046" t="s">
        <v>15</v>
      </c>
      <c r="F2046" t="s">
        <v>16</v>
      </c>
      <c r="G2046" t="s">
        <v>39</v>
      </c>
      <c r="H2046" s="2" t="s">
        <v>9172</v>
      </c>
      <c r="I2046" s="2" t="s">
        <v>9173</v>
      </c>
      <c r="J2046" s="2" t="s">
        <v>9172</v>
      </c>
      <c r="K2046" s="6" t="s">
        <v>9173</v>
      </c>
      <c r="L2046" s="8" t="s">
        <v>8383</v>
      </c>
      <c r="M2046" s="3">
        <v>0</v>
      </c>
      <c r="N2046" s="1">
        <v>5927</v>
      </c>
      <c r="O2046">
        <v>58733</v>
      </c>
      <c r="P2046">
        <f t="shared" si="655"/>
        <v>0</v>
      </c>
      <c r="Q2046">
        <v>52</v>
      </c>
      <c r="R2046">
        <v>64</v>
      </c>
      <c r="S2046">
        <v>26</v>
      </c>
      <c r="T2046" s="2">
        <f t="shared" si="651"/>
        <v>0</v>
      </c>
      <c r="U2046" s="2">
        <f t="shared" si="652"/>
        <v>1</v>
      </c>
      <c r="V2046" s="2">
        <f t="shared" si="653"/>
        <v>0</v>
      </c>
      <c r="W2046" s="10">
        <f t="shared" si="654"/>
        <v>1</v>
      </c>
      <c r="X2046">
        <f t="shared" si="656"/>
        <v>0</v>
      </c>
      <c r="Y2046" s="11">
        <f t="shared" si="657"/>
        <v>0</v>
      </c>
      <c r="Z2046">
        <f t="shared" si="658"/>
        <v>0</v>
      </c>
      <c r="AA2046">
        <f t="shared" si="659"/>
        <v>1</v>
      </c>
      <c r="AB2046">
        <f t="shared" si="660"/>
        <v>0</v>
      </c>
      <c r="AC2046" s="11">
        <f t="shared" si="661"/>
        <v>0</v>
      </c>
      <c r="AD2046">
        <f t="shared" si="662"/>
        <v>1</v>
      </c>
      <c r="AE2046">
        <f t="shared" si="663"/>
        <v>0</v>
      </c>
      <c r="AF2046">
        <f t="shared" si="664"/>
        <v>0</v>
      </c>
      <c r="AG2046" s="11">
        <f t="shared" si="665"/>
        <v>0</v>
      </c>
      <c r="AH2046">
        <f t="shared" si="666"/>
        <v>1</v>
      </c>
      <c r="AI2046" s="11">
        <f t="shared" si="667"/>
        <v>0</v>
      </c>
      <c r="AJ2046">
        <f t="shared" si="668"/>
        <v>1</v>
      </c>
      <c r="AK2046" s="11">
        <f t="shared" si="669"/>
        <v>0</v>
      </c>
      <c r="AL2046" s="2">
        <f t="shared" si="670"/>
        <v>0</v>
      </c>
      <c r="AM2046" s="10">
        <f t="shared" si="671"/>
        <v>0</v>
      </c>
      <c r="AO2046">
        <v>0.2178602233612259</v>
      </c>
    </row>
    <row r="2047" spans="1:41">
      <c r="A2047" t="s">
        <v>19</v>
      </c>
      <c r="B2047" t="s">
        <v>43</v>
      </c>
      <c r="C2047" t="s">
        <v>20</v>
      </c>
      <c r="D2047" t="s">
        <v>25</v>
      </c>
      <c r="E2047" t="s">
        <v>15</v>
      </c>
      <c r="F2047" t="s">
        <v>16</v>
      </c>
      <c r="G2047" t="s">
        <v>17</v>
      </c>
      <c r="H2047" s="2" t="s">
        <v>9172</v>
      </c>
      <c r="I2047" s="2" t="s">
        <v>9173</v>
      </c>
      <c r="J2047" s="2" t="s">
        <v>9172</v>
      </c>
      <c r="K2047" s="6" t="s">
        <v>9173</v>
      </c>
      <c r="L2047" s="8" t="s">
        <v>9002</v>
      </c>
      <c r="M2047" s="3">
        <v>0</v>
      </c>
      <c r="N2047" s="1">
        <v>4564</v>
      </c>
      <c r="O2047">
        <v>0</v>
      </c>
      <c r="P2047">
        <f t="shared" si="655"/>
        <v>1</v>
      </c>
      <c r="Q2047">
        <v>46</v>
      </c>
      <c r="R2047">
        <v>98</v>
      </c>
      <c r="S2047">
        <v>32</v>
      </c>
      <c r="T2047" s="2">
        <f t="shared" si="651"/>
        <v>0</v>
      </c>
      <c r="U2047" s="2">
        <f t="shared" si="652"/>
        <v>1</v>
      </c>
      <c r="V2047" s="2">
        <f t="shared" si="653"/>
        <v>0</v>
      </c>
      <c r="W2047" s="10">
        <f t="shared" si="654"/>
        <v>1</v>
      </c>
      <c r="X2047">
        <f t="shared" si="656"/>
        <v>1</v>
      </c>
      <c r="Y2047" s="11">
        <f t="shared" si="657"/>
        <v>0</v>
      </c>
      <c r="Z2047">
        <f t="shared" si="658"/>
        <v>0</v>
      </c>
      <c r="AA2047">
        <f t="shared" si="659"/>
        <v>0</v>
      </c>
      <c r="AB2047">
        <f t="shared" si="660"/>
        <v>0</v>
      </c>
      <c r="AC2047" s="11">
        <f t="shared" si="661"/>
        <v>0</v>
      </c>
      <c r="AD2047">
        <f t="shared" si="662"/>
        <v>0</v>
      </c>
      <c r="AE2047">
        <f t="shared" si="663"/>
        <v>0</v>
      </c>
      <c r="AF2047">
        <f t="shared" si="664"/>
        <v>0</v>
      </c>
      <c r="AG2047" s="11">
        <f t="shared" si="665"/>
        <v>0</v>
      </c>
      <c r="AH2047">
        <f t="shared" si="666"/>
        <v>1</v>
      </c>
      <c r="AI2047" s="11">
        <f t="shared" si="667"/>
        <v>0</v>
      </c>
      <c r="AJ2047">
        <f t="shared" si="668"/>
        <v>1</v>
      </c>
      <c r="AK2047" s="11">
        <f t="shared" si="669"/>
        <v>0</v>
      </c>
      <c r="AL2047" s="2">
        <f t="shared" si="670"/>
        <v>1</v>
      </c>
      <c r="AM2047" s="10">
        <f t="shared" si="671"/>
        <v>0</v>
      </c>
      <c r="AO2047">
        <v>0.21789959409176354</v>
      </c>
    </row>
    <row r="2048" spans="1:41">
      <c r="A2048" t="s">
        <v>11</v>
      </c>
      <c r="B2048" t="s">
        <v>43</v>
      </c>
      <c r="C2048" t="s">
        <v>13</v>
      </c>
      <c r="D2048" t="s">
        <v>14</v>
      </c>
      <c r="E2048" t="s">
        <v>15</v>
      </c>
      <c r="F2048" t="s">
        <v>36</v>
      </c>
      <c r="G2048" t="s">
        <v>39</v>
      </c>
      <c r="H2048" s="2" t="s">
        <v>9172</v>
      </c>
      <c r="I2048" s="2" t="s">
        <v>9173</v>
      </c>
      <c r="J2048" s="2" t="s">
        <v>9172</v>
      </c>
      <c r="K2048" s="6" t="s">
        <v>9173</v>
      </c>
      <c r="L2048" s="8" t="s">
        <v>2818</v>
      </c>
      <c r="M2048" s="3">
        <v>0</v>
      </c>
      <c r="N2048" s="1">
        <v>10796</v>
      </c>
      <c r="O2048">
        <v>30761</v>
      </c>
      <c r="P2048">
        <f t="shared" si="655"/>
        <v>0</v>
      </c>
      <c r="Q2048">
        <v>27</v>
      </c>
      <c r="R2048">
        <v>81</v>
      </c>
      <c r="S2048">
        <v>16</v>
      </c>
      <c r="T2048" s="2">
        <f t="shared" si="651"/>
        <v>0</v>
      </c>
      <c r="U2048" s="2">
        <f t="shared" si="652"/>
        <v>1</v>
      </c>
      <c r="V2048" s="2">
        <f t="shared" si="653"/>
        <v>0</v>
      </c>
      <c r="W2048" s="10">
        <f t="shared" si="654"/>
        <v>1</v>
      </c>
      <c r="X2048">
        <f t="shared" si="656"/>
        <v>0</v>
      </c>
      <c r="Y2048" s="11">
        <f t="shared" si="657"/>
        <v>0</v>
      </c>
      <c r="Z2048">
        <f t="shared" si="658"/>
        <v>0</v>
      </c>
      <c r="AA2048">
        <f t="shared" si="659"/>
        <v>0</v>
      </c>
      <c r="AB2048">
        <f t="shared" si="660"/>
        <v>0</v>
      </c>
      <c r="AC2048" s="11">
        <f t="shared" si="661"/>
        <v>0</v>
      </c>
      <c r="AD2048">
        <f t="shared" si="662"/>
        <v>1</v>
      </c>
      <c r="AE2048">
        <f t="shared" si="663"/>
        <v>0</v>
      </c>
      <c r="AF2048">
        <f t="shared" si="664"/>
        <v>0</v>
      </c>
      <c r="AG2048" s="11">
        <f t="shared" si="665"/>
        <v>0</v>
      </c>
      <c r="AH2048">
        <f t="shared" si="666"/>
        <v>1</v>
      </c>
      <c r="AI2048" s="11">
        <f t="shared" si="667"/>
        <v>0</v>
      </c>
      <c r="AJ2048">
        <f t="shared" si="668"/>
        <v>0</v>
      </c>
      <c r="AK2048" s="11">
        <f t="shared" si="669"/>
        <v>1</v>
      </c>
      <c r="AL2048" s="2">
        <f t="shared" si="670"/>
        <v>0</v>
      </c>
      <c r="AM2048" s="10">
        <f t="shared" si="671"/>
        <v>0</v>
      </c>
      <c r="AO2048">
        <v>0.21790671544983364</v>
      </c>
    </row>
    <row r="2049" spans="1:41">
      <c r="A2049" t="s">
        <v>19</v>
      </c>
      <c r="B2049" t="s">
        <v>43</v>
      </c>
      <c r="C2049" t="s">
        <v>20</v>
      </c>
      <c r="D2049" t="s">
        <v>25</v>
      </c>
      <c r="E2049" t="s">
        <v>15</v>
      </c>
      <c r="F2049" t="s">
        <v>21</v>
      </c>
      <c r="G2049" t="s">
        <v>39</v>
      </c>
      <c r="H2049" s="2" t="s">
        <v>9172</v>
      </c>
      <c r="I2049" s="2" t="s">
        <v>9173</v>
      </c>
      <c r="J2049" s="2" t="s">
        <v>9172</v>
      </c>
      <c r="K2049" s="6" t="s">
        <v>9173</v>
      </c>
      <c r="L2049" s="8" t="s">
        <v>7158</v>
      </c>
      <c r="M2049" s="3">
        <v>0</v>
      </c>
      <c r="N2049" s="1">
        <v>4152</v>
      </c>
      <c r="O2049">
        <v>0</v>
      </c>
      <c r="P2049">
        <f t="shared" si="655"/>
        <v>1</v>
      </c>
      <c r="Q2049">
        <v>39</v>
      </c>
      <c r="R2049">
        <v>133</v>
      </c>
      <c r="S2049">
        <v>23</v>
      </c>
      <c r="T2049" s="2">
        <f t="shared" si="651"/>
        <v>0</v>
      </c>
      <c r="U2049" s="2">
        <f t="shared" si="652"/>
        <v>1</v>
      </c>
      <c r="V2049" s="2">
        <f t="shared" si="653"/>
        <v>0</v>
      </c>
      <c r="W2049" s="10">
        <f t="shared" si="654"/>
        <v>1</v>
      </c>
      <c r="X2049">
        <f t="shared" si="656"/>
        <v>1</v>
      </c>
      <c r="Y2049" s="11">
        <f t="shared" si="657"/>
        <v>0</v>
      </c>
      <c r="Z2049">
        <f t="shared" si="658"/>
        <v>0</v>
      </c>
      <c r="AA2049">
        <f t="shared" si="659"/>
        <v>0</v>
      </c>
      <c r="AB2049">
        <f t="shared" si="660"/>
        <v>0</v>
      </c>
      <c r="AC2049" s="11">
        <f t="shared" si="661"/>
        <v>0</v>
      </c>
      <c r="AD2049">
        <f t="shared" si="662"/>
        <v>0</v>
      </c>
      <c r="AE2049">
        <f t="shared" si="663"/>
        <v>0</v>
      </c>
      <c r="AF2049">
        <f t="shared" si="664"/>
        <v>0</v>
      </c>
      <c r="AG2049" s="11">
        <f t="shared" si="665"/>
        <v>0</v>
      </c>
      <c r="AH2049">
        <f t="shared" si="666"/>
        <v>1</v>
      </c>
      <c r="AI2049" s="11">
        <f t="shared" si="667"/>
        <v>0</v>
      </c>
      <c r="AJ2049">
        <f t="shared" si="668"/>
        <v>0</v>
      </c>
      <c r="AK2049" s="11">
        <f t="shared" si="669"/>
        <v>0</v>
      </c>
      <c r="AL2049" s="2">
        <f t="shared" si="670"/>
        <v>0</v>
      </c>
      <c r="AM2049" s="10">
        <f t="shared" si="671"/>
        <v>0</v>
      </c>
      <c r="AO2049">
        <v>0.21816914538767615</v>
      </c>
    </row>
    <row r="2050" spans="1:41">
      <c r="A2050" t="s">
        <v>11</v>
      </c>
      <c r="B2050" t="s">
        <v>43</v>
      </c>
      <c r="C2050" t="s">
        <v>13</v>
      </c>
      <c r="D2050" t="s">
        <v>14</v>
      </c>
      <c r="E2050" t="s">
        <v>15</v>
      </c>
      <c r="F2050" t="s">
        <v>21</v>
      </c>
      <c r="G2050" t="s">
        <v>39</v>
      </c>
      <c r="H2050" s="2" t="s">
        <v>9172</v>
      </c>
      <c r="I2050" s="2" t="s">
        <v>9173</v>
      </c>
      <c r="J2050" s="2" t="s">
        <v>9172</v>
      </c>
      <c r="K2050" s="6" t="s">
        <v>9173</v>
      </c>
      <c r="L2050" s="8" t="s">
        <v>9040</v>
      </c>
      <c r="M2050" s="3">
        <v>0</v>
      </c>
      <c r="N2050" s="1">
        <v>5188</v>
      </c>
      <c r="O2050">
        <v>80521</v>
      </c>
      <c r="P2050">
        <f t="shared" si="655"/>
        <v>0</v>
      </c>
      <c r="Q2050">
        <v>27</v>
      </c>
      <c r="R2050">
        <v>91</v>
      </c>
      <c r="S2050">
        <v>20</v>
      </c>
      <c r="T2050" s="2">
        <f t="shared" ref="T2050:T2113" si="672">IF(H2050="y", 1, 0)</f>
        <v>0</v>
      </c>
      <c r="U2050" s="2">
        <f t="shared" ref="U2050:U2113" si="673">IF(I2050="y", 1, 0)</f>
        <v>1</v>
      </c>
      <c r="V2050" s="2">
        <f t="shared" ref="V2050:V2113" si="674">IF(J2050="y", 1, 0)</f>
        <v>0</v>
      </c>
      <c r="W2050" s="10">
        <f t="shared" ref="W2050:W2113" si="675">IF(K2050="y", 1, 0)</f>
        <v>1</v>
      </c>
      <c r="X2050">
        <f t="shared" si="656"/>
        <v>0</v>
      </c>
      <c r="Y2050" s="11">
        <f t="shared" si="657"/>
        <v>0</v>
      </c>
      <c r="Z2050">
        <f t="shared" si="658"/>
        <v>0</v>
      </c>
      <c r="AA2050">
        <f t="shared" si="659"/>
        <v>0</v>
      </c>
      <c r="AB2050">
        <f t="shared" si="660"/>
        <v>0</v>
      </c>
      <c r="AC2050" s="11">
        <f t="shared" si="661"/>
        <v>0</v>
      </c>
      <c r="AD2050">
        <f t="shared" si="662"/>
        <v>1</v>
      </c>
      <c r="AE2050">
        <f t="shared" si="663"/>
        <v>0</v>
      </c>
      <c r="AF2050">
        <f t="shared" si="664"/>
        <v>0</v>
      </c>
      <c r="AG2050" s="11">
        <f t="shared" si="665"/>
        <v>0</v>
      </c>
      <c r="AH2050">
        <f t="shared" si="666"/>
        <v>1</v>
      </c>
      <c r="AI2050" s="11">
        <f t="shared" si="667"/>
        <v>0</v>
      </c>
      <c r="AJ2050">
        <f t="shared" si="668"/>
        <v>0</v>
      </c>
      <c r="AK2050" s="11">
        <f t="shared" si="669"/>
        <v>0</v>
      </c>
      <c r="AL2050" s="2">
        <f t="shared" si="670"/>
        <v>0</v>
      </c>
      <c r="AM2050" s="10">
        <f t="shared" si="671"/>
        <v>0</v>
      </c>
      <c r="AO2050">
        <v>0.21822427223353846</v>
      </c>
    </row>
    <row r="2051" spans="1:41">
      <c r="A2051" t="s">
        <v>19</v>
      </c>
      <c r="B2051" t="s">
        <v>12</v>
      </c>
      <c r="C2051" t="s">
        <v>13</v>
      </c>
      <c r="D2051" t="s">
        <v>25</v>
      </c>
      <c r="E2051" t="s">
        <v>27</v>
      </c>
      <c r="F2051" t="s">
        <v>16</v>
      </c>
      <c r="G2051" t="s">
        <v>39</v>
      </c>
      <c r="H2051" s="2" t="s">
        <v>9172</v>
      </c>
      <c r="I2051" s="2" t="s">
        <v>9173</v>
      </c>
      <c r="J2051" s="2" t="s">
        <v>9172</v>
      </c>
      <c r="K2051" s="6" t="s">
        <v>9173</v>
      </c>
      <c r="L2051" s="8" t="s">
        <v>4463</v>
      </c>
      <c r="M2051" s="3">
        <v>0</v>
      </c>
      <c r="N2051" s="1">
        <v>6282</v>
      </c>
      <c r="O2051">
        <v>42314</v>
      </c>
      <c r="P2051">
        <f t="shared" ref="P2051:P2114" si="676">IF(D2051="M", 1, 0)</f>
        <v>1</v>
      </c>
      <c r="Q2051">
        <v>34</v>
      </c>
      <c r="R2051">
        <v>66</v>
      </c>
      <c r="S2051">
        <v>23</v>
      </c>
      <c r="T2051" s="2">
        <f t="shared" si="672"/>
        <v>0</v>
      </c>
      <c r="U2051" s="2">
        <f t="shared" si="673"/>
        <v>1</v>
      </c>
      <c r="V2051" s="2">
        <f t="shared" si="674"/>
        <v>0</v>
      </c>
      <c r="W2051" s="10">
        <f t="shared" si="675"/>
        <v>1</v>
      </c>
      <c r="X2051">
        <f t="shared" ref="X2051:X2114" si="677">IF(A2051="Extended", 1, 0)</f>
        <v>1</v>
      </c>
      <c r="Y2051" s="11">
        <f t="shared" ref="Y2051:Y2114" si="678">IF(A2051="Premium", 1, 0)</f>
        <v>0</v>
      </c>
      <c r="Z2051">
        <f t="shared" ref="Z2051:Z2114" si="679">IF(B2051="College", 1, 0)</f>
        <v>0</v>
      </c>
      <c r="AA2051">
        <f t="shared" ref="AA2051:AA2114" si="680">IF(B2051="Bachelor", 1, 0)</f>
        <v>1</v>
      </c>
      <c r="AB2051">
        <f t="shared" ref="AB2051:AB2114" si="681">IF(B2051="Master", 1, 0)</f>
        <v>0</v>
      </c>
      <c r="AC2051" s="11">
        <f t="shared" ref="AC2051:AC2114" si="682">IF(B2051="Doctor", 1, 0)</f>
        <v>0</v>
      </c>
      <c r="AD2051">
        <f t="shared" ref="AD2051:AD2114" si="683">IF(C2051="Employed", 1, 0)</f>
        <v>1</v>
      </c>
      <c r="AE2051">
        <f t="shared" ref="AE2051:AE2114" si="684">IF(C2051="Medical Leave", 1, 0)</f>
        <v>0</v>
      </c>
      <c r="AF2051">
        <f t="shared" ref="AF2051:AF2114" si="685">IF(C2051="Retired", 1, 0)</f>
        <v>0</v>
      </c>
      <c r="AG2051" s="11">
        <f t="shared" ref="AG2051:AG2114" si="686">IF(C2051="Disabled", 1, 0)</f>
        <v>0</v>
      </c>
      <c r="AH2051">
        <f t="shared" ref="AH2051:AH2114" si="687">IF(E2051="Suburban", 1, 0)</f>
        <v>0</v>
      </c>
      <c r="AI2051" s="11">
        <f t="shared" ref="AI2051:AI2114" si="688">IF(E2051="Rural", 1, 0)</f>
        <v>1</v>
      </c>
      <c r="AJ2051">
        <f t="shared" ref="AJ2051:AJ2114" si="689">IF(F2051="Married", 1, 0)</f>
        <v>1</v>
      </c>
      <c r="AK2051" s="11">
        <f t="shared" ref="AK2051:AK2114" si="690">IF(F2051="Divorced", 1, 0)</f>
        <v>0</v>
      </c>
      <c r="AL2051" s="2">
        <f t="shared" ref="AL2051:AL2114" si="691">IF(G2051="Medsize", 1, 0)</f>
        <v>0</v>
      </c>
      <c r="AM2051" s="10">
        <f t="shared" ref="AM2051:AM2114" si="692">IF(G2051="Large", 1, 0)</f>
        <v>0</v>
      </c>
      <c r="AO2051">
        <v>0.21827334315435651</v>
      </c>
    </row>
    <row r="2052" spans="1:41">
      <c r="A2052" t="s">
        <v>11</v>
      </c>
      <c r="B2052" t="s">
        <v>12</v>
      </c>
      <c r="C2052" t="s">
        <v>13</v>
      </c>
      <c r="D2052" t="s">
        <v>25</v>
      </c>
      <c r="E2052" t="s">
        <v>15</v>
      </c>
      <c r="F2052" t="s">
        <v>16</v>
      </c>
      <c r="G2052" t="s">
        <v>17</v>
      </c>
      <c r="H2052" s="2" t="s">
        <v>9172</v>
      </c>
      <c r="I2052" s="2" t="s">
        <v>9173</v>
      </c>
      <c r="J2052" s="2" t="s">
        <v>9172</v>
      </c>
      <c r="K2052" s="6" t="s">
        <v>9173</v>
      </c>
      <c r="L2052" s="8" t="s">
        <v>2487</v>
      </c>
      <c r="M2052" s="3">
        <v>0</v>
      </c>
      <c r="N2052" s="1">
        <v>7606</v>
      </c>
      <c r="O2052">
        <v>55281</v>
      </c>
      <c r="P2052">
        <f t="shared" si="676"/>
        <v>1</v>
      </c>
      <c r="Q2052">
        <v>44</v>
      </c>
      <c r="R2052">
        <v>196</v>
      </c>
      <c r="S2052">
        <v>22</v>
      </c>
      <c r="T2052" s="2">
        <f t="shared" si="672"/>
        <v>0</v>
      </c>
      <c r="U2052" s="2">
        <f t="shared" si="673"/>
        <v>1</v>
      </c>
      <c r="V2052" s="2">
        <f t="shared" si="674"/>
        <v>0</v>
      </c>
      <c r="W2052" s="10">
        <f t="shared" si="675"/>
        <v>1</v>
      </c>
      <c r="X2052">
        <f t="shared" si="677"/>
        <v>0</v>
      </c>
      <c r="Y2052" s="11">
        <f t="shared" si="678"/>
        <v>0</v>
      </c>
      <c r="Z2052">
        <f t="shared" si="679"/>
        <v>0</v>
      </c>
      <c r="AA2052">
        <f t="shared" si="680"/>
        <v>1</v>
      </c>
      <c r="AB2052">
        <f t="shared" si="681"/>
        <v>0</v>
      </c>
      <c r="AC2052" s="11">
        <f t="shared" si="682"/>
        <v>0</v>
      </c>
      <c r="AD2052">
        <f t="shared" si="683"/>
        <v>1</v>
      </c>
      <c r="AE2052">
        <f t="shared" si="684"/>
        <v>0</v>
      </c>
      <c r="AF2052">
        <f t="shared" si="685"/>
        <v>0</v>
      </c>
      <c r="AG2052" s="11">
        <f t="shared" si="686"/>
        <v>0</v>
      </c>
      <c r="AH2052">
        <f t="shared" si="687"/>
        <v>1</v>
      </c>
      <c r="AI2052" s="11">
        <f t="shared" si="688"/>
        <v>0</v>
      </c>
      <c r="AJ2052">
        <f t="shared" si="689"/>
        <v>1</v>
      </c>
      <c r="AK2052" s="11">
        <f t="shared" si="690"/>
        <v>0</v>
      </c>
      <c r="AL2052" s="2">
        <f t="shared" si="691"/>
        <v>1</v>
      </c>
      <c r="AM2052" s="10">
        <f t="shared" si="692"/>
        <v>0</v>
      </c>
      <c r="AO2052">
        <v>0.21833373802636458</v>
      </c>
    </row>
    <row r="2053" spans="1:41">
      <c r="A2053" t="s">
        <v>11</v>
      </c>
      <c r="B2053" t="s">
        <v>43</v>
      </c>
      <c r="C2053" t="s">
        <v>20</v>
      </c>
      <c r="D2053" t="s">
        <v>25</v>
      </c>
      <c r="E2053" t="s">
        <v>15</v>
      </c>
      <c r="F2053" t="s">
        <v>16</v>
      </c>
      <c r="G2053" t="s">
        <v>17</v>
      </c>
      <c r="H2053" s="2" t="s">
        <v>9173</v>
      </c>
      <c r="I2053" s="2" t="s">
        <v>9173</v>
      </c>
      <c r="J2053" s="2" t="s">
        <v>9173</v>
      </c>
      <c r="K2053" s="6" t="s">
        <v>9173</v>
      </c>
      <c r="L2053" s="8" t="s">
        <v>7467</v>
      </c>
      <c r="M2053" s="3">
        <v>0</v>
      </c>
      <c r="N2053" s="1">
        <v>8500</v>
      </c>
      <c r="O2053">
        <v>0</v>
      </c>
      <c r="P2053">
        <f t="shared" si="676"/>
        <v>1</v>
      </c>
      <c r="Q2053">
        <v>17</v>
      </c>
      <c r="R2053">
        <v>165</v>
      </c>
      <c r="S2053">
        <v>1</v>
      </c>
      <c r="T2053" s="2">
        <f t="shared" si="672"/>
        <v>1</v>
      </c>
      <c r="U2053" s="2">
        <f t="shared" si="673"/>
        <v>1</v>
      </c>
      <c r="V2053" s="2">
        <f t="shared" si="674"/>
        <v>1</v>
      </c>
      <c r="W2053" s="10">
        <f t="shared" si="675"/>
        <v>1</v>
      </c>
      <c r="X2053">
        <f t="shared" si="677"/>
        <v>0</v>
      </c>
      <c r="Y2053" s="11">
        <f t="shared" si="678"/>
        <v>0</v>
      </c>
      <c r="Z2053">
        <f t="shared" si="679"/>
        <v>0</v>
      </c>
      <c r="AA2053">
        <f t="shared" si="680"/>
        <v>0</v>
      </c>
      <c r="AB2053">
        <f t="shared" si="681"/>
        <v>0</v>
      </c>
      <c r="AC2053" s="11">
        <f t="shared" si="682"/>
        <v>0</v>
      </c>
      <c r="AD2053">
        <f t="shared" si="683"/>
        <v>0</v>
      </c>
      <c r="AE2053">
        <f t="shared" si="684"/>
        <v>0</v>
      </c>
      <c r="AF2053">
        <f t="shared" si="685"/>
        <v>0</v>
      </c>
      <c r="AG2053" s="11">
        <f t="shared" si="686"/>
        <v>0</v>
      </c>
      <c r="AH2053">
        <f t="shared" si="687"/>
        <v>1</v>
      </c>
      <c r="AI2053" s="11">
        <f t="shared" si="688"/>
        <v>0</v>
      </c>
      <c r="AJ2053">
        <f t="shared" si="689"/>
        <v>1</v>
      </c>
      <c r="AK2053" s="11">
        <f t="shared" si="690"/>
        <v>0</v>
      </c>
      <c r="AL2053" s="2">
        <f t="shared" si="691"/>
        <v>1</v>
      </c>
      <c r="AM2053" s="10">
        <f t="shared" si="692"/>
        <v>0</v>
      </c>
      <c r="AO2053">
        <v>0.21837321632465964</v>
      </c>
    </row>
    <row r="2054" spans="1:41">
      <c r="A2054" t="s">
        <v>11</v>
      </c>
      <c r="B2054" t="s">
        <v>43</v>
      </c>
      <c r="C2054" t="s">
        <v>20</v>
      </c>
      <c r="D2054" t="s">
        <v>14</v>
      </c>
      <c r="E2054" t="s">
        <v>15</v>
      </c>
      <c r="F2054" t="s">
        <v>21</v>
      </c>
      <c r="G2054" t="s">
        <v>17</v>
      </c>
      <c r="H2054" s="2" t="s">
        <v>9172</v>
      </c>
      <c r="I2054" s="2" t="s">
        <v>9172</v>
      </c>
      <c r="J2054" s="2" t="s">
        <v>9172</v>
      </c>
      <c r="K2054" s="6" t="s">
        <v>9173</v>
      </c>
      <c r="L2054" s="8" t="s">
        <v>2270</v>
      </c>
      <c r="M2054" s="3">
        <v>0</v>
      </c>
      <c r="N2054" s="1">
        <v>4722</v>
      </c>
      <c r="O2054">
        <v>0</v>
      </c>
      <c r="P2054">
        <f t="shared" si="676"/>
        <v>0</v>
      </c>
      <c r="Q2054">
        <v>42</v>
      </c>
      <c r="R2054">
        <v>43</v>
      </c>
      <c r="S2054">
        <v>29</v>
      </c>
      <c r="T2054" s="2">
        <f t="shared" si="672"/>
        <v>0</v>
      </c>
      <c r="U2054" s="2">
        <f t="shared" si="673"/>
        <v>0</v>
      </c>
      <c r="V2054" s="2">
        <f t="shared" si="674"/>
        <v>0</v>
      </c>
      <c r="W2054" s="10">
        <f t="shared" si="675"/>
        <v>1</v>
      </c>
      <c r="X2054">
        <f t="shared" si="677"/>
        <v>0</v>
      </c>
      <c r="Y2054" s="11">
        <f t="shared" si="678"/>
        <v>0</v>
      </c>
      <c r="Z2054">
        <f t="shared" si="679"/>
        <v>0</v>
      </c>
      <c r="AA2054">
        <f t="shared" si="680"/>
        <v>0</v>
      </c>
      <c r="AB2054">
        <f t="shared" si="681"/>
        <v>0</v>
      </c>
      <c r="AC2054" s="11">
        <f t="shared" si="682"/>
        <v>0</v>
      </c>
      <c r="AD2054">
        <f t="shared" si="683"/>
        <v>0</v>
      </c>
      <c r="AE2054">
        <f t="shared" si="684"/>
        <v>0</v>
      </c>
      <c r="AF2054">
        <f t="shared" si="685"/>
        <v>0</v>
      </c>
      <c r="AG2054" s="11">
        <f t="shared" si="686"/>
        <v>0</v>
      </c>
      <c r="AH2054">
        <f t="shared" si="687"/>
        <v>1</v>
      </c>
      <c r="AI2054" s="11">
        <f t="shared" si="688"/>
        <v>0</v>
      </c>
      <c r="AJ2054">
        <f t="shared" si="689"/>
        <v>0</v>
      </c>
      <c r="AK2054" s="11">
        <f t="shared" si="690"/>
        <v>0</v>
      </c>
      <c r="AL2054" s="2">
        <f t="shared" si="691"/>
        <v>1</v>
      </c>
      <c r="AM2054" s="10">
        <f t="shared" si="692"/>
        <v>0</v>
      </c>
      <c r="AO2054">
        <v>0.21864161697153078</v>
      </c>
    </row>
    <row r="2055" spans="1:41">
      <c r="A2055" t="s">
        <v>23</v>
      </c>
      <c r="B2055" t="s">
        <v>30</v>
      </c>
      <c r="C2055" t="s">
        <v>13</v>
      </c>
      <c r="D2055" t="s">
        <v>25</v>
      </c>
      <c r="E2055" t="s">
        <v>15</v>
      </c>
      <c r="F2055" t="s">
        <v>16</v>
      </c>
      <c r="G2055" t="s">
        <v>17</v>
      </c>
      <c r="H2055" s="2" t="s">
        <v>9173</v>
      </c>
      <c r="I2055" s="2" t="s">
        <v>9173</v>
      </c>
      <c r="J2055" s="2" t="s">
        <v>9172</v>
      </c>
      <c r="K2055" s="6" t="s">
        <v>9173</v>
      </c>
      <c r="L2055" s="8" t="s">
        <v>1994</v>
      </c>
      <c r="M2055" s="3">
        <v>0</v>
      </c>
      <c r="N2055" s="1">
        <v>4363</v>
      </c>
      <c r="O2055">
        <v>58842</v>
      </c>
      <c r="P2055">
        <f t="shared" si="676"/>
        <v>1</v>
      </c>
      <c r="Q2055">
        <v>33</v>
      </c>
      <c r="R2055">
        <v>136</v>
      </c>
      <c r="S2055">
        <v>6</v>
      </c>
      <c r="T2055" s="2">
        <f t="shared" si="672"/>
        <v>1</v>
      </c>
      <c r="U2055" s="2">
        <f t="shared" si="673"/>
        <v>1</v>
      </c>
      <c r="V2055" s="2">
        <f t="shared" si="674"/>
        <v>0</v>
      </c>
      <c r="W2055" s="10">
        <f t="shared" si="675"/>
        <v>1</v>
      </c>
      <c r="X2055">
        <f t="shared" si="677"/>
        <v>0</v>
      </c>
      <c r="Y2055" s="11">
        <f t="shared" si="678"/>
        <v>1</v>
      </c>
      <c r="Z2055">
        <f t="shared" si="679"/>
        <v>1</v>
      </c>
      <c r="AA2055">
        <f t="shared" si="680"/>
        <v>0</v>
      </c>
      <c r="AB2055">
        <f t="shared" si="681"/>
        <v>0</v>
      </c>
      <c r="AC2055" s="11">
        <f t="shared" si="682"/>
        <v>0</v>
      </c>
      <c r="AD2055">
        <f t="shared" si="683"/>
        <v>1</v>
      </c>
      <c r="AE2055">
        <f t="shared" si="684"/>
        <v>0</v>
      </c>
      <c r="AF2055">
        <f t="shared" si="685"/>
        <v>0</v>
      </c>
      <c r="AG2055" s="11">
        <f t="shared" si="686"/>
        <v>0</v>
      </c>
      <c r="AH2055">
        <f t="shared" si="687"/>
        <v>1</v>
      </c>
      <c r="AI2055" s="11">
        <f t="shared" si="688"/>
        <v>0</v>
      </c>
      <c r="AJ2055">
        <f t="shared" si="689"/>
        <v>1</v>
      </c>
      <c r="AK2055" s="11">
        <f t="shared" si="690"/>
        <v>0</v>
      </c>
      <c r="AL2055" s="2">
        <f t="shared" si="691"/>
        <v>1</v>
      </c>
      <c r="AM2055" s="10">
        <f t="shared" si="692"/>
        <v>0</v>
      </c>
      <c r="AO2055">
        <v>0.21877135486284799</v>
      </c>
    </row>
    <row r="2056" spans="1:41">
      <c r="A2056" t="s">
        <v>19</v>
      </c>
      <c r="B2056" t="s">
        <v>43</v>
      </c>
      <c r="C2056" t="s">
        <v>20</v>
      </c>
      <c r="D2056" t="s">
        <v>25</v>
      </c>
      <c r="E2056" t="s">
        <v>15</v>
      </c>
      <c r="F2056" t="s">
        <v>21</v>
      </c>
      <c r="G2056" t="s">
        <v>17</v>
      </c>
      <c r="H2056" s="2" t="s">
        <v>9173</v>
      </c>
      <c r="I2056" s="2" t="s">
        <v>9173</v>
      </c>
      <c r="J2056" s="2" t="s">
        <v>9172</v>
      </c>
      <c r="K2056" s="6" t="s">
        <v>9173</v>
      </c>
      <c r="L2056" s="8" t="s">
        <v>4612</v>
      </c>
      <c r="M2056" s="3">
        <v>0</v>
      </c>
      <c r="N2056" s="1">
        <v>14275</v>
      </c>
      <c r="O2056">
        <v>0</v>
      </c>
      <c r="P2056">
        <f t="shared" si="676"/>
        <v>1</v>
      </c>
      <c r="Q2056">
        <v>59</v>
      </c>
      <c r="R2056">
        <v>54</v>
      </c>
      <c r="S2056">
        <v>35</v>
      </c>
      <c r="T2056" s="2">
        <f t="shared" si="672"/>
        <v>1</v>
      </c>
      <c r="U2056" s="2">
        <f t="shared" si="673"/>
        <v>1</v>
      </c>
      <c r="V2056" s="2">
        <f t="shared" si="674"/>
        <v>0</v>
      </c>
      <c r="W2056" s="10">
        <f t="shared" si="675"/>
        <v>1</v>
      </c>
      <c r="X2056">
        <f t="shared" si="677"/>
        <v>1</v>
      </c>
      <c r="Y2056" s="11">
        <f t="shared" si="678"/>
        <v>0</v>
      </c>
      <c r="Z2056">
        <f t="shared" si="679"/>
        <v>0</v>
      </c>
      <c r="AA2056">
        <f t="shared" si="680"/>
        <v>0</v>
      </c>
      <c r="AB2056">
        <f t="shared" si="681"/>
        <v>0</v>
      </c>
      <c r="AC2056" s="11">
        <f t="shared" si="682"/>
        <v>0</v>
      </c>
      <c r="AD2056">
        <f t="shared" si="683"/>
        <v>0</v>
      </c>
      <c r="AE2056">
        <f t="shared" si="684"/>
        <v>0</v>
      </c>
      <c r="AF2056">
        <f t="shared" si="685"/>
        <v>0</v>
      </c>
      <c r="AG2056" s="11">
        <f t="shared" si="686"/>
        <v>0</v>
      </c>
      <c r="AH2056">
        <f t="shared" si="687"/>
        <v>1</v>
      </c>
      <c r="AI2056" s="11">
        <f t="shared" si="688"/>
        <v>0</v>
      </c>
      <c r="AJ2056">
        <f t="shared" si="689"/>
        <v>0</v>
      </c>
      <c r="AK2056" s="11">
        <f t="shared" si="690"/>
        <v>0</v>
      </c>
      <c r="AL2056" s="2">
        <f t="shared" si="691"/>
        <v>1</v>
      </c>
      <c r="AM2056" s="10">
        <f t="shared" si="692"/>
        <v>0</v>
      </c>
      <c r="AO2056">
        <v>0.21903528190172988</v>
      </c>
    </row>
    <row r="2057" spans="1:41">
      <c r="A2057" t="s">
        <v>11</v>
      </c>
      <c r="B2057" t="s">
        <v>43</v>
      </c>
      <c r="C2057" t="s">
        <v>13</v>
      </c>
      <c r="D2057" t="s">
        <v>14</v>
      </c>
      <c r="E2057" t="s">
        <v>15</v>
      </c>
      <c r="F2057" t="s">
        <v>21</v>
      </c>
      <c r="G2057" t="s">
        <v>39</v>
      </c>
      <c r="H2057" s="2" t="s">
        <v>9173</v>
      </c>
      <c r="I2057" s="2" t="s">
        <v>9172</v>
      </c>
      <c r="J2057" s="2" t="s">
        <v>9172</v>
      </c>
      <c r="K2057" s="6" t="s">
        <v>9173</v>
      </c>
      <c r="L2057" s="8" t="s">
        <v>7073</v>
      </c>
      <c r="M2057" s="3">
        <v>0</v>
      </c>
      <c r="N2057" s="1">
        <v>5168</v>
      </c>
      <c r="O2057">
        <v>81182</v>
      </c>
      <c r="P2057">
        <f t="shared" si="676"/>
        <v>0</v>
      </c>
      <c r="Q2057">
        <v>17</v>
      </c>
      <c r="R2057">
        <v>110</v>
      </c>
      <c r="S2057">
        <v>3</v>
      </c>
      <c r="T2057" s="2">
        <f t="shared" si="672"/>
        <v>1</v>
      </c>
      <c r="U2057" s="2">
        <f t="shared" si="673"/>
        <v>0</v>
      </c>
      <c r="V2057" s="2">
        <f t="shared" si="674"/>
        <v>0</v>
      </c>
      <c r="W2057" s="10">
        <f t="shared" si="675"/>
        <v>1</v>
      </c>
      <c r="X2057">
        <f t="shared" si="677"/>
        <v>0</v>
      </c>
      <c r="Y2057" s="11">
        <f t="shared" si="678"/>
        <v>0</v>
      </c>
      <c r="Z2057">
        <f t="shared" si="679"/>
        <v>0</v>
      </c>
      <c r="AA2057">
        <f t="shared" si="680"/>
        <v>0</v>
      </c>
      <c r="AB2057">
        <f t="shared" si="681"/>
        <v>0</v>
      </c>
      <c r="AC2057" s="11">
        <f t="shared" si="682"/>
        <v>0</v>
      </c>
      <c r="AD2057">
        <f t="shared" si="683"/>
        <v>1</v>
      </c>
      <c r="AE2057">
        <f t="shared" si="684"/>
        <v>0</v>
      </c>
      <c r="AF2057">
        <f t="shared" si="685"/>
        <v>0</v>
      </c>
      <c r="AG2057" s="11">
        <f t="shared" si="686"/>
        <v>0</v>
      </c>
      <c r="AH2057">
        <f t="shared" si="687"/>
        <v>1</v>
      </c>
      <c r="AI2057" s="11">
        <f t="shared" si="688"/>
        <v>0</v>
      </c>
      <c r="AJ2057">
        <f t="shared" si="689"/>
        <v>0</v>
      </c>
      <c r="AK2057" s="11">
        <f t="shared" si="690"/>
        <v>0</v>
      </c>
      <c r="AL2057" s="2">
        <f t="shared" si="691"/>
        <v>0</v>
      </c>
      <c r="AM2057" s="10">
        <f t="shared" si="692"/>
        <v>0</v>
      </c>
      <c r="AO2057">
        <v>0.21916574110238149</v>
      </c>
    </row>
    <row r="2058" spans="1:41">
      <c r="A2058" t="s">
        <v>19</v>
      </c>
      <c r="B2058" t="s">
        <v>30</v>
      </c>
      <c r="C2058" t="s">
        <v>13</v>
      </c>
      <c r="D2058" t="s">
        <v>14</v>
      </c>
      <c r="E2058" t="s">
        <v>15</v>
      </c>
      <c r="F2058" t="s">
        <v>16</v>
      </c>
      <c r="G2058" t="s">
        <v>17</v>
      </c>
      <c r="H2058" s="2" t="s">
        <v>9172</v>
      </c>
      <c r="I2058" s="2" t="s">
        <v>9173</v>
      </c>
      <c r="J2058" s="2" t="s">
        <v>9172</v>
      </c>
      <c r="K2058" s="6" t="s">
        <v>9172</v>
      </c>
      <c r="L2058" s="8" t="s">
        <v>4825</v>
      </c>
      <c r="M2058" s="3">
        <v>0</v>
      </c>
      <c r="N2058" s="1">
        <v>6382</v>
      </c>
      <c r="O2058">
        <v>88663</v>
      </c>
      <c r="P2058">
        <f t="shared" si="676"/>
        <v>0</v>
      </c>
      <c r="Q2058">
        <v>42</v>
      </c>
      <c r="R2058">
        <v>101</v>
      </c>
      <c r="S2058">
        <v>20</v>
      </c>
      <c r="T2058" s="2">
        <f t="shared" si="672"/>
        <v>0</v>
      </c>
      <c r="U2058" s="2">
        <f t="shared" si="673"/>
        <v>1</v>
      </c>
      <c r="V2058" s="2">
        <f t="shared" si="674"/>
        <v>0</v>
      </c>
      <c r="W2058" s="10">
        <f t="shared" si="675"/>
        <v>0</v>
      </c>
      <c r="X2058">
        <f t="shared" si="677"/>
        <v>1</v>
      </c>
      <c r="Y2058" s="11">
        <f t="shared" si="678"/>
        <v>0</v>
      </c>
      <c r="Z2058">
        <f t="shared" si="679"/>
        <v>1</v>
      </c>
      <c r="AA2058">
        <f t="shared" si="680"/>
        <v>0</v>
      </c>
      <c r="AB2058">
        <f t="shared" si="681"/>
        <v>0</v>
      </c>
      <c r="AC2058" s="11">
        <f t="shared" si="682"/>
        <v>0</v>
      </c>
      <c r="AD2058">
        <f t="shared" si="683"/>
        <v>1</v>
      </c>
      <c r="AE2058">
        <f t="shared" si="684"/>
        <v>0</v>
      </c>
      <c r="AF2058">
        <f t="shared" si="685"/>
        <v>0</v>
      </c>
      <c r="AG2058" s="11">
        <f t="shared" si="686"/>
        <v>0</v>
      </c>
      <c r="AH2058">
        <f t="shared" si="687"/>
        <v>1</v>
      </c>
      <c r="AI2058" s="11">
        <f t="shared" si="688"/>
        <v>0</v>
      </c>
      <c r="AJ2058">
        <f t="shared" si="689"/>
        <v>1</v>
      </c>
      <c r="AK2058" s="11">
        <f t="shared" si="690"/>
        <v>0</v>
      </c>
      <c r="AL2058" s="2">
        <f t="shared" si="691"/>
        <v>1</v>
      </c>
      <c r="AM2058" s="10">
        <f t="shared" si="692"/>
        <v>0</v>
      </c>
      <c r="AO2058">
        <v>0.21919477182402963</v>
      </c>
    </row>
    <row r="2059" spans="1:41">
      <c r="A2059" t="s">
        <v>11</v>
      </c>
      <c r="B2059" t="s">
        <v>12</v>
      </c>
      <c r="C2059" t="s">
        <v>13</v>
      </c>
      <c r="D2059" t="s">
        <v>25</v>
      </c>
      <c r="E2059" t="s">
        <v>15</v>
      </c>
      <c r="F2059" t="s">
        <v>21</v>
      </c>
      <c r="G2059" t="s">
        <v>17</v>
      </c>
      <c r="H2059" s="2" t="s">
        <v>9173</v>
      </c>
      <c r="I2059" s="2" t="s">
        <v>9172</v>
      </c>
      <c r="J2059" s="2" t="s">
        <v>9172</v>
      </c>
      <c r="K2059" s="6" t="s">
        <v>9173</v>
      </c>
      <c r="L2059" s="8" t="s">
        <v>7726</v>
      </c>
      <c r="M2059" s="3">
        <v>0</v>
      </c>
      <c r="N2059" s="1">
        <v>7895</v>
      </c>
      <c r="O2059">
        <v>21723</v>
      </c>
      <c r="P2059">
        <f t="shared" si="676"/>
        <v>1</v>
      </c>
      <c r="Q2059">
        <v>58</v>
      </c>
      <c r="R2059">
        <v>76</v>
      </c>
      <c r="S2059">
        <v>31</v>
      </c>
      <c r="T2059" s="2">
        <f t="shared" si="672"/>
        <v>1</v>
      </c>
      <c r="U2059" s="2">
        <f t="shared" si="673"/>
        <v>0</v>
      </c>
      <c r="V2059" s="2">
        <f t="shared" si="674"/>
        <v>0</v>
      </c>
      <c r="W2059" s="10">
        <f t="shared" si="675"/>
        <v>1</v>
      </c>
      <c r="X2059">
        <f t="shared" si="677"/>
        <v>0</v>
      </c>
      <c r="Y2059" s="11">
        <f t="shared" si="678"/>
        <v>0</v>
      </c>
      <c r="Z2059">
        <f t="shared" si="679"/>
        <v>0</v>
      </c>
      <c r="AA2059">
        <f t="shared" si="680"/>
        <v>1</v>
      </c>
      <c r="AB2059">
        <f t="shared" si="681"/>
        <v>0</v>
      </c>
      <c r="AC2059" s="11">
        <f t="shared" si="682"/>
        <v>0</v>
      </c>
      <c r="AD2059">
        <f t="shared" si="683"/>
        <v>1</v>
      </c>
      <c r="AE2059">
        <f t="shared" si="684"/>
        <v>0</v>
      </c>
      <c r="AF2059">
        <f t="shared" si="685"/>
        <v>0</v>
      </c>
      <c r="AG2059" s="11">
        <f t="shared" si="686"/>
        <v>0</v>
      </c>
      <c r="AH2059">
        <f t="shared" si="687"/>
        <v>1</v>
      </c>
      <c r="AI2059" s="11">
        <f t="shared" si="688"/>
        <v>0</v>
      </c>
      <c r="AJ2059">
        <f t="shared" si="689"/>
        <v>0</v>
      </c>
      <c r="AK2059" s="11">
        <f t="shared" si="690"/>
        <v>0</v>
      </c>
      <c r="AL2059" s="2">
        <f t="shared" si="691"/>
        <v>1</v>
      </c>
      <c r="AM2059" s="10">
        <f t="shared" si="692"/>
        <v>0</v>
      </c>
      <c r="AO2059">
        <v>0.21922253501565314</v>
      </c>
    </row>
    <row r="2060" spans="1:41">
      <c r="A2060" t="s">
        <v>19</v>
      </c>
      <c r="B2060" t="s">
        <v>30</v>
      </c>
      <c r="C2060" t="s">
        <v>20</v>
      </c>
      <c r="D2060" t="s">
        <v>25</v>
      </c>
      <c r="E2060" t="s">
        <v>15</v>
      </c>
      <c r="F2060" t="s">
        <v>36</v>
      </c>
      <c r="G2060" t="s">
        <v>17</v>
      </c>
      <c r="H2060" s="2" t="s">
        <v>9173</v>
      </c>
      <c r="I2060" s="2" t="s">
        <v>9172</v>
      </c>
      <c r="J2060" s="2" t="s">
        <v>9172</v>
      </c>
      <c r="K2060" s="6" t="s">
        <v>9172</v>
      </c>
      <c r="L2060" s="8" t="s">
        <v>577</v>
      </c>
      <c r="M2060" s="3">
        <v>0</v>
      </c>
      <c r="N2060" s="1">
        <v>13309</v>
      </c>
      <c r="O2060">
        <v>0</v>
      </c>
      <c r="P2060">
        <f t="shared" si="676"/>
        <v>1</v>
      </c>
      <c r="Q2060">
        <v>31</v>
      </c>
      <c r="R2060">
        <v>141</v>
      </c>
      <c r="S2060">
        <v>19</v>
      </c>
      <c r="T2060" s="2">
        <f t="shared" si="672"/>
        <v>1</v>
      </c>
      <c r="U2060" s="2">
        <f t="shared" si="673"/>
        <v>0</v>
      </c>
      <c r="V2060" s="2">
        <f t="shared" si="674"/>
        <v>0</v>
      </c>
      <c r="W2060" s="10">
        <f t="shared" si="675"/>
        <v>0</v>
      </c>
      <c r="X2060">
        <f t="shared" si="677"/>
        <v>1</v>
      </c>
      <c r="Y2060" s="11">
        <f t="shared" si="678"/>
        <v>0</v>
      </c>
      <c r="Z2060">
        <f t="shared" si="679"/>
        <v>1</v>
      </c>
      <c r="AA2060">
        <f t="shared" si="680"/>
        <v>0</v>
      </c>
      <c r="AB2060">
        <f t="shared" si="681"/>
        <v>0</v>
      </c>
      <c r="AC2060" s="11">
        <f t="shared" si="682"/>
        <v>0</v>
      </c>
      <c r="AD2060">
        <f t="shared" si="683"/>
        <v>0</v>
      </c>
      <c r="AE2060">
        <f t="shared" si="684"/>
        <v>0</v>
      </c>
      <c r="AF2060">
        <f t="shared" si="685"/>
        <v>0</v>
      </c>
      <c r="AG2060" s="11">
        <f t="shared" si="686"/>
        <v>0</v>
      </c>
      <c r="AH2060">
        <f t="shared" si="687"/>
        <v>1</v>
      </c>
      <c r="AI2060" s="11">
        <f t="shared" si="688"/>
        <v>0</v>
      </c>
      <c r="AJ2060">
        <f t="shared" si="689"/>
        <v>0</v>
      </c>
      <c r="AK2060" s="11">
        <f t="shared" si="690"/>
        <v>1</v>
      </c>
      <c r="AL2060" s="2">
        <f t="shared" si="691"/>
        <v>1</v>
      </c>
      <c r="AM2060" s="10">
        <f t="shared" si="692"/>
        <v>0</v>
      </c>
      <c r="AO2060">
        <v>0.21947313948509894</v>
      </c>
    </row>
    <row r="2061" spans="1:41">
      <c r="A2061" t="s">
        <v>11</v>
      </c>
      <c r="B2061" t="s">
        <v>43</v>
      </c>
      <c r="C2061" t="s">
        <v>13</v>
      </c>
      <c r="D2061" t="s">
        <v>25</v>
      </c>
      <c r="E2061" t="s">
        <v>15</v>
      </c>
      <c r="F2061" t="s">
        <v>16</v>
      </c>
      <c r="G2061" t="s">
        <v>17</v>
      </c>
      <c r="H2061" s="2" t="s">
        <v>9172</v>
      </c>
      <c r="I2061" s="2" t="s">
        <v>9173</v>
      </c>
      <c r="J2061" s="2" t="s">
        <v>9172</v>
      </c>
      <c r="K2061" s="6" t="s">
        <v>9173</v>
      </c>
      <c r="L2061" s="8" t="s">
        <v>9087</v>
      </c>
      <c r="M2061" s="3">
        <v>0</v>
      </c>
      <c r="N2061" s="1">
        <v>8997</v>
      </c>
      <c r="O2061">
        <v>49706</v>
      </c>
      <c r="P2061">
        <f t="shared" si="676"/>
        <v>1</v>
      </c>
      <c r="Q2061">
        <v>31</v>
      </c>
      <c r="R2061">
        <v>115</v>
      </c>
      <c r="S2061">
        <v>13</v>
      </c>
      <c r="T2061" s="2">
        <f t="shared" si="672"/>
        <v>0</v>
      </c>
      <c r="U2061" s="2">
        <f t="shared" si="673"/>
        <v>1</v>
      </c>
      <c r="V2061" s="2">
        <f t="shared" si="674"/>
        <v>0</v>
      </c>
      <c r="W2061" s="10">
        <f t="shared" si="675"/>
        <v>1</v>
      </c>
      <c r="X2061">
        <f t="shared" si="677"/>
        <v>0</v>
      </c>
      <c r="Y2061" s="11">
        <f t="shared" si="678"/>
        <v>0</v>
      </c>
      <c r="Z2061">
        <f t="shared" si="679"/>
        <v>0</v>
      </c>
      <c r="AA2061">
        <f t="shared" si="680"/>
        <v>0</v>
      </c>
      <c r="AB2061">
        <f t="shared" si="681"/>
        <v>0</v>
      </c>
      <c r="AC2061" s="11">
        <f t="shared" si="682"/>
        <v>0</v>
      </c>
      <c r="AD2061">
        <f t="shared" si="683"/>
        <v>1</v>
      </c>
      <c r="AE2061">
        <f t="shared" si="684"/>
        <v>0</v>
      </c>
      <c r="AF2061">
        <f t="shared" si="685"/>
        <v>0</v>
      </c>
      <c r="AG2061" s="11">
        <f t="shared" si="686"/>
        <v>0</v>
      </c>
      <c r="AH2061">
        <f t="shared" si="687"/>
        <v>1</v>
      </c>
      <c r="AI2061" s="11">
        <f t="shared" si="688"/>
        <v>0</v>
      </c>
      <c r="AJ2061">
        <f t="shared" si="689"/>
        <v>1</v>
      </c>
      <c r="AK2061" s="11">
        <f t="shared" si="690"/>
        <v>0</v>
      </c>
      <c r="AL2061" s="2">
        <f t="shared" si="691"/>
        <v>1</v>
      </c>
      <c r="AM2061" s="10">
        <f t="shared" si="692"/>
        <v>0</v>
      </c>
      <c r="AO2061">
        <v>0.21951146992832024</v>
      </c>
    </row>
    <row r="2062" spans="1:41">
      <c r="A2062" t="s">
        <v>23</v>
      </c>
      <c r="B2062" t="s">
        <v>30</v>
      </c>
      <c r="C2062" t="s">
        <v>13</v>
      </c>
      <c r="D2062" t="s">
        <v>25</v>
      </c>
      <c r="E2062" t="s">
        <v>15</v>
      </c>
      <c r="F2062" t="s">
        <v>16</v>
      </c>
      <c r="G2062" t="s">
        <v>17</v>
      </c>
      <c r="H2062" s="2" t="s">
        <v>9173</v>
      </c>
      <c r="I2062" s="2" t="s">
        <v>9172</v>
      </c>
      <c r="J2062" s="2" t="s">
        <v>9173</v>
      </c>
      <c r="K2062" s="6" t="s">
        <v>9173</v>
      </c>
      <c r="L2062" s="8" t="s">
        <v>5914</v>
      </c>
      <c r="M2062" s="3">
        <v>0</v>
      </c>
      <c r="N2062" s="1">
        <v>12881</v>
      </c>
      <c r="O2062">
        <v>24571</v>
      </c>
      <c r="P2062">
        <f t="shared" si="676"/>
        <v>1</v>
      </c>
      <c r="Q2062">
        <v>29</v>
      </c>
      <c r="R2062">
        <v>119</v>
      </c>
      <c r="S2062">
        <v>21</v>
      </c>
      <c r="T2062" s="2">
        <f t="shared" si="672"/>
        <v>1</v>
      </c>
      <c r="U2062" s="2">
        <f t="shared" si="673"/>
        <v>0</v>
      </c>
      <c r="V2062" s="2">
        <f t="shared" si="674"/>
        <v>1</v>
      </c>
      <c r="W2062" s="10">
        <f t="shared" si="675"/>
        <v>1</v>
      </c>
      <c r="X2062">
        <f t="shared" si="677"/>
        <v>0</v>
      </c>
      <c r="Y2062" s="11">
        <f t="shared" si="678"/>
        <v>1</v>
      </c>
      <c r="Z2062">
        <f t="shared" si="679"/>
        <v>1</v>
      </c>
      <c r="AA2062">
        <f t="shared" si="680"/>
        <v>0</v>
      </c>
      <c r="AB2062">
        <f t="shared" si="681"/>
        <v>0</v>
      </c>
      <c r="AC2062" s="11">
        <f t="shared" si="682"/>
        <v>0</v>
      </c>
      <c r="AD2062">
        <f t="shared" si="683"/>
        <v>1</v>
      </c>
      <c r="AE2062">
        <f t="shared" si="684"/>
        <v>0</v>
      </c>
      <c r="AF2062">
        <f t="shared" si="685"/>
        <v>0</v>
      </c>
      <c r="AG2062" s="11">
        <f t="shared" si="686"/>
        <v>0</v>
      </c>
      <c r="AH2062">
        <f t="shared" si="687"/>
        <v>1</v>
      </c>
      <c r="AI2062" s="11">
        <f t="shared" si="688"/>
        <v>0</v>
      </c>
      <c r="AJ2062">
        <f t="shared" si="689"/>
        <v>1</v>
      </c>
      <c r="AK2062" s="11">
        <f t="shared" si="690"/>
        <v>0</v>
      </c>
      <c r="AL2062" s="2">
        <f t="shared" si="691"/>
        <v>1</v>
      </c>
      <c r="AM2062" s="10">
        <f t="shared" si="692"/>
        <v>0</v>
      </c>
      <c r="AO2062">
        <v>0.21977476320218983</v>
      </c>
    </row>
    <row r="2063" spans="1:41">
      <c r="A2063" t="s">
        <v>11</v>
      </c>
      <c r="B2063" t="s">
        <v>12</v>
      </c>
      <c r="C2063" t="s">
        <v>13</v>
      </c>
      <c r="D2063" t="s">
        <v>14</v>
      </c>
      <c r="E2063" t="s">
        <v>27</v>
      </c>
      <c r="F2063" t="s">
        <v>16</v>
      </c>
      <c r="G2063" t="s">
        <v>17</v>
      </c>
      <c r="H2063" s="2" t="s">
        <v>9172</v>
      </c>
      <c r="I2063" s="2" t="s">
        <v>9173</v>
      </c>
      <c r="J2063" s="2" t="s">
        <v>9172</v>
      </c>
      <c r="K2063" s="6" t="s">
        <v>9173</v>
      </c>
      <c r="L2063" s="8" t="s">
        <v>5198</v>
      </c>
      <c r="M2063" s="3">
        <v>0</v>
      </c>
      <c r="N2063" s="1">
        <v>19175</v>
      </c>
      <c r="O2063">
        <v>74028</v>
      </c>
      <c r="P2063">
        <f t="shared" si="676"/>
        <v>0</v>
      </c>
      <c r="Q2063">
        <v>33</v>
      </c>
      <c r="R2063">
        <v>160</v>
      </c>
      <c r="S2063">
        <v>10</v>
      </c>
      <c r="T2063" s="2">
        <f t="shared" si="672"/>
        <v>0</v>
      </c>
      <c r="U2063" s="2">
        <f t="shared" si="673"/>
        <v>1</v>
      </c>
      <c r="V2063" s="2">
        <f t="shared" si="674"/>
        <v>0</v>
      </c>
      <c r="W2063" s="10">
        <f t="shared" si="675"/>
        <v>1</v>
      </c>
      <c r="X2063">
        <f t="shared" si="677"/>
        <v>0</v>
      </c>
      <c r="Y2063" s="11">
        <f t="shared" si="678"/>
        <v>0</v>
      </c>
      <c r="Z2063">
        <f t="shared" si="679"/>
        <v>0</v>
      </c>
      <c r="AA2063">
        <f t="shared" si="680"/>
        <v>1</v>
      </c>
      <c r="AB2063">
        <f t="shared" si="681"/>
        <v>0</v>
      </c>
      <c r="AC2063" s="11">
        <f t="shared" si="682"/>
        <v>0</v>
      </c>
      <c r="AD2063">
        <f t="shared" si="683"/>
        <v>1</v>
      </c>
      <c r="AE2063">
        <f t="shared" si="684"/>
        <v>0</v>
      </c>
      <c r="AF2063">
        <f t="shared" si="685"/>
        <v>0</v>
      </c>
      <c r="AG2063" s="11">
        <f t="shared" si="686"/>
        <v>0</v>
      </c>
      <c r="AH2063">
        <f t="shared" si="687"/>
        <v>0</v>
      </c>
      <c r="AI2063" s="11">
        <f t="shared" si="688"/>
        <v>1</v>
      </c>
      <c r="AJ2063">
        <f t="shared" si="689"/>
        <v>1</v>
      </c>
      <c r="AK2063" s="11">
        <f t="shared" si="690"/>
        <v>0</v>
      </c>
      <c r="AL2063" s="2">
        <f t="shared" si="691"/>
        <v>1</v>
      </c>
      <c r="AM2063" s="10">
        <f t="shared" si="692"/>
        <v>0</v>
      </c>
      <c r="AO2063">
        <v>0.21980418694196463</v>
      </c>
    </row>
    <row r="2064" spans="1:41">
      <c r="A2064" t="s">
        <v>23</v>
      </c>
      <c r="B2064" t="s">
        <v>30</v>
      </c>
      <c r="C2064" t="s">
        <v>13</v>
      </c>
      <c r="D2064" t="s">
        <v>25</v>
      </c>
      <c r="E2064" t="s">
        <v>15</v>
      </c>
      <c r="F2064" t="s">
        <v>16</v>
      </c>
      <c r="G2064" t="s">
        <v>17</v>
      </c>
      <c r="H2064" s="2" t="s">
        <v>9172</v>
      </c>
      <c r="I2064" s="2" t="s">
        <v>9172</v>
      </c>
      <c r="J2064" s="2" t="s">
        <v>9172</v>
      </c>
      <c r="K2064" s="6" t="s">
        <v>9173</v>
      </c>
      <c r="L2064" s="8" t="s">
        <v>6181</v>
      </c>
      <c r="M2064" s="3">
        <v>1</v>
      </c>
      <c r="N2064" s="1">
        <v>12591</v>
      </c>
      <c r="O2064">
        <v>62575</v>
      </c>
      <c r="P2064">
        <f t="shared" si="676"/>
        <v>1</v>
      </c>
      <c r="Q2064">
        <v>17</v>
      </c>
      <c r="R2064">
        <v>146</v>
      </c>
      <c r="S2064">
        <v>5</v>
      </c>
      <c r="T2064" s="2">
        <f t="shared" si="672"/>
        <v>0</v>
      </c>
      <c r="U2064" s="2">
        <f t="shared" si="673"/>
        <v>0</v>
      </c>
      <c r="V2064" s="2">
        <f t="shared" si="674"/>
        <v>0</v>
      </c>
      <c r="W2064" s="10">
        <f t="shared" si="675"/>
        <v>1</v>
      </c>
      <c r="X2064">
        <f t="shared" si="677"/>
        <v>0</v>
      </c>
      <c r="Y2064" s="11">
        <f t="shared" si="678"/>
        <v>1</v>
      </c>
      <c r="Z2064">
        <f t="shared" si="679"/>
        <v>1</v>
      </c>
      <c r="AA2064">
        <f t="shared" si="680"/>
        <v>0</v>
      </c>
      <c r="AB2064">
        <f t="shared" si="681"/>
        <v>0</v>
      </c>
      <c r="AC2064" s="11">
        <f t="shared" si="682"/>
        <v>0</v>
      </c>
      <c r="AD2064">
        <f t="shared" si="683"/>
        <v>1</v>
      </c>
      <c r="AE2064">
        <f t="shared" si="684"/>
        <v>0</v>
      </c>
      <c r="AF2064">
        <f t="shared" si="685"/>
        <v>0</v>
      </c>
      <c r="AG2064" s="11">
        <f t="shared" si="686"/>
        <v>0</v>
      </c>
      <c r="AH2064">
        <f t="shared" si="687"/>
        <v>1</v>
      </c>
      <c r="AI2064" s="11">
        <f t="shared" si="688"/>
        <v>0</v>
      </c>
      <c r="AJ2064">
        <f t="shared" si="689"/>
        <v>1</v>
      </c>
      <c r="AK2064" s="11">
        <f t="shared" si="690"/>
        <v>0</v>
      </c>
      <c r="AL2064" s="2">
        <f t="shared" si="691"/>
        <v>1</v>
      </c>
      <c r="AM2064" s="10">
        <f t="shared" si="692"/>
        <v>0</v>
      </c>
      <c r="AO2064">
        <v>0.21986367610276847</v>
      </c>
    </row>
    <row r="2065" spans="1:41">
      <c r="A2065" t="s">
        <v>19</v>
      </c>
      <c r="B2065" t="s">
        <v>43</v>
      </c>
      <c r="C2065" t="s">
        <v>13</v>
      </c>
      <c r="D2065" t="s">
        <v>25</v>
      </c>
      <c r="E2065" t="s">
        <v>27</v>
      </c>
      <c r="F2065" t="s">
        <v>16</v>
      </c>
      <c r="G2065" t="s">
        <v>17</v>
      </c>
      <c r="H2065" s="2" t="s">
        <v>9172</v>
      </c>
      <c r="I2065" s="2" t="s">
        <v>9173</v>
      </c>
      <c r="J2065" s="2" t="s">
        <v>9172</v>
      </c>
      <c r="K2065" s="6" t="s">
        <v>9173</v>
      </c>
      <c r="L2065" s="8" t="s">
        <v>2341</v>
      </c>
      <c r="M2065" s="3">
        <v>0</v>
      </c>
      <c r="N2065" s="1">
        <v>7193</v>
      </c>
      <c r="O2065">
        <v>30886</v>
      </c>
      <c r="P2065">
        <f t="shared" si="676"/>
        <v>1</v>
      </c>
      <c r="Q2065">
        <v>27</v>
      </c>
      <c r="R2065">
        <v>109</v>
      </c>
      <c r="S2065">
        <v>7</v>
      </c>
      <c r="T2065" s="2">
        <f t="shared" si="672"/>
        <v>0</v>
      </c>
      <c r="U2065" s="2">
        <f t="shared" si="673"/>
        <v>1</v>
      </c>
      <c r="V2065" s="2">
        <f t="shared" si="674"/>
        <v>0</v>
      </c>
      <c r="W2065" s="10">
        <f t="shared" si="675"/>
        <v>1</v>
      </c>
      <c r="X2065">
        <f t="shared" si="677"/>
        <v>1</v>
      </c>
      <c r="Y2065" s="11">
        <f t="shared" si="678"/>
        <v>0</v>
      </c>
      <c r="Z2065">
        <f t="shared" si="679"/>
        <v>0</v>
      </c>
      <c r="AA2065">
        <f t="shared" si="680"/>
        <v>0</v>
      </c>
      <c r="AB2065">
        <f t="shared" si="681"/>
        <v>0</v>
      </c>
      <c r="AC2065" s="11">
        <f t="shared" si="682"/>
        <v>0</v>
      </c>
      <c r="AD2065">
        <f t="shared" si="683"/>
        <v>1</v>
      </c>
      <c r="AE2065">
        <f t="shared" si="684"/>
        <v>0</v>
      </c>
      <c r="AF2065">
        <f t="shared" si="685"/>
        <v>0</v>
      </c>
      <c r="AG2065" s="11">
        <f t="shared" si="686"/>
        <v>0</v>
      </c>
      <c r="AH2065">
        <f t="shared" si="687"/>
        <v>0</v>
      </c>
      <c r="AI2065" s="11">
        <f t="shared" si="688"/>
        <v>1</v>
      </c>
      <c r="AJ2065">
        <f t="shared" si="689"/>
        <v>1</v>
      </c>
      <c r="AK2065" s="11">
        <f t="shared" si="690"/>
        <v>0</v>
      </c>
      <c r="AL2065" s="2">
        <f t="shared" si="691"/>
        <v>1</v>
      </c>
      <c r="AM2065" s="10">
        <f t="shared" si="692"/>
        <v>0</v>
      </c>
      <c r="AO2065">
        <v>0.22001003670506647</v>
      </c>
    </row>
    <row r="2066" spans="1:41">
      <c r="A2066" t="s">
        <v>11</v>
      </c>
      <c r="B2066" t="s">
        <v>30</v>
      </c>
      <c r="C2066" t="s">
        <v>13</v>
      </c>
      <c r="D2066" t="s">
        <v>25</v>
      </c>
      <c r="E2066" t="s">
        <v>33</v>
      </c>
      <c r="F2066" t="s">
        <v>16</v>
      </c>
      <c r="G2066" t="s">
        <v>17</v>
      </c>
      <c r="H2066" s="2" t="s">
        <v>9173</v>
      </c>
      <c r="I2066" s="2" t="s">
        <v>9172</v>
      </c>
      <c r="J2066" s="2" t="s">
        <v>9172</v>
      </c>
      <c r="K2066" s="6" t="s">
        <v>9173</v>
      </c>
      <c r="L2066" s="8" t="s">
        <v>2644</v>
      </c>
      <c r="M2066" s="3">
        <v>1</v>
      </c>
      <c r="N2066" s="1">
        <v>8093</v>
      </c>
      <c r="O2066">
        <v>50825</v>
      </c>
      <c r="P2066">
        <f t="shared" si="676"/>
        <v>1</v>
      </c>
      <c r="Q2066">
        <v>17</v>
      </c>
      <c r="R2066">
        <v>146</v>
      </c>
      <c r="S2066">
        <v>3</v>
      </c>
      <c r="T2066" s="2">
        <f t="shared" si="672"/>
        <v>1</v>
      </c>
      <c r="U2066" s="2">
        <f t="shared" si="673"/>
        <v>0</v>
      </c>
      <c r="V2066" s="2">
        <f t="shared" si="674"/>
        <v>0</v>
      </c>
      <c r="W2066" s="10">
        <f t="shared" si="675"/>
        <v>1</v>
      </c>
      <c r="X2066">
        <f t="shared" si="677"/>
        <v>0</v>
      </c>
      <c r="Y2066" s="11">
        <f t="shared" si="678"/>
        <v>0</v>
      </c>
      <c r="Z2066">
        <f t="shared" si="679"/>
        <v>1</v>
      </c>
      <c r="AA2066">
        <f t="shared" si="680"/>
        <v>0</v>
      </c>
      <c r="AB2066">
        <f t="shared" si="681"/>
        <v>0</v>
      </c>
      <c r="AC2066" s="11">
        <f t="shared" si="682"/>
        <v>0</v>
      </c>
      <c r="AD2066">
        <f t="shared" si="683"/>
        <v>1</v>
      </c>
      <c r="AE2066">
        <f t="shared" si="684"/>
        <v>0</v>
      </c>
      <c r="AF2066">
        <f t="shared" si="685"/>
        <v>0</v>
      </c>
      <c r="AG2066" s="11">
        <f t="shared" si="686"/>
        <v>0</v>
      </c>
      <c r="AH2066">
        <f t="shared" si="687"/>
        <v>0</v>
      </c>
      <c r="AI2066" s="11">
        <f t="shared" si="688"/>
        <v>0</v>
      </c>
      <c r="AJ2066">
        <f t="shared" si="689"/>
        <v>1</v>
      </c>
      <c r="AK2066" s="11">
        <f t="shared" si="690"/>
        <v>0</v>
      </c>
      <c r="AL2066" s="2">
        <f t="shared" si="691"/>
        <v>1</v>
      </c>
      <c r="AM2066" s="10">
        <f t="shared" si="692"/>
        <v>0</v>
      </c>
      <c r="AO2066">
        <v>0.22028040942749028</v>
      </c>
    </row>
    <row r="2067" spans="1:41">
      <c r="A2067" t="s">
        <v>11</v>
      </c>
      <c r="B2067" t="s">
        <v>30</v>
      </c>
      <c r="C2067" t="s">
        <v>13</v>
      </c>
      <c r="D2067" t="s">
        <v>14</v>
      </c>
      <c r="E2067" t="s">
        <v>27</v>
      </c>
      <c r="F2067" t="s">
        <v>16</v>
      </c>
      <c r="G2067" t="s">
        <v>17</v>
      </c>
      <c r="H2067" s="2" t="s">
        <v>9173</v>
      </c>
      <c r="I2067" s="2" t="s">
        <v>9173</v>
      </c>
      <c r="J2067" s="2" t="s">
        <v>9172</v>
      </c>
      <c r="K2067" s="6" t="s">
        <v>9173</v>
      </c>
      <c r="L2067" s="8" t="s">
        <v>3106</v>
      </c>
      <c r="M2067" s="3">
        <v>0</v>
      </c>
      <c r="N2067" s="1">
        <v>5238</v>
      </c>
      <c r="O2067">
        <v>31756</v>
      </c>
      <c r="P2067">
        <f t="shared" si="676"/>
        <v>0</v>
      </c>
      <c r="Q2067">
        <v>56</v>
      </c>
      <c r="R2067">
        <v>52</v>
      </c>
      <c r="S2067">
        <v>34</v>
      </c>
      <c r="T2067" s="2">
        <f t="shared" si="672"/>
        <v>1</v>
      </c>
      <c r="U2067" s="2">
        <f t="shared" si="673"/>
        <v>1</v>
      </c>
      <c r="V2067" s="2">
        <f t="shared" si="674"/>
        <v>0</v>
      </c>
      <c r="W2067" s="10">
        <f t="shared" si="675"/>
        <v>1</v>
      </c>
      <c r="X2067">
        <f t="shared" si="677"/>
        <v>0</v>
      </c>
      <c r="Y2067" s="11">
        <f t="shared" si="678"/>
        <v>0</v>
      </c>
      <c r="Z2067">
        <f t="shared" si="679"/>
        <v>1</v>
      </c>
      <c r="AA2067">
        <f t="shared" si="680"/>
        <v>0</v>
      </c>
      <c r="AB2067">
        <f t="shared" si="681"/>
        <v>0</v>
      </c>
      <c r="AC2067" s="11">
        <f t="shared" si="682"/>
        <v>0</v>
      </c>
      <c r="AD2067">
        <f t="shared" si="683"/>
        <v>1</v>
      </c>
      <c r="AE2067">
        <f t="shared" si="684"/>
        <v>0</v>
      </c>
      <c r="AF2067">
        <f t="shared" si="685"/>
        <v>0</v>
      </c>
      <c r="AG2067" s="11">
        <f t="shared" si="686"/>
        <v>0</v>
      </c>
      <c r="AH2067">
        <f t="shared" si="687"/>
        <v>0</v>
      </c>
      <c r="AI2067" s="11">
        <f t="shared" si="688"/>
        <v>1</v>
      </c>
      <c r="AJ2067">
        <f t="shared" si="689"/>
        <v>1</v>
      </c>
      <c r="AK2067" s="11">
        <f t="shared" si="690"/>
        <v>0</v>
      </c>
      <c r="AL2067" s="2">
        <f t="shared" si="691"/>
        <v>1</v>
      </c>
      <c r="AM2067" s="10">
        <f t="shared" si="692"/>
        <v>0</v>
      </c>
      <c r="AO2067">
        <v>0.22055241894933975</v>
      </c>
    </row>
    <row r="2068" spans="1:41">
      <c r="A2068" t="s">
        <v>11</v>
      </c>
      <c r="B2068" t="s">
        <v>30</v>
      </c>
      <c r="C2068" t="s">
        <v>20</v>
      </c>
      <c r="D2068" t="s">
        <v>14</v>
      </c>
      <c r="E2068" t="s">
        <v>15</v>
      </c>
      <c r="F2068" t="s">
        <v>21</v>
      </c>
      <c r="G2068" t="s">
        <v>57</v>
      </c>
      <c r="H2068" s="2" t="s">
        <v>9173</v>
      </c>
      <c r="I2068" s="2" t="s">
        <v>9173</v>
      </c>
      <c r="J2068" s="2" t="s">
        <v>9172</v>
      </c>
      <c r="K2068" s="6" t="s">
        <v>9173</v>
      </c>
      <c r="L2068" s="8" t="s">
        <v>8205</v>
      </c>
      <c r="M2068" s="3">
        <v>0</v>
      </c>
      <c r="N2068" s="1">
        <v>6991</v>
      </c>
      <c r="O2068">
        <v>0</v>
      </c>
      <c r="P2068">
        <f t="shared" si="676"/>
        <v>0</v>
      </c>
      <c r="Q2068">
        <v>33</v>
      </c>
      <c r="R2068">
        <v>76</v>
      </c>
      <c r="S2068">
        <v>24</v>
      </c>
      <c r="T2068" s="2">
        <f t="shared" si="672"/>
        <v>1</v>
      </c>
      <c r="U2068" s="2">
        <f t="shared" si="673"/>
        <v>1</v>
      </c>
      <c r="V2068" s="2">
        <f t="shared" si="674"/>
        <v>0</v>
      </c>
      <c r="W2068" s="10">
        <f t="shared" si="675"/>
        <v>1</v>
      </c>
      <c r="X2068">
        <f t="shared" si="677"/>
        <v>0</v>
      </c>
      <c r="Y2068" s="11">
        <f t="shared" si="678"/>
        <v>0</v>
      </c>
      <c r="Z2068">
        <f t="shared" si="679"/>
        <v>1</v>
      </c>
      <c r="AA2068">
        <f t="shared" si="680"/>
        <v>0</v>
      </c>
      <c r="AB2068">
        <f t="shared" si="681"/>
        <v>0</v>
      </c>
      <c r="AC2068" s="11">
        <f t="shared" si="682"/>
        <v>0</v>
      </c>
      <c r="AD2068">
        <f t="shared" si="683"/>
        <v>0</v>
      </c>
      <c r="AE2068">
        <f t="shared" si="684"/>
        <v>0</v>
      </c>
      <c r="AF2068">
        <f t="shared" si="685"/>
        <v>0</v>
      </c>
      <c r="AG2068" s="11">
        <f t="shared" si="686"/>
        <v>0</v>
      </c>
      <c r="AH2068">
        <f t="shared" si="687"/>
        <v>1</v>
      </c>
      <c r="AI2068" s="11">
        <f t="shared" si="688"/>
        <v>0</v>
      </c>
      <c r="AJ2068">
        <f t="shared" si="689"/>
        <v>0</v>
      </c>
      <c r="AK2068" s="11">
        <f t="shared" si="690"/>
        <v>0</v>
      </c>
      <c r="AL2068" s="2">
        <f t="shared" si="691"/>
        <v>0</v>
      </c>
      <c r="AM2068" s="10">
        <f t="shared" si="692"/>
        <v>1</v>
      </c>
      <c r="AO2068">
        <v>0.22059369330322076</v>
      </c>
    </row>
    <row r="2069" spans="1:41">
      <c r="A2069" t="s">
        <v>11</v>
      </c>
      <c r="B2069" t="s">
        <v>30</v>
      </c>
      <c r="C2069" t="s">
        <v>20</v>
      </c>
      <c r="D2069" t="s">
        <v>25</v>
      </c>
      <c r="E2069" t="s">
        <v>15</v>
      </c>
      <c r="F2069" t="s">
        <v>21</v>
      </c>
      <c r="G2069" t="s">
        <v>39</v>
      </c>
      <c r="H2069" s="2" t="s">
        <v>9172</v>
      </c>
      <c r="I2069" s="2" t="s">
        <v>9173</v>
      </c>
      <c r="J2069" s="2" t="s">
        <v>9172</v>
      </c>
      <c r="K2069" s="6" t="s">
        <v>9173</v>
      </c>
      <c r="L2069" s="8" t="s">
        <v>8497</v>
      </c>
      <c r="M2069" s="3">
        <v>1</v>
      </c>
      <c r="N2069" s="1">
        <v>2506</v>
      </c>
      <c r="O2069">
        <v>0</v>
      </c>
      <c r="P2069">
        <f t="shared" si="676"/>
        <v>1</v>
      </c>
      <c r="Q2069">
        <v>26</v>
      </c>
      <c r="R2069">
        <v>97</v>
      </c>
      <c r="S2069">
        <v>8</v>
      </c>
      <c r="T2069" s="2">
        <f t="shared" si="672"/>
        <v>0</v>
      </c>
      <c r="U2069" s="2">
        <f t="shared" si="673"/>
        <v>1</v>
      </c>
      <c r="V2069" s="2">
        <f t="shared" si="674"/>
        <v>0</v>
      </c>
      <c r="W2069" s="10">
        <f t="shared" si="675"/>
        <v>1</v>
      </c>
      <c r="X2069">
        <f t="shared" si="677"/>
        <v>0</v>
      </c>
      <c r="Y2069" s="11">
        <f t="shared" si="678"/>
        <v>0</v>
      </c>
      <c r="Z2069">
        <f t="shared" si="679"/>
        <v>1</v>
      </c>
      <c r="AA2069">
        <f t="shared" si="680"/>
        <v>0</v>
      </c>
      <c r="AB2069">
        <f t="shared" si="681"/>
        <v>0</v>
      </c>
      <c r="AC2069" s="11">
        <f t="shared" si="682"/>
        <v>0</v>
      </c>
      <c r="AD2069">
        <f t="shared" si="683"/>
        <v>0</v>
      </c>
      <c r="AE2069">
        <f t="shared" si="684"/>
        <v>0</v>
      </c>
      <c r="AF2069">
        <f t="shared" si="685"/>
        <v>0</v>
      </c>
      <c r="AG2069" s="11">
        <f t="shared" si="686"/>
        <v>0</v>
      </c>
      <c r="AH2069">
        <f t="shared" si="687"/>
        <v>1</v>
      </c>
      <c r="AI2069" s="11">
        <f t="shared" si="688"/>
        <v>0</v>
      </c>
      <c r="AJ2069">
        <f t="shared" si="689"/>
        <v>0</v>
      </c>
      <c r="AK2069" s="11">
        <f t="shared" si="690"/>
        <v>0</v>
      </c>
      <c r="AL2069" s="2">
        <f t="shared" si="691"/>
        <v>0</v>
      </c>
      <c r="AM2069" s="10">
        <f t="shared" si="692"/>
        <v>0</v>
      </c>
      <c r="AO2069">
        <v>0.22071988890912378</v>
      </c>
    </row>
    <row r="2070" spans="1:41">
      <c r="A2070" t="s">
        <v>11</v>
      </c>
      <c r="B2070" t="s">
        <v>30</v>
      </c>
      <c r="C2070" t="s">
        <v>13</v>
      </c>
      <c r="D2070" t="s">
        <v>14</v>
      </c>
      <c r="E2070" t="s">
        <v>33</v>
      </c>
      <c r="F2070" t="s">
        <v>16</v>
      </c>
      <c r="G2070" t="s">
        <v>17</v>
      </c>
      <c r="H2070" s="2" t="s">
        <v>9173</v>
      </c>
      <c r="I2070" s="2" t="s">
        <v>9173</v>
      </c>
      <c r="J2070" s="2" t="s">
        <v>9172</v>
      </c>
      <c r="K2070" s="6" t="s">
        <v>9173</v>
      </c>
      <c r="L2070" s="8" t="s">
        <v>8520</v>
      </c>
      <c r="M2070" s="3">
        <v>0</v>
      </c>
      <c r="N2070" s="1">
        <v>2472</v>
      </c>
      <c r="O2070">
        <v>63860</v>
      </c>
      <c r="P2070">
        <f t="shared" si="676"/>
        <v>0</v>
      </c>
      <c r="Q2070">
        <v>45</v>
      </c>
      <c r="R2070">
        <v>42</v>
      </c>
      <c r="S2070">
        <v>26</v>
      </c>
      <c r="T2070" s="2">
        <f t="shared" si="672"/>
        <v>1</v>
      </c>
      <c r="U2070" s="2">
        <f t="shared" si="673"/>
        <v>1</v>
      </c>
      <c r="V2070" s="2">
        <f t="shared" si="674"/>
        <v>0</v>
      </c>
      <c r="W2070" s="10">
        <f t="shared" si="675"/>
        <v>1</v>
      </c>
      <c r="X2070">
        <f t="shared" si="677"/>
        <v>0</v>
      </c>
      <c r="Y2070" s="11">
        <f t="shared" si="678"/>
        <v>0</v>
      </c>
      <c r="Z2070">
        <f t="shared" si="679"/>
        <v>1</v>
      </c>
      <c r="AA2070">
        <f t="shared" si="680"/>
        <v>0</v>
      </c>
      <c r="AB2070">
        <f t="shared" si="681"/>
        <v>0</v>
      </c>
      <c r="AC2070" s="11">
        <f t="shared" si="682"/>
        <v>0</v>
      </c>
      <c r="AD2070">
        <f t="shared" si="683"/>
        <v>1</v>
      </c>
      <c r="AE2070">
        <f t="shared" si="684"/>
        <v>0</v>
      </c>
      <c r="AF2070">
        <f t="shared" si="685"/>
        <v>0</v>
      </c>
      <c r="AG2070" s="11">
        <f t="shared" si="686"/>
        <v>0</v>
      </c>
      <c r="AH2070">
        <f t="shared" si="687"/>
        <v>0</v>
      </c>
      <c r="AI2070" s="11">
        <f t="shared" si="688"/>
        <v>0</v>
      </c>
      <c r="AJ2070">
        <f t="shared" si="689"/>
        <v>1</v>
      </c>
      <c r="AK2070" s="11">
        <f t="shared" si="690"/>
        <v>0</v>
      </c>
      <c r="AL2070" s="2">
        <f t="shared" si="691"/>
        <v>1</v>
      </c>
      <c r="AM2070" s="10">
        <f t="shared" si="692"/>
        <v>0</v>
      </c>
      <c r="AO2070">
        <v>0.22077245648054986</v>
      </c>
    </row>
    <row r="2071" spans="1:41">
      <c r="A2071" t="s">
        <v>11</v>
      </c>
      <c r="B2071" t="s">
        <v>78</v>
      </c>
      <c r="C2071" t="s">
        <v>13</v>
      </c>
      <c r="D2071" t="s">
        <v>25</v>
      </c>
      <c r="E2071" t="s">
        <v>27</v>
      </c>
      <c r="F2071" t="s">
        <v>16</v>
      </c>
      <c r="G2071" t="s">
        <v>17</v>
      </c>
      <c r="H2071" s="2" t="s">
        <v>9172</v>
      </c>
      <c r="I2071" s="2" t="s">
        <v>9173</v>
      </c>
      <c r="J2071" s="2" t="s">
        <v>9172</v>
      </c>
      <c r="K2071" s="6" t="s">
        <v>9173</v>
      </c>
      <c r="L2071" s="8" t="s">
        <v>1917</v>
      </c>
      <c r="M2071" s="3">
        <v>0</v>
      </c>
      <c r="N2071" s="1">
        <v>4952</v>
      </c>
      <c r="O2071">
        <v>46896</v>
      </c>
      <c r="P2071">
        <f t="shared" si="676"/>
        <v>1</v>
      </c>
      <c r="Q2071">
        <v>25</v>
      </c>
      <c r="R2071">
        <v>72</v>
      </c>
      <c r="S2071">
        <v>9</v>
      </c>
      <c r="T2071" s="2">
        <f t="shared" si="672"/>
        <v>0</v>
      </c>
      <c r="U2071" s="2">
        <f t="shared" si="673"/>
        <v>1</v>
      </c>
      <c r="V2071" s="2">
        <f t="shared" si="674"/>
        <v>0</v>
      </c>
      <c r="W2071" s="10">
        <f t="shared" si="675"/>
        <v>1</v>
      </c>
      <c r="X2071">
        <f t="shared" si="677"/>
        <v>0</v>
      </c>
      <c r="Y2071" s="11">
        <f t="shared" si="678"/>
        <v>0</v>
      </c>
      <c r="Z2071">
        <f t="shared" si="679"/>
        <v>0</v>
      </c>
      <c r="AA2071">
        <f t="shared" si="680"/>
        <v>0</v>
      </c>
      <c r="AB2071">
        <f t="shared" si="681"/>
        <v>0</v>
      </c>
      <c r="AC2071" s="11">
        <f t="shared" si="682"/>
        <v>1</v>
      </c>
      <c r="AD2071">
        <f t="shared" si="683"/>
        <v>1</v>
      </c>
      <c r="AE2071">
        <f t="shared" si="684"/>
        <v>0</v>
      </c>
      <c r="AF2071">
        <f t="shared" si="685"/>
        <v>0</v>
      </c>
      <c r="AG2071" s="11">
        <f t="shared" si="686"/>
        <v>0</v>
      </c>
      <c r="AH2071">
        <f t="shared" si="687"/>
        <v>0</v>
      </c>
      <c r="AI2071" s="11">
        <f t="shared" si="688"/>
        <v>1</v>
      </c>
      <c r="AJ2071">
        <f t="shared" si="689"/>
        <v>1</v>
      </c>
      <c r="AK2071" s="11">
        <f t="shared" si="690"/>
        <v>0</v>
      </c>
      <c r="AL2071" s="2">
        <f t="shared" si="691"/>
        <v>1</v>
      </c>
      <c r="AM2071" s="10">
        <f t="shared" si="692"/>
        <v>0</v>
      </c>
      <c r="AO2071">
        <v>0.22080335031300941</v>
      </c>
    </row>
    <row r="2072" spans="1:41">
      <c r="A2072" t="s">
        <v>11</v>
      </c>
      <c r="B2072" t="s">
        <v>30</v>
      </c>
      <c r="C2072" t="s">
        <v>20</v>
      </c>
      <c r="D2072" t="s">
        <v>25</v>
      </c>
      <c r="E2072" t="s">
        <v>27</v>
      </c>
      <c r="F2072" t="s">
        <v>16</v>
      </c>
      <c r="G2072" t="s">
        <v>17</v>
      </c>
      <c r="H2072" s="2" t="s">
        <v>9172</v>
      </c>
      <c r="I2072" s="2" t="s">
        <v>9173</v>
      </c>
      <c r="J2072" s="2" t="s">
        <v>9172</v>
      </c>
      <c r="K2072" s="6" t="s">
        <v>9173</v>
      </c>
      <c r="L2072" s="8" t="s">
        <v>6173</v>
      </c>
      <c r="M2072" s="3">
        <v>1</v>
      </c>
      <c r="N2072" s="1">
        <v>2444</v>
      </c>
      <c r="O2072">
        <v>0</v>
      </c>
      <c r="P2072">
        <f t="shared" si="676"/>
        <v>1</v>
      </c>
      <c r="Q2072">
        <v>19</v>
      </c>
      <c r="R2072">
        <v>113</v>
      </c>
      <c r="S2072">
        <v>2</v>
      </c>
      <c r="T2072" s="2">
        <f t="shared" si="672"/>
        <v>0</v>
      </c>
      <c r="U2072" s="2">
        <f t="shared" si="673"/>
        <v>1</v>
      </c>
      <c r="V2072" s="2">
        <f t="shared" si="674"/>
        <v>0</v>
      </c>
      <c r="W2072" s="10">
        <f t="shared" si="675"/>
        <v>1</v>
      </c>
      <c r="X2072">
        <f t="shared" si="677"/>
        <v>0</v>
      </c>
      <c r="Y2072" s="11">
        <f t="shared" si="678"/>
        <v>0</v>
      </c>
      <c r="Z2072">
        <f t="shared" si="679"/>
        <v>1</v>
      </c>
      <c r="AA2072">
        <f t="shared" si="680"/>
        <v>0</v>
      </c>
      <c r="AB2072">
        <f t="shared" si="681"/>
        <v>0</v>
      </c>
      <c r="AC2072" s="11">
        <f t="shared" si="682"/>
        <v>0</v>
      </c>
      <c r="AD2072">
        <f t="shared" si="683"/>
        <v>0</v>
      </c>
      <c r="AE2072">
        <f t="shared" si="684"/>
        <v>0</v>
      </c>
      <c r="AF2072">
        <f t="shared" si="685"/>
        <v>0</v>
      </c>
      <c r="AG2072" s="11">
        <f t="shared" si="686"/>
        <v>0</v>
      </c>
      <c r="AH2072">
        <f t="shared" si="687"/>
        <v>0</v>
      </c>
      <c r="AI2072" s="11">
        <f t="shared" si="688"/>
        <v>1</v>
      </c>
      <c r="AJ2072">
        <f t="shared" si="689"/>
        <v>1</v>
      </c>
      <c r="AK2072" s="11">
        <f t="shared" si="690"/>
        <v>0</v>
      </c>
      <c r="AL2072" s="2">
        <f t="shared" si="691"/>
        <v>1</v>
      </c>
      <c r="AM2072" s="10">
        <f t="shared" si="692"/>
        <v>0</v>
      </c>
      <c r="AO2072">
        <v>0.22087172568816307</v>
      </c>
    </row>
    <row r="2073" spans="1:41">
      <c r="A2073" t="s">
        <v>11</v>
      </c>
      <c r="B2073" t="s">
        <v>43</v>
      </c>
      <c r="C2073" t="s">
        <v>20</v>
      </c>
      <c r="D2073" t="s">
        <v>14</v>
      </c>
      <c r="E2073" t="s">
        <v>15</v>
      </c>
      <c r="F2073" t="s">
        <v>21</v>
      </c>
      <c r="G2073" t="s">
        <v>57</v>
      </c>
      <c r="H2073" s="2" t="s">
        <v>9172</v>
      </c>
      <c r="I2073" s="2" t="s">
        <v>9173</v>
      </c>
      <c r="J2073" s="2" t="s">
        <v>9172</v>
      </c>
      <c r="K2073" s="6" t="s">
        <v>9173</v>
      </c>
      <c r="L2073" s="8" t="s">
        <v>3623</v>
      </c>
      <c r="M2073" s="3">
        <v>0</v>
      </c>
      <c r="N2073" s="1">
        <v>2594</v>
      </c>
      <c r="O2073">
        <v>0</v>
      </c>
      <c r="P2073">
        <f t="shared" si="676"/>
        <v>0</v>
      </c>
      <c r="Q2073">
        <v>48</v>
      </c>
      <c r="R2073">
        <v>50</v>
      </c>
      <c r="S2073">
        <v>31</v>
      </c>
      <c r="T2073" s="2">
        <f t="shared" si="672"/>
        <v>0</v>
      </c>
      <c r="U2073" s="2">
        <f t="shared" si="673"/>
        <v>1</v>
      </c>
      <c r="V2073" s="2">
        <f t="shared" si="674"/>
        <v>0</v>
      </c>
      <c r="W2073" s="10">
        <f t="shared" si="675"/>
        <v>1</v>
      </c>
      <c r="X2073">
        <f t="shared" si="677"/>
        <v>0</v>
      </c>
      <c r="Y2073" s="11">
        <f t="shared" si="678"/>
        <v>0</v>
      </c>
      <c r="Z2073">
        <f t="shared" si="679"/>
        <v>0</v>
      </c>
      <c r="AA2073">
        <f t="shared" si="680"/>
        <v>0</v>
      </c>
      <c r="AB2073">
        <f t="shared" si="681"/>
        <v>0</v>
      </c>
      <c r="AC2073" s="11">
        <f t="shared" si="682"/>
        <v>0</v>
      </c>
      <c r="AD2073">
        <f t="shared" si="683"/>
        <v>0</v>
      </c>
      <c r="AE2073">
        <f t="shared" si="684"/>
        <v>0</v>
      </c>
      <c r="AF2073">
        <f t="shared" si="685"/>
        <v>0</v>
      </c>
      <c r="AG2073" s="11">
        <f t="shared" si="686"/>
        <v>0</v>
      </c>
      <c r="AH2073">
        <f t="shared" si="687"/>
        <v>1</v>
      </c>
      <c r="AI2073" s="11">
        <f t="shared" si="688"/>
        <v>0</v>
      </c>
      <c r="AJ2073">
        <f t="shared" si="689"/>
        <v>0</v>
      </c>
      <c r="AK2073" s="11">
        <f t="shared" si="690"/>
        <v>0</v>
      </c>
      <c r="AL2073" s="2">
        <f t="shared" si="691"/>
        <v>0</v>
      </c>
      <c r="AM2073" s="10">
        <f t="shared" si="692"/>
        <v>1</v>
      </c>
      <c r="AO2073">
        <v>0.22111481159046051</v>
      </c>
    </row>
    <row r="2074" spans="1:41">
      <c r="A2074" t="s">
        <v>23</v>
      </c>
      <c r="B2074" t="s">
        <v>30</v>
      </c>
      <c r="C2074" t="s">
        <v>13</v>
      </c>
      <c r="D2074" t="s">
        <v>25</v>
      </c>
      <c r="E2074" t="s">
        <v>15</v>
      </c>
      <c r="F2074" t="s">
        <v>16</v>
      </c>
      <c r="G2074" t="s">
        <v>17</v>
      </c>
      <c r="H2074" s="2" t="s">
        <v>9173</v>
      </c>
      <c r="I2074" s="2" t="s">
        <v>9173</v>
      </c>
      <c r="J2074" s="2" t="s">
        <v>9173</v>
      </c>
      <c r="K2074" s="6" t="s">
        <v>9173</v>
      </c>
      <c r="L2074" s="8" t="s">
        <v>8519</v>
      </c>
      <c r="M2074" s="3">
        <v>0</v>
      </c>
      <c r="N2074" s="1">
        <v>12281</v>
      </c>
      <c r="O2074">
        <v>88340</v>
      </c>
      <c r="P2074">
        <f t="shared" si="676"/>
        <v>1</v>
      </c>
      <c r="Q2074">
        <v>33</v>
      </c>
      <c r="R2074">
        <v>124</v>
      </c>
      <c r="S2074">
        <v>16</v>
      </c>
      <c r="T2074" s="2">
        <f t="shared" si="672"/>
        <v>1</v>
      </c>
      <c r="U2074" s="2">
        <f t="shared" si="673"/>
        <v>1</v>
      </c>
      <c r="V2074" s="2">
        <f t="shared" si="674"/>
        <v>1</v>
      </c>
      <c r="W2074" s="10">
        <f t="shared" si="675"/>
        <v>1</v>
      </c>
      <c r="X2074">
        <f t="shared" si="677"/>
        <v>0</v>
      </c>
      <c r="Y2074" s="11">
        <f t="shared" si="678"/>
        <v>1</v>
      </c>
      <c r="Z2074">
        <f t="shared" si="679"/>
        <v>1</v>
      </c>
      <c r="AA2074">
        <f t="shared" si="680"/>
        <v>0</v>
      </c>
      <c r="AB2074">
        <f t="shared" si="681"/>
        <v>0</v>
      </c>
      <c r="AC2074" s="11">
        <f t="shared" si="682"/>
        <v>0</v>
      </c>
      <c r="AD2074">
        <f t="shared" si="683"/>
        <v>1</v>
      </c>
      <c r="AE2074">
        <f t="shared" si="684"/>
        <v>0</v>
      </c>
      <c r="AF2074">
        <f t="shared" si="685"/>
        <v>0</v>
      </c>
      <c r="AG2074" s="11">
        <f t="shared" si="686"/>
        <v>0</v>
      </c>
      <c r="AH2074">
        <f t="shared" si="687"/>
        <v>1</v>
      </c>
      <c r="AI2074" s="11">
        <f t="shared" si="688"/>
        <v>0</v>
      </c>
      <c r="AJ2074">
        <f t="shared" si="689"/>
        <v>1</v>
      </c>
      <c r="AK2074" s="11">
        <f t="shared" si="690"/>
        <v>0</v>
      </c>
      <c r="AL2074" s="2">
        <f t="shared" si="691"/>
        <v>1</v>
      </c>
      <c r="AM2074" s="10">
        <f t="shared" si="692"/>
        <v>0</v>
      </c>
      <c r="AO2074">
        <v>0.22117098663988102</v>
      </c>
    </row>
    <row r="2075" spans="1:41">
      <c r="A2075" t="s">
        <v>19</v>
      </c>
      <c r="B2075" t="s">
        <v>30</v>
      </c>
      <c r="C2075" t="s">
        <v>13</v>
      </c>
      <c r="D2075" t="s">
        <v>25</v>
      </c>
      <c r="E2075" t="s">
        <v>33</v>
      </c>
      <c r="F2075" t="s">
        <v>16</v>
      </c>
      <c r="G2075" t="s">
        <v>17</v>
      </c>
      <c r="H2075" s="2" t="s">
        <v>9172</v>
      </c>
      <c r="I2075" s="2" t="s">
        <v>9173</v>
      </c>
      <c r="J2075" s="2" t="s">
        <v>9172</v>
      </c>
      <c r="K2075" s="6" t="s">
        <v>9173</v>
      </c>
      <c r="L2075" s="8" t="s">
        <v>8647</v>
      </c>
      <c r="M2075" s="3">
        <v>0</v>
      </c>
      <c r="N2075" s="1">
        <v>6766</v>
      </c>
      <c r="O2075">
        <v>59034</v>
      </c>
      <c r="P2075">
        <f t="shared" si="676"/>
        <v>1</v>
      </c>
      <c r="Q2075">
        <v>20</v>
      </c>
      <c r="R2075">
        <v>125</v>
      </c>
      <c r="S2075">
        <v>0</v>
      </c>
      <c r="T2075" s="2">
        <f t="shared" si="672"/>
        <v>0</v>
      </c>
      <c r="U2075" s="2">
        <f t="shared" si="673"/>
        <v>1</v>
      </c>
      <c r="V2075" s="2">
        <f t="shared" si="674"/>
        <v>0</v>
      </c>
      <c r="W2075" s="10">
        <f t="shared" si="675"/>
        <v>1</v>
      </c>
      <c r="X2075">
        <f t="shared" si="677"/>
        <v>1</v>
      </c>
      <c r="Y2075" s="11">
        <f t="shared" si="678"/>
        <v>0</v>
      </c>
      <c r="Z2075">
        <f t="shared" si="679"/>
        <v>1</v>
      </c>
      <c r="AA2075">
        <f t="shared" si="680"/>
        <v>0</v>
      </c>
      <c r="AB2075">
        <f t="shared" si="681"/>
        <v>0</v>
      </c>
      <c r="AC2075" s="11">
        <f t="shared" si="682"/>
        <v>0</v>
      </c>
      <c r="AD2075">
        <f t="shared" si="683"/>
        <v>1</v>
      </c>
      <c r="AE2075">
        <f t="shared" si="684"/>
        <v>0</v>
      </c>
      <c r="AF2075">
        <f t="shared" si="685"/>
        <v>0</v>
      </c>
      <c r="AG2075" s="11">
        <f t="shared" si="686"/>
        <v>0</v>
      </c>
      <c r="AH2075">
        <f t="shared" si="687"/>
        <v>0</v>
      </c>
      <c r="AI2075" s="11">
        <f t="shared" si="688"/>
        <v>0</v>
      </c>
      <c r="AJ2075">
        <f t="shared" si="689"/>
        <v>1</v>
      </c>
      <c r="AK2075" s="11">
        <f t="shared" si="690"/>
        <v>0</v>
      </c>
      <c r="AL2075" s="2">
        <f t="shared" si="691"/>
        <v>1</v>
      </c>
      <c r="AM2075" s="10">
        <f t="shared" si="692"/>
        <v>0</v>
      </c>
      <c r="AO2075">
        <v>0.2214361877280456</v>
      </c>
    </row>
    <row r="2076" spans="1:41">
      <c r="A2076" t="s">
        <v>23</v>
      </c>
      <c r="B2076" t="s">
        <v>43</v>
      </c>
      <c r="C2076" t="s">
        <v>35</v>
      </c>
      <c r="D2076" t="s">
        <v>14</v>
      </c>
      <c r="E2076" t="s">
        <v>15</v>
      </c>
      <c r="F2076" t="s">
        <v>36</v>
      </c>
      <c r="G2076" t="s">
        <v>17</v>
      </c>
      <c r="H2076" s="2" t="s">
        <v>9172</v>
      </c>
      <c r="I2076" s="2" t="s">
        <v>9173</v>
      </c>
      <c r="J2076" s="2" t="s">
        <v>9173</v>
      </c>
      <c r="K2076" s="6" t="s">
        <v>9173</v>
      </c>
      <c r="L2076" s="8" t="s">
        <v>3917</v>
      </c>
      <c r="M2076" s="3">
        <v>0</v>
      </c>
      <c r="N2076" s="1">
        <v>7453</v>
      </c>
      <c r="O2076">
        <v>12195</v>
      </c>
      <c r="P2076">
        <f t="shared" si="676"/>
        <v>0</v>
      </c>
      <c r="Q2076">
        <v>40</v>
      </c>
      <c r="R2076">
        <v>87</v>
      </c>
      <c r="S2076">
        <v>29</v>
      </c>
      <c r="T2076" s="2">
        <f t="shared" si="672"/>
        <v>0</v>
      </c>
      <c r="U2076" s="2">
        <f t="shared" si="673"/>
        <v>1</v>
      </c>
      <c r="V2076" s="2">
        <f t="shared" si="674"/>
        <v>1</v>
      </c>
      <c r="W2076" s="10">
        <f t="shared" si="675"/>
        <v>1</v>
      </c>
      <c r="X2076">
        <f t="shared" si="677"/>
        <v>0</v>
      </c>
      <c r="Y2076" s="11">
        <f t="shared" si="678"/>
        <v>1</v>
      </c>
      <c r="Z2076">
        <f t="shared" si="679"/>
        <v>0</v>
      </c>
      <c r="AA2076">
        <f t="shared" si="680"/>
        <v>0</v>
      </c>
      <c r="AB2076">
        <f t="shared" si="681"/>
        <v>0</v>
      </c>
      <c r="AC2076" s="11">
        <f t="shared" si="682"/>
        <v>0</v>
      </c>
      <c r="AD2076">
        <f t="shared" si="683"/>
        <v>0</v>
      </c>
      <c r="AE2076">
        <f t="shared" si="684"/>
        <v>1</v>
      </c>
      <c r="AF2076">
        <f t="shared" si="685"/>
        <v>0</v>
      </c>
      <c r="AG2076" s="11">
        <f t="shared" si="686"/>
        <v>0</v>
      </c>
      <c r="AH2076">
        <f t="shared" si="687"/>
        <v>1</v>
      </c>
      <c r="AI2076" s="11">
        <f t="shared" si="688"/>
        <v>0</v>
      </c>
      <c r="AJ2076">
        <f t="shared" si="689"/>
        <v>0</v>
      </c>
      <c r="AK2076" s="11">
        <f t="shared" si="690"/>
        <v>1</v>
      </c>
      <c r="AL2076" s="2">
        <f t="shared" si="691"/>
        <v>1</v>
      </c>
      <c r="AM2076" s="10">
        <f t="shared" si="692"/>
        <v>0</v>
      </c>
      <c r="AO2076">
        <v>0.22145967009545289</v>
      </c>
    </row>
    <row r="2077" spans="1:41">
      <c r="A2077" t="s">
        <v>11</v>
      </c>
      <c r="B2077" t="s">
        <v>43</v>
      </c>
      <c r="C2077" t="s">
        <v>94</v>
      </c>
      <c r="D2077" t="s">
        <v>14</v>
      </c>
      <c r="E2077" t="s">
        <v>15</v>
      </c>
      <c r="F2077" t="s">
        <v>36</v>
      </c>
      <c r="G2077" t="s">
        <v>17</v>
      </c>
      <c r="H2077" s="2" t="s">
        <v>9172</v>
      </c>
      <c r="I2077" s="2" t="s">
        <v>9173</v>
      </c>
      <c r="J2077" s="2" t="s">
        <v>9172</v>
      </c>
      <c r="K2077" s="6" t="s">
        <v>9173</v>
      </c>
      <c r="L2077" s="8" t="s">
        <v>1571</v>
      </c>
      <c r="M2077" s="3">
        <v>0</v>
      </c>
      <c r="N2077" s="1">
        <v>2397</v>
      </c>
      <c r="O2077">
        <v>22283</v>
      </c>
      <c r="P2077">
        <f t="shared" si="676"/>
        <v>0</v>
      </c>
      <c r="Q2077">
        <v>38</v>
      </c>
      <c r="R2077">
        <v>63</v>
      </c>
      <c r="S2077">
        <v>16</v>
      </c>
      <c r="T2077" s="2">
        <f t="shared" si="672"/>
        <v>0</v>
      </c>
      <c r="U2077" s="2">
        <f t="shared" si="673"/>
        <v>1</v>
      </c>
      <c r="V2077" s="2">
        <f t="shared" si="674"/>
        <v>0</v>
      </c>
      <c r="W2077" s="10">
        <f t="shared" si="675"/>
        <v>1</v>
      </c>
      <c r="X2077">
        <f t="shared" si="677"/>
        <v>0</v>
      </c>
      <c r="Y2077" s="11">
        <f t="shared" si="678"/>
        <v>0</v>
      </c>
      <c r="Z2077">
        <f t="shared" si="679"/>
        <v>0</v>
      </c>
      <c r="AA2077">
        <f t="shared" si="680"/>
        <v>0</v>
      </c>
      <c r="AB2077">
        <f t="shared" si="681"/>
        <v>0</v>
      </c>
      <c r="AC2077" s="11">
        <f t="shared" si="682"/>
        <v>0</v>
      </c>
      <c r="AD2077">
        <f t="shared" si="683"/>
        <v>0</v>
      </c>
      <c r="AE2077">
        <f t="shared" si="684"/>
        <v>0</v>
      </c>
      <c r="AF2077">
        <f t="shared" si="685"/>
        <v>1</v>
      </c>
      <c r="AG2077" s="11">
        <f t="shared" si="686"/>
        <v>0</v>
      </c>
      <c r="AH2077">
        <f t="shared" si="687"/>
        <v>1</v>
      </c>
      <c r="AI2077" s="11">
        <f t="shared" si="688"/>
        <v>0</v>
      </c>
      <c r="AJ2077">
        <f t="shared" si="689"/>
        <v>0</v>
      </c>
      <c r="AK2077" s="11">
        <f t="shared" si="690"/>
        <v>1</v>
      </c>
      <c r="AL2077" s="2">
        <f t="shared" si="691"/>
        <v>1</v>
      </c>
      <c r="AM2077" s="10">
        <f t="shared" si="692"/>
        <v>0</v>
      </c>
      <c r="AO2077">
        <v>0.22150585950422375</v>
      </c>
    </row>
    <row r="2078" spans="1:41">
      <c r="A2078" t="s">
        <v>19</v>
      </c>
      <c r="B2078" t="s">
        <v>43</v>
      </c>
      <c r="C2078" t="s">
        <v>13</v>
      </c>
      <c r="D2078" t="s">
        <v>14</v>
      </c>
      <c r="E2078" t="s">
        <v>15</v>
      </c>
      <c r="F2078" t="s">
        <v>16</v>
      </c>
      <c r="G2078" t="s">
        <v>57</v>
      </c>
      <c r="H2078" s="2" t="s">
        <v>9172</v>
      </c>
      <c r="I2078" s="2" t="s">
        <v>9173</v>
      </c>
      <c r="J2078" s="2" t="s">
        <v>9172</v>
      </c>
      <c r="K2078" s="6" t="s">
        <v>9173</v>
      </c>
      <c r="L2078" s="8" t="s">
        <v>7897</v>
      </c>
      <c r="M2078" s="3">
        <v>0</v>
      </c>
      <c r="N2078" s="1">
        <v>9622</v>
      </c>
      <c r="O2078">
        <v>54872</v>
      </c>
      <c r="P2078">
        <f t="shared" si="676"/>
        <v>0</v>
      </c>
      <c r="Q2078">
        <v>23</v>
      </c>
      <c r="R2078">
        <v>143</v>
      </c>
      <c r="S2078">
        <v>9</v>
      </c>
      <c r="T2078" s="2">
        <f t="shared" si="672"/>
        <v>0</v>
      </c>
      <c r="U2078" s="2">
        <f t="shared" si="673"/>
        <v>1</v>
      </c>
      <c r="V2078" s="2">
        <f t="shared" si="674"/>
        <v>0</v>
      </c>
      <c r="W2078" s="10">
        <f t="shared" si="675"/>
        <v>1</v>
      </c>
      <c r="X2078">
        <f t="shared" si="677"/>
        <v>1</v>
      </c>
      <c r="Y2078" s="11">
        <f t="shared" si="678"/>
        <v>0</v>
      </c>
      <c r="Z2078">
        <f t="shared" si="679"/>
        <v>0</v>
      </c>
      <c r="AA2078">
        <f t="shared" si="680"/>
        <v>0</v>
      </c>
      <c r="AB2078">
        <f t="shared" si="681"/>
        <v>0</v>
      </c>
      <c r="AC2078" s="11">
        <f t="shared" si="682"/>
        <v>0</v>
      </c>
      <c r="AD2078">
        <f t="shared" si="683"/>
        <v>1</v>
      </c>
      <c r="AE2078">
        <f t="shared" si="684"/>
        <v>0</v>
      </c>
      <c r="AF2078">
        <f t="shared" si="685"/>
        <v>0</v>
      </c>
      <c r="AG2078" s="11">
        <f t="shared" si="686"/>
        <v>0</v>
      </c>
      <c r="AH2078">
        <f t="shared" si="687"/>
        <v>1</v>
      </c>
      <c r="AI2078" s="11">
        <f t="shared" si="688"/>
        <v>0</v>
      </c>
      <c r="AJ2078">
        <f t="shared" si="689"/>
        <v>1</v>
      </c>
      <c r="AK2078" s="11">
        <f t="shared" si="690"/>
        <v>0</v>
      </c>
      <c r="AL2078" s="2">
        <f t="shared" si="691"/>
        <v>0</v>
      </c>
      <c r="AM2078" s="10">
        <f t="shared" si="692"/>
        <v>1</v>
      </c>
      <c r="AO2078">
        <v>0.22157779346293668</v>
      </c>
    </row>
    <row r="2079" spans="1:41">
      <c r="A2079" t="s">
        <v>11</v>
      </c>
      <c r="B2079" t="s">
        <v>30</v>
      </c>
      <c r="C2079" t="s">
        <v>13</v>
      </c>
      <c r="D2079" t="s">
        <v>14</v>
      </c>
      <c r="E2079" t="s">
        <v>27</v>
      </c>
      <c r="F2079" t="s">
        <v>16</v>
      </c>
      <c r="G2079" t="s">
        <v>17</v>
      </c>
      <c r="H2079" s="2" t="s">
        <v>9173</v>
      </c>
      <c r="I2079" s="2" t="s">
        <v>9173</v>
      </c>
      <c r="J2079" s="2" t="s">
        <v>9172</v>
      </c>
      <c r="K2079" s="6" t="s">
        <v>9173</v>
      </c>
      <c r="L2079" s="8" t="s">
        <v>3684</v>
      </c>
      <c r="M2079" s="3">
        <v>0</v>
      </c>
      <c r="N2079" s="1">
        <v>4993</v>
      </c>
      <c r="O2079">
        <v>75090</v>
      </c>
      <c r="P2079">
        <f t="shared" si="676"/>
        <v>0</v>
      </c>
      <c r="Q2079">
        <v>32</v>
      </c>
      <c r="R2079">
        <v>107</v>
      </c>
      <c r="S2079">
        <v>10</v>
      </c>
      <c r="T2079" s="2">
        <f t="shared" si="672"/>
        <v>1</v>
      </c>
      <c r="U2079" s="2">
        <f t="shared" si="673"/>
        <v>1</v>
      </c>
      <c r="V2079" s="2">
        <f t="shared" si="674"/>
        <v>0</v>
      </c>
      <c r="W2079" s="10">
        <f t="shared" si="675"/>
        <v>1</v>
      </c>
      <c r="X2079">
        <f t="shared" si="677"/>
        <v>0</v>
      </c>
      <c r="Y2079" s="11">
        <f t="shared" si="678"/>
        <v>0</v>
      </c>
      <c r="Z2079">
        <f t="shared" si="679"/>
        <v>1</v>
      </c>
      <c r="AA2079">
        <f t="shared" si="680"/>
        <v>0</v>
      </c>
      <c r="AB2079">
        <f t="shared" si="681"/>
        <v>0</v>
      </c>
      <c r="AC2079" s="11">
        <f t="shared" si="682"/>
        <v>0</v>
      </c>
      <c r="AD2079">
        <f t="shared" si="683"/>
        <v>1</v>
      </c>
      <c r="AE2079">
        <f t="shared" si="684"/>
        <v>0</v>
      </c>
      <c r="AF2079">
        <f t="shared" si="685"/>
        <v>0</v>
      </c>
      <c r="AG2079" s="11">
        <f t="shared" si="686"/>
        <v>0</v>
      </c>
      <c r="AH2079">
        <f t="shared" si="687"/>
        <v>0</v>
      </c>
      <c r="AI2079" s="11">
        <f t="shared" si="688"/>
        <v>1</v>
      </c>
      <c r="AJ2079">
        <f t="shared" si="689"/>
        <v>1</v>
      </c>
      <c r="AK2079" s="11">
        <f t="shared" si="690"/>
        <v>0</v>
      </c>
      <c r="AL2079" s="2">
        <f t="shared" si="691"/>
        <v>1</v>
      </c>
      <c r="AM2079" s="10">
        <f t="shared" si="692"/>
        <v>0</v>
      </c>
      <c r="AO2079">
        <v>0.22159453771151347</v>
      </c>
    </row>
    <row r="2080" spans="1:41">
      <c r="A2080" t="s">
        <v>11</v>
      </c>
      <c r="B2080" t="s">
        <v>30</v>
      </c>
      <c r="C2080" t="s">
        <v>20</v>
      </c>
      <c r="D2080" t="s">
        <v>25</v>
      </c>
      <c r="E2080" t="s">
        <v>15</v>
      </c>
      <c r="F2080" t="s">
        <v>36</v>
      </c>
      <c r="G2080" t="s">
        <v>17</v>
      </c>
      <c r="H2080" s="2" t="s">
        <v>9172</v>
      </c>
      <c r="I2080" s="2" t="s">
        <v>9172</v>
      </c>
      <c r="J2080" s="2" t="s">
        <v>9172</v>
      </c>
      <c r="K2080" s="6" t="s">
        <v>9173</v>
      </c>
      <c r="L2080" s="8" t="s">
        <v>572</v>
      </c>
      <c r="M2080" s="3">
        <v>1</v>
      </c>
      <c r="N2080" s="1">
        <v>17498</v>
      </c>
      <c r="O2080">
        <v>0</v>
      </c>
      <c r="P2080">
        <f t="shared" si="676"/>
        <v>1</v>
      </c>
      <c r="Q2080">
        <v>36</v>
      </c>
      <c r="R2080">
        <v>99</v>
      </c>
      <c r="S2080">
        <v>9</v>
      </c>
      <c r="T2080" s="2">
        <f t="shared" si="672"/>
        <v>0</v>
      </c>
      <c r="U2080" s="2">
        <f t="shared" si="673"/>
        <v>0</v>
      </c>
      <c r="V2080" s="2">
        <f t="shared" si="674"/>
        <v>0</v>
      </c>
      <c r="W2080" s="10">
        <f t="shared" si="675"/>
        <v>1</v>
      </c>
      <c r="X2080">
        <f t="shared" si="677"/>
        <v>0</v>
      </c>
      <c r="Y2080" s="11">
        <f t="shared" si="678"/>
        <v>0</v>
      </c>
      <c r="Z2080">
        <f t="shared" si="679"/>
        <v>1</v>
      </c>
      <c r="AA2080">
        <f t="shared" si="680"/>
        <v>0</v>
      </c>
      <c r="AB2080">
        <f t="shared" si="681"/>
        <v>0</v>
      </c>
      <c r="AC2080" s="11">
        <f t="shared" si="682"/>
        <v>0</v>
      </c>
      <c r="AD2080">
        <f t="shared" si="683"/>
        <v>0</v>
      </c>
      <c r="AE2080">
        <f t="shared" si="684"/>
        <v>0</v>
      </c>
      <c r="AF2080">
        <f t="shared" si="685"/>
        <v>0</v>
      </c>
      <c r="AG2080" s="11">
        <f t="shared" si="686"/>
        <v>0</v>
      </c>
      <c r="AH2080">
        <f t="shared" si="687"/>
        <v>1</v>
      </c>
      <c r="AI2080" s="11">
        <f t="shared" si="688"/>
        <v>0</v>
      </c>
      <c r="AJ2080">
        <f t="shared" si="689"/>
        <v>0</v>
      </c>
      <c r="AK2080" s="11">
        <f t="shared" si="690"/>
        <v>1</v>
      </c>
      <c r="AL2080" s="2">
        <f t="shared" si="691"/>
        <v>1</v>
      </c>
      <c r="AM2080" s="10">
        <f t="shared" si="692"/>
        <v>0</v>
      </c>
      <c r="AO2080">
        <v>0.22182421582835923</v>
      </c>
    </row>
    <row r="2081" spans="1:41">
      <c r="A2081" t="s">
        <v>19</v>
      </c>
      <c r="B2081" t="s">
        <v>78</v>
      </c>
      <c r="C2081" t="s">
        <v>35</v>
      </c>
      <c r="D2081" t="s">
        <v>14</v>
      </c>
      <c r="E2081" t="s">
        <v>33</v>
      </c>
      <c r="F2081" t="s">
        <v>16</v>
      </c>
      <c r="G2081" t="s">
        <v>17</v>
      </c>
      <c r="H2081" s="2" t="s">
        <v>9172</v>
      </c>
      <c r="I2081" s="2" t="s">
        <v>9172</v>
      </c>
      <c r="J2081" s="2" t="s">
        <v>9172</v>
      </c>
      <c r="K2081" s="6" t="s">
        <v>9173</v>
      </c>
      <c r="L2081" s="8" t="s">
        <v>1337</v>
      </c>
      <c r="M2081" s="3">
        <v>1</v>
      </c>
      <c r="N2081" s="1">
        <v>3516</v>
      </c>
      <c r="O2081">
        <v>15144</v>
      </c>
      <c r="P2081">
        <f t="shared" si="676"/>
        <v>0</v>
      </c>
      <c r="Q2081">
        <v>21</v>
      </c>
      <c r="R2081">
        <v>136</v>
      </c>
      <c r="S2081">
        <v>2</v>
      </c>
      <c r="T2081" s="2">
        <f t="shared" si="672"/>
        <v>0</v>
      </c>
      <c r="U2081" s="2">
        <f t="shared" si="673"/>
        <v>0</v>
      </c>
      <c r="V2081" s="2">
        <f t="shared" si="674"/>
        <v>0</v>
      </c>
      <c r="W2081" s="10">
        <f t="shared" si="675"/>
        <v>1</v>
      </c>
      <c r="X2081">
        <f t="shared" si="677"/>
        <v>1</v>
      </c>
      <c r="Y2081" s="11">
        <f t="shared" si="678"/>
        <v>0</v>
      </c>
      <c r="Z2081">
        <f t="shared" si="679"/>
        <v>0</v>
      </c>
      <c r="AA2081">
        <f t="shared" si="680"/>
        <v>0</v>
      </c>
      <c r="AB2081">
        <f t="shared" si="681"/>
        <v>0</v>
      </c>
      <c r="AC2081" s="11">
        <f t="shared" si="682"/>
        <v>1</v>
      </c>
      <c r="AD2081">
        <f t="shared" si="683"/>
        <v>0</v>
      </c>
      <c r="AE2081">
        <f t="shared" si="684"/>
        <v>1</v>
      </c>
      <c r="AF2081">
        <f t="shared" si="685"/>
        <v>0</v>
      </c>
      <c r="AG2081" s="11">
        <f t="shared" si="686"/>
        <v>0</v>
      </c>
      <c r="AH2081">
        <f t="shared" si="687"/>
        <v>0</v>
      </c>
      <c r="AI2081" s="11">
        <f t="shared" si="688"/>
        <v>0</v>
      </c>
      <c r="AJ2081">
        <f t="shared" si="689"/>
        <v>1</v>
      </c>
      <c r="AK2081" s="11">
        <f t="shared" si="690"/>
        <v>0</v>
      </c>
      <c r="AL2081" s="2">
        <f t="shared" si="691"/>
        <v>1</v>
      </c>
      <c r="AM2081" s="10">
        <f t="shared" si="692"/>
        <v>0</v>
      </c>
      <c r="AO2081">
        <v>0.2220064658774093</v>
      </c>
    </row>
    <row r="2082" spans="1:41">
      <c r="A2082" t="s">
        <v>11</v>
      </c>
      <c r="B2082" t="s">
        <v>12</v>
      </c>
      <c r="C2082" t="s">
        <v>13</v>
      </c>
      <c r="D2082" t="s">
        <v>14</v>
      </c>
      <c r="E2082" t="s">
        <v>33</v>
      </c>
      <c r="F2082" t="s">
        <v>16</v>
      </c>
      <c r="G2082" t="s">
        <v>17</v>
      </c>
      <c r="H2082" s="2" t="s">
        <v>9172</v>
      </c>
      <c r="I2082" s="2" t="s">
        <v>9173</v>
      </c>
      <c r="J2082" s="2" t="s">
        <v>9172</v>
      </c>
      <c r="K2082" s="6" t="s">
        <v>9173</v>
      </c>
      <c r="L2082" s="8" t="s">
        <v>806</v>
      </c>
      <c r="M2082" s="3">
        <v>0</v>
      </c>
      <c r="N2082" s="1">
        <v>4838</v>
      </c>
      <c r="O2082">
        <v>73769</v>
      </c>
      <c r="P2082">
        <f t="shared" si="676"/>
        <v>0</v>
      </c>
      <c r="Q2082">
        <v>40</v>
      </c>
      <c r="R2082">
        <v>63</v>
      </c>
      <c r="S2082">
        <v>24</v>
      </c>
      <c r="T2082" s="2">
        <f t="shared" si="672"/>
        <v>0</v>
      </c>
      <c r="U2082" s="2">
        <f t="shared" si="673"/>
        <v>1</v>
      </c>
      <c r="V2082" s="2">
        <f t="shared" si="674"/>
        <v>0</v>
      </c>
      <c r="W2082" s="10">
        <f t="shared" si="675"/>
        <v>1</v>
      </c>
      <c r="X2082">
        <f t="shared" si="677"/>
        <v>0</v>
      </c>
      <c r="Y2082" s="11">
        <f t="shared" si="678"/>
        <v>0</v>
      </c>
      <c r="Z2082">
        <f t="shared" si="679"/>
        <v>0</v>
      </c>
      <c r="AA2082">
        <f t="shared" si="680"/>
        <v>1</v>
      </c>
      <c r="AB2082">
        <f t="shared" si="681"/>
        <v>0</v>
      </c>
      <c r="AC2082" s="11">
        <f t="shared" si="682"/>
        <v>0</v>
      </c>
      <c r="AD2082">
        <f t="shared" si="683"/>
        <v>1</v>
      </c>
      <c r="AE2082">
        <f t="shared" si="684"/>
        <v>0</v>
      </c>
      <c r="AF2082">
        <f t="shared" si="685"/>
        <v>0</v>
      </c>
      <c r="AG2082" s="11">
        <f t="shared" si="686"/>
        <v>0</v>
      </c>
      <c r="AH2082">
        <f t="shared" si="687"/>
        <v>0</v>
      </c>
      <c r="AI2082" s="11">
        <f t="shared" si="688"/>
        <v>0</v>
      </c>
      <c r="AJ2082">
        <f t="shared" si="689"/>
        <v>1</v>
      </c>
      <c r="AK2082" s="11">
        <f t="shared" si="690"/>
        <v>0</v>
      </c>
      <c r="AL2082" s="2">
        <f t="shared" si="691"/>
        <v>1</v>
      </c>
      <c r="AM2082" s="10">
        <f t="shared" si="692"/>
        <v>0</v>
      </c>
      <c r="AO2082">
        <v>0.2220098586855502</v>
      </c>
    </row>
    <row r="2083" spans="1:41">
      <c r="A2083" t="s">
        <v>11</v>
      </c>
      <c r="B2083" t="s">
        <v>12</v>
      </c>
      <c r="C2083" t="s">
        <v>13</v>
      </c>
      <c r="D2083" t="s">
        <v>25</v>
      </c>
      <c r="E2083" t="s">
        <v>27</v>
      </c>
      <c r="F2083" t="s">
        <v>16</v>
      </c>
      <c r="G2083" t="s">
        <v>17</v>
      </c>
      <c r="H2083" s="2" t="s">
        <v>9173</v>
      </c>
      <c r="I2083" s="2" t="s">
        <v>9173</v>
      </c>
      <c r="J2083" s="2" t="s">
        <v>9172</v>
      </c>
      <c r="K2083" s="6" t="s">
        <v>9173</v>
      </c>
      <c r="L2083" s="8" t="s">
        <v>8338</v>
      </c>
      <c r="M2083" s="3">
        <v>0</v>
      </c>
      <c r="N2083" s="1">
        <v>2885</v>
      </c>
      <c r="O2083">
        <v>63438</v>
      </c>
      <c r="P2083">
        <f t="shared" si="676"/>
        <v>1</v>
      </c>
      <c r="Q2083">
        <v>43</v>
      </c>
      <c r="R2083">
        <v>74</v>
      </c>
      <c r="S2083">
        <v>32</v>
      </c>
      <c r="T2083" s="2">
        <f t="shared" si="672"/>
        <v>1</v>
      </c>
      <c r="U2083" s="2">
        <f t="shared" si="673"/>
        <v>1</v>
      </c>
      <c r="V2083" s="2">
        <f t="shared" si="674"/>
        <v>0</v>
      </c>
      <c r="W2083" s="10">
        <f t="shared" si="675"/>
        <v>1</v>
      </c>
      <c r="X2083">
        <f t="shared" si="677"/>
        <v>0</v>
      </c>
      <c r="Y2083" s="11">
        <f t="shared" si="678"/>
        <v>0</v>
      </c>
      <c r="Z2083">
        <f t="shared" si="679"/>
        <v>0</v>
      </c>
      <c r="AA2083">
        <f t="shared" si="680"/>
        <v>1</v>
      </c>
      <c r="AB2083">
        <f t="shared" si="681"/>
        <v>0</v>
      </c>
      <c r="AC2083" s="11">
        <f t="shared" si="682"/>
        <v>0</v>
      </c>
      <c r="AD2083">
        <f t="shared" si="683"/>
        <v>1</v>
      </c>
      <c r="AE2083">
        <f t="shared" si="684"/>
        <v>0</v>
      </c>
      <c r="AF2083">
        <f t="shared" si="685"/>
        <v>0</v>
      </c>
      <c r="AG2083" s="11">
        <f t="shared" si="686"/>
        <v>0</v>
      </c>
      <c r="AH2083">
        <f t="shared" si="687"/>
        <v>0</v>
      </c>
      <c r="AI2083" s="11">
        <f t="shared" si="688"/>
        <v>1</v>
      </c>
      <c r="AJ2083">
        <f t="shared" si="689"/>
        <v>1</v>
      </c>
      <c r="AK2083" s="11">
        <f t="shared" si="690"/>
        <v>0</v>
      </c>
      <c r="AL2083" s="2">
        <f t="shared" si="691"/>
        <v>1</v>
      </c>
      <c r="AM2083" s="10">
        <f t="shared" si="692"/>
        <v>0</v>
      </c>
      <c r="AO2083">
        <v>0.22208124828621803</v>
      </c>
    </row>
    <row r="2084" spans="1:41">
      <c r="A2084" t="s">
        <v>11</v>
      </c>
      <c r="B2084" t="s">
        <v>30</v>
      </c>
      <c r="C2084" t="s">
        <v>13</v>
      </c>
      <c r="D2084" t="s">
        <v>25</v>
      </c>
      <c r="E2084" t="s">
        <v>15</v>
      </c>
      <c r="F2084" t="s">
        <v>36</v>
      </c>
      <c r="G2084" t="s">
        <v>17</v>
      </c>
      <c r="H2084" s="2" t="s">
        <v>9173</v>
      </c>
      <c r="I2084" s="2" t="s">
        <v>9173</v>
      </c>
      <c r="J2084" s="2" t="s">
        <v>9172</v>
      </c>
      <c r="K2084" s="6" t="s">
        <v>9173</v>
      </c>
      <c r="L2084" s="8" t="s">
        <v>4025</v>
      </c>
      <c r="M2084" s="3">
        <v>0</v>
      </c>
      <c r="N2084" s="1">
        <v>2574</v>
      </c>
      <c r="O2084">
        <v>29500</v>
      </c>
      <c r="P2084">
        <f t="shared" si="676"/>
        <v>1</v>
      </c>
      <c r="Q2084">
        <v>23</v>
      </c>
      <c r="R2084">
        <v>69</v>
      </c>
      <c r="S2084">
        <v>14</v>
      </c>
      <c r="T2084" s="2">
        <f t="shared" si="672"/>
        <v>1</v>
      </c>
      <c r="U2084" s="2">
        <f t="shared" si="673"/>
        <v>1</v>
      </c>
      <c r="V2084" s="2">
        <f t="shared" si="674"/>
        <v>0</v>
      </c>
      <c r="W2084" s="10">
        <f t="shared" si="675"/>
        <v>1</v>
      </c>
      <c r="X2084">
        <f t="shared" si="677"/>
        <v>0</v>
      </c>
      <c r="Y2084" s="11">
        <f t="shared" si="678"/>
        <v>0</v>
      </c>
      <c r="Z2084">
        <f t="shared" si="679"/>
        <v>1</v>
      </c>
      <c r="AA2084">
        <f t="shared" si="680"/>
        <v>0</v>
      </c>
      <c r="AB2084">
        <f t="shared" si="681"/>
        <v>0</v>
      </c>
      <c r="AC2084" s="11">
        <f t="shared" si="682"/>
        <v>0</v>
      </c>
      <c r="AD2084">
        <f t="shared" si="683"/>
        <v>1</v>
      </c>
      <c r="AE2084">
        <f t="shared" si="684"/>
        <v>0</v>
      </c>
      <c r="AF2084">
        <f t="shared" si="685"/>
        <v>0</v>
      </c>
      <c r="AG2084" s="11">
        <f t="shared" si="686"/>
        <v>0</v>
      </c>
      <c r="AH2084">
        <f t="shared" si="687"/>
        <v>1</v>
      </c>
      <c r="AI2084" s="11">
        <f t="shared" si="688"/>
        <v>0</v>
      </c>
      <c r="AJ2084">
        <f t="shared" si="689"/>
        <v>0</v>
      </c>
      <c r="AK2084" s="11">
        <f t="shared" si="690"/>
        <v>1</v>
      </c>
      <c r="AL2084" s="2">
        <f t="shared" si="691"/>
        <v>1</v>
      </c>
      <c r="AM2084" s="10">
        <f t="shared" si="692"/>
        <v>0</v>
      </c>
      <c r="AO2084">
        <v>0.22220446459120347</v>
      </c>
    </row>
    <row r="2085" spans="1:41">
      <c r="A2085" t="s">
        <v>11</v>
      </c>
      <c r="B2085" t="s">
        <v>30</v>
      </c>
      <c r="C2085" t="s">
        <v>13</v>
      </c>
      <c r="D2085" t="s">
        <v>25</v>
      </c>
      <c r="E2085" t="s">
        <v>15</v>
      </c>
      <c r="F2085" t="s">
        <v>16</v>
      </c>
      <c r="G2085" t="s">
        <v>39</v>
      </c>
      <c r="H2085" s="2" t="s">
        <v>9172</v>
      </c>
      <c r="I2085" s="2" t="s">
        <v>9173</v>
      </c>
      <c r="J2085" s="2" t="s">
        <v>9172</v>
      </c>
      <c r="K2085" s="6" t="s">
        <v>9173</v>
      </c>
      <c r="L2085" s="8" t="s">
        <v>2185</v>
      </c>
      <c r="M2085" s="3">
        <v>0</v>
      </c>
      <c r="N2085" s="1">
        <v>5285</v>
      </c>
      <c r="O2085">
        <v>85753</v>
      </c>
      <c r="P2085">
        <f t="shared" si="676"/>
        <v>1</v>
      </c>
      <c r="Q2085">
        <v>38</v>
      </c>
      <c r="R2085">
        <v>84</v>
      </c>
      <c r="S2085">
        <v>23</v>
      </c>
      <c r="T2085" s="2">
        <f t="shared" si="672"/>
        <v>0</v>
      </c>
      <c r="U2085" s="2">
        <f t="shared" si="673"/>
        <v>1</v>
      </c>
      <c r="V2085" s="2">
        <f t="shared" si="674"/>
        <v>0</v>
      </c>
      <c r="W2085" s="10">
        <f t="shared" si="675"/>
        <v>1</v>
      </c>
      <c r="X2085">
        <f t="shared" si="677"/>
        <v>0</v>
      </c>
      <c r="Y2085" s="11">
        <f t="shared" si="678"/>
        <v>0</v>
      </c>
      <c r="Z2085">
        <f t="shared" si="679"/>
        <v>1</v>
      </c>
      <c r="AA2085">
        <f t="shared" si="680"/>
        <v>0</v>
      </c>
      <c r="AB2085">
        <f t="shared" si="681"/>
        <v>0</v>
      </c>
      <c r="AC2085" s="11">
        <f t="shared" si="682"/>
        <v>0</v>
      </c>
      <c r="AD2085">
        <f t="shared" si="683"/>
        <v>1</v>
      </c>
      <c r="AE2085">
        <f t="shared" si="684"/>
        <v>0</v>
      </c>
      <c r="AF2085">
        <f t="shared" si="685"/>
        <v>0</v>
      </c>
      <c r="AG2085" s="11">
        <f t="shared" si="686"/>
        <v>0</v>
      </c>
      <c r="AH2085">
        <f t="shared" si="687"/>
        <v>1</v>
      </c>
      <c r="AI2085" s="11">
        <f t="shared" si="688"/>
        <v>0</v>
      </c>
      <c r="AJ2085">
        <f t="shared" si="689"/>
        <v>1</v>
      </c>
      <c r="AK2085" s="11">
        <f t="shared" si="690"/>
        <v>0</v>
      </c>
      <c r="AL2085" s="2">
        <f t="shared" si="691"/>
        <v>0</v>
      </c>
      <c r="AM2085" s="10">
        <f t="shared" si="692"/>
        <v>0</v>
      </c>
      <c r="AO2085">
        <v>0.22221343229627863</v>
      </c>
    </row>
    <row r="2086" spans="1:41">
      <c r="A2086" t="s">
        <v>19</v>
      </c>
      <c r="B2086" t="s">
        <v>43</v>
      </c>
      <c r="C2086" t="s">
        <v>35</v>
      </c>
      <c r="D2086" t="s">
        <v>25</v>
      </c>
      <c r="E2086" t="s">
        <v>15</v>
      </c>
      <c r="F2086" t="s">
        <v>16</v>
      </c>
      <c r="G2086" t="s">
        <v>17</v>
      </c>
      <c r="H2086" s="2" t="s">
        <v>9172</v>
      </c>
      <c r="I2086" s="2" t="s">
        <v>9173</v>
      </c>
      <c r="J2086" s="2" t="s">
        <v>9172</v>
      </c>
      <c r="K2086" s="6" t="s">
        <v>9173</v>
      </c>
      <c r="L2086" s="8" t="s">
        <v>3348</v>
      </c>
      <c r="M2086" s="3">
        <v>1</v>
      </c>
      <c r="N2086" s="1">
        <v>3650</v>
      </c>
      <c r="O2086">
        <v>19013</v>
      </c>
      <c r="P2086">
        <f t="shared" si="676"/>
        <v>1</v>
      </c>
      <c r="Q2086">
        <v>17</v>
      </c>
      <c r="R2086">
        <v>141</v>
      </c>
      <c r="S2086">
        <v>1</v>
      </c>
      <c r="T2086" s="2">
        <f t="shared" si="672"/>
        <v>0</v>
      </c>
      <c r="U2086" s="2">
        <f t="shared" si="673"/>
        <v>1</v>
      </c>
      <c r="V2086" s="2">
        <f t="shared" si="674"/>
        <v>0</v>
      </c>
      <c r="W2086" s="10">
        <f t="shared" si="675"/>
        <v>1</v>
      </c>
      <c r="X2086">
        <f t="shared" si="677"/>
        <v>1</v>
      </c>
      <c r="Y2086" s="11">
        <f t="shared" si="678"/>
        <v>0</v>
      </c>
      <c r="Z2086">
        <f t="shared" si="679"/>
        <v>0</v>
      </c>
      <c r="AA2086">
        <f t="shared" si="680"/>
        <v>0</v>
      </c>
      <c r="AB2086">
        <f t="shared" si="681"/>
        <v>0</v>
      </c>
      <c r="AC2086" s="11">
        <f t="shared" si="682"/>
        <v>0</v>
      </c>
      <c r="AD2086">
        <f t="shared" si="683"/>
        <v>0</v>
      </c>
      <c r="AE2086">
        <f t="shared" si="684"/>
        <v>1</v>
      </c>
      <c r="AF2086">
        <f t="shared" si="685"/>
        <v>0</v>
      </c>
      <c r="AG2086" s="11">
        <f t="shared" si="686"/>
        <v>0</v>
      </c>
      <c r="AH2086">
        <f t="shared" si="687"/>
        <v>1</v>
      </c>
      <c r="AI2086" s="11">
        <f t="shared" si="688"/>
        <v>0</v>
      </c>
      <c r="AJ2086">
        <f t="shared" si="689"/>
        <v>1</v>
      </c>
      <c r="AK2086" s="11">
        <f t="shared" si="690"/>
        <v>0</v>
      </c>
      <c r="AL2086" s="2">
        <f t="shared" si="691"/>
        <v>1</v>
      </c>
      <c r="AM2086" s="10">
        <f t="shared" si="692"/>
        <v>0</v>
      </c>
      <c r="AO2086">
        <v>0.22246898069161408</v>
      </c>
    </row>
    <row r="2087" spans="1:41">
      <c r="A2087" t="s">
        <v>11</v>
      </c>
      <c r="B2087" t="s">
        <v>12</v>
      </c>
      <c r="C2087" t="s">
        <v>13</v>
      </c>
      <c r="D2087" t="s">
        <v>14</v>
      </c>
      <c r="E2087" t="s">
        <v>33</v>
      </c>
      <c r="F2087" t="s">
        <v>16</v>
      </c>
      <c r="G2087" t="s">
        <v>17</v>
      </c>
      <c r="H2087" s="2" t="s">
        <v>9172</v>
      </c>
      <c r="I2087" s="2" t="s">
        <v>9172</v>
      </c>
      <c r="J2087" s="2" t="s">
        <v>9172</v>
      </c>
      <c r="K2087" s="6" t="s">
        <v>9173</v>
      </c>
      <c r="L2087" s="8" t="s">
        <v>5344</v>
      </c>
      <c r="M2087" s="3">
        <v>0</v>
      </c>
      <c r="N2087" s="1">
        <v>24321</v>
      </c>
      <c r="O2087">
        <v>60221</v>
      </c>
      <c r="P2087">
        <f t="shared" si="676"/>
        <v>0</v>
      </c>
      <c r="Q2087">
        <v>18</v>
      </c>
      <c r="R2087">
        <v>111</v>
      </c>
      <c r="S2087">
        <v>3</v>
      </c>
      <c r="T2087" s="2">
        <f t="shared" si="672"/>
        <v>0</v>
      </c>
      <c r="U2087" s="2">
        <f t="shared" si="673"/>
        <v>0</v>
      </c>
      <c r="V2087" s="2">
        <f t="shared" si="674"/>
        <v>0</v>
      </c>
      <c r="W2087" s="10">
        <f t="shared" si="675"/>
        <v>1</v>
      </c>
      <c r="X2087">
        <f t="shared" si="677"/>
        <v>0</v>
      </c>
      <c r="Y2087" s="11">
        <f t="shared" si="678"/>
        <v>0</v>
      </c>
      <c r="Z2087">
        <f t="shared" si="679"/>
        <v>0</v>
      </c>
      <c r="AA2087">
        <f t="shared" si="680"/>
        <v>1</v>
      </c>
      <c r="AB2087">
        <f t="shared" si="681"/>
        <v>0</v>
      </c>
      <c r="AC2087" s="11">
        <f t="shared" si="682"/>
        <v>0</v>
      </c>
      <c r="AD2087">
        <f t="shared" si="683"/>
        <v>1</v>
      </c>
      <c r="AE2087">
        <f t="shared" si="684"/>
        <v>0</v>
      </c>
      <c r="AF2087">
        <f t="shared" si="685"/>
        <v>0</v>
      </c>
      <c r="AG2087" s="11">
        <f t="shared" si="686"/>
        <v>0</v>
      </c>
      <c r="AH2087">
        <f t="shared" si="687"/>
        <v>0</v>
      </c>
      <c r="AI2087" s="11">
        <f t="shared" si="688"/>
        <v>0</v>
      </c>
      <c r="AJ2087">
        <f t="shared" si="689"/>
        <v>1</v>
      </c>
      <c r="AK2087" s="11">
        <f t="shared" si="690"/>
        <v>0</v>
      </c>
      <c r="AL2087" s="2">
        <f t="shared" si="691"/>
        <v>1</v>
      </c>
      <c r="AM2087" s="10">
        <f t="shared" si="692"/>
        <v>0</v>
      </c>
      <c r="AO2087">
        <v>0.2225161414698307</v>
      </c>
    </row>
    <row r="2088" spans="1:41">
      <c r="A2088" t="s">
        <v>11</v>
      </c>
      <c r="B2088" t="s">
        <v>12</v>
      </c>
      <c r="C2088" t="s">
        <v>13</v>
      </c>
      <c r="D2088" t="s">
        <v>14</v>
      </c>
      <c r="E2088" t="s">
        <v>15</v>
      </c>
      <c r="F2088" t="s">
        <v>16</v>
      </c>
      <c r="G2088" t="s">
        <v>17</v>
      </c>
      <c r="H2088" s="2" t="s">
        <v>9173</v>
      </c>
      <c r="I2088" s="2" t="s">
        <v>9172</v>
      </c>
      <c r="J2088" s="2" t="s">
        <v>9172</v>
      </c>
      <c r="K2088" s="6" t="s">
        <v>9173</v>
      </c>
      <c r="L2088" s="8" t="s">
        <v>7988</v>
      </c>
      <c r="M2088" s="3">
        <v>0</v>
      </c>
      <c r="N2088" s="1">
        <v>5736</v>
      </c>
      <c r="O2088">
        <v>96917</v>
      </c>
      <c r="P2088">
        <f t="shared" si="676"/>
        <v>0</v>
      </c>
      <c r="Q2088">
        <v>41</v>
      </c>
      <c r="R2088">
        <v>35</v>
      </c>
      <c r="S2088">
        <v>31</v>
      </c>
      <c r="T2088" s="2">
        <f t="shared" si="672"/>
        <v>1</v>
      </c>
      <c r="U2088" s="2">
        <f t="shared" si="673"/>
        <v>0</v>
      </c>
      <c r="V2088" s="2">
        <f t="shared" si="674"/>
        <v>0</v>
      </c>
      <c r="W2088" s="10">
        <f t="shared" si="675"/>
        <v>1</v>
      </c>
      <c r="X2088">
        <f t="shared" si="677"/>
        <v>0</v>
      </c>
      <c r="Y2088" s="11">
        <f t="shared" si="678"/>
        <v>0</v>
      </c>
      <c r="Z2088">
        <f t="shared" si="679"/>
        <v>0</v>
      </c>
      <c r="AA2088">
        <f t="shared" si="680"/>
        <v>1</v>
      </c>
      <c r="AB2088">
        <f t="shared" si="681"/>
        <v>0</v>
      </c>
      <c r="AC2088" s="11">
        <f t="shared" si="682"/>
        <v>0</v>
      </c>
      <c r="AD2088">
        <f t="shared" si="683"/>
        <v>1</v>
      </c>
      <c r="AE2088">
        <f t="shared" si="684"/>
        <v>0</v>
      </c>
      <c r="AF2088">
        <f t="shared" si="685"/>
        <v>0</v>
      </c>
      <c r="AG2088" s="11">
        <f t="shared" si="686"/>
        <v>0</v>
      </c>
      <c r="AH2088">
        <f t="shared" si="687"/>
        <v>1</v>
      </c>
      <c r="AI2088" s="11">
        <f t="shared" si="688"/>
        <v>0</v>
      </c>
      <c r="AJ2088">
        <f t="shared" si="689"/>
        <v>1</v>
      </c>
      <c r="AK2088" s="11">
        <f t="shared" si="690"/>
        <v>0</v>
      </c>
      <c r="AL2088" s="2">
        <f t="shared" si="691"/>
        <v>1</v>
      </c>
      <c r="AM2088" s="10">
        <f t="shared" si="692"/>
        <v>0</v>
      </c>
      <c r="AO2088">
        <v>0.22258152264290559</v>
      </c>
    </row>
    <row r="2089" spans="1:41">
      <c r="A2089" t="s">
        <v>11</v>
      </c>
      <c r="B2089" t="s">
        <v>43</v>
      </c>
      <c r="C2089" t="s">
        <v>13</v>
      </c>
      <c r="D2089" t="s">
        <v>25</v>
      </c>
      <c r="E2089" t="s">
        <v>33</v>
      </c>
      <c r="F2089" t="s">
        <v>16</v>
      </c>
      <c r="G2089" t="s">
        <v>57</v>
      </c>
      <c r="H2089" s="2" t="s">
        <v>9172</v>
      </c>
      <c r="I2089" s="2" t="s">
        <v>9173</v>
      </c>
      <c r="J2089" s="2" t="s">
        <v>9173</v>
      </c>
      <c r="K2089" s="6" t="s">
        <v>9172</v>
      </c>
      <c r="L2089" s="8" t="s">
        <v>7250</v>
      </c>
      <c r="M2089" s="3">
        <v>0</v>
      </c>
      <c r="N2089" s="1">
        <v>5839</v>
      </c>
      <c r="O2089">
        <v>81082</v>
      </c>
      <c r="P2089">
        <f t="shared" si="676"/>
        <v>1</v>
      </c>
      <c r="Q2089">
        <v>24</v>
      </c>
      <c r="R2089">
        <v>101</v>
      </c>
      <c r="S2089">
        <v>5</v>
      </c>
      <c r="T2089" s="2">
        <f t="shared" si="672"/>
        <v>0</v>
      </c>
      <c r="U2089" s="2">
        <f t="shared" si="673"/>
        <v>1</v>
      </c>
      <c r="V2089" s="2">
        <f t="shared" si="674"/>
        <v>1</v>
      </c>
      <c r="W2089" s="10">
        <f t="shared" si="675"/>
        <v>0</v>
      </c>
      <c r="X2089">
        <f t="shared" si="677"/>
        <v>0</v>
      </c>
      <c r="Y2089" s="11">
        <f t="shared" si="678"/>
        <v>0</v>
      </c>
      <c r="Z2089">
        <f t="shared" si="679"/>
        <v>0</v>
      </c>
      <c r="AA2089">
        <f t="shared" si="680"/>
        <v>0</v>
      </c>
      <c r="AB2089">
        <f t="shared" si="681"/>
        <v>0</v>
      </c>
      <c r="AC2089" s="11">
        <f t="shared" si="682"/>
        <v>0</v>
      </c>
      <c r="AD2089">
        <f t="shared" si="683"/>
        <v>1</v>
      </c>
      <c r="AE2089">
        <f t="shared" si="684"/>
        <v>0</v>
      </c>
      <c r="AF2089">
        <f t="shared" si="685"/>
        <v>0</v>
      </c>
      <c r="AG2089" s="11">
        <f t="shared" si="686"/>
        <v>0</v>
      </c>
      <c r="AH2089">
        <f t="shared" si="687"/>
        <v>0</v>
      </c>
      <c r="AI2089" s="11">
        <f t="shared" si="688"/>
        <v>0</v>
      </c>
      <c r="AJ2089">
        <f t="shared" si="689"/>
        <v>1</v>
      </c>
      <c r="AK2089" s="11">
        <f t="shared" si="690"/>
        <v>0</v>
      </c>
      <c r="AL2089" s="2">
        <f t="shared" si="691"/>
        <v>0</v>
      </c>
      <c r="AM2089" s="10">
        <f t="shared" si="692"/>
        <v>1</v>
      </c>
      <c r="AO2089">
        <v>0.22287139306909937</v>
      </c>
    </row>
    <row r="2090" spans="1:41">
      <c r="A2090" t="s">
        <v>11</v>
      </c>
      <c r="B2090" t="s">
        <v>43</v>
      </c>
      <c r="C2090" t="s">
        <v>13</v>
      </c>
      <c r="D2090" t="s">
        <v>14</v>
      </c>
      <c r="E2090" t="s">
        <v>33</v>
      </c>
      <c r="F2090" t="s">
        <v>16</v>
      </c>
      <c r="G2090" t="s">
        <v>17</v>
      </c>
      <c r="H2090" s="2" t="s">
        <v>9173</v>
      </c>
      <c r="I2090" s="2" t="s">
        <v>9173</v>
      </c>
      <c r="J2090" s="2" t="s">
        <v>9173</v>
      </c>
      <c r="K2090" s="6" t="s">
        <v>9173</v>
      </c>
      <c r="L2090" s="8" t="s">
        <v>420</v>
      </c>
      <c r="M2090" s="3">
        <v>0</v>
      </c>
      <c r="N2090" s="1">
        <v>2764</v>
      </c>
      <c r="O2090">
        <v>33837</v>
      </c>
      <c r="P2090">
        <f t="shared" si="676"/>
        <v>0</v>
      </c>
      <c r="Q2090">
        <v>42</v>
      </c>
      <c r="R2090">
        <v>58</v>
      </c>
      <c r="S2090">
        <v>29</v>
      </c>
      <c r="T2090" s="2">
        <f t="shared" si="672"/>
        <v>1</v>
      </c>
      <c r="U2090" s="2">
        <f t="shared" si="673"/>
        <v>1</v>
      </c>
      <c r="V2090" s="2">
        <f t="shared" si="674"/>
        <v>1</v>
      </c>
      <c r="W2090" s="10">
        <f t="shared" si="675"/>
        <v>1</v>
      </c>
      <c r="X2090">
        <f t="shared" si="677"/>
        <v>0</v>
      </c>
      <c r="Y2090" s="11">
        <f t="shared" si="678"/>
        <v>0</v>
      </c>
      <c r="Z2090">
        <f t="shared" si="679"/>
        <v>0</v>
      </c>
      <c r="AA2090">
        <f t="shared" si="680"/>
        <v>0</v>
      </c>
      <c r="AB2090">
        <f t="shared" si="681"/>
        <v>0</v>
      </c>
      <c r="AC2090" s="11">
        <f t="shared" si="682"/>
        <v>0</v>
      </c>
      <c r="AD2090">
        <f t="shared" si="683"/>
        <v>1</v>
      </c>
      <c r="AE2090">
        <f t="shared" si="684"/>
        <v>0</v>
      </c>
      <c r="AF2090">
        <f t="shared" si="685"/>
        <v>0</v>
      </c>
      <c r="AG2090" s="11">
        <f t="shared" si="686"/>
        <v>0</v>
      </c>
      <c r="AH2090">
        <f t="shared" si="687"/>
        <v>0</v>
      </c>
      <c r="AI2090" s="11">
        <f t="shared" si="688"/>
        <v>0</v>
      </c>
      <c r="AJ2090">
        <f t="shared" si="689"/>
        <v>1</v>
      </c>
      <c r="AK2090" s="11">
        <f t="shared" si="690"/>
        <v>0</v>
      </c>
      <c r="AL2090" s="2">
        <f t="shared" si="691"/>
        <v>1</v>
      </c>
      <c r="AM2090" s="10">
        <f t="shared" si="692"/>
        <v>0</v>
      </c>
      <c r="AO2090">
        <v>0.2230285388524777</v>
      </c>
    </row>
    <row r="2091" spans="1:41">
      <c r="A2091" t="s">
        <v>11</v>
      </c>
      <c r="B2091" t="s">
        <v>12</v>
      </c>
      <c r="C2091" t="s">
        <v>13</v>
      </c>
      <c r="D2091" t="s">
        <v>14</v>
      </c>
      <c r="E2091" t="s">
        <v>27</v>
      </c>
      <c r="F2091" t="s">
        <v>36</v>
      </c>
      <c r="G2091" t="s">
        <v>17</v>
      </c>
      <c r="H2091" s="2" t="s">
        <v>9172</v>
      </c>
      <c r="I2091" s="2" t="s">
        <v>9173</v>
      </c>
      <c r="J2091" s="2" t="s">
        <v>9172</v>
      </c>
      <c r="K2091" s="6" t="s">
        <v>9172</v>
      </c>
      <c r="L2091" s="8" t="s">
        <v>1871</v>
      </c>
      <c r="M2091" s="3">
        <v>0</v>
      </c>
      <c r="N2091" s="1">
        <v>5660</v>
      </c>
      <c r="O2091">
        <v>59586</v>
      </c>
      <c r="P2091">
        <f t="shared" si="676"/>
        <v>0</v>
      </c>
      <c r="Q2091">
        <v>30</v>
      </c>
      <c r="R2091">
        <v>88</v>
      </c>
      <c r="S2091">
        <v>6</v>
      </c>
      <c r="T2091" s="2">
        <f t="shared" si="672"/>
        <v>0</v>
      </c>
      <c r="U2091" s="2">
        <f t="shared" si="673"/>
        <v>1</v>
      </c>
      <c r="V2091" s="2">
        <f t="shared" si="674"/>
        <v>0</v>
      </c>
      <c r="W2091" s="10">
        <f t="shared" si="675"/>
        <v>0</v>
      </c>
      <c r="X2091">
        <f t="shared" si="677"/>
        <v>0</v>
      </c>
      <c r="Y2091" s="11">
        <f t="shared" si="678"/>
        <v>0</v>
      </c>
      <c r="Z2091">
        <f t="shared" si="679"/>
        <v>0</v>
      </c>
      <c r="AA2091">
        <f t="shared" si="680"/>
        <v>1</v>
      </c>
      <c r="AB2091">
        <f t="shared" si="681"/>
        <v>0</v>
      </c>
      <c r="AC2091" s="11">
        <f t="shared" si="682"/>
        <v>0</v>
      </c>
      <c r="AD2091">
        <f t="shared" si="683"/>
        <v>1</v>
      </c>
      <c r="AE2091">
        <f t="shared" si="684"/>
        <v>0</v>
      </c>
      <c r="AF2091">
        <f t="shared" si="685"/>
        <v>0</v>
      </c>
      <c r="AG2091" s="11">
        <f t="shared" si="686"/>
        <v>0</v>
      </c>
      <c r="AH2091">
        <f t="shared" si="687"/>
        <v>0</v>
      </c>
      <c r="AI2091" s="11">
        <f t="shared" si="688"/>
        <v>1</v>
      </c>
      <c r="AJ2091">
        <f t="shared" si="689"/>
        <v>0</v>
      </c>
      <c r="AK2091" s="11">
        <f t="shared" si="690"/>
        <v>1</v>
      </c>
      <c r="AL2091" s="2">
        <f t="shared" si="691"/>
        <v>1</v>
      </c>
      <c r="AM2091" s="10">
        <f t="shared" si="692"/>
        <v>0</v>
      </c>
      <c r="AO2091">
        <v>0.22316265489122022</v>
      </c>
    </row>
    <row r="2092" spans="1:41">
      <c r="A2092" t="s">
        <v>11</v>
      </c>
      <c r="B2092" t="s">
        <v>32</v>
      </c>
      <c r="C2092" t="s">
        <v>13</v>
      </c>
      <c r="D2092" t="s">
        <v>25</v>
      </c>
      <c r="E2092" t="s">
        <v>33</v>
      </c>
      <c r="F2092" t="s">
        <v>16</v>
      </c>
      <c r="G2092" t="s">
        <v>17</v>
      </c>
      <c r="H2092" s="2" t="s">
        <v>9172</v>
      </c>
      <c r="I2092" s="2" t="s">
        <v>9172</v>
      </c>
      <c r="J2092" s="2" t="s">
        <v>9172</v>
      </c>
      <c r="K2092" s="6" t="s">
        <v>9173</v>
      </c>
      <c r="L2092" s="8" t="s">
        <v>3496</v>
      </c>
      <c r="M2092" s="3">
        <v>1</v>
      </c>
      <c r="N2092" s="1">
        <v>15167</v>
      </c>
      <c r="O2092">
        <v>40467</v>
      </c>
      <c r="P2092">
        <f t="shared" si="676"/>
        <v>1</v>
      </c>
      <c r="Q2092">
        <v>25</v>
      </c>
      <c r="R2092">
        <v>243</v>
      </c>
      <c r="S2092">
        <v>1</v>
      </c>
      <c r="T2092" s="2">
        <f t="shared" si="672"/>
        <v>0</v>
      </c>
      <c r="U2092" s="2">
        <f t="shared" si="673"/>
        <v>0</v>
      </c>
      <c r="V2092" s="2">
        <f t="shared" si="674"/>
        <v>0</v>
      </c>
      <c r="W2092" s="10">
        <f t="shared" si="675"/>
        <v>1</v>
      </c>
      <c r="X2092">
        <f t="shared" si="677"/>
        <v>0</v>
      </c>
      <c r="Y2092" s="11">
        <f t="shared" si="678"/>
        <v>0</v>
      </c>
      <c r="Z2092">
        <f t="shared" si="679"/>
        <v>0</v>
      </c>
      <c r="AA2092">
        <f t="shared" si="680"/>
        <v>0</v>
      </c>
      <c r="AB2092">
        <f t="shared" si="681"/>
        <v>1</v>
      </c>
      <c r="AC2092" s="11">
        <f t="shared" si="682"/>
        <v>0</v>
      </c>
      <c r="AD2092">
        <f t="shared" si="683"/>
        <v>1</v>
      </c>
      <c r="AE2092">
        <f t="shared" si="684"/>
        <v>0</v>
      </c>
      <c r="AF2092">
        <f t="shared" si="685"/>
        <v>0</v>
      </c>
      <c r="AG2092" s="11">
        <f t="shared" si="686"/>
        <v>0</v>
      </c>
      <c r="AH2092">
        <f t="shared" si="687"/>
        <v>0</v>
      </c>
      <c r="AI2092" s="11">
        <f t="shared" si="688"/>
        <v>0</v>
      </c>
      <c r="AJ2092">
        <f t="shared" si="689"/>
        <v>1</v>
      </c>
      <c r="AK2092" s="11">
        <f t="shared" si="690"/>
        <v>0</v>
      </c>
      <c r="AL2092" s="2">
        <f t="shared" si="691"/>
        <v>1</v>
      </c>
      <c r="AM2092" s="10">
        <f t="shared" si="692"/>
        <v>0</v>
      </c>
      <c r="AO2092">
        <v>0.22324185363167984</v>
      </c>
    </row>
    <row r="2093" spans="1:41">
      <c r="A2093" t="s">
        <v>11</v>
      </c>
      <c r="B2093" t="s">
        <v>43</v>
      </c>
      <c r="C2093" t="s">
        <v>13</v>
      </c>
      <c r="D2093" t="s">
        <v>14</v>
      </c>
      <c r="E2093" t="s">
        <v>33</v>
      </c>
      <c r="F2093" t="s">
        <v>16</v>
      </c>
      <c r="G2093" t="s">
        <v>57</v>
      </c>
      <c r="H2093" s="2" t="s">
        <v>9173</v>
      </c>
      <c r="I2093" s="2" t="s">
        <v>9173</v>
      </c>
      <c r="J2093" s="2" t="s">
        <v>9172</v>
      </c>
      <c r="K2093" s="6" t="s">
        <v>9173</v>
      </c>
      <c r="L2093" s="8" t="s">
        <v>6033</v>
      </c>
      <c r="M2093" s="3">
        <v>0</v>
      </c>
      <c r="N2093" s="1">
        <v>8647</v>
      </c>
      <c r="O2093">
        <v>64125</v>
      </c>
      <c r="P2093">
        <f t="shared" si="676"/>
        <v>0</v>
      </c>
      <c r="Q2093">
        <v>27</v>
      </c>
      <c r="R2093">
        <v>152</v>
      </c>
      <c r="S2093">
        <v>3</v>
      </c>
      <c r="T2093" s="2">
        <f t="shared" si="672"/>
        <v>1</v>
      </c>
      <c r="U2093" s="2">
        <f t="shared" si="673"/>
        <v>1</v>
      </c>
      <c r="V2093" s="2">
        <f t="shared" si="674"/>
        <v>0</v>
      </c>
      <c r="W2093" s="10">
        <f t="shared" si="675"/>
        <v>1</v>
      </c>
      <c r="X2093">
        <f t="shared" si="677"/>
        <v>0</v>
      </c>
      <c r="Y2093" s="11">
        <f t="shared" si="678"/>
        <v>0</v>
      </c>
      <c r="Z2093">
        <f t="shared" si="679"/>
        <v>0</v>
      </c>
      <c r="AA2093">
        <f t="shared" si="680"/>
        <v>0</v>
      </c>
      <c r="AB2093">
        <f t="shared" si="681"/>
        <v>0</v>
      </c>
      <c r="AC2093" s="11">
        <f t="shared" si="682"/>
        <v>0</v>
      </c>
      <c r="AD2093">
        <f t="shared" si="683"/>
        <v>1</v>
      </c>
      <c r="AE2093">
        <f t="shared" si="684"/>
        <v>0</v>
      </c>
      <c r="AF2093">
        <f t="shared" si="685"/>
        <v>0</v>
      </c>
      <c r="AG2093" s="11">
        <f t="shared" si="686"/>
        <v>0</v>
      </c>
      <c r="AH2093">
        <f t="shared" si="687"/>
        <v>0</v>
      </c>
      <c r="AI2093" s="11">
        <f t="shared" si="688"/>
        <v>0</v>
      </c>
      <c r="AJ2093">
        <f t="shared" si="689"/>
        <v>1</v>
      </c>
      <c r="AK2093" s="11">
        <f t="shared" si="690"/>
        <v>0</v>
      </c>
      <c r="AL2093" s="2">
        <f t="shared" si="691"/>
        <v>0</v>
      </c>
      <c r="AM2093" s="10">
        <f t="shared" si="692"/>
        <v>1</v>
      </c>
      <c r="AO2093">
        <v>0.22329817955535752</v>
      </c>
    </row>
    <row r="2094" spans="1:41">
      <c r="A2094" t="s">
        <v>11</v>
      </c>
      <c r="B2094" t="s">
        <v>43</v>
      </c>
      <c r="C2094" t="s">
        <v>20</v>
      </c>
      <c r="D2094" t="s">
        <v>25</v>
      </c>
      <c r="E2094" t="s">
        <v>15</v>
      </c>
      <c r="F2094" t="s">
        <v>36</v>
      </c>
      <c r="G2094" t="s">
        <v>17</v>
      </c>
      <c r="H2094" s="2" t="s">
        <v>9172</v>
      </c>
      <c r="I2094" s="2" t="s">
        <v>9173</v>
      </c>
      <c r="J2094" s="2" t="s">
        <v>9172</v>
      </c>
      <c r="K2094" s="6" t="s">
        <v>9173</v>
      </c>
      <c r="L2094" s="8" t="s">
        <v>3534</v>
      </c>
      <c r="M2094" s="3">
        <v>1</v>
      </c>
      <c r="N2094" s="1">
        <v>3664</v>
      </c>
      <c r="O2094">
        <v>0</v>
      </c>
      <c r="P2094">
        <f t="shared" si="676"/>
        <v>1</v>
      </c>
      <c r="Q2094">
        <v>35</v>
      </c>
      <c r="R2094">
        <v>131</v>
      </c>
      <c r="S2094">
        <v>8</v>
      </c>
      <c r="T2094" s="2">
        <f t="shared" si="672"/>
        <v>0</v>
      </c>
      <c r="U2094" s="2">
        <f t="shared" si="673"/>
        <v>1</v>
      </c>
      <c r="V2094" s="2">
        <f t="shared" si="674"/>
        <v>0</v>
      </c>
      <c r="W2094" s="10">
        <f t="shared" si="675"/>
        <v>1</v>
      </c>
      <c r="X2094">
        <f t="shared" si="677"/>
        <v>0</v>
      </c>
      <c r="Y2094" s="11">
        <f t="shared" si="678"/>
        <v>0</v>
      </c>
      <c r="Z2094">
        <f t="shared" si="679"/>
        <v>0</v>
      </c>
      <c r="AA2094">
        <f t="shared" si="680"/>
        <v>0</v>
      </c>
      <c r="AB2094">
        <f t="shared" si="681"/>
        <v>0</v>
      </c>
      <c r="AC2094" s="11">
        <f t="shared" si="682"/>
        <v>0</v>
      </c>
      <c r="AD2094">
        <f t="shared" si="683"/>
        <v>0</v>
      </c>
      <c r="AE2094">
        <f t="shared" si="684"/>
        <v>0</v>
      </c>
      <c r="AF2094">
        <f t="shared" si="685"/>
        <v>0</v>
      </c>
      <c r="AG2094" s="11">
        <f t="shared" si="686"/>
        <v>0</v>
      </c>
      <c r="AH2094">
        <f t="shared" si="687"/>
        <v>1</v>
      </c>
      <c r="AI2094" s="11">
        <f t="shared" si="688"/>
        <v>0</v>
      </c>
      <c r="AJ2094">
        <f t="shared" si="689"/>
        <v>0</v>
      </c>
      <c r="AK2094" s="11">
        <f t="shared" si="690"/>
        <v>1</v>
      </c>
      <c r="AL2094" s="2">
        <f t="shared" si="691"/>
        <v>1</v>
      </c>
      <c r="AM2094" s="10">
        <f t="shared" si="692"/>
        <v>0</v>
      </c>
      <c r="AO2094">
        <v>0.2234106446725366</v>
      </c>
    </row>
    <row r="2095" spans="1:41">
      <c r="A2095" t="s">
        <v>11</v>
      </c>
      <c r="B2095" t="s">
        <v>12</v>
      </c>
      <c r="C2095" t="s">
        <v>13</v>
      </c>
      <c r="D2095" t="s">
        <v>25</v>
      </c>
      <c r="E2095" t="s">
        <v>33</v>
      </c>
      <c r="F2095" t="s">
        <v>16</v>
      </c>
      <c r="G2095" t="s">
        <v>39</v>
      </c>
      <c r="H2095" s="2" t="s">
        <v>9172</v>
      </c>
      <c r="I2095" s="2" t="s">
        <v>9173</v>
      </c>
      <c r="J2095" s="2" t="s">
        <v>9172</v>
      </c>
      <c r="K2095" s="6" t="s">
        <v>9173</v>
      </c>
      <c r="L2095" s="8" t="s">
        <v>2065</v>
      </c>
      <c r="M2095" s="3">
        <v>0</v>
      </c>
      <c r="N2095" s="1">
        <v>7944</v>
      </c>
      <c r="O2095">
        <v>60214</v>
      </c>
      <c r="P2095">
        <f t="shared" si="676"/>
        <v>1</v>
      </c>
      <c r="Q2095">
        <v>35</v>
      </c>
      <c r="R2095">
        <v>110</v>
      </c>
      <c r="S2095">
        <v>8</v>
      </c>
      <c r="T2095" s="2">
        <f t="shared" si="672"/>
        <v>0</v>
      </c>
      <c r="U2095" s="2">
        <f t="shared" si="673"/>
        <v>1</v>
      </c>
      <c r="V2095" s="2">
        <f t="shared" si="674"/>
        <v>0</v>
      </c>
      <c r="W2095" s="10">
        <f t="shared" si="675"/>
        <v>1</v>
      </c>
      <c r="X2095">
        <f t="shared" si="677"/>
        <v>0</v>
      </c>
      <c r="Y2095" s="11">
        <f t="shared" si="678"/>
        <v>0</v>
      </c>
      <c r="Z2095">
        <f t="shared" si="679"/>
        <v>0</v>
      </c>
      <c r="AA2095">
        <f t="shared" si="680"/>
        <v>1</v>
      </c>
      <c r="AB2095">
        <f t="shared" si="681"/>
        <v>0</v>
      </c>
      <c r="AC2095" s="11">
        <f t="shared" si="682"/>
        <v>0</v>
      </c>
      <c r="AD2095">
        <f t="shared" si="683"/>
        <v>1</v>
      </c>
      <c r="AE2095">
        <f t="shared" si="684"/>
        <v>0</v>
      </c>
      <c r="AF2095">
        <f t="shared" si="685"/>
        <v>0</v>
      </c>
      <c r="AG2095" s="11">
        <f t="shared" si="686"/>
        <v>0</v>
      </c>
      <c r="AH2095">
        <f t="shared" si="687"/>
        <v>0</v>
      </c>
      <c r="AI2095" s="11">
        <f t="shared" si="688"/>
        <v>0</v>
      </c>
      <c r="AJ2095">
        <f t="shared" si="689"/>
        <v>1</v>
      </c>
      <c r="AK2095" s="11">
        <f t="shared" si="690"/>
        <v>0</v>
      </c>
      <c r="AL2095" s="2">
        <f t="shared" si="691"/>
        <v>0</v>
      </c>
      <c r="AM2095" s="10">
        <f t="shared" si="692"/>
        <v>0</v>
      </c>
      <c r="AO2095">
        <v>0.22368968567982767</v>
      </c>
    </row>
    <row r="2096" spans="1:41">
      <c r="A2096" t="s">
        <v>19</v>
      </c>
      <c r="B2096" t="s">
        <v>30</v>
      </c>
      <c r="C2096" t="s">
        <v>20</v>
      </c>
      <c r="D2096" t="s">
        <v>25</v>
      </c>
      <c r="E2096" t="s">
        <v>15</v>
      </c>
      <c r="F2096" t="s">
        <v>21</v>
      </c>
      <c r="G2096" t="s">
        <v>39</v>
      </c>
      <c r="H2096" s="2" t="s">
        <v>9173</v>
      </c>
      <c r="I2096" s="2" t="s">
        <v>9172</v>
      </c>
      <c r="J2096" s="2" t="s">
        <v>9173</v>
      </c>
      <c r="K2096" s="6" t="s">
        <v>9173</v>
      </c>
      <c r="L2096" s="8" t="s">
        <v>7589</v>
      </c>
      <c r="M2096" s="3">
        <v>1</v>
      </c>
      <c r="N2096" s="1">
        <v>3136</v>
      </c>
      <c r="O2096">
        <v>0</v>
      </c>
      <c r="P2096">
        <f t="shared" si="676"/>
        <v>1</v>
      </c>
      <c r="Q2096">
        <v>35</v>
      </c>
      <c r="R2096">
        <v>121</v>
      </c>
      <c r="S2096">
        <v>12</v>
      </c>
      <c r="T2096" s="2">
        <f t="shared" si="672"/>
        <v>1</v>
      </c>
      <c r="U2096" s="2">
        <f t="shared" si="673"/>
        <v>0</v>
      </c>
      <c r="V2096" s="2">
        <f t="shared" si="674"/>
        <v>1</v>
      </c>
      <c r="W2096" s="10">
        <f t="shared" si="675"/>
        <v>1</v>
      </c>
      <c r="X2096">
        <f t="shared" si="677"/>
        <v>1</v>
      </c>
      <c r="Y2096" s="11">
        <f t="shared" si="678"/>
        <v>0</v>
      </c>
      <c r="Z2096">
        <f t="shared" si="679"/>
        <v>1</v>
      </c>
      <c r="AA2096">
        <f t="shared" si="680"/>
        <v>0</v>
      </c>
      <c r="AB2096">
        <f t="shared" si="681"/>
        <v>0</v>
      </c>
      <c r="AC2096" s="11">
        <f t="shared" si="682"/>
        <v>0</v>
      </c>
      <c r="AD2096">
        <f t="shared" si="683"/>
        <v>0</v>
      </c>
      <c r="AE2096">
        <f t="shared" si="684"/>
        <v>0</v>
      </c>
      <c r="AF2096">
        <f t="shared" si="685"/>
        <v>0</v>
      </c>
      <c r="AG2096" s="11">
        <f t="shared" si="686"/>
        <v>0</v>
      </c>
      <c r="AH2096">
        <f t="shared" si="687"/>
        <v>1</v>
      </c>
      <c r="AI2096" s="11">
        <f t="shared" si="688"/>
        <v>0</v>
      </c>
      <c r="AJ2096">
        <f t="shared" si="689"/>
        <v>0</v>
      </c>
      <c r="AK2096" s="11">
        <f t="shared" si="690"/>
        <v>0</v>
      </c>
      <c r="AL2096" s="2">
        <f t="shared" si="691"/>
        <v>0</v>
      </c>
      <c r="AM2096" s="10">
        <f t="shared" si="692"/>
        <v>0</v>
      </c>
      <c r="AO2096">
        <v>0.22369251131252038</v>
      </c>
    </row>
    <row r="2097" spans="1:41">
      <c r="A2097" t="s">
        <v>11</v>
      </c>
      <c r="B2097" t="s">
        <v>12</v>
      </c>
      <c r="C2097" t="s">
        <v>13</v>
      </c>
      <c r="D2097" t="s">
        <v>25</v>
      </c>
      <c r="E2097" t="s">
        <v>27</v>
      </c>
      <c r="F2097" t="s">
        <v>16</v>
      </c>
      <c r="G2097" t="s">
        <v>17</v>
      </c>
      <c r="H2097" s="2" t="s">
        <v>9173</v>
      </c>
      <c r="I2097" s="2" t="s">
        <v>9173</v>
      </c>
      <c r="J2097" s="2" t="s">
        <v>9172</v>
      </c>
      <c r="K2097" s="6" t="s">
        <v>9173</v>
      </c>
      <c r="L2097" s="8" t="s">
        <v>6496</v>
      </c>
      <c r="M2097" s="3">
        <v>0</v>
      </c>
      <c r="N2097" s="1">
        <v>5080</v>
      </c>
      <c r="O2097">
        <v>70784</v>
      </c>
      <c r="P2097">
        <f t="shared" si="676"/>
        <v>1</v>
      </c>
      <c r="Q2097">
        <v>23</v>
      </c>
      <c r="R2097">
        <v>110</v>
      </c>
      <c r="S2097">
        <v>0</v>
      </c>
      <c r="T2097" s="2">
        <f t="shared" si="672"/>
        <v>1</v>
      </c>
      <c r="U2097" s="2">
        <f t="shared" si="673"/>
        <v>1</v>
      </c>
      <c r="V2097" s="2">
        <f t="shared" si="674"/>
        <v>0</v>
      </c>
      <c r="W2097" s="10">
        <f t="shared" si="675"/>
        <v>1</v>
      </c>
      <c r="X2097">
        <f t="shared" si="677"/>
        <v>0</v>
      </c>
      <c r="Y2097" s="11">
        <f t="shared" si="678"/>
        <v>0</v>
      </c>
      <c r="Z2097">
        <f t="shared" si="679"/>
        <v>0</v>
      </c>
      <c r="AA2097">
        <f t="shared" si="680"/>
        <v>1</v>
      </c>
      <c r="AB2097">
        <f t="shared" si="681"/>
        <v>0</v>
      </c>
      <c r="AC2097" s="11">
        <f t="shared" si="682"/>
        <v>0</v>
      </c>
      <c r="AD2097">
        <f t="shared" si="683"/>
        <v>1</v>
      </c>
      <c r="AE2097">
        <f t="shared" si="684"/>
        <v>0</v>
      </c>
      <c r="AF2097">
        <f t="shared" si="685"/>
        <v>0</v>
      </c>
      <c r="AG2097" s="11">
        <f t="shared" si="686"/>
        <v>0</v>
      </c>
      <c r="AH2097">
        <f t="shared" si="687"/>
        <v>0</v>
      </c>
      <c r="AI2097" s="11">
        <f t="shared" si="688"/>
        <v>1</v>
      </c>
      <c r="AJ2097">
        <f t="shared" si="689"/>
        <v>1</v>
      </c>
      <c r="AK2097" s="11">
        <f t="shared" si="690"/>
        <v>0</v>
      </c>
      <c r="AL2097" s="2">
        <f t="shared" si="691"/>
        <v>1</v>
      </c>
      <c r="AM2097" s="10">
        <f t="shared" si="692"/>
        <v>0</v>
      </c>
      <c r="AO2097">
        <v>0.22371759928004703</v>
      </c>
    </row>
    <row r="2098" spans="1:41">
      <c r="A2098" t="s">
        <v>23</v>
      </c>
      <c r="B2098" t="s">
        <v>30</v>
      </c>
      <c r="C2098" t="s">
        <v>20</v>
      </c>
      <c r="D2098" t="s">
        <v>14</v>
      </c>
      <c r="E2098" t="s">
        <v>15</v>
      </c>
      <c r="F2098" t="s">
        <v>21</v>
      </c>
      <c r="G2098" t="s">
        <v>17</v>
      </c>
      <c r="H2098" s="2" t="s">
        <v>9172</v>
      </c>
      <c r="I2098" s="2" t="s">
        <v>9173</v>
      </c>
      <c r="J2098" s="2" t="s">
        <v>9172</v>
      </c>
      <c r="K2098" s="6" t="s">
        <v>9173</v>
      </c>
      <c r="L2098" s="8" t="s">
        <v>3215</v>
      </c>
      <c r="M2098" s="3">
        <v>0</v>
      </c>
      <c r="N2098" s="1">
        <v>23142</v>
      </c>
      <c r="O2098">
        <v>0</v>
      </c>
      <c r="P2098">
        <f t="shared" si="676"/>
        <v>0</v>
      </c>
      <c r="Q2098">
        <v>29</v>
      </c>
      <c r="R2098">
        <v>119</v>
      </c>
      <c r="S2098">
        <v>16</v>
      </c>
      <c r="T2098" s="2">
        <f t="shared" si="672"/>
        <v>0</v>
      </c>
      <c r="U2098" s="2">
        <f t="shared" si="673"/>
        <v>1</v>
      </c>
      <c r="V2098" s="2">
        <f t="shared" si="674"/>
        <v>0</v>
      </c>
      <c r="W2098" s="10">
        <f t="shared" si="675"/>
        <v>1</v>
      </c>
      <c r="X2098">
        <f t="shared" si="677"/>
        <v>0</v>
      </c>
      <c r="Y2098" s="11">
        <f t="shared" si="678"/>
        <v>1</v>
      </c>
      <c r="Z2098">
        <f t="shared" si="679"/>
        <v>1</v>
      </c>
      <c r="AA2098">
        <f t="shared" si="680"/>
        <v>0</v>
      </c>
      <c r="AB2098">
        <f t="shared" si="681"/>
        <v>0</v>
      </c>
      <c r="AC2098" s="11">
        <f t="shared" si="682"/>
        <v>0</v>
      </c>
      <c r="AD2098">
        <f t="shared" si="683"/>
        <v>0</v>
      </c>
      <c r="AE2098">
        <f t="shared" si="684"/>
        <v>0</v>
      </c>
      <c r="AF2098">
        <f t="shared" si="685"/>
        <v>0</v>
      </c>
      <c r="AG2098" s="11">
        <f t="shared" si="686"/>
        <v>0</v>
      </c>
      <c r="AH2098">
        <f t="shared" si="687"/>
        <v>1</v>
      </c>
      <c r="AI2098" s="11">
        <f t="shared" si="688"/>
        <v>0</v>
      </c>
      <c r="AJ2098">
        <f t="shared" si="689"/>
        <v>0</v>
      </c>
      <c r="AK2098" s="11">
        <f t="shared" si="690"/>
        <v>0</v>
      </c>
      <c r="AL2098" s="2">
        <f t="shared" si="691"/>
        <v>1</v>
      </c>
      <c r="AM2098" s="10">
        <f t="shared" si="692"/>
        <v>0</v>
      </c>
      <c r="AO2098">
        <v>0.22378526917835012</v>
      </c>
    </row>
    <row r="2099" spans="1:41">
      <c r="A2099" t="s">
        <v>11</v>
      </c>
      <c r="B2099" t="s">
        <v>30</v>
      </c>
      <c r="C2099" t="s">
        <v>20</v>
      </c>
      <c r="D2099" t="s">
        <v>14</v>
      </c>
      <c r="E2099" t="s">
        <v>15</v>
      </c>
      <c r="F2099" t="s">
        <v>21</v>
      </c>
      <c r="G2099" t="s">
        <v>57</v>
      </c>
      <c r="H2099" s="2" t="s">
        <v>9172</v>
      </c>
      <c r="I2099" s="2" t="s">
        <v>9173</v>
      </c>
      <c r="J2099" s="2" t="s">
        <v>9173</v>
      </c>
      <c r="K2099" s="6" t="s">
        <v>9173</v>
      </c>
      <c r="L2099" s="8" t="s">
        <v>5336</v>
      </c>
      <c r="M2099" s="3">
        <v>1</v>
      </c>
      <c r="N2099" s="1">
        <v>4896</v>
      </c>
      <c r="O2099">
        <v>0</v>
      </c>
      <c r="P2099">
        <f t="shared" si="676"/>
        <v>0</v>
      </c>
      <c r="Q2099">
        <v>17</v>
      </c>
      <c r="R2099">
        <v>85</v>
      </c>
      <c r="S2099">
        <v>9</v>
      </c>
      <c r="T2099" s="2">
        <f t="shared" si="672"/>
        <v>0</v>
      </c>
      <c r="U2099" s="2">
        <f t="shared" si="673"/>
        <v>1</v>
      </c>
      <c r="V2099" s="2">
        <f t="shared" si="674"/>
        <v>1</v>
      </c>
      <c r="W2099" s="10">
        <f t="shared" si="675"/>
        <v>1</v>
      </c>
      <c r="X2099">
        <f t="shared" si="677"/>
        <v>0</v>
      </c>
      <c r="Y2099" s="11">
        <f t="shared" si="678"/>
        <v>0</v>
      </c>
      <c r="Z2099">
        <f t="shared" si="679"/>
        <v>1</v>
      </c>
      <c r="AA2099">
        <f t="shared" si="680"/>
        <v>0</v>
      </c>
      <c r="AB2099">
        <f t="shared" si="681"/>
        <v>0</v>
      </c>
      <c r="AC2099" s="11">
        <f t="shared" si="682"/>
        <v>0</v>
      </c>
      <c r="AD2099">
        <f t="shared" si="683"/>
        <v>0</v>
      </c>
      <c r="AE2099">
        <f t="shared" si="684"/>
        <v>0</v>
      </c>
      <c r="AF2099">
        <f t="shared" si="685"/>
        <v>0</v>
      </c>
      <c r="AG2099" s="11">
        <f t="shared" si="686"/>
        <v>0</v>
      </c>
      <c r="AH2099">
        <f t="shared" si="687"/>
        <v>1</v>
      </c>
      <c r="AI2099" s="11">
        <f t="shared" si="688"/>
        <v>0</v>
      </c>
      <c r="AJ2099">
        <f t="shared" si="689"/>
        <v>0</v>
      </c>
      <c r="AK2099" s="11">
        <f t="shared" si="690"/>
        <v>0</v>
      </c>
      <c r="AL2099" s="2">
        <f t="shared" si="691"/>
        <v>0</v>
      </c>
      <c r="AM2099" s="10">
        <f t="shared" si="692"/>
        <v>1</v>
      </c>
      <c r="AO2099">
        <v>0.22428210742039703</v>
      </c>
    </row>
    <row r="2100" spans="1:41">
      <c r="A2100" t="s">
        <v>11</v>
      </c>
      <c r="B2100" t="s">
        <v>12</v>
      </c>
      <c r="C2100" t="s">
        <v>13</v>
      </c>
      <c r="D2100" t="s">
        <v>25</v>
      </c>
      <c r="E2100" t="s">
        <v>15</v>
      </c>
      <c r="F2100" t="s">
        <v>36</v>
      </c>
      <c r="G2100" t="s">
        <v>17</v>
      </c>
      <c r="H2100" s="2" t="s">
        <v>9173</v>
      </c>
      <c r="I2100" s="2" t="s">
        <v>9173</v>
      </c>
      <c r="J2100" s="2" t="s">
        <v>9172</v>
      </c>
      <c r="K2100" s="6" t="s">
        <v>9173</v>
      </c>
      <c r="L2100" s="8" t="s">
        <v>8421</v>
      </c>
      <c r="M2100" s="3">
        <v>0</v>
      </c>
      <c r="N2100" s="1">
        <v>5520</v>
      </c>
      <c r="O2100">
        <v>94676</v>
      </c>
      <c r="P2100">
        <f t="shared" si="676"/>
        <v>1</v>
      </c>
      <c r="Q2100">
        <v>46</v>
      </c>
      <c r="R2100">
        <v>71</v>
      </c>
      <c r="S2100">
        <v>27</v>
      </c>
      <c r="T2100" s="2">
        <f t="shared" si="672"/>
        <v>1</v>
      </c>
      <c r="U2100" s="2">
        <f t="shared" si="673"/>
        <v>1</v>
      </c>
      <c r="V2100" s="2">
        <f t="shared" si="674"/>
        <v>0</v>
      </c>
      <c r="W2100" s="10">
        <f t="shared" si="675"/>
        <v>1</v>
      </c>
      <c r="X2100">
        <f t="shared" si="677"/>
        <v>0</v>
      </c>
      <c r="Y2100" s="11">
        <f t="shared" si="678"/>
        <v>0</v>
      </c>
      <c r="Z2100">
        <f t="shared" si="679"/>
        <v>0</v>
      </c>
      <c r="AA2100">
        <f t="shared" si="680"/>
        <v>1</v>
      </c>
      <c r="AB2100">
        <f t="shared" si="681"/>
        <v>0</v>
      </c>
      <c r="AC2100" s="11">
        <f t="shared" si="682"/>
        <v>0</v>
      </c>
      <c r="AD2100">
        <f t="shared" si="683"/>
        <v>1</v>
      </c>
      <c r="AE2100">
        <f t="shared" si="684"/>
        <v>0</v>
      </c>
      <c r="AF2100">
        <f t="shared" si="685"/>
        <v>0</v>
      </c>
      <c r="AG2100" s="11">
        <f t="shared" si="686"/>
        <v>0</v>
      </c>
      <c r="AH2100">
        <f t="shared" si="687"/>
        <v>1</v>
      </c>
      <c r="AI2100" s="11">
        <f t="shared" si="688"/>
        <v>0</v>
      </c>
      <c r="AJ2100">
        <f t="shared" si="689"/>
        <v>0</v>
      </c>
      <c r="AK2100" s="11">
        <f t="shared" si="690"/>
        <v>1</v>
      </c>
      <c r="AL2100" s="2">
        <f t="shared" si="691"/>
        <v>1</v>
      </c>
      <c r="AM2100" s="10">
        <f t="shared" si="692"/>
        <v>0</v>
      </c>
      <c r="AO2100">
        <v>0.22445805148429146</v>
      </c>
    </row>
    <row r="2101" spans="1:41">
      <c r="A2101" t="s">
        <v>11</v>
      </c>
      <c r="B2101" t="s">
        <v>12</v>
      </c>
      <c r="C2101" t="s">
        <v>13</v>
      </c>
      <c r="D2101" t="s">
        <v>14</v>
      </c>
      <c r="E2101" t="s">
        <v>15</v>
      </c>
      <c r="F2101" t="s">
        <v>36</v>
      </c>
      <c r="G2101" t="s">
        <v>17</v>
      </c>
      <c r="H2101" s="2" t="s">
        <v>9173</v>
      </c>
      <c r="I2101" s="2" t="s">
        <v>9173</v>
      </c>
      <c r="J2101" s="2" t="s">
        <v>9172</v>
      </c>
      <c r="K2101" s="6" t="s">
        <v>9173</v>
      </c>
      <c r="L2101" s="8" t="s">
        <v>2522</v>
      </c>
      <c r="M2101" s="3">
        <v>0</v>
      </c>
      <c r="N2101" s="1">
        <v>33473</v>
      </c>
      <c r="O2101">
        <v>33190</v>
      </c>
      <c r="P2101">
        <f t="shared" si="676"/>
        <v>0</v>
      </c>
      <c r="Q2101">
        <v>44</v>
      </c>
      <c r="R2101">
        <v>108</v>
      </c>
      <c r="S2101">
        <v>18</v>
      </c>
      <c r="T2101" s="2">
        <f t="shared" si="672"/>
        <v>1</v>
      </c>
      <c r="U2101" s="2">
        <f t="shared" si="673"/>
        <v>1</v>
      </c>
      <c r="V2101" s="2">
        <f t="shared" si="674"/>
        <v>0</v>
      </c>
      <c r="W2101" s="10">
        <f t="shared" si="675"/>
        <v>1</v>
      </c>
      <c r="X2101">
        <f t="shared" si="677"/>
        <v>0</v>
      </c>
      <c r="Y2101" s="11">
        <f t="shared" si="678"/>
        <v>0</v>
      </c>
      <c r="Z2101">
        <f t="shared" si="679"/>
        <v>0</v>
      </c>
      <c r="AA2101">
        <f t="shared" si="680"/>
        <v>1</v>
      </c>
      <c r="AB2101">
        <f t="shared" si="681"/>
        <v>0</v>
      </c>
      <c r="AC2101" s="11">
        <f t="shared" si="682"/>
        <v>0</v>
      </c>
      <c r="AD2101">
        <f t="shared" si="683"/>
        <v>1</v>
      </c>
      <c r="AE2101">
        <f t="shared" si="684"/>
        <v>0</v>
      </c>
      <c r="AF2101">
        <f t="shared" si="685"/>
        <v>0</v>
      </c>
      <c r="AG2101" s="11">
        <f t="shared" si="686"/>
        <v>0</v>
      </c>
      <c r="AH2101">
        <f t="shared" si="687"/>
        <v>1</v>
      </c>
      <c r="AI2101" s="11">
        <f t="shared" si="688"/>
        <v>0</v>
      </c>
      <c r="AJ2101">
        <f t="shared" si="689"/>
        <v>0</v>
      </c>
      <c r="AK2101" s="11">
        <f t="shared" si="690"/>
        <v>1</v>
      </c>
      <c r="AL2101" s="2">
        <f t="shared" si="691"/>
        <v>1</v>
      </c>
      <c r="AM2101" s="10">
        <f t="shared" si="692"/>
        <v>0</v>
      </c>
      <c r="AO2101">
        <v>0.22457690640565794</v>
      </c>
    </row>
    <row r="2102" spans="1:41">
      <c r="A2102" t="s">
        <v>11</v>
      </c>
      <c r="B2102" t="s">
        <v>12</v>
      </c>
      <c r="C2102" t="s">
        <v>20</v>
      </c>
      <c r="D2102" t="s">
        <v>14</v>
      </c>
      <c r="E2102" t="s">
        <v>15</v>
      </c>
      <c r="F2102" t="s">
        <v>21</v>
      </c>
      <c r="G2102" t="s">
        <v>17</v>
      </c>
      <c r="H2102" s="2" t="s">
        <v>9173</v>
      </c>
      <c r="I2102" s="2" t="s">
        <v>9172</v>
      </c>
      <c r="J2102" s="2" t="s">
        <v>9172</v>
      </c>
      <c r="K2102" s="6" t="s">
        <v>9173</v>
      </c>
      <c r="L2102" s="8" t="s">
        <v>5262</v>
      </c>
      <c r="M2102" s="3">
        <v>1</v>
      </c>
      <c r="N2102" s="1">
        <v>2242</v>
      </c>
      <c r="O2102">
        <v>0</v>
      </c>
      <c r="P2102">
        <f t="shared" si="676"/>
        <v>0</v>
      </c>
      <c r="Q2102">
        <v>35</v>
      </c>
      <c r="R2102">
        <v>87</v>
      </c>
      <c r="S2102">
        <v>15</v>
      </c>
      <c r="T2102" s="2">
        <f t="shared" si="672"/>
        <v>1</v>
      </c>
      <c r="U2102" s="2">
        <f t="shared" si="673"/>
        <v>0</v>
      </c>
      <c r="V2102" s="2">
        <f t="shared" si="674"/>
        <v>0</v>
      </c>
      <c r="W2102" s="10">
        <f t="shared" si="675"/>
        <v>1</v>
      </c>
      <c r="X2102">
        <f t="shared" si="677"/>
        <v>0</v>
      </c>
      <c r="Y2102" s="11">
        <f t="shared" si="678"/>
        <v>0</v>
      </c>
      <c r="Z2102">
        <f t="shared" si="679"/>
        <v>0</v>
      </c>
      <c r="AA2102">
        <f t="shared" si="680"/>
        <v>1</v>
      </c>
      <c r="AB2102">
        <f t="shared" si="681"/>
        <v>0</v>
      </c>
      <c r="AC2102" s="11">
        <f t="shared" si="682"/>
        <v>0</v>
      </c>
      <c r="AD2102">
        <f t="shared" si="683"/>
        <v>0</v>
      </c>
      <c r="AE2102">
        <f t="shared" si="684"/>
        <v>0</v>
      </c>
      <c r="AF2102">
        <f t="shared" si="685"/>
        <v>0</v>
      </c>
      <c r="AG2102" s="11">
        <f t="shared" si="686"/>
        <v>0</v>
      </c>
      <c r="AH2102">
        <f t="shared" si="687"/>
        <v>1</v>
      </c>
      <c r="AI2102" s="11">
        <f t="shared" si="688"/>
        <v>0</v>
      </c>
      <c r="AJ2102">
        <f t="shared" si="689"/>
        <v>0</v>
      </c>
      <c r="AK2102" s="11">
        <f t="shared" si="690"/>
        <v>0</v>
      </c>
      <c r="AL2102" s="2">
        <f t="shared" si="691"/>
        <v>1</v>
      </c>
      <c r="AM2102" s="10">
        <f t="shared" si="692"/>
        <v>0</v>
      </c>
      <c r="AO2102">
        <v>0.22460541605232537</v>
      </c>
    </row>
    <row r="2103" spans="1:41">
      <c r="A2103" t="s">
        <v>19</v>
      </c>
      <c r="B2103" t="s">
        <v>43</v>
      </c>
      <c r="C2103" t="s">
        <v>13</v>
      </c>
      <c r="D2103" t="s">
        <v>14</v>
      </c>
      <c r="E2103" t="s">
        <v>15</v>
      </c>
      <c r="F2103" t="s">
        <v>36</v>
      </c>
      <c r="G2103" t="s">
        <v>39</v>
      </c>
      <c r="H2103" s="2" t="s">
        <v>9172</v>
      </c>
      <c r="I2103" s="2" t="s">
        <v>9173</v>
      </c>
      <c r="J2103" s="2" t="s">
        <v>9173</v>
      </c>
      <c r="K2103" s="6" t="s">
        <v>9173</v>
      </c>
      <c r="L2103" s="8" t="s">
        <v>4030</v>
      </c>
      <c r="M2103" s="3">
        <v>0</v>
      </c>
      <c r="N2103" s="1">
        <v>15001</v>
      </c>
      <c r="O2103">
        <v>62473</v>
      </c>
      <c r="P2103">
        <f t="shared" si="676"/>
        <v>0</v>
      </c>
      <c r="Q2103">
        <v>17</v>
      </c>
      <c r="R2103">
        <v>122</v>
      </c>
      <c r="S2103">
        <v>6</v>
      </c>
      <c r="T2103" s="2">
        <f t="shared" si="672"/>
        <v>0</v>
      </c>
      <c r="U2103" s="2">
        <f t="shared" si="673"/>
        <v>1</v>
      </c>
      <c r="V2103" s="2">
        <f t="shared" si="674"/>
        <v>1</v>
      </c>
      <c r="W2103" s="10">
        <f t="shared" si="675"/>
        <v>1</v>
      </c>
      <c r="X2103">
        <f t="shared" si="677"/>
        <v>1</v>
      </c>
      <c r="Y2103" s="11">
        <f t="shared" si="678"/>
        <v>0</v>
      </c>
      <c r="Z2103">
        <f t="shared" si="679"/>
        <v>0</v>
      </c>
      <c r="AA2103">
        <f t="shared" si="680"/>
        <v>0</v>
      </c>
      <c r="AB2103">
        <f t="shared" si="681"/>
        <v>0</v>
      </c>
      <c r="AC2103" s="11">
        <f t="shared" si="682"/>
        <v>0</v>
      </c>
      <c r="AD2103">
        <f t="shared" si="683"/>
        <v>1</v>
      </c>
      <c r="AE2103">
        <f t="shared" si="684"/>
        <v>0</v>
      </c>
      <c r="AF2103">
        <f t="shared" si="685"/>
        <v>0</v>
      </c>
      <c r="AG2103" s="11">
        <f t="shared" si="686"/>
        <v>0</v>
      </c>
      <c r="AH2103">
        <f t="shared" si="687"/>
        <v>1</v>
      </c>
      <c r="AI2103" s="11">
        <f t="shared" si="688"/>
        <v>0</v>
      </c>
      <c r="AJ2103">
        <f t="shared" si="689"/>
        <v>0</v>
      </c>
      <c r="AK2103" s="11">
        <f t="shared" si="690"/>
        <v>1</v>
      </c>
      <c r="AL2103" s="2">
        <f t="shared" si="691"/>
        <v>0</v>
      </c>
      <c r="AM2103" s="10">
        <f t="shared" si="692"/>
        <v>0</v>
      </c>
      <c r="AO2103">
        <v>0.22466469380290466</v>
      </c>
    </row>
    <row r="2104" spans="1:41">
      <c r="A2104" t="s">
        <v>11</v>
      </c>
      <c r="B2104" t="s">
        <v>43</v>
      </c>
      <c r="C2104" t="s">
        <v>13</v>
      </c>
      <c r="D2104" t="s">
        <v>25</v>
      </c>
      <c r="E2104" t="s">
        <v>15</v>
      </c>
      <c r="F2104" t="s">
        <v>16</v>
      </c>
      <c r="G2104" t="s">
        <v>17</v>
      </c>
      <c r="H2104" s="2" t="s">
        <v>9172</v>
      </c>
      <c r="I2104" s="2" t="s">
        <v>9173</v>
      </c>
      <c r="J2104" s="2" t="s">
        <v>9172</v>
      </c>
      <c r="K2104" s="6" t="s">
        <v>9173</v>
      </c>
      <c r="L2104" s="8" t="s">
        <v>3286</v>
      </c>
      <c r="M2104" s="3">
        <v>0</v>
      </c>
      <c r="N2104" s="1">
        <v>16525</v>
      </c>
      <c r="O2104">
        <v>24414</v>
      </c>
      <c r="P2104">
        <f t="shared" si="676"/>
        <v>1</v>
      </c>
      <c r="Q2104">
        <v>48</v>
      </c>
      <c r="R2104">
        <v>62</v>
      </c>
      <c r="S2104">
        <v>34</v>
      </c>
      <c r="T2104" s="2">
        <f t="shared" si="672"/>
        <v>0</v>
      </c>
      <c r="U2104" s="2">
        <f t="shared" si="673"/>
        <v>1</v>
      </c>
      <c r="V2104" s="2">
        <f t="shared" si="674"/>
        <v>0</v>
      </c>
      <c r="W2104" s="10">
        <f t="shared" si="675"/>
        <v>1</v>
      </c>
      <c r="X2104">
        <f t="shared" si="677"/>
        <v>0</v>
      </c>
      <c r="Y2104" s="11">
        <f t="shared" si="678"/>
        <v>0</v>
      </c>
      <c r="Z2104">
        <f t="shared" si="679"/>
        <v>0</v>
      </c>
      <c r="AA2104">
        <f t="shared" si="680"/>
        <v>0</v>
      </c>
      <c r="AB2104">
        <f t="shared" si="681"/>
        <v>0</v>
      </c>
      <c r="AC2104" s="11">
        <f t="shared" si="682"/>
        <v>0</v>
      </c>
      <c r="AD2104">
        <f t="shared" si="683"/>
        <v>1</v>
      </c>
      <c r="AE2104">
        <f t="shared" si="684"/>
        <v>0</v>
      </c>
      <c r="AF2104">
        <f t="shared" si="685"/>
        <v>0</v>
      </c>
      <c r="AG2104" s="11">
        <f t="shared" si="686"/>
        <v>0</v>
      </c>
      <c r="AH2104">
        <f t="shared" si="687"/>
        <v>1</v>
      </c>
      <c r="AI2104" s="11">
        <f t="shared" si="688"/>
        <v>0</v>
      </c>
      <c r="AJ2104">
        <f t="shared" si="689"/>
        <v>1</v>
      </c>
      <c r="AK2104" s="11">
        <f t="shared" si="690"/>
        <v>0</v>
      </c>
      <c r="AL2104" s="2">
        <f t="shared" si="691"/>
        <v>1</v>
      </c>
      <c r="AM2104" s="10">
        <f t="shared" si="692"/>
        <v>0</v>
      </c>
      <c r="AO2104">
        <v>0.22472296060282876</v>
      </c>
    </row>
    <row r="2105" spans="1:41">
      <c r="A2105" t="s">
        <v>11</v>
      </c>
      <c r="B2105" t="s">
        <v>30</v>
      </c>
      <c r="C2105" t="s">
        <v>13</v>
      </c>
      <c r="D2105" t="s">
        <v>14</v>
      </c>
      <c r="E2105" t="s">
        <v>27</v>
      </c>
      <c r="F2105" t="s">
        <v>16</v>
      </c>
      <c r="G2105" t="s">
        <v>17</v>
      </c>
      <c r="H2105" s="2" t="s">
        <v>9172</v>
      </c>
      <c r="I2105" s="2" t="s">
        <v>9173</v>
      </c>
      <c r="J2105" s="2" t="s">
        <v>9172</v>
      </c>
      <c r="K2105" s="6" t="s">
        <v>9173</v>
      </c>
      <c r="L2105" s="8" t="s">
        <v>950</v>
      </c>
      <c r="M2105" s="3">
        <v>0</v>
      </c>
      <c r="N2105" s="1">
        <v>5179</v>
      </c>
      <c r="O2105">
        <v>66943</v>
      </c>
      <c r="P2105">
        <f t="shared" si="676"/>
        <v>0</v>
      </c>
      <c r="Q2105">
        <v>44</v>
      </c>
      <c r="R2105">
        <v>43</v>
      </c>
      <c r="S2105">
        <v>33</v>
      </c>
      <c r="T2105" s="2">
        <f t="shared" si="672"/>
        <v>0</v>
      </c>
      <c r="U2105" s="2">
        <f t="shared" si="673"/>
        <v>1</v>
      </c>
      <c r="V2105" s="2">
        <f t="shared" si="674"/>
        <v>0</v>
      </c>
      <c r="W2105" s="10">
        <f t="shared" si="675"/>
        <v>1</v>
      </c>
      <c r="X2105">
        <f t="shared" si="677"/>
        <v>0</v>
      </c>
      <c r="Y2105" s="11">
        <f t="shared" si="678"/>
        <v>0</v>
      </c>
      <c r="Z2105">
        <f t="shared" si="679"/>
        <v>1</v>
      </c>
      <c r="AA2105">
        <f t="shared" si="680"/>
        <v>0</v>
      </c>
      <c r="AB2105">
        <f t="shared" si="681"/>
        <v>0</v>
      </c>
      <c r="AC2105" s="11">
        <f t="shared" si="682"/>
        <v>0</v>
      </c>
      <c r="AD2105">
        <f t="shared" si="683"/>
        <v>1</v>
      </c>
      <c r="AE2105">
        <f t="shared" si="684"/>
        <v>0</v>
      </c>
      <c r="AF2105">
        <f t="shared" si="685"/>
        <v>0</v>
      </c>
      <c r="AG2105" s="11">
        <f t="shared" si="686"/>
        <v>0</v>
      </c>
      <c r="AH2105">
        <f t="shared" si="687"/>
        <v>0</v>
      </c>
      <c r="AI2105" s="11">
        <f t="shared" si="688"/>
        <v>1</v>
      </c>
      <c r="AJ2105">
        <f t="shared" si="689"/>
        <v>1</v>
      </c>
      <c r="AK2105" s="11">
        <f t="shared" si="690"/>
        <v>0</v>
      </c>
      <c r="AL2105" s="2">
        <f t="shared" si="691"/>
        <v>1</v>
      </c>
      <c r="AM2105" s="10">
        <f t="shared" si="692"/>
        <v>0</v>
      </c>
      <c r="AO2105">
        <v>0.22494580234631234</v>
      </c>
    </row>
    <row r="2106" spans="1:41">
      <c r="A2106" t="s">
        <v>19</v>
      </c>
      <c r="B2106" t="s">
        <v>78</v>
      </c>
      <c r="C2106" t="s">
        <v>13</v>
      </c>
      <c r="D2106" t="s">
        <v>14</v>
      </c>
      <c r="E2106" t="s">
        <v>15</v>
      </c>
      <c r="F2106" t="s">
        <v>16</v>
      </c>
      <c r="G2106" t="s">
        <v>17</v>
      </c>
      <c r="H2106" s="2" t="s">
        <v>9172</v>
      </c>
      <c r="I2106" s="2" t="s">
        <v>9173</v>
      </c>
      <c r="J2106" s="2" t="s">
        <v>9172</v>
      </c>
      <c r="K2106" s="6" t="s">
        <v>9173</v>
      </c>
      <c r="L2106" s="8" t="s">
        <v>3612</v>
      </c>
      <c r="M2106" s="3">
        <v>0</v>
      </c>
      <c r="N2106" s="1">
        <v>4014</v>
      </c>
      <c r="O2106">
        <v>37384</v>
      </c>
      <c r="P2106">
        <f t="shared" si="676"/>
        <v>0</v>
      </c>
      <c r="Q2106">
        <v>36</v>
      </c>
      <c r="R2106">
        <v>125</v>
      </c>
      <c r="S2106">
        <v>9</v>
      </c>
      <c r="T2106" s="2">
        <f t="shared" si="672"/>
        <v>0</v>
      </c>
      <c r="U2106" s="2">
        <f t="shared" si="673"/>
        <v>1</v>
      </c>
      <c r="V2106" s="2">
        <f t="shared" si="674"/>
        <v>0</v>
      </c>
      <c r="W2106" s="10">
        <f t="shared" si="675"/>
        <v>1</v>
      </c>
      <c r="X2106">
        <f t="shared" si="677"/>
        <v>1</v>
      </c>
      <c r="Y2106" s="11">
        <f t="shared" si="678"/>
        <v>0</v>
      </c>
      <c r="Z2106">
        <f t="shared" si="679"/>
        <v>0</v>
      </c>
      <c r="AA2106">
        <f t="shared" si="680"/>
        <v>0</v>
      </c>
      <c r="AB2106">
        <f t="shared" si="681"/>
        <v>0</v>
      </c>
      <c r="AC2106" s="11">
        <f t="shared" si="682"/>
        <v>1</v>
      </c>
      <c r="AD2106">
        <f t="shared" si="683"/>
        <v>1</v>
      </c>
      <c r="AE2106">
        <f t="shared" si="684"/>
        <v>0</v>
      </c>
      <c r="AF2106">
        <f t="shared" si="685"/>
        <v>0</v>
      </c>
      <c r="AG2106" s="11">
        <f t="shared" si="686"/>
        <v>0</v>
      </c>
      <c r="AH2106">
        <f t="shared" si="687"/>
        <v>1</v>
      </c>
      <c r="AI2106" s="11">
        <f t="shared" si="688"/>
        <v>0</v>
      </c>
      <c r="AJ2106">
        <f t="shared" si="689"/>
        <v>1</v>
      </c>
      <c r="AK2106" s="11">
        <f t="shared" si="690"/>
        <v>0</v>
      </c>
      <c r="AL2106" s="2">
        <f t="shared" si="691"/>
        <v>1</v>
      </c>
      <c r="AM2106" s="10">
        <f t="shared" si="692"/>
        <v>0</v>
      </c>
      <c r="AO2106">
        <v>0.22521554502901414</v>
      </c>
    </row>
    <row r="2107" spans="1:41">
      <c r="A2107" t="s">
        <v>11</v>
      </c>
      <c r="B2107" t="s">
        <v>12</v>
      </c>
      <c r="C2107" t="s">
        <v>35</v>
      </c>
      <c r="D2107" t="s">
        <v>25</v>
      </c>
      <c r="E2107" t="s">
        <v>15</v>
      </c>
      <c r="F2107" t="s">
        <v>16</v>
      </c>
      <c r="G2107" t="s">
        <v>17</v>
      </c>
      <c r="H2107" s="2" t="s">
        <v>9173</v>
      </c>
      <c r="I2107" s="2" t="s">
        <v>9172</v>
      </c>
      <c r="J2107" s="2" t="s">
        <v>9172</v>
      </c>
      <c r="K2107" s="6" t="s">
        <v>9173</v>
      </c>
      <c r="L2107" s="8" t="s">
        <v>131</v>
      </c>
      <c r="M2107" s="3">
        <v>0</v>
      </c>
      <c r="N2107" s="1">
        <v>4802</v>
      </c>
      <c r="O2107">
        <v>18107</v>
      </c>
      <c r="P2107">
        <f t="shared" si="676"/>
        <v>1</v>
      </c>
      <c r="Q2107">
        <v>50</v>
      </c>
      <c r="R2107">
        <v>44</v>
      </c>
      <c r="S2107">
        <v>29</v>
      </c>
      <c r="T2107" s="2">
        <f t="shared" si="672"/>
        <v>1</v>
      </c>
      <c r="U2107" s="2">
        <f t="shared" si="673"/>
        <v>0</v>
      </c>
      <c r="V2107" s="2">
        <f t="shared" si="674"/>
        <v>0</v>
      </c>
      <c r="W2107" s="10">
        <f t="shared" si="675"/>
        <v>1</v>
      </c>
      <c r="X2107">
        <f t="shared" si="677"/>
        <v>0</v>
      </c>
      <c r="Y2107" s="11">
        <f t="shared" si="678"/>
        <v>0</v>
      </c>
      <c r="Z2107">
        <f t="shared" si="679"/>
        <v>0</v>
      </c>
      <c r="AA2107">
        <f t="shared" si="680"/>
        <v>1</v>
      </c>
      <c r="AB2107">
        <f t="shared" si="681"/>
        <v>0</v>
      </c>
      <c r="AC2107" s="11">
        <f t="shared" si="682"/>
        <v>0</v>
      </c>
      <c r="AD2107">
        <f t="shared" si="683"/>
        <v>0</v>
      </c>
      <c r="AE2107">
        <f t="shared" si="684"/>
        <v>1</v>
      </c>
      <c r="AF2107">
        <f t="shared" si="685"/>
        <v>0</v>
      </c>
      <c r="AG2107" s="11">
        <f t="shared" si="686"/>
        <v>0</v>
      </c>
      <c r="AH2107">
        <f t="shared" si="687"/>
        <v>1</v>
      </c>
      <c r="AI2107" s="11">
        <f t="shared" si="688"/>
        <v>0</v>
      </c>
      <c r="AJ2107">
        <f t="shared" si="689"/>
        <v>1</v>
      </c>
      <c r="AK2107" s="11">
        <f t="shared" si="690"/>
        <v>0</v>
      </c>
      <c r="AL2107" s="2">
        <f t="shared" si="691"/>
        <v>1</v>
      </c>
      <c r="AM2107" s="10">
        <f t="shared" si="692"/>
        <v>0</v>
      </c>
      <c r="AO2107">
        <v>0.22524014405218892</v>
      </c>
    </row>
    <row r="2108" spans="1:41">
      <c r="A2108" t="s">
        <v>19</v>
      </c>
      <c r="B2108" t="s">
        <v>78</v>
      </c>
      <c r="C2108" t="s">
        <v>20</v>
      </c>
      <c r="D2108" t="s">
        <v>25</v>
      </c>
      <c r="E2108" t="s">
        <v>27</v>
      </c>
      <c r="F2108" t="s">
        <v>21</v>
      </c>
      <c r="G2108" t="s">
        <v>17</v>
      </c>
      <c r="H2108" s="2" t="s">
        <v>9173</v>
      </c>
      <c r="I2108" s="2" t="s">
        <v>9173</v>
      </c>
      <c r="J2108" s="2" t="s">
        <v>9172</v>
      </c>
      <c r="K2108" s="6" t="s">
        <v>9173</v>
      </c>
      <c r="L2108" s="8" t="s">
        <v>1644</v>
      </c>
      <c r="M2108" s="3">
        <v>0</v>
      </c>
      <c r="N2108" s="1">
        <v>5585</v>
      </c>
      <c r="O2108">
        <v>0</v>
      </c>
      <c r="P2108">
        <f t="shared" si="676"/>
        <v>1</v>
      </c>
      <c r="Q2108">
        <v>32</v>
      </c>
      <c r="R2108">
        <v>110</v>
      </c>
      <c r="S2108">
        <v>14</v>
      </c>
      <c r="T2108" s="2">
        <f t="shared" si="672"/>
        <v>1</v>
      </c>
      <c r="U2108" s="2">
        <f t="shared" si="673"/>
        <v>1</v>
      </c>
      <c r="V2108" s="2">
        <f t="shared" si="674"/>
        <v>0</v>
      </c>
      <c r="W2108" s="10">
        <f t="shared" si="675"/>
        <v>1</v>
      </c>
      <c r="X2108">
        <f t="shared" si="677"/>
        <v>1</v>
      </c>
      <c r="Y2108" s="11">
        <f t="shared" si="678"/>
        <v>0</v>
      </c>
      <c r="Z2108">
        <f t="shared" si="679"/>
        <v>0</v>
      </c>
      <c r="AA2108">
        <f t="shared" si="680"/>
        <v>0</v>
      </c>
      <c r="AB2108">
        <f t="shared" si="681"/>
        <v>0</v>
      </c>
      <c r="AC2108" s="11">
        <f t="shared" si="682"/>
        <v>1</v>
      </c>
      <c r="AD2108">
        <f t="shared" si="683"/>
        <v>0</v>
      </c>
      <c r="AE2108">
        <f t="shared" si="684"/>
        <v>0</v>
      </c>
      <c r="AF2108">
        <f t="shared" si="685"/>
        <v>0</v>
      </c>
      <c r="AG2108" s="11">
        <f t="shared" si="686"/>
        <v>0</v>
      </c>
      <c r="AH2108">
        <f t="shared" si="687"/>
        <v>0</v>
      </c>
      <c r="AI2108" s="11">
        <f t="shared" si="688"/>
        <v>1</v>
      </c>
      <c r="AJ2108">
        <f t="shared" si="689"/>
        <v>0</v>
      </c>
      <c r="AK2108" s="11">
        <f t="shared" si="690"/>
        <v>0</v>
      </c>
      <c r="AL2108" s="2">
        <f t="shared" si="691"/>
        <v>1</v>
      </c>
      <c r="AM2108" s="10">
        <f t="shared" si="692"/>
        <v>0</v>
      </c>
      <c r="AO2108">
        <v>0.22530002623111942</v>
      </c>
    </row>
    <row r="2109" spans="1:41">
      <c r="A2109" t="s">
        <v>11</v>
      </c>
      <c r="B2109" t="s">
        <v>43</v>
      </c>
      <c r="C2109" t="s">
        <v>20</v>
      </c>
      <c r="D2109" t="s">
        <v>14</v>
      </c>
      <c r="E2109" t="s">
        <v>15</v>
      </c>
      <c r="F2109" t="s">
        <v>21</v>
      </c>
      <c r="G2109" t="s">
        <v>17</v>
      </c>
      <c r="H2109" s="2" t="s">
        <v>9172</v>
      </c>
      <c r="I2109" s="2" t="s">
        <v>9173</v>
      </c>
      <c r="J2109" s="2" t="s">
        <v>9172</v>
      </c>
      <c r="K2109" s="6" t="s">
        <v>9173</v>
      </c>
      <c r="L2109" s="8" t="s">
        <v>3771</v>
      </c>
      <c r="M2109" s="3">
        <v>0</v>
      </c>
      <c r="N2109" s="1">
        <v>8708</v>
      </c>
      <c r="O2109">
        <v>0</v>
      </c>
      <c r="P2109">
        <f t="shared" si="676"/>
        <v>0</v>
      </c>
      <c r="Q2109">
        <v>30</v>
      </c>
      <c r="R2109">
        <v>136</v>
      </c>
      <c r="S2109">
        <v>20</v>
      </c>
      <c r="T2109" s="2">
        <f t="shared" si="672"/>
        <v>0</v>
      </c>
      <c r="U2109" s="2">
        <f t="shared" si="673"/>
        <v>1</v>
      </c>
      <c r="V2109" s="2">
        <f t="shared" si="674"/>
        <v>0</v>
      </c>
      <c r="W2109" s="10">
        <f t="shared" si="675"/>
        <v>1</v>
      </c>
      <c r="X2109">
        <f t="shared" si="677"/>
        <v>0</v>
      </c>
      <c r="Y2109" s="11">
        <f t="shared" si="678"/>
        <v>0</v>
      </c>
      <c r="Z2109">
        <f t="shared" si="679"/>
        <v>0</v>
      </c>
      <c r="AA2109">
        <f t="shared" si="680"/>
        <v>0</v>
      </c>
      <c r="AB2109">
        <f t="shared" si="681"/>
        <v>0</v>
      </c>
      <c r="AC2109" s="11">
        <f t="shared" si="682"/>
        <v>0</v>
      </c>
      <c r="AD2109">
        <f t="shared" si="683"/>
        <v>0</v>
      </c>
      <c r="AE2109">
        <f t="shared" si="684"/>
        <v>0</v>
      </c>
      <c r="AF2109">
        <f t="shared" si="685"/>
        <v>0</v>
      </c>
      <c r="AG2109" s="11">
        <f t="shared" si="686"/>
        <v>0</v>
      </c>
      <c r="AH2109">
        <f t="shared" si="687"/>
        <v>1</v>
      </c>
      <c r="AI2109" s="11">
        <f t="shared" si="688"/>
        <v>0</v>
      </c>
      <c r="AJ2109">
        <f t="shared" si="689"/>
        <v>0</v>
      </c>
      <c r="AK2109" s="11">
        <f t="shared" si="690"/>
        <v>0</v>
      </c>
      <c r="AL2109" s="2">
        <f t="shared" si="691"/>
        <v>1</v>
      </c>
      <c r="AM2109" s="10">
        <f t="shared" si="692"/>
        <v>0</v>
      </c>
      <c r="AO2109">
        <v>0.225460615579719</v>
      </c>
    </row>
    <row r="2110" spans="1:41">
      <c r="A2110" t="s">
        <v>19</v>
      </c>
      <c r="B2110" t="s">
        <v>30</v>
      </c>
      <c r="C2110" t="s">
        <v>20</v>
      </c>
      <c r="D2110" t="s">
        <v>14</v>
      </c>
      <c r="E2110" t="s">
        <v>15</v>
      </c>
      <c r="F2110" t="s">
        <v>21</v>
      </c>
      <c r="G2110" t="s">
        <v>17</v>
      </c>
      <c r="H2110" s="2" t="s">
        <v>9172</v>
      </c>
      <c r="I2110" s="2" t="s">
        <v>9173</v>
      </c>
      <c r="J2110" s="2" t="s">
        <v>9172</v>
      </c>
      <c r="K2110" s="6" t="s">
        <v>9173</v>
      </c>
      <c r="L2110" s="8" t="s">
        <v>278</v>
      </c>
      <c r="M2110" s="3">
        <v>1</v>
      </c>
      <c r="N2110" s="1">
        <v>2377</v>
      </c>
      <c r="O2110">
        <v>0</v>
      </c>
      <c r="P2110">
        <f t="shared" si="676"/>
        <v>0</v>
      </c>
      <c r="Q2110">
        <v>20</v>
      </c>
      <c r="R2110">
        <v>137</v>
      </c>
      <c r="S2110">
        <v>2</v>
      </c>
      <c r="T2110" s="2">
        <f t="shared" si="672"/>
        <v>0</v>
      </c>
      <c r="U2110" s="2">
        <f t="shared" si="673"/>
        <v>1</v>
      </c>
      <c r="V2110" s="2">
        <f t="shared" si="674"/>
        <v>0</v>
      </c>
      <c r="W2110" s="10">
        <f t="shared" si="675"/>
        <v>1</v>
      </c>
      <c r="X2110">
        <f t="shared" si="677"/>
        <v>1</v>
      </c>
      <c r="Y2110" s="11">
        <f t="shared" si="678"/>
        <v>0</v>
      </c>
      <c r="Z2110">
        <f t="shared" si="679"/>
        <v>1</v>
      </c>
      <c r="AA2110">
        <f t="shared" si="680"/>
        <v>0</v>
      </c>
      <c r="AB2110">
        <f t="shared" si="681"/>
        <v>0</v>
      </c>
      <c r="AC2110" s="11">
        <f t="shared" si="682"/>
        <v>0</v>
      </c>
      <c r="AD2110">
        <f t="shared" si="683"/>
        <v>0</v>
      </c>
      <c r="AE2110">
        <f t="shared" si="684"/>
        <v>0</v>
      </c>
      <c r="AF2110">
        <f t="shared" si="685"/>
        <v>0</v>
      </c>
      <c r="AG2110" s="11">
        <f t="shared" si="686"/>
        <v>0</v>
      </c>
      <c r="AH2110">
        <f t="shared" si="687"/>
        <v>1</v>
      </c>
      <c r="AI2110" s="11">
        <f t="shared" si="688"/>
        <v>0</v>
      </c>
      <c r="AJ2110">
        <f t="shared" si="689"/>
        <v>0</v>
      </c>
      <c r="AK2110" s="11">
        <f t="shared" si="690"/>
        <v>0</v>
      </c>
      <c r="AL2110" s="2">
        <f t="shared" si="691"/>
        <v>1</v>
      </c>
      <c r="AM2110" s="10">
        <f t="shared" si="692"/>
        <v>0</v>
      </c>
      <c r="AO2110">
        <v>0.22550658705900731</v>
      </c>
    </row>
    <row r="2111" spans="1:41">
      <c r="A2111" t="s">
        <v>23</v>
      </c>
      <c r="B2111" t="s">
        <v>32</v>
      </c>
      <c r="C2111" t="s">
        <v>13</v>
      </c>
      <c r="D2111" t="s">
        <v>25</v>
      </c>
      <c r="E2111" t="s">
        <v>27</v>
      </c>
      <c r="F2111" t="s">
        <v>16</v>
      </c>
      <c r="G2111" t="s">
        <v>17</v>
      </c>
      <c r="H2111" s="2" t="s">
        <v>9172</v>
      </c>
      <c r="I2111" s="2" t="s">
        <v>9173</v>
      </c>
      <c r="J2111" s="2" t="s">
        <v>9172</v>
      </c>
      <c r="K2111" s="6" t="s">
        <v>9172</v>
      </c>
      <c r="L2111" s="8" t="s">
        <v>8487</v>
      </c>
      <c r="M2111" s="3">
        <v>0</v>
      </c>
      <c r="N2111" s="1">
        <v>14436</v>
      </c>
      <c r="O2111">
        <v>60880</v>
      </c>
      <c r="P2111">
        <f t="shared" si="676"/>
        <v>1</v>
      </c>
      <c r="Q2111">
        <v>44</v>
      </c>
      <c r="R2111">
        <v>125</v>
      </c>
      <c r="S2111">
        <v>25</v>
      </c>
      <c r="T2111" s="2">
        <f t="shared" si="672"/>
        <v>0</v>
      </c>
      <c r="U2111" s="2">
        <f t="shared" si="673"/>
        <v>1</v>
      </c>
      <c r="V2111" s="2">
        <f t="shared" si="674"/>
        <v>0</v>
      </c>
      <c r="W2111" s="10">
        <f t="shared" si="675"/>
        <v>0</v>
      </c>
      <c r="X2111">
        <f t="shared" si="677"/>
        <v>0</v>
      </c>
      <c r="Y2111" s="11">
        <f t="shared" si="678"/>
        <v>1</v>
      </c>
      <c r="Z2111">
        <f t="shared" si="679"/>
        <v>0</v>
      </c>
      <c r="AA2111">
        <f t="shared" si="680"/>
        <v>0</v>
      </c>
      <c r="AB2111">
        <f t="shared" si="681"/>
        <v>1</v>
      </c>
      <c r="AC2111" s="11">
        <f t="shared" si="682"/>
        <v>0</v>
      </c>
      <c r="AD2111">
        <f t="shared" si="683"/>
        <v>1</v>
      </c>
      <c r="AE2111">
        <f t="shared" si="684"/>
        <v>0</v>
      </c>
      <c r="AF2111">
        <f t="shared" si="685"/>
        <v>0</v>
      </c>
      <c r="AG2111" s="11">
        <f t="shared" si="686"/>
        <v>0</v>
      </c>
      <c r="AH2111">
        <f t="shared" si="687"/>
        <v>0</v>
      </c>
      <c r="AI2111" s="11">
        <f t="shared" si="688"/>
        <v>1</v>
      </c>
      <c r="AJ2111">
        <f t="shared" si="689"/>
        <v>1</v>
      </c>
      <c r="AK2111" s="11">
        <f t="shared" si="690"/>
        <v>0</v>
      </c>
      <c r="AL2111" s="2">
        <f t="shared" si="691"/>
        <v>1</v>
      </c>
      <c r="AM2111" s="10">
        <f t="shared" si="692"/>
        <v>0</v>
      </c>
      <c r="AO2111">
        <v>0.22556320867760257</v>
      </c>
    </row>
    <row r="2112" spans="1:41">
      <c r="A2112" t="s">
        <v>11</v>
      </c>
      <c r="B2112" t="s">
        <v>43</v>
      </c>
      <c r="C2112" t="s">
        <v>13</v>
      </c>
      <c r="D2112" t="s">
        <v>25</v>
      </c>
      <c r="E2112" t="s">
        <v>15</v>
      </c>
      <c r="F2112" t="s">
        <v>16</v>
      </c>
      <c r="G2112" t="s">
        <v>17</v>
      </c>
      <c r="H2112" s="2" t="s">
        <v>9172</v>
      </c>
      <c r="I2112" s="2" t="s">
        <v>9173</v>
      </c>
      <c r="J2112" s="2" t="s">
        <v>9172</v>
      </c>
      <c r="K2112" s="6" t="s">
        <v>9173</v>
      </c>
      <c r="L2112" s="8" t="s">
        <v>481</v>
      </c>
      <c r="M2112" s="3">
        <v>0</v>
      </c>
      <c r="N2112" s="1">
        <v>8261</v>
      </c>
      <c r="O2112">
        <v>33321</v>
      </c>
      <c r="P2112">
        <f t="shared" si="676"/>
        <v>1</v>
      </c>
      <c r="Q2112">
        <v>20</v>
      </c>
      <c r="R2112">
        <v>151</v>
      </c>
      <c r="S2112">
        <v>6</v>
      </c>
      <c r="T2112" s="2">
        <f t="shared" si="672"/>
        <v>0</v>
      </c>
      <c r="U2112" s="2">
        <f t="shared" si="673"/>
        <v>1</v>
      </c>
      <c r="V2112" s="2">
        <f t="shared" si="674"/>
        <v>0</v>
      </c>
      <c r="W2112" s="10">
        <f t="shared" si="675"/>
        <v>1</v>
      </c>
      <c r="X2112">
        <f t="shared" si="677"/>
        <v>0</v>
      </c>
      <c r="Y2112" s="11">
        <f t="shared" si="678"/>
        <v>0</v>
      </c>
      <c r="Z2112">
        <f t="shared" si="679"/>
        <v>0</v>
      </c>
      <c r="AA2112">
        <f t="shared" si="680"/>
        <v>0</v>
      </c>
      <c r="AB2112">
        <f t="shared" si="681"/>
        <v>0</v>
      </c>
      <c r="AC2112" s="11">
        <f t="shared" si="682"/>
        <v>0</v>
      </c>
      <c r="AD2112">
        <f t="shared" si="683"/>
        <v>1</v>
      </c>
      <c r="AE2112">
        <f t="shared" si="684"/>
        <v>0</v>
      </c>
      <c r="AF2112">
        <f t="shared" si="685"/>
        <v>0</v>
      </c>
      <c r="AG2112" s="11">
        <f t="shared" si="686"/>
        <v>0</v>
      </c>
      <c r="AH2112">
        <f t="shared" si="687"/>
        <v>1</v>
      </c>
      <c r="AI2112" s="11">
        <f t="shared" si="688"/>
        <v>0</v>
      </c>
      <c r="AJ2112">
        <f t="shared" si="689"/>
        <v>1</v>
      </c>
      <c r="AK2112" s="11">
        <f t="shared" si="690"/>
        <v>0</v>
      </c>
      <c r="AL2112" s="2">
        <f t="shared" si="691"/>
        <v>1</v>
      </c>
      <c r="AM2112" s="10">
        <f t="shared" si="692"/>
        <v>0</v>
      </c>
      <c r="AO2112">
        <v>0.22586249058407848</v>
      </c>
    </row>
    <row r="2113" spans="1:41">
      <c r="A2113" t="s">
        <v>11</v>
      </c>
      <c r="B2113" t="s">
        <v>30</v>
      </c>
      <c r="C2113" t="s">
        <v>13</v>
      </c>
      <c r="D2113" t="s">
        <v>14</v>
      </c>
      <c r="E2113" t="s">
        <v>27</v>
      </c>
      <c r="F2113" t="s">
        <v>16</v>
      </c>
      <c r="G2113" t="s">
        <v>39</v>
      </c>
      <c r="H2113" s="2" t="s">
        <v>9172</v>
      </c>
      <c r="I2113" s="2" t="s">
        <v>9173</v>
      </c>
      <c r="J2113" s="2" t="s">
        <v>9172</v>
      </c>
      <c r="K2113" s="6" t="s">
        <v>9172</v>
      </c>
      <c r="L2113" s="8" t="s">
        <v>2722</v>
      </c>
      <c r="M2113" s="3">
        <v>0</v>
      </c>
      <c r="N2113" s="1">
        <v>2795</v>
      </c>
      <c r="O2113">
        <v>40516</v>
      </c>
      <c r="P2113">
        <f t="shared" si="676"/>
        <v>0</v>
      </c>
      <c r="Q2113">
        <v>34</v>
      </c>
      <c r="R2113">
        <v>82</v>
      </c>
      <c r="S2113">
        <v>21</v>
      </c>
      <c r="T2113" s="2">
        <f t="shared" si="672"/>
        <v>0</v>
      </c>
      <c r="U2113" s="2">
        <f t="shared" si="673"/>
        <v>1</v>
      </c>
      <c r="V2113" s="2">
        <f t="shared" si="674"/>
        <v>0</v>
      </c>
      <c r="W2113" s="10">
        <f t="shared" si="675"/>
        <v>0</v>
      </c>
      <c r="X2113">
        <f t="shared" si="677"/>
        <v>0</v>
      </c>
      <c r="Y2113" s="11">
        <f t="shared" si="678"/>
        <v>0</v>
      </c>
      <c r="Z2113">
        <f t="shared" si="679"/>
        <v>1</v>
      </c>
      <c r="AA2113">
        <f t="shared" si="680"/>
        <v>0</v>
      </c>
      <c r="AB2113">
        <f t="shared" si="681"/>
        <v>0</v>
      </c>
      <c r="AC2113" s="11">
        <f t="shared" si="682"/>
        <v>0</v>
      </c>
      <c r="AD2113">
        <f t="shared" si="683"/>
        <v>1</v>
      </c>
      <c r="AE2113">
        <f t="shared" si="684"/>
        <v>0</v>
      </c>
      <c r="AF2113">
        <f t="shared" si="685"/>
        <v>0</v>
      </c>
      <c r="AG2113" s="11">
        <f t="shared" si="686"/>
        <v>0</v>
      </c>
      <c r="AH2113">
        <f t="shared" si="687"/>
        <v>0</v>
      </c>
      <c r="AI2113" s="11">
        <f t="shared" si="688"/>
        <v>1</v>
      </c>
      <c r="AJ2113">
        <f t="shared" si="689"/>
        <v>1</v>
      </c>
      <c r="AK2113" s="11">
        <f t="shared" si="690"/>
        <v>0</v>
      </c>
      <c r="AL2113" s="2">
        <f t="shared" si="691"/>
        <v>0</v>
      </c>
      <c r="AM2113" s="10">
        <f t="shared" si="692"/>
        <v>0</v>
      </c>
      <c r="AO2113">
        <v>0.22586374228161935</v>
      </c>
    </row>
    <row r="2114" spans="1:41">
      <c r="A2114" t="s">
        <v>11</v>
      </c>
      <c r="B2114" t="s">
        <v>12</v>
      </c>
      <c r="C2114" t="s">
        <v>20</v>
      </c>
      <c r="D2114" t="s">
        <v>14</v>
      </c>
      <c r="E2114" t="s">
        <v>15</v>
      </c>
      <c r="F2114" t="s">
        <v>16</v>
      </c>
      <c r="G2114" t="s">
        <v>39</v>
      </c>
      <c r="H2114" s="2" t="s">
        <v>9173</v>
      </c>
      <c r="I2114" s="2" t="s">
        <v>9173</v>
      </c>
      <c r="J2114" s="2" t="s">
        <v>9172</v>
      </c>
      <c r="K2114" s="6" t="s">
        <v>9172</v>
      </c>
      <c r="L2114" s="8" t="s">
        <v>6103</v>
      </c>
      <c r="M2114" s="3">
        <v>0</v>
      </c>
      <c r="N2114" s="1">
        <v>5080</v>
      </c>
      <c r="O2114">
        <v>0</v>
      </c>
      <c r="P2114">
        <f t="shared" si="676"/>
        <v>0</v>
      </c>
      <c r="Q2114">
        <v>17</v>
      </c>
      <c r="R2114">
        <v>114</v>
      </c>
      <c r="S2114">
        <v>6</v>
      </c>
      <c r="T2114" s="2">
        <f t="shared" ref="T2114:T2177" si="693">IF(H2114="y", 1, 0)</f>
        <v>1</v>
      </c>
      <c r="U2114" s="2">
        <f t="shared" ref="U2114:U2177" si="694">IF(I2114="y", 1, 0)</f>
        <v>1</v>
      </c>
      <c r="V2114" s="2">
        <f t="shared" ref="V2114:V2177" si="695">IF(J2114="y", 1, 0)</f>
        <v>0</v>
      </c>
      <c r="W2114" s="10">
        <f t="shared" ref="W2114:W2177" si="696">IF(K2114="y", 1, 0)</f>
        <v>0</v>
      </c>
      <c r="X2114">
        <f t="shared" si="677"/>
        <v>0</v>
      </c>
      <c r="Y2114" s="11">
        <f t="shared" si="678"/>
        <v>0</v>
      </c>
      <c r="Z2114">
        <f t="shared" si="679"/>
        <v>0</v>
      </c>
      <c r="AA2114">
        <f t="shared" si="680"/>
        <v>1</v>
      </c>
      <c r="AB2114">
        <f t="shared" si="681"/>
        <v>0</v>
      </c>
      <c r="AC2114" s="11">
        <f t="shared" si="682"/>
        <v>0</v>
      </c>
      <c r="AD2114">
        <f t="shared" si="683"/>
        <v>0</v>
      </c>
      <c r="AE2114">
        <f t="shared" si="684"/>
        <v>0</v>
      </c>
      <c r="AF2114">
        <f t="shared" si="685"/>
        <v>0</v>
      </c>
      <c r="AG2114" s="11">
        <f t="shared" si="686"/>
        <v>0</v>
      </c>
      <c r="AH2114">
        <f t="shared" si="687"/>
        <v>1</v>
      </c>
      <c r="AI2114" s="11">
        <f t="shared" si="688"/>
        <v>0</v>
      </c>
      <c r="AJ2114">
        <f t="shared" si="689"/>
        <v>1</v>
      </c>
      <c r="AK2114" s="11">
        <f t="shared" si="690"/>
        <v>0</v>
      </c>
      <c r="AL2114" s="2">
        <f t="shared" si="691"/>
        <v>0</v>
      </c>
      <c r="AM2114" s="10">
        <f t="shared" si="692"/>
        <v>0</v>
      </c>
      <c r="AO2114">
        <v>0.22610171661996362</v>
      </c>
    </row>
    <row r="2115" spans="1:41">
      <c r="A2115" t="s">
        <v>19</v>
      </c>
      <c r="B2115" t="s">
        <v>12</v>
      </c>
      <c r="C2115" t="s">
        <v>13</v>
      </c>
      <c r="D2115" t="s">
        <v>14</v>
      </c>
      <c r="E2115" t="s">
        <v>15</v>
      </c>
      <c r="F2115" t="s">
        <v>16</v>
      </c>
      <c r="G2115" t="s">
        <v>39</v>
      </c>
      <c r="H2115" s="2" t="s">
        <v>9173</v>
      </c>
      <c r="I2115" s="2" t="s">
        <v>9173</v>
      </c>
      <c r="J2115" s="2" t="s">
        <v>9173</v>
      </c>
      <c r="K2115" s="6" t="s">
        <v>9173</v>
      </c>
      <c r="L2115" s="8" t="s">
        <v>6866</v>
      </c>
      <c r="M2115" s="3">
        <v>0</v>
      </c>
      <c r="N2115" s="1">
        <v>3939</v>
      </c>
      <c r="O2115">
        <v>60021</v>
      </c>
      <c r="P2115">
        <f t="shared" ref="P2115:P2178" si="697">IF(D2115="M", 1, 0)</f>
        <v>0</v>
      </c>
      <c r="Q2115">
        <v>39</v>
      </c>
      <c r="R2115">
        <v>117</v>
      </c>
      <c r="S2115">
        <v>12</v>
      </c>
      <c r="T2115" s="2">
        <f t="shared" si="693"/>
        <v>1</v>
      </c>
      <c r="U2115" s="2">
        <f t="shared" si="694"/>
        <v>1</v>
      </c>
      <c r="V2115" s="2">
        <f t="shared" si="695"/>
        <v>1</v>
      </c>
      <c r="W2115" s="10">
        <f t="shared" si="696"/>
        <v>1</v>
      </c>
      <c r="X2115">
        <f t="shared" ref="X2115:X2178" si="698">IF(A2115="Extended", 1, 0)</f>
        <v>1</v>
      </c>
      <c r="Y2115" s="11">
        <f t="shared" ref="Y2115:Y2178" si="699">IF(A2115="Premium", 1, 0)</f>
        <v>0</v>
      </c>
      <c r="Z2115">
        <f t="shared" ref="Z2115:Z2178" si="700">IF(B2115="College", 1, 0)</f>
        <v>0</v>
      </c>
      <c r="AA2115">
        <f t="shared" ref="AA2115:AA2178" si="701">IF(B2115="Bachelor", 1, 0)</f>
        <v>1</v>
      </c>
      <c r="AB2115">
        <f t="shared" ref="AB2115:AB2178" si="702">IF(B2115="Master", 1, 0)</f>
        <v>0</v>
      </c>
      <c r="AC2115" s="11">
        <f t="shared" ref="AC2115:AC2178" si="703">IF(B2115="Doctor", 1, 0)</f>
        <v>0</v>
      </c>
      <c r="AD2115">
        <f t="shared" ref="AD2115:AD2178" si="704">IF(C2115="Employed", 1, 0)</f>
        <v>1</v>
      </c>
      <c r="AE2115">
        <f t="shared" ref="AE2115:AE2178" si="705">IF(C2115="Medical Leave", 1, 0)</f>
        <v>0</v>
      </c>
      <c r="AF2115">
        <f t="shared" ref="AF2115:AF2178" si="706">IF(C2115="Retired", 1, 0)</f>
        <v>0</v>
      </c>
      <c r="AG2115" s="11">
        <f t="shared" ref="AG2115:AG2178" si="707">IF(C2115="Disabled", 1, 0)</f>
        <v>0</v>
      </c>
      <c r="AH2115">
        <f t="shared" ref="AH2115:AH2178" si="708">IF(E2115="Suburban", 1, 0)</f>
        <v>1</v>
      </c>
      <c r="AI2115" s="11">
        <f t="shared" ref="AI2115:AI2178" si="709">IF(E2115="Rural", 1, 0)</f>
        <v>0</v>
      </c>
      <c r="AJ2115">
        <f t="shared" ref="AJ2115:AJ2178" si="710">IF(F2115="Married", 1, 0)</f>
        <v>1</v>
      </c>
      <c r="AK2115" s="11">
        <f t="shared" ref="AK2115:AK2178" si="711">IF(F2115="Divorced", 1, 0)</f>
        <v>0</v>
      </c>
      <c r="AL2115" s="2">
        <f t="shared" ref="AL2115:AL2178" si="712">IF(G2115="Medsize", 1, 0)</f>
        <v>0</v>
      </c>
      <c r="AM2115" s="10">
        <f t="shared" ref="AM2115:AM2178" si="713">IF(G2115="Large", 1, 0)</f>
        <v>0</v>
      </c>
      <c r="AO2115">
        <v>0.22637328516057381</v>
      </c>
    </row>
    <row r="2116" spans="1:41">
      <c r="A2116" t="s">
        <v>23</v>
      </c>
      <c r="B2116" t="s">
        <v>43</v>
      </c>
      <c r="C2116" t="s">
        <v>13</v>
      </c>
      <c r="D2116" t="s">
        <v>14</v>
      </c>
      <c r="E2116" t="s">
        <v>15</v>
      </c>
      <c r="F2116" t="s">
        <v>16</v>
      </c>
      <c r="G2116" t="s">
        <v>39</v>
      </c>
      <c r="H2116" s="2" t="s">
        <v>9172</v>
      </c>
      <c r="I2116" s="2" t="s">
        <v>9173</v>
      </c>
      <c r="J2116" s="2" t="s">
        <v>9172</v>
      </c>
      <c r="K2116" s="6" t="s">
        <v>9172</v>
      </c>
      <c r="L2116" s="8" t="s">
        <v>6261</v>
      </c>
      <c r="M2116" s="3">
        <v>0</v>
      </c>
      <c r="N2116" s="1">
        <v>9166</v>
      </c>
      <c r="O2116">
        <v>53792</v>
      </c>
      <c r="P2116">
        <f t="shared" si="697"/>
        <v>0</v>
      </c>
      <c r="Q2116">
        <v>28</v>
      </c>
      <c r="R2116">
        <v>149</v>
      </c>
      <c r="S2116">
        <v>1</v>
      </c>
      <c r="T2116" s="2">
        <f t="shared" si="693"/>
        <v>0</v>
      </c>
      <c r="U2116" s="2">
        <f t="shared" si="694"/>
        <v>1</v>
      </c>
      <c r="V2116" s="2">
        <f t="shared" si="695"/>
        <v>0</v>
      </c>
      <c r="W2116" s="10">
        <f t="shared" si="696"/>
        <v>0</v>
      </c>
      <c r="X2116">
        <f t="shared" si="698"/>
        <v>0</v>
      </c>
      <c r="Y2116" s="11">
        <f t="shared" si="699"/>
        <v>1</v>
      </c>
      <c r="Z2116">
        <f t="shared" si="700"/>
        <v>0</v>
      </c>
      <c r="AA2116">
        <f t="shared" si="701"/>
        <v>0</v>
      </c>
      <c r="AB2116">
        <f t="shared" si="702"/>
        <v>0</v>
      </c>
      <c r="AC2116" s="11">
        <f t="shared" si="703"/>
        <v>0</v>
      </c>
      <c r="AD2116">
        <f t="shared" si="704"/>
        <v>1</v>
      </c>
      <c r="AE2116">
        <f t="shared" si="705"/>
        <v>0</v>
      </c>
      <c r="AF2116">
        <f t="shared" si="706"/>
        <v>0</v>
      </c>
      <c r="AG2116" s="11">
        <f t="shared" si="707"/>
        <v>0</v>
      </c>
      <c r="AH2116">
        <f t="shared" si="708"/>
        <v>1</v>
      </c>
      <c r="AI2116" s="11">
        <f t="shared" si="709"/>
        <v>0</v>
      </c>
      <c r="AJ2116">
        <f t="shared" si="710"/>
        <v>1</v>
      </c>
      <c r="AK2116" s="11">
        <f t="shared" si="711"/>
        <v>0</v>
      </c>
      <c r="AL2116" s="2">
        <f t="shared" si="712"/>
        <v>0</v>
      </c>
      <c r="AM2116" s="10">
        <f t="shared" si="713"/>
        <v>0</v>
      </c>
      <c r="AO2116">
        <v>0.22645447972531174</v>
      </c>
    </row>
    <row r="2117" spans="1:41">
      <c r="A2117" t="s">
        <v>23</v>
      </c>
      <c r="B2117" t="s">
        <v>32</v>
      </c>
      <c r="C2117" t="s">
        <v>20</v>
      </c>
      <c r="D2117" t="s">
        <v>14</v>
      </c>
      <c r="E2117" t="s">
        <v>33</v>
      </c>
      <c r="F2117" t="s">
        <v>16</v>
      </c>
      <c r="G2117" t="s">
        <v>17</v>
      </c>
      <c r="H2117" s="2" t="s">
        <v>9173</v>
      </c>
      <c r="I2117" s="2" t="s">
        <v>9172</v>
      </c>
      <c r="J2117" s="2" t="s">
        <v>9172</v>
      </c>
      <c r="K2117" s="6" t="s">
        <v>9173</v>
      </c>
      <c r="L2117" s="8" t="s">
        <v>7557</v>
      </c>
      <c r="M2117" s="3">
        <v>1</v>
      </c>
      <c r="N2117" s="1">
        <v>15611</v>
      </c>
      <c r="O2117">
        <v>0</v>
      </c>
      <c r="P2117">
        <f t="shared" si="697"/>
        <v>0</v>
      </c>
      <c r="Q2117">
        <v>17</v>
      </c>
      <c r="R2117">
        <v>165</v>
      </c>
      <c r="S2117">
        <v>3</v>
      </c>
      <c r="T2117" s="2">
        <f t="shared" si="693"/>
        <v>1</v>
      </c>
      <c r="U2117" s="2">
        <f t="shared" si="694"/>
        <v>0</v>
      </c>
      <c r="V2117" s="2">
        <f t="shared" si="695"/>
        <v>0</v>
      </c>
      <c r="W2117" s="10">
        <f t="shared" si="696"/>
        <v>1</v>
      </c>
      <c r="X2117">
        <f t="shared" si="698"/>
        <v>0</v>
      </c>
      <c r="Y2117" s="11">
        <f t="shared" si="699"/>
        <v>1</v>
      </c>
      <c r="Z2117">
        <f t="shared" si="700"/>
        <v>0</v>
      </c>
      <c r="AA2117">
        <f t="shared" si="701"/>
        <v>0</v>
      </c>
      <c r="AB2117">
        <f t="shared" si="702"/>
        <v>1</v>
      </c>
      <c r="AC2117" s="11">
        <f t="shared" si="703"/>
        <v>0</v>
      </c>
      <c r="AD2117">
        <f t="shared" si="704"/>
        <v>0</v>
      </c>
      <c r="AE2117">
        <f t="shared" si="705"/>
        <v>0</v>
      </c>
      <c r="AF2117">
        <f t="shared" si="706"/>
        <v>0</v>
      </c>
      <c r="AG2117" s="11">
        <f t="shared" si="707"/>
        <v>0</v>
      </c>
      <c r="AH2117">
        <f t="shared" si="708"/>
        <v>0</v>
      </c>
      <c r="AI2117" s="11">
        <f t="shared" si="709"/>
        <v>0</v>
      </c>
      <c r="AJ2117">
        <f t="shared" si="710"/>
        <v>1</v>
      </c>
      <c r="AK2117" s="11">
        <f t="shared" si="711"/>
        <v>0</v>
      </c>
      <c r="AL2117" s="2">
        <f t="shared" si="712"/>
        <v>1</v>
      </c>
      <c r="AM2117" s="10">
        <f t="shared" si="713"/>
        <v>0</v>
      </c>
      <c r="AO2117">
        <v>0.22663602429751123</v>
      </c>
    </row>
    <row r="2118" spans="1:41">
      <c r="A2118" t="s">
        <v>11</v>
      </c>
      <c r="B2118" t="s">
        <v>30</v>
      </c>
      <c r="C2118" t="s">
        <v>20</v>
      </c>
      <c r="D2118" t="s">
        <v>14</v>
      </c>
      <c r="E2118" t="s">
        <v>15</v>
      </c>
      <c r="F2118" t="s">
        <v>21</v>
      </c>
      <c r="G2118" t="s">
        <v>39</v>
      </c>
      <c r="H2118" s="2" t="s">
        <v>9173</v>
      </c>
      <c r="I2118" s="2" t="s">
        <v>9172</v>
      </c>
      <c r="J2118" s="2" t="s">
        <v>9172</v>
      </c>
      <c r="K2118" s="6" t="s">
        <v>9173</v>
      </c>
      <c r="L2118" s="8" t="s">
        <v>1627</v>
      </c>
      <c r="M2118" s="3">
        <v>1</v>
      </c>
      <c r="N2118" s="1">
        <v>2321</v>
      </c>
      <c r="O2118">
        <v>0</v>
      </c>
      <c r="P2118">
        <f t="shared" si="697"/>
        <v>0</v>
      </c>
      <c r="Q2118">
        <v>27</v>
      </c>
      <c r="R2118">
        <v>112</v>
      </c>
      <c r="S2118">
        <v>0</v>
      </c>
      <c r="T2118" s="2">
        <f t="shared" si="693"/>
        <v>1</v>
      </c>
      <c r="U2118" s="2">
        <f t="shared" si="694"/>
        <v>0</v>
      </c>
      <c r="V2118" s="2">
        <f t="shared" si="695"/>
        <v>0</v>
      </c>
      <c r="W2118" s="10">
        <f t="shared" si="696"/>
        <v>1</v>
      </c>
      <c r="X2118">
        <f t="shared" si="698"/>
        <v>0</v>
      </c>
      <c r="Y2118" s="11">
        <f t="shared" si="699"/>
        <v>0</v>
      </c>
      <c r="Z2118">
        <f t="shared" si="700"/>
        <v>1</v>
      </c>
      <c r="AA2118">
        <f t="shared" si="701"/>
        <v>0</v>
      </c>
      <c r="AB2118">
        <f t="shared" si="702"/>
        <v>0</v>
      </c>
      <c r="AC2118" s="11">
        <f t="shared" si="703"/>
        <v>0</v>
      </c>
      <c r="AD2118">
        <f t="shared" si="704"/>
        <v>0</v>
      </c>
      <c r="AE2118">
        <f t="shared" si="705"/>
        <v>0</v>
      </c>
      <c r="AF2118">
        <f t="shared" si="706"/>
        <v>0</v>
      </c>
      <c r="AG2118" s="11">
        <f t="shared" si="707"/>
        <v>0</v>
      </c>
      <c r="AH2118">
        <f t="shared" si="708"/>
        <v>1</v>
      </c>
      <c r="AI2118" s="11">
        <f t="shared" si="709"/>
        <v>0</v>
      </c>
      <c r="AJ2118">
        <f t="shared" si="710"/>
        <v>0</v>
      </c>
      <c r="AK2118" s="11">
        <f t="shared" si="711"/>
        <v>0</v>
      </c>
      <c r="AL2118" s="2">
        <f t="shared" si="712"/>
        <v>0</v>
      </c>
      <c r="AM2118" s="10">
        <f t="shared" si="713"/>
        <v>0</v>
      </c>
      <c r="AO2118">
        <v>0.2266559424934238</v>
      </c>
    </row>
    <row r="2119" spans="1:41">
      <c r="A2119" t="s">
        <v>19</v>
      </c>
      <c r="B2119" t="s">
        <v>43</v>
      </c>
      <c r="C2119" t="s">
        <v>13</v>
      </c>
      <c r="D2119" t="s">
        <v>25</v>
      </c>
      <c r="E2119" t="s">
        <v>15</v>
      </c>
      <c r="F2119" t="s">
        <v>21</v>
      </c>
      <c r="G2119" t="s">
        <v>39</v>
      </c>
      <c r="H2119" s="2" t="s">
        <v>9173</v>
      </c>
      <c r="I2119" s="2" t="s">
        <v>9173</v>
      </c>
      <c r="J2119" s="2" t="s">
        <v>9172</v>
      </c>
      <c r="K2119" s="6" t="s">
        <v>9173</v>
      </c>
      <c r="L2119" s="8" t="s">
        <v>2699</v>
      </c>
      <c r="M2119" s="3">
        <v>0</v>
      </c>
      <c r="N2119" s="1">
        <v>6369</v>
      </c>
      <c r="O2119">
        <v>34498</v>
      </c>
      <c r="P2119">
        <f t="shared" si="697"/>
        <v>1</v>
      </c>
      <c r="Q2119">
        <v>45</v>
      </c>
      <c r="R2119">
        <v>81</v>
      </c>
      <c r="S2119">
        <v>30</v>
      </c>
      <c r="T2119" s="2">
        <f t="shared" si="693"/>
        <v>1</v>
      </c>
      <c r="U2119" s="2">
        <f t="shared" si="694"/>
        <v>1</v>
      </c>
      <c r="V2119" s="2">
        <f t="shared" si="695"/>
        <v>0</v>
      </c>
      <c r="W2119" s="10">
        <f t="shared" si="696"/>
        <v>1</v>
      </c>
      <c r="X2119">
        <f t="shared" si="698"/>
        <v>1</v>
      </c>
      <c r="Y2119" s="11">
        <f t="shared" si="699"/>
        <v>0</v>
      </c>
      <c r="Z2119">
        <f t="shared" si="700"/>
        <v>0</v>
      </c>
      <c r="AA2119">
        <f t="shared" si="701"/>
        <v>0</v>
      </c>
      <c r="AB2119">
        <f t="shared" si="702"/>
        <v>0</v>
      </c>
      <c r="AC2119" s="11">
        <f t="shared" si="703"/>
        <v>0</v>
      </c>
      <c r="AD2119">
        <f t="shared" si="704"/>
        <v>1</v>
      </c>
      <c r="AE2119">
        <f t="shared" si="705"/>
        <v>0</v>
      </c>
      <c r="AF2119">
        <f t="shared" si="706"/>
        <v>0</v>
      </c>
      <c r="AG2119" s="11">
        <f t="shared" si="707"/>
        <v>0</v>
      </c>
      <c r="AH2119">
        <f t="shared" si="708"/>
        <v>1</v>
      </c>
      <c r="AI2119" s="11">
        <f t="shared" si="709"/>
        <v>0</v>
      </c>
      <c r="AJ2119">
        <f t="shared" si="710"/>
        <v>0</v>
      </c>
      <c r="AK2119" s="11">
        <f t="shared" si="711"/>
        <v>0</v>
      </c>
      <c r="AL2119" s="2">
        <f t="shared" si="712"/>
        <v>0</v>
      </c>
      <c r="AM2119" s="10">
        <f t="shared" si="713"/>
        <v>0</v>
      </c>
      <c r="AO2119">
        <v>0.22676365786547012</v>
      </c>
    </row>
    <row r="2120" spans="1:41">
      <c r="A2120" t="s">
        <v>11</v>
      </c>
      <c r="B2120" t="s">
        <v>43</v>
      </c>
      <c r="C2120" t="s">
        <v>13</v>
      </c>
      <c r="D2120" t="s">
        <v>14</v>
      </c>
      <c r="E2120" t="s">
        <v>27</v>
      </c>
      <c r="F2120" t="s">
        <v>16</v>
      </c>
      <c r="G2120" t="s">
        <v>39</v>
      </c>
      <c r="H2120" s="2" t="s">
        <v>9172</v>
      </c>
      <c r="I2120" s="2" t="s">
        <v>9173</v>
      </c>
      <c r="J2120" s="2" t="s">
        <v>9172</v>
      </c>
      <c r="K2120" s="6" t="s">
        <v>9173</v>
      </c>
      <c r="L2120" s="8" t="s">
        <v>8595</v>
      </c>
      <c r="M2120" s="3">
        <v>1</v>
      </c>
      <c r="N2120" s="1">
        <v>8897</v>
      </c>
      <c r="O2120">
        <v>26201</v>
      </c>
      <c r="P2120">
        <f t="shared" si="697"/>
        <v>0</v>
      </c>
      <c r="Q2120">
        <v>23</v>
      </c>
      <c r="R2120">
        <v>156</v>
      </c>
      <c r="S2120">
        <v>4</v>
      </c>
      <c r="T2120" s="2">
        <f t="shared" si="693"/>
        <v>0</v>
      </c>
      <c r="U2120" s="2">
        <f t="shared" si="694"/>
        <v>1</v>
      </c>
      <c r="V2120" s="2">
        <f t="shared" si="695"/>
        <v>0</v>
      </c>
      <c r="W2120" s="10">
        <f t="shared" si="696"/>
        <v>1</v>
      </c>
      <c r="X2120">
        <f t="shared" si="698"/>
        <v>0</v>
      </c>
      <c r="Y2120" s="11">
        <f t="shared" si="699"/>
        <v>0</v>
      </c>
      <c r="Z2120">
        <f t="shared" si="700"/>
        <v>0</v>
      </c>
      <c r="AA2120">
        <f t="shared" si="701"/>
        <v>0</v>
      </c>
      <c r="AB2120">
        <f t="shared" si="702"/>
        <v>0</v>
      </c>
      <c r="AC2120" s="11">
        <f t="shared" si="703"/>
        <v>0</v>
      </c>
      <c r="AD2120">
        <f t="shared" si="704"/>
        <v>1</v>
      </c>
      <c r="AE2120">
        <f t="shared" si="705"/>
        <v>0</v>
      </c>
      <c r="AF2120">
        <f t="shared" si="706"/>
        <v>0</v>
      </c>
      <c r="AG2120" s="11">
        <f t="shared" si="707"/>
        <v>0</v>
      </c>
      <c r="AH2120">
        <f t="shared" si="708"/>
        <v>0</v>
      </c>
      <c r="AI2120" s="11">
        <f t="shared" si="709"/>
        <v>1</v>
      </c>
      <c r="AJ2120">
        <f t="shared" si="710"/>
        <v>1</v>
      </c>
      <c r="AK2120" s="11">
        <f t="shared" si="711"/>
        <v>0</v>
      </c>
      <c r="AL2120" s="2">
        <f t="shared" si="712"/>
        <v>0</v>
      </c>
      <c r="AM2120" s="10">
        <f t="shared" si="713"/>
        <v>0</v>
      </c>
      <c r="AO2120">
        <v>0.22694743016126911</v>
      </c>
    </row>
    <row r="2121" spans="1:41">
      <c r="A2121" t="s">
        <v>11</v>
      </c>
      <c r="B2121" t="s">
        <v>43</v>
      </c>
      <c r="C2121" t="s">
        <v>94</v>
      </c>
      <c r="D2121" t="s">
        <v>25</v>
      </c>
      <c r="E2121" t="s">
        <v>15</v>
      </c>
      <c r="F2121" t="s">
        <v>16</v>
      </c>
      <c r="G2121" t="s">
        <v>17</v>
      </c>
      <c r="H2121" s="2" t="s">
        <v>9173</v>
      </c>
      <c r="I2121" s="2" t="s">
        <v>9173</v>
      </c>
      <c r="J2121" s="2" t="s">
        <v>9172</v>
      </c>
      <c r="K2121" s="6" t="s">
        <v>9173</v>
      </c>
      <c r="L2121" s="8" t="s">
        <v>5015</v>
      </c>
      <c r="M2121" s="3">
        <v>1</v>
      </c>
      <c r="N2121" s="1">
        <v>2227</v>
      </c>
      <c r="O2121">
        <v>27972</v>
      </c>
      <c r="P2121">
        <f t="shared" si="697"/>
        <v>1</v>
      </c>
      <c r="Q2121">
        <v>34</v>
      </c>
      <c r="R2121">
        <v>103</v>
      </c>
      <c r="S2121">
        <v>7</v>
      </c>
      <c r="T2121" s="2">
        <f t="shared" si="693"/>
        <v>1</v>
      </c>
      <c r="U2121" s="2">
        <f t="shared" si="694"/>
        <v>1</v>
      </c>
      <c r="V2121" s="2">
        <f t="shared" si="695"/>
        <v>0</v>
      </c>
      <c r="W2121" s="10">
        <f t="shared" si="696"/>
        <v>1</v>
      </c>
      <c r="X2121">
        <f t="shared" si="698"/>
        <v>0</v>
      </c>
      <c r="Y2121" s="11">
        <f t="shared" si="699"/>
        <v>0</v>
      </c>
      <c r="Z2121">
        <f t="shared" si="700"/>
        <v>0</v>
      </c>
      <c r="AA2121">
        <f t="shared" si="701"/>
        <v>0</v>
      </c>
      <c r="AB2121">
        <f t="shared" si="702"/>
        <v>0</v>
      </c>
      <c r="AC2121" s="11">
        <f t="shared" si="703"/>
        <v>0</v>
      </c>
      <c r="AD2121">
        <f t="shared" si="704"/>
        <v>0</v>
      </c>
      <c r="AE2121">
        <f t="shared" si="705"/>
        <v>0</v>
      </c>
      <c r="AF2121">
        <f t="shared" si="706"/>
        <v>1</v>
      </c>
      <c r="AG2121" s="11">
        <f t="shared" si="707"/>
        <v>0</v>
      </c>
      <c r="AH2121">
        <f t="shared" si="708"/>
        <v>1</v>
      </c>
      <c r="AI2121" s="11">
        <f t="shared" si="709"/>
        <v>0</v>
      </c>
      <c r="AJ2121">
        <f t="shared" si="710"/>
        <v>1</v>
      </c>
      <c r="AK2121" s="11">
        <f t="shared" si="711"/>
        <v>0</v>
      </c>
      <c r="AL2121" s="2">
        <f t="shared" si="712"/>
        <v>1</v>
      </c>
      <c r="AM2121" s="10">
        <f t="shared" si="713"/>
        <v>0</v>
      </c>
      <c r="AO2121">
        <v>0.2269949173680483</v>
      </c>
    </row>
    <row r="2122" spans="1:41">
      <c r="A2122" t="s">
        <v>11</v>
      </c>
      <c r="B2122" t="s">
        <v>43</v>
      </c>
      <c r="C2122" t="s">
        <v>13</v>
      </c>
      <c r="D2122" t="s">
        <v>25</v>
      </c>
      <c r="E2122" t="s">
        <v>27</v>
      </c>
      <c r="F2122" t="s">
        <v>36</v>
      </c>
      <c r="G2122" t="s">
        <v>57</v>
      </c>
      <c r="H2122" s="2" t="s">
        <v>9173</v>
      </c>
      <c r="I2122" s="2" t="s">
        <v>9173</v>
      </c>
      <c r="J2122" s="2" t="s">
        <v>9172</v>
      </c>
      <c r="K2122" s="6" t="s">
        <v>9173</v>
      </c>
      <c r="L2122" s="8" t="s">
        <v>2978</v>
      </c>
      <c r="M2122" s="3">
        <v>0</v>
      </c>
      <c r="N2122" s="1">
        <v>8091</v>
      </c>
      <c r="O2122">
        <v>86180</v>
      </c>
      <c r="P2122">
        <f t="shared" si="697"/>
        <v>1</v>
      </c>
      <c r="Q2122">
        <v>18</v>
      </c>
      <c r="R2122">
        <v>99</v>
      </c>
      <c r="S2122">
        <v>11</v>
      </c>
      <c r="T2122" s="2">
        <f t="shared" si="693"/>
        <v>1</v>
      </c>
      <c r="U2122" s="2">
        <f t="shared" si="694"/>
        <v>1</v>
      </c>
      <c r="V2122" s="2">
        <f t="shared" si="695"/>
        <v>0</v>
      </c>
      <c r="W2122" s="10">
        <f t="shared" si="696"/>
        <v>1</v>
      </c>
      <c r="X2122">
        <f t="shared" si="698"/>
        <v>0</v>
      </c>
      <c r="Y2122" s="11">
        <f t="shared" si="699"/>
        <v>0</v>
      </c>
      <c r="Z2122">
        <f t="shared" si="700"/>
        <v>0</v>
      </c>
      <c r="AA2122">
        <f t="shared" si="701"/>
        <v>0</v>
      </c>
      <c r="AB2122">
        <f t="shared" si="702"/>
        <v>0</v>
      </c>
      <c r="AC2122" s="11">
        <f t="shared" si="703"/>
        <v>0</v>
      </c>
      <c r="AD2122">
        <f t="shared" si="704"/>
        <v>1</v>
      </c>
      <c r="AE2122">
        <f t="shared" si="705"/>
        <v>0</v>
      </c>
      <c r="AF2122">
        <f t="shared" si="706"/>
        <v>0</v>
      </c>
      <c r="AG2122" s="11">
        <f t="shared" si="707"/>
        <v>0</v>
      </c>
      <c r="AH2122">
        <f t="shared" si="708"/>
        <v>0</v>
      </c>
      <c r="AI2122" s="11">
        <f t="shared" si="709"/>
        <v>1</v>
      </c>
      <c r="AJ2122">
        <f t="shared" si="710"/>
        <v>0</v>
      </c>
      <c r="AK2122" s="11">
        <f t="shared" si="711"/>
        <v>1</v>
      </c>
      <c r="AL2122" s="2">
        <f t="shared" si="712"/>
        <v>0</v>
      </c>
      <c r="AM2122" s="10">
        <f t="shared" si="713"/>
        <v>1</v>
      </c>
      <c r="AO2122">
        <v>0.22701295196405283</v>
      </c>
    </row>
    <row r="2123" spans="1:41">
      <c r="A2123" t="s">
        <v>19</v>
      </c>
      <c r="B2123" t="s">
        <v>43</v>
      </c>
      <c r="C2123" t="s">
        <v>13</v>
      </c>
      <c r="D2123" t="s">
        <v>14</v>
      </c>
      <c r="E2123" t="s">
        <v>27</v>
      </c>
      <c r="F2123" t="s">
        <v>16</v>
      </c>
      <c r="G2123" t="s">
        <v>17</v>
      </c>
      <c r="H2123" s="2" t="s">
        <v>9172</v>
      </c>
      <c r="I2123" s="2" t="s">
        <v>9173</v>
      </c>
      <c r="J2123" s="2" t="s">
        <v>9172</v>
      </c>
      <c r="K2123" s="6" t="s">
        <v>9172</v>
      </c>
      <c r="L2123" s="8" t="s">
        <v>7187</v>
      </c>
      <c r="M2123" s="3">
        <v>0</v>
      </c>
      <c r="N2123" s="1">
        <v>3056</v>
      </c>
      <c r="O2123">
        <v>42406</v>
      </c>
      <c r="P2123">
        <f t="shared" si="697"/>
        <v>0</v>
      </c>
      <c r="Q2123">
        <v>24</v>
      </c>
      <c r="R2123">
        <v>103</v>
      </c>
      <c r="S2123">
        <v>15</v>
      </c>
      <c r="T2123" s="2">
        <f t="shared" si="693"/>
        <v>0</v>
      </c>
      <c r="U2123" s="2">
        <f t="shared" si="694"/>
        <v>1</v>
      </c>
      <c r="V2123" s="2">
        <f t="shared" si="695"/>
        <v>0</v>
      </c>
      <c r="W2123" s="10">
        <f t="shared" si="696"/>
        <v>0</v>
      </c>
      <c r="X2123">
        <f t="shared" si="698"/>
        <v>1</v>
      </c>
      <c r="Y2123" s="11">
        <f t="shared" si="699"/>
        <v>0</v>
      </c>
      <c r="Z2123">
        <f t="shared" si="700"/>
        <v>0</v>
      </c>
      <c r="AA2123">
        <f t="shared" si="701"/>
        <v>0</v>
      </c>
      <c r="AB2123">
        <f t="shared" si="702"/>
        <v>0</v>
      </c>
      <c r="AC2123" s="11">
        <f t="shared" si="703"/>
        <v>0</v>
      </c>
      <c r="AD2123">
        <f t="shared" si="704"/>
        <v>1</v>
      </c>
      <c r="AE2123">
        <f t="shared" si="705"/>
        <v>0</v>
      </c>
      <c r="AF2123">
        <f t="shared" si="706"/>
        <v>0</v>
      </c>
      <c r="AG2123" s="11">
        <f t="shared" si="707"/>
        <v>0</v>
      </c>
      <c r="AH2123">
        <f t="shared" si="708"/>
        <v>0</v>
      </c>
      <c r="AI2123" s="11">
        <f t="shared" si="709"/>
        <v>1</v>
      </c>
      <c r="AJ2123">
        <f t="shared" si="710"/>
        <v>1</v>
      </c>
      <c r="AK2123" s="11">
        <f t="shared" si="711"/>
        <v>0</v>
      </c>
      <c r="AL2123" s="2">
        <f t="shared" si="712"/>
        <v>1</v>
      </c>
      <c r="AM2123" s="10">
        <f t="shared" si="713"/>
        <v>0</v>
      </c>
      <c r="AO2123">
        <v>0.22724850952031486</v>
      </c>
    </row>
    <row r="2124" spans="1:41">
      <c r="A2124" t="s">
        <v>19</v>
      </c>
      <c r="B2124" t="s">
        <v>30</v>
      </c>
      <c r="C2124" t="s">
        <v>13</v>
      </c>
      <c r="D2124" t="s">
        <v>25</v>
      </c>
      <c r="E2124" t="s">
        <v>33</v>
      </c>
      <c r="F2124" t="s">
        <v>36</v>
      </c>
      <c r="G2124" t="s">
        <v>17</v>
      </c>
      <c r="H2124" s="2" t="s">
        <v>9172</v>
      </c>
      <c r="I2124" s="2" t="s">
        <v>9173</v>
      </c>
      <c r="J2124" s="2" t="s">
        <v>9172</v>
      </c>
      <c r="K2124" s="6" t="s">
        <v>9173</v>
      </c>
      <c r="L2124" s="8" t="s">
        <v>7256</v>
      </c>
      <c r="M2124" s="3">
        <v>1</v>
      </c>
      <c r="N2124" s="1">
        <v>3231</v>
      </c>
      <c r="O2124">
        <v>62873</v>
      </c>
      <c r="P2124">
        <f t="shared" si="697"/>
        <v>1</v>
      </c>
      <c r="Q2124">
        <v>17</v>
      </c>
      <c r="R2124">
        <v>111</v>
      </c>
      <c r="S2124">
        <v>0</v>
      </c>
      <c r="T2124" s="2">
        <f t="shared" si="693"/>
        <v>0</v>
      </c>
      <c r="U2124" s="2">
        <f t="shared" si="694"/>
        <v>1</v>
      </c>
      <c r="V2124" s="2">
        <f t="shared" si="695"/>
        <v>0</v>
      </c>
      <c r="W2124" s="10">
        <f t="shared" si="696"/>
        <v>1</v>
      </c>
      <c r="X2124">
        <f t="shared" si="698"/>
        <v>1</v>
      </c>
      <c r="Y2124" s="11">
        <f t="shared" si="699"/>
        <v>0</v>
      </c>
      <c r="Z2124">
        <f t="shared" si="700"/>
        <v>1</v>
      </c>
      <c r="AA2124">
        <f t="shared" si="701"/>
        <v>0</v>
      </c>
      <c r="AB2124">
        <f t="shared" si="702"/>
        <v>0</v>
      </c>
      <c r="AC2124" s="11">
        <f t="shared" si="703"/>
        <v>0</v>
      </c>
      <c r="AD2124">
        <f t="shared" si="704"/>
        <v>1</v>
      </c>
      <c r="AE2124">
        <f t="shared" si="705"/>
        <v>0</v>
      </c>
      <c r="AF2124">
        <f t="shared" si="706"/>
        <v>0</v>
      </c>
      <c r="AG2124" s="11">
        <f t="shared" si="707"/>
        <v>0</v>
      </c>
      <c r="AH2124">
        <f t="shared" si="708"/>
        <v>0</v>
      </c>
      <c r="AI2124" s="11">
        <f t="shared" si="709"/>
        <v>0</v>
      </c>
      <c r="AJ2124">
        <f t="shared" si="710"/>
        <v>0</v>
      </c>
      <c r="AK2124" s="11">
        <f t="shared" si="711"/>
        <v>1</v>
      </c>
      <c r="AL2124" s="2">
        <f t="shared" si="712"/>
        <v>1</v>
      </c>
      <c r="AM2124" s="10">
        <f t="shared" si="713"/>
        <v>0</v>
      </c>
      <c r="AO2124">
        <v>0.22743319032128584</v>
      </c>
    </row>
    <row r="2125" spans="1:41">
      <c r="A2125" t="s">
        <v>23</v>
      </c>
      <c r="B2125" t="s">
        <v>32</v>
      </c>
      <c r="C2125" t="s">
        <v>20</v>
      </c>
      <c r="D2125" t="s">
        <v>25</v>
      </c>
      <c r="E2125" t="s">
        <v>15</v>
      </c>
      <c r="F2125" t="s">
        <v>36</v>
      </c>
      <c r="G2125" t="s">
        <v>17</v>
      </c>
      <c r="H2125" s="2" t="s">
        <v>9173</v>
      </c>
      <c r="I2125" s="2" t="s">
        <v>9172</v>
      </c>
      <c r="J2125" s="2" t="s">
        <v>9173</v>
      </c>
      <c r="K2125" s="6" t="s">
        <v>9173</v>
      </c>
      <c r="L2125" s="8" t="s">
        <v>7105</v>
      </c>
      <c r="M2125" s="3">
        <v>0</v>
      </c>
      <c r="N2125" s="1">
        <v>27000</v>
      </c>
      <c r="O2125">
        <v>0</v>
      </c>
      <c r="P2125">
        <f t="shared" si="697"/>
        <v>1</v>
      </c>
      <c r="Q2125">
        <v>47</v>
      </c>
      <c r="R2125">
        <v>100</v>
      </c>
      <c r="S2125">
        <v>33</v>
      </c>
      <c r="T2125" s="2">
        <f t="shared" si="693"/>
        <v>1</v>
      </c>
      <c r="U2125" s="2">
        <f t="shared" si="694"/>
        <v>0</v>
      </c>
      <c r="V2125" s="2">
        <f t="shared" si="695"/>
        <v>1</v>
      </c>
      <c r="W2125" s="10">
        <f t="shared" si="696"/>
        <v>1</v>
      </c>
      <c r="X2125">
        <f t="shared" si="698"/>
        <v>0</v>
      </c>
      <c r="Y2125" s="11">
        <f t="shared" si="699"/>
        <v>1</v>
      </c>
      <c r="Z2125">
        <f t="shared" si="700"/>
        <v>0</v>
      </c>
      <c r="AA2125">
        <f t="shared" si="701"/>
        <v>0</v>
      </c>
      <c r="AB2125">
        <f t="shared" si="702"/>
        <v>1</v>
      </c>
      <c r="AC2125" s="11">
        <f t="shared" si="703"/>
        <v>0</v>
      </c>
      <c r="AD2125">
        <f t="shared" si="704"/>
        <v>0</v>
      </c>
      <c r="AE2125">
        <f t="shared" si="705"/>
        <v>0</v>
      </c>
      <c r="AF2125">
        <f t="shared" si="706"/>
        <v>0</v>
      </c>
      <c r="AG2125" s="11">
        <f t="shared" si="707"/>
        <v>0</v>
      </c>
      <c r="AH2125">
        <f t="shared" si="708"/>
        <v>1</v>
      </c>
      <c r="AI2125" s="11">
        <f t="shared" si="709"/>
        <v>0</v>
      </c>
      <c r="AJ2125">
        <f t="shared" si="710"/>
        <v>0</v>
      </c>
      <c r="AK2125" s="11">
        <f t="shared" si="711"/>
        <v>1</v>
      </c>
      <c r="AL2125" s="2">
        <f t="shared" si="712"/>
        <v>1</v>
      </c>
      <c r="AM2125" s="10">
        <f t="shared" si="713"/>
        <v>0</v>
      </c>
      <c r="AO2125">
        <v>0.22746788814080315</v>
      </c>
    </row>
    <row r="2126" spans="1:41">
      <c r="A2126" t="s">
        <v>11</v>
      </c>
      <c r="B2126" t="s">
        <v>30</v>
      </c>
      <c r="C2126" t="s">
        <v>13</v>
      </c>
      <c r="D2126" t="s">
        <v>14</v>
      </c>
      <c r="E2126" t="s">
        <v>27</v>
      </c>
      <c r="F2126" t="s">
        <v>16</v>
      </c>
      <c r="G2126" t="s">
        <v>17</v>
      </c>
      <c r="H2126" s="2" t="s">
        <v>9172</v>
      </c>
      <c r="I2126" s="2" t="s">
        <v>9173</v>
      </c>
      <c r="J2126" s="2" t="s">
        <v>9172</v>
      </c>
      <c r="K2126" s="6" t="s">
        <v>9172</v>
      </c>
      <c r="L2126" s="8" t="s">
        <v>5737</v>
      </c>
      <c r="M2126" s="3">
        <v>0</v>
      </c>
      <c r="N2126" s="1">
        <v>4123</v>
      </c>
      <c r="O2126">
        <v>75272</v>
      </c>
      <c r="P2126">
        <f t="shared" si="697"/>
        <v>0</v>
      </c>
      <c r="Q2126">
        <v>40</v>
      </c>
      <c r="R2126">
        <v>125</v>
      </c>
      <c r="S2126">
        <v>22</v>
      </c>
      <c r="T2126" s="2">
        <f t="shared" si="693"/>
        <v>0</v>
      </c>
      <c r="U2126" s="2">
        <f t="shared" si="694"/>
        <v>1</v>
      </c>
      <c r="V2126" s="2">
        <f t="shared" si="695"/>
        <v>0</v>
      </c>
      <c r="W2126" s="10">
        <f t="shared" si="696"/>
        <v>0</v>
      </c>
      <c r="X2126">
        <f t="shared" si="698"/>
        <v>0</v>
      </c>
      <c r="Y2126" s="11">
        <f t="shared" si="699"/>
        <v>0</v>
      </c>
      <c r="Z2126">
        <f t="shared" si="700"/>
        <v>1</v>
      </c>
      <c r="AA2126">
        <f t="shared" si="701"/>
        <v>0</v>
      </c>
      <c r="AB2126">
        <f t="shared" si="702"/>
        <v>0</v>
      </c>
      <c r="AC2126" s="11">
        <f t="shared" si="703"/>
        <v>0</v>
      </c>
      <c r="AD2126">
        <f t="shared" si="704"/>
        <v>1</v>
      </c>
      <c r="AE2126">
        <f t="shared" si="705"/>
        <v>0</v>
      </c>
      <c r="AF2126">
        <f t="shared" si="706"/>
        <v>0</v>
      </c>
      <c r="AG2126" s="11">
        <f t="shared" si="707"/>
        <v>0</v>
      </c>
      <c r="AH2126">
        <f t="shared" si="708"/>
        <v>0</v>
      </c>
      <c r="AI2126" s="11">
        <f t="shared" si="709"/>
        <v>1</v>
      </c>
      <c r="AJ2126">
        <f t="shared" si="710"/>
        <v>1</v>
      </c>
      <c r="AK2126" s="11">
        <f t="shared" si="711"/>
        <v>0</v>
      </c>
      <c r="AL2126" s="2">
        <f t="shared" si="712"/>
        <v>1</v>
      </c>
      <c r="AM2126" s="10">
        <f t="shared" si="713"/>
        <v>0</v>
      </c>
      <c r="AO2126">
        <v>0.22747875574393139</v>
      </c>
    </row>
    <row r="2127" spans="1:41">
      <c r="A2127" t="s">
        <v>11</v>
      </c>
      <c r="B2127" t="s">
        <v>43</v>
      </c>
      <c r="C2127" t="s">
        <v>13</v>
      </c>
      <c r="D2127" t="s">
        <v>14</v>
      </c>
      <c r="E2127" t="s">
        <v>33</v>
      </c>
      <c r="F2127" t="s">
        <v>36</v>
      </c>
      <c r="G2127" t="s">
        <v>39</v>
      </c>
      <c r="H2127" s="2" t="s">
        <v>9172</v>
      </c>
      <c r="I2127" s="2" t="s">
        <v>9173</v>
      </c>
      <c r="J2127" s="2" t="s">
        <v>9173</v>
      </c>
      <c r="K2127" s="6" t="s">
        <v>9173</v>
      </c>
      <c r="L2127" s="8" t="s">
        <v>1612</v>
      </c>
      <c r="M2127" s="3">
        <v>0</v>
      </c>
      <c r="N2127" s="1">
        <v>4273</v>
      </c>
      <c r="O2127">
        <v>81132</v>
      </c>
      <c r="P2127">
        <f t="shared" si="697"/>
        <v>0</v>
      </c>
      <c r="Q2127">
        <v>37</v>
      </c>
      <c r="R2127">
        <v>105</v>
      </c>
      <c r="S2127">
        <v>19</v>
      </c>
      <c r="T2127" s="2">
        <f t="shared" si="693"/>
        <v>0</v>
      </c>
      <c r="U2127" s="2">
        <f t="shared" si="694"/>
        <v>1</v>
      </c>
      <c r="V2127" s="2">
        <f t="shared" si="695"/>
        <v>1</v>
      </c>
      <c r="W2127" s="10">
        <f t="shared" si="696"/>
        <v>1</v>
      </c>
      <c r="X2127">
        <f t="shared" si="698"/>
        <v>0</v>
      </c>
      <c r="Y2127" s="11">
        <f t="shared" si="699"/>
        <v>0</v>
      </c>
      <c r="Z2127">
        <f t="shared" si="700"/>
        <v>0</v>
      </c>
      <c r="AA2127">
        <f t="shared" si="701"/>
        <v>0</v>
      </c>
      <c r="AB2127">
        <f t="shared" si="702"/>
        <v>0</v>
      </c>
      <c r="AC2127" s="11">
        <f t="shared" si="703"/>
        <v>0</v>
      </c>
      <c r="AD2127">
        <f t="shared" si="704"/>
        <v>1</v>
      </c>
      <c r="AE2127">
        <f t="shared" si="705"/>
        <v>0</v>
      </c>
      <c r="AF2127">
        <f t="shared" si="706"/>
        <v>0</v>
      </c>
      <c r="AG2127" s="11">
        <f t="shared" si="707"/>
        <v>0</v>
      </c>
      <c r="AH2127">
        <f t="shared" si="708"/>
        <v>0</v>
      </c>
      <c r="AI2127" s="11">
        <f t="shared" si="709"/>
        <v>0</v>
      </c>
      <c r="AJ2127">
        <f t="shared" si="710"/>
        <v>0</v>
      </c>
      <c r="AK2127" s="11">
        <f t="shared" si="711"/>
        <v>1</v>
      </c>
      <c r="AL2127" s="2">
        <f t="shared" si="712"/>
        <v>0</v>
      </c>
      <c r="AM2127" s="10">
        <f t="shared" si="713"/>
        <v>0</v>
      </c>
      <c r="AO2127">
        <v>0.22761137887258612</v>
      </c>
    </row>
    <row r="2128" spans="1:41">
      <c r="A2128" t="s">
        <v>19</v>
      </c>
      <c r="B2128" t="s">
        <v>30</v>
      </c>
      <c r="C2128" t="s">
        <v>13</v>
      </c>
      <c r="D2128" t="s">
        <v>25</v>
      </c>
      <c r="E2128" t="s">
        <v>33</v>
      </c>
      <c r="F2128" t="s">
        <v>36</v>
      </c>
      <c r="G2128" t="s">
        <v>17</v>
      </c>
      <c r="H2128" s="2" t="s">
        <v>9172</v>
      </c>
      <c r="I2128" s="2" t="s">
        <v>9173</v>
      </c>
      <c r="J2128" s="2" t="s">
        <v>9172</v>
      </c>
      <c r="K2128" s="6" t="s">
        <v>9173</v>
      </c>
      <c r="L2128" s="8" t="s">
        <v>2511</v>
      </c>
      <c r="M2128" s="3">
        <v>0</v>
      </c>
      <c r="N2128" s="1">
        <v>3231</v>
      </c>
      <c r="O2128">
        <v>62873</v>
      </c>
      <c r="P2128">
        <f t="shared" si="697"/>
        <v>1</v>
      </c>
      <c r="Q2128">
        <v>17</v>
      </c>
      <c r="R2128">
        <v>115</v>
      </c>
      <c r="S2128">
        <v>0</v>
      </c>
      <c r="T2128" s="2">
        <f t="shared" si="693"/>
        <v>0</v>
      </c>
      <c r="U2128" s="2">
        <f t="shared" si="694"/>
        <v>1</v>
      </c>
      <c r="V2128" s="2">
        <f t="shared" si="695"/>
        <v>0</v>
      </c>
      <c r="W2128" s="10">
        <f t="shared" si="696"/>
        <v>1</v>
      </c>
      <c r="X2128">
        <f t="shared" si="698"/>
        <v>1</v>
      </c>
      <c r="Y2128" s="11">
        <f t="shared" si="699"/>
        <v>0</v>
      </c>
      <c r="Z2128">
        <f t="shared" si="700"/>
        <v>1</v>
      </c>
      <c r="AA2128">
        <f t="shared" si="701"/>
        <v>0</v>
      </c>
      <c r="AB2128">
        <f t="shared" si="702"/>
        <v>0</v>
      </c>
      <c r="AC2128" s="11">
        <f t="shared" si="703"/>
        <v>0</v>
      </c>
      <c r="AD2128">
        <f t="shared" si="704"/>
        <v>1</v>
      </c>
      <c r="AE2128">
        <f t="shared" si="705"/>
        <v>0</v>
      </c>
      <c r="AF2128">
        <f t="shared" si="706"/>
        <v>0</v>
      </c>
      <c r="AG2128" s="11">
        <f t="shared" si="707"/>
        <v>0</v>
      </c>
      <c r="AH2128">
        <f t="shared" si="708"/>
        <v>0</v>
      </c>
      <c r="AI2128" s="11">
        <f t="shared" si="709"/>
        <v>0</v>
      </c>
      <c r="AJ2128">
        <f t="shared" si="710"/>
        <v>0</v>
      </c>
      <c r="AK2128" s="11">
        <f t="shared" si="711"/>
        <v>1</v>
      </c>
      <c r="AL2128" s="2">
        <f t="shared" si="712"/>
        <v>1</v>
      </c>
      <c r="AM2128" s="10">
        <f t="shared" si="713"/>
        <v>0</v>
      </c>
      <c r="AO2128">
        <v>0.22766186726636339</v>
      </c>
    </row>
    <row r="2129" spans="1:41">
      <c r="A2129" t="s">
        <v>19</v>
      </c>
      <c r="B2129" t="s">
        <v>12</v>
      </c>
      <c r="C2129" t="s">
        <v>13</v>
      </c>
      <c r="D2129" t="s">
        <v>14</v>
      </c>
      <c r="E2129" t="s">
        <v>33</v>
      </c>
      <c r="F2129" t="s">
        <v>36</v>
      </c>
      <c r="G2129" t="s">
        <v>57</v>
      </c>
      <c r="H2129" s="2" t="s">
        <v>9172</v>
      </c>
      <c r="I2129" s="2" t="s">
        <v>9173</v>
      </c>
      <c r="J2129" s="2" t="s">
        <v>9172</v>
      </c>
      <c r="K2129" s="6" t="s">
        <v>9173</v>
      </c>
      <c r="L2129" s="8" t="s">
        <v>2156</v>
      </c>
      <c r="M2129" s="3">
        <v>1</v>
      </c>
      <c r="N2129" s="1">
        <v>3148</v>
      </c>
      <c r="O2129">
        <v>29698</v>
      </c>
      <c r="P2129">
        <f t="shared" si="697"/>
        <v>0</v>
      </c>
      <c r="Q2129">
        <v>40</v>
      </c>
      <c r="R2129">
        <v>113</v>
      </c>
      <c r="S2129">
        <v>17</v>
      </c>
      <c r="T2129" s="2">
        <f t="shared" si="693"/>
        <v>0</v>
      </c>
      <c r="U2129" s="2">
        <f t="shared" si="694"/>
        <v>1</v>
      </c>
      <c r="V2129" s="2">
        <f t="shared" si="695"/>
        <v>0</v>
      </c>
      <c r="W2129" s="10">
        <f t="shared" si="696"/>
        <v>1</v>
      </c>
      <c r="X2129">
        <f t="shared" si="698"/>
        <v>1</v>
      </c>
      <c r="Y2129" s="11">
        <f t="shared" si="699"/>
        <v>0</v>
      </c>
      <c r="Z2129">
        <f t="shared" si="700"/>
        <v>0</v>
      </c>
      <c r="AA2129">
        <f t="shared" si="701"/>
        <v>1</v>
      </c>
      <c r="AB2129">
        <f t="shared" si="702"/>
        <v>0</v>
      </c>
      <c r="AC2129" s="11">
        <f t="shared" si="703"/>
        <v>0</v>
      </c>
      <c r="AD2129">
        <f t="shared" si="704"/>
        <v>1</v>
      </c>
      <c r="AE2129">
        <f t="shared" si="705"/>
        <v>0</v>
      </c>
      <c r="AF2129">
        <f t="shared" si="706"/>
        <v>0</v>
      </c>
      <c r="AG2129" s="11">
        <f t="shared" si="707"/>
        <v>0</v>
      </c>
      <c r="AH2129">
        <f t="shared" si="708"/>
        <v>0</v>
      </c>
      <c r="AI2129" s="11">
        <f t="shared" si="709"/>
        <v>0</v>
      </c>
      <c r="AJ2129">
        <f t="shared" si="710"/>
        <v>0</v>
      </c>
      <c r="AK2129" s="11">
        <f t="shared" si="711"/>
        <v>1</v>
      </c>
      <c r="AL2129" s="2">
        <f t="shared" si="712"/>
        <v>0</v>
      </c>
      <c r="AM2129" s="10">
        <f t="shared" si="713"/>
        <v>1</v>
      </c>
      <c r="AO2129">
        <v>0.22777636825469152</v>
      </c>
    </row>
    <row r="2130" spans="1:41">
      <c r="A2130" t="s">
        <v>11</v>
      </c>
      <c r="B2130" t="s">
        <v>43</v>
      </c>
      <c r="C2130" t="s">
        <v>52</v>
      </c>
      <c r="D2130" t="s">
        <v>14</v>
      </c>
      <c r="E2130" t="s">
        <v>15</v>
      </c>
      <c r="F2130" t="s">
        <v>36</v>
      </c>
      <c r="G2130" t="s">
        <v>17</v>
      </c>
      <c r="H2130" s="2" t="s">
        <v>9173</v>
      </c>
      <c r="I2130" s="2" t="s">
        <v>9173</v>
      </c>
      <c r="J2130" s="2" t="s">
        <v>9172</v>
      </c>
      <c r="K2130" s="6" t="s">
        <v>9173</v>
      </c>
      <c r="L2130" s="8" t="s">
        <v>3720</v>
      </c>
      <c r="M2130" s="3">
        <v>0</v>
      </c>
      <c r="N2130" s="1">
        <v>7932</v>
      </c>
      <c r="O2130">
        <v>23769</v>
      </c>
      <c r="P2130">
        <f t="shared" si="697"/>
        <v>0</v>
      </c>
      <c r="Q2130">
        <v>38</v>
      </c>
      <c r="R2130">
        <v>81</v>
      </c>
      <c r="S2130">
        <v>18</v>
      </c>
      <c r="T2130" s="2">
        <f t="shared" si="693"/>
        <v>1</v>
      </c>
      <c r="U2130" s="2">
        <f t="shared" si="694"/>
        <v>1</v>
      </c>
      <c r="V2130" s="2">
        <f t="shared" si="695"/>
        <v>0</v>
      </c>
      <c r="W2130" s="10">
        <f t="shared" si="696"/>
        <v>1</v>
      </c>
      <c r="X2130">
        <f t="shared" si="698"/>
        <v>0</v>
      </c>
      <c r="Y2130" s="11">
        <f t="shared" si="699"/>
        <v>0</v>
      </c>
      <c r="Z2130">
        <f t="shared" si="700"/>
        <v>0</v>
      </c>
      <c r="AA2130">
        <f t="shared" si="701"/>
        <v>0</v>
      </c>
      <c r="AB2130">
        <f t="shared" si="702"/>
        <v>0</v>
      </c>
      <c r="AC2130" s="11">
        <f t="shared" si="703"/>
        <v>0</v>
      </c>
      <c r="AD2130">
        <f t="shared" si="704"/>
        <v>0</v>
      </c>
      <c r="AE2130">
        <f t="shared" si="705"/>
        <v>0</v>
      </c>
      <c r="AF2130">
        <f t="shared" si="706"/>
        <v>0</v>
      </c>
      <c r="AG2130" s="11">
        <f t="shared" si="707"/>
        <v>1</v>
      </c>
      <c r="AH2130">
        <f t="shared" si="708"/>
        <v>1</v>
      </c>
      <c r="AI2130" s="11">
        <f t="shared" si="709"/>
        <v>0</v>
      </c>
      <c r="AJ2130">
        <f t="shared" si="710"/>
        <v>0</v>
      </c>
      <c r="AK2130" s="11">
        <f t="shared" si="711"/>
        <v>1</v>
      </c>
      <c r="AL2130" s="2">
        <f t="shared" si="712"/>
        <v>1</v>
      </c>
      <c r="AM2130" s="10">
        <f t="shared" si="713"/>
        <v>0</v>
      </c>
      <c r="AO2130">
        <v>0.22782085799976293</v>
      </c>
    </row>
    <row r="2131" spans="1:41">
      <c r="A2131" t="s">
        <v>11</v>
      </c>
      <c r="B2131" t="s">
        <v>43</v>
      </c>
      <c r="C2131" t="s">
        <v>13</v>
      </c>
      <c r="D2131" t="s">
        <v>25</v>
      </c>
      <c r="E2131" t="s">
        <v>15</v>
      </c>
      <c r="F2131" t="s">
        <v>16</v>
      </c>
      <c r="G2131" t="s">
        <v>17</v>
      </c>
      <c r="H2131" s="2" t="s">
        <v>9173</v>
      </c>
      <c r="I2131" s="2" t="s">
        <v>9173</v>
      </c>
      <c r="J2131" s="2" t="s">
        <v>9172</v>
      </c>
      <c r="K2131" s="6" t="s">
        <v>9173</v>
      </c>
      <c r="L2131" s="8" t="s">
        <v>2194</v>
      </c>
      <c r="M2131" s="3">
        <v>0</v>
      </c>
      <c r="N2131" s="1">
        <v>5377</v>
      </c>
      <c r="O2131">
        <v>35637</v>
      </c>
      <c r="P2131">
        <f t="shared" si="697"/>
        <v>1</v>
      </c>
      <c r="Q2131">
        <v>32</v>
      </c>
      <c r="R2131">
        <v>92</v>
      </c>
      <c r="S2131">
        <v>13</v>
      </c>
      <c r="T2131" s="2">
        <f t="shared" si="693"/>
        <v>1</v>
      </c>
      <c r="U2131" s="2">
        <f t="shared" si="694"/>
        <v>1</v>
      </c>
      <c r="V2131" s="2">
        <f t="shared" si="695"/>
        <v>0</v>
      </c>
      <c r="W2131" s="10">
        <f t="shared" si="696"/>
        <v>1</v>
      </c>
      <c r="X2131">
        <f t="shared" si="698"/>
        <v>0</v>
      </c>
      <c r="Y2131" s="11">
        <f t="shared" si="699"/>
        <v>0</v>
      </c>
      <c r="Z2131">
        <f t="shared" si="700"/>
        <v>0</v>
      </c>
      <c r="AA2131">
        <f t="shared" si="701"/>
        <v>0</v>
      </c>
      <c r="AB2131">
        <f t="shared" si="702"/>
        <v>0</v>
      </c>
      <c r="AC2131" s="11">
        <f t="shared" si="703"/>
        <v>0</v>
      </c>
      <c r="AD2131">
        <f t="shared" si="704"/>
        <v>1</v>
      </c>
      <c r="AE2131">
        <f t="shared" si="705"/>
        <v>0</v>
      </c>
      <c r="AF2131">
        <f t="shared" si="706"/>
        <v>0</v>
      </c>
      <c r="AG2131" s="11">
        <f t="shared" si="707"/>
        <v>0</v>
      </c>
      <c r="AH2131">
        <f t="shared" si="708"/>
        <v>1</v>
      </c>
      <c r="AI2131" s="11">
        <f t="shared" si="709"/>
        <v>0</v>
      </c>
      <c r="AJ2131">
        <f t="shared" si="710"/>
        <v>1</v>
      </c>
      <c r="AK2131" s="11">
        <f t="shared" si="711"/>
        <v>0</v>
      </c>
      <c r="AL2131" s="2">
        <f t="shared" si="712"/>
        <v>1</v>
      </c>
      <c r="AM2131" s="10">
        <f t="shared" si="713"/>
        <v>0</v>
      </c>
      <c r="AO2131">
        <v>0.22786644903377931</v>
      </c>
    </row>
    <row r="2132" spans="1:41">
      <c r="A2132" t="s">
        <v>23</v>
      </c>
      <c r="B2132" t="s">
        <v>32</v>
      </c>
      <c r="C2132" t="s">
        <v>13</v>
      </c>
      <c r="D2132" t="s">
        <v>14</v>
      </c>
      <c r="E2132" t="s">
        <v>33</v>
      </c>
      <c r="F2132" t="s">
        <v>16</v>
      </c>
      <c r="G2132" t="s">
        <v>17</v>
      </c>
      <c r="H2132" s="2" t="s">
        <v>9173</v>
      </c>
      <c r="I2132" s="2" t="s">
        <v>9173</v>
      </c>
      <c r="J2132" s="2" t="s">
        <v>9173</v>
      </c>
      <c r="K2132" s="6" t="s">
        <v>9173</v>
      </c>
      <c r="L2132" s="8" t="s">
        <v>9121</v>
      </c>
      <c r="M2132" s="3">
        <v>0</v>
      </c>
      <c r="N2132" s="1">
        <v>4782</v>
      </c>
      <c r="O2132">
        <v>30361</v>
      </c>
      <c r="P2132">
        <f t="shared" si="697"/>
        <v>0</v>
      </c>
      <c r="Q2132">
        <v>44</v>
      </c>
      <c r="R2132">
        <v>101</v>
      </c>
      <c r="S2132">
        <v>28</v>
      </c>
      <c r="T2132" s="2">
        <f t="shared" si="693"/>
        <v>1</v>
      </c>
      <c r="U2132" s="2">
        <f t="shared" si="694"/>
        <v>1</v>
      </c>
      <c r="V2132" s="2">
        <f t="shared" si="695"/>
        <v>1</v>
      </c>
      <c r="W2132" s="10">
        <f t="shared" si="696"/>
        <v>1</v>
      </c>
      <c r="X2132">
        <f t="shared" si="698"/>
        <v>0</v>
      </c>
      <c r="Y2132" s="11">
        <f t="shared" si="699"/>
        <v>1</v>
      </c>
      <c r="Z2132">
        <f t="shared" si="700"/>
        <v>0</v>
      </c>
      <c r="AA2132">
        <f t="shared" si="701"/>
        <v>0</v>
      </c>
      <c r="AB2132">
        <f t="shared" si="702"/>
        <v>1</v>
      </c>
      <c r="AC2132" s="11">
        <f t="shared" si="703"/>
        <v>0</v>
      </c>
      <c r="AD2132">
        <f t="shared" si="704"/>
        <v>1</v>
      </c>
      <c r="AE2132">
        <f t="shared" si="705"/>
        <v>0</v>
      </c>
      <c r="AF2132">
        <f t="shared" si="706"/>
        <v>0</v>
      </c>
      <c r="AG2132" s="11">
        <f t="shared" si="707"/>
        <v>0</v>
      </c>
      <c r="AH2132">
        <f t="shared" si="708"/>
        <v>0</v>
      </c>
      <c r="AI2132" s="11">
        <f t="shared" si="709"/>
        <v>0</v>
      </c>
      <c r="AJ2132">
        <f t="shared" si="710"/>
        <v>1</v>
      </c>
      <c r="AK2132" s="11">
        <f t="shared" si="711"/>
        <v>0</v>
      </c>
      <c r="AL2132" s="2">
        <f t="shared" si="712"/>
        <v>1</v>
      </c>
      <c r="AM2132" s="10">
        <f t="shared" si="713"/>
        <v>0</v>
      </c>
      <c r="AO2132">
        <v>0.22788622566866046</v>
      </c>
    </row>
    <row r="2133" spans="1:41">
      <c r="A2133" t="s">
        <v>11</v>
      </c>
      <c r="B2133" t="s">
        <v>12</v>
      </c>
      <c r="C2133" t="s">
        <v>13</v>
      </c>
      <c r="D2133" t="s">
        <v>25</v>
      </c>
      <c r="E2133" t="s">
        <v>15</v>
      </c>
      <c r="F2133" t="s">
        <v>21</v>
      </c>
      <c r="G2133" t="s">
        <v>17</v>
      </c>
      <c r="H2133" s="2" t="s">
        <v>9173</v>
      </c>
      <c r="I2133" s="2" t="s">
        <v>9173</v>
      </c>
      <c r="J2133" s="2" t="s">
        <v>9172</v>
      </c>
      <c r="K2133" s="6" t="s">
        <v>9173</v>
      </c>
      <c r="L2133" s="8" t="s">
        <v>7126</v>
      </c>
      <c r="M2133" s="3">
        <v>0</v>
      </c>
      <c r="N2133" s="1">
        <v>12037</v>
      </c>
      <c r="O2133">
        <v>44428</v>
      </c>
      <c r="P2133">
        <f t="shared" si="697"/>
        <v>1</v>
      </c>
      <c r="Q2133">
        <v>37</v>
      </c>
      <c r="R2133">
        <v>130</v>
      </c>
      <c r="S2133">
        <v>17</v>
      </c>
      <c r="T2133" s="2">
        <f t="shared" si="693"/>
        <v>1</v>
      </c>
      <c r="U2133" s="2">
        <f t="shared" si="694"/>
        <v>1</v>
      </c>
      <c r="V2133" s="2">
        <f t="shared" si="695"/>
        <v>0</v>
      </c>
      <c r="W2133" s="10">
        <f t="shared" si="696"/>
        <v>1</v>
      </c>
      <c r="X2133">
        <f t="shared" si="698"/>
        <v>0</v>
      </c>
      <c r="Y2133" s="11">
        <f t="shared" si="699"/>
        <v>0</v>
      </c>
      <c r="Z2133">
        <f t="shared" si="700"/>
        <v>0</v>
      </c>
      <c r="AA2133">
        <f t="shared" si="701"/>
        <v>1</v>
      </c>
      <c r="AB2133">
        <f t="shared" si="702"/>
        <v>0</v>
      </c>
      <c r="AC2133" s="11">
        <f t="shared" si="703"/>
        <v>0</v>
      </c>
      <c r="AD2133">
        <f t="shared" si="704"/>
        <v>1</v>
      </c>
      <c r="AE2133">
        <f t="shared" si="705"/>
        <v>0</v>
      </c>
      <c r="AF2133">
        <f t="shared" si="706"/>
        <v>0</v>
      </c>
      <c r="AG2133" s="11">
        <f t="shared" si="707"/>
        <v>0</v>
      </c>
      <c r="AH2133">
        <f t="shared" si="708"/>
        <v>1</v>
      </c>
      <c r="AI2133" s="11">
        <f t="shared" si="709"/>
        <v>0</v>
      </c>
      <c r="AJ2133">
        <f t="shared" si="710"/>
        <v>0</v>
      </c>
      <c r="AK2133" s="11">
        <f t="shared" si="711"/>
        <v>0</v>
      </c>
      <c r="AL2133" s="2">
        <f t="shared" si="712"/>
        <v>1</v>
      </c>
      <c r="AM2133" s="10">
        <f t="shared" si="713"/>
        <v>0</v>
      </c>
      <c r="AO2133">
        <v>0.22807832678224813</v>
      </c>
    </row>
    <row r="2134" spans="1:41">
      <c r="A2134" t="s">
        <v>19</v>
      </c>
      <c r="B2134" t="s">
        <v>78</v>
      </c>
      <c r="C2134" t="s">
        <v>13</v>
      </c>
      <c r="D2134" t="s">
        <v>25</v>
      </c>
      <c r="E2134" t="s">
        <v>15</v>
      </c>
      <c r="F2134" t="s">
        <v>36</v>
      </c>
      <c r="G2134" t="s">
        <v>17</v>
      </c>
      <c r="H2134" s="2" t="s">
        <v>9172</v>
      </c>
      <c r="I2134" s="2" t="s">
        <v>9173</v>
      </c>
      <c r="J2134" s="2" t="s">
        <v>9172</v>
      </c>
      <c r="K2134" s="6" t="s">
        <v>9173</v>
      </c>
      <c r="L2134" s="8" t="s">
        <v>7248</v>
      </c>
      <c r="M2134" s="3">
        <v>0</v>
      </c>
      <c r="N2134" s="1">
        <v>10972</v>
      </c>
      <c r="O2134">
        <v>24164</v>
      </c>
      <c r="P2134">
        <f t="shared" si="697"/>
        <v>1</v>
      </c>
      <c r="Q2134">
        <v>17</v>
      </c>
      <c r="R2134">
        <v>159</v>
      </c>
      <c r="S2134">
        <v>2</v>
      </c>
      <c r="T2134" s="2">
        <f t="shared" si="693"/>
        <v>0</v>
      </c>
      <c r="U2134" s="2">
        <f t="shared" si="694"/>
        <v>1</v>
      </c>
      <c r="V2134" s="2">
        <f t="shared" si="695"/>
        <v>0</v>
      </c>
      <c r="W2134" s="10">
        <f t="shared" si="696"/>
        <v>1</v>
      </c>
      <c r="X2134">
        <f t="shared" si="698"/>
        <v>1</v>
      </c>
      <c r="Y2134" s="11">
        <f t="shared" si="699"/>
        <v>0</v>
      </c>
      <c r="Z2134">
        <f t="shared" si="700"/>
        <v>0</v>
      </c>
      <c r="AA2134">
        <f t="shared" si="701"/>
        <v>0</v>
      </c>
      <c r="AB2134">
        <f t="shared" si="702"/>
        <v>0</v>
      </c>
      <c r="AC2134" s="11">
        <f t="shared" si="703"/>
        <v>1</v>
      </c>
      <c r="AD2134">
        <f t="shared" si="704"/>
        <v>1</v>
      </c>
      <c r="AE2134">
        <f t="shared" si="705"/>
        <v>0</v>
      </c>
      <c r="AF2134">
        <f t="shared" si="706"/>
        <v>0</v>
      </c>
      <c r="AG2134" s="11">
        <f t="shared" si="707"/>
        <v>0</v>
      </c>
      <c r="AH2134">
        <f t="shared" si="708"/>
        <v>1</v>
      </c>
      <c r="AI2134" s="11">
        <f t="shared" si="709"/>
        <v>0</v>
      </c>
      <c r="AJ2134">
        <f t="shared" si="710"/>
        <v>0</v>
      </c>
      <c r="AK2134" s="11">
        <f t="shared" si="711"/>
        <v>1</v>
      </c>
      <c r="AL2134" s="2">
        <f t="shared" si="712"/>
        <v>1</v>
      </c>
      <c r="AM2134" s="10">
        <f t="shared" si="713"/>
        <v>0</v>
      </c>
      <c r="AO2134">
        <v>0.22829662227458164</v>
      </c>
    </row>
    <row r="2135" spans="1:41">
      <c r="A2135" t="s">
        <v>11</v>
      </c>
      <c r="B2135" t="s">
        <v>12</v>
      </c>
      <c r="C2135" t="s">
        <v>94</v>
      </c>
      <c r="D2135" t="s">
        <v>14</v>
      </c>
      <c r="E2135" t="s">
        <v>15</v>
      </c>
      <c r="F2135" t="s">
        <v>21</v>
      </c>
      <c r="G2135" t="s">
        <v>17</v>
      </c>
      <c r="H2135" s="2" t="s">
        <v>9172</v>
      </c>
      <c r="I2135" s="2" t="s">
        <v>9173</v>
      </c>
      <c r="J2135" s="2" t="s">
        <v>9172</v>
      </c>
      <c r="K2135" s="6" t="s">
        <v>9173</v>
      </c>
      <c r="L2135" s="8" t="s">
        <v>1087</v>
      </c>
      <c r="M2135" s="3">
        <v>0</v>
      </c>
      <c r="N2135" s="1">
        <v>2248</v>
      </c>
      <c r="O2135">
        <v>24910</v>
      </c>
      <c r="P2135">
        <f t="shared" si="697"/>
        <v>0</v>
      </c>
      <c r="Q2135">
        <v>22</v>
      </c>
      <c r="R2135">
        <v>109</v>
      </c>
      <c r="S2135">
        <v>7</v>
      </c>
      <c r="T2135" s="2">
        <f t="shared" si="693"/>
        <v>0</v>
      </c>
      <c r="U2135" s="2">
        <f t="shared" si="694"/>
        <v>1</v>
      </c>
      <c r="V2135" s="2">
        <f t="shared" si="695"/>
        <v>0</v>
      </c>
      <c r="W2135" s="10">
        <f t="shared" si="696"/>
        <v>1</v>
      </c>
      <c r="X2135">
        <f t="shared" si="698"/>
        <v>0</v>
      </c>
      <c r="Y2135" s="11">
        <f t="shared" si="699"/>
        <v>0</v>
      </c>
      <c r="Z2135">
        <f t="shared" si="700"/>
        <v>0</v>
      </c>
      <c r="AA2135">
        <f t="shared" si="701"/>
        <v>1</v>
      </c>
      <c r="AB2135">
        <f t="shared" si="702"/>
        <v>0</v>
      </c>
      <c r="AC2135" s="11">
        <f t="shared" si="703"/>
        <v>0</v>
      </c>
      <c r="AD2135">
        <f t="shared" si="704"/>
        <v>0</v>
      </c>
      <c r="AE2135">
        <f t="shared" si="705"/>
        <v>0</v>
      </c>
      <c r="AF2135">
        <f t="shared" si="706"/>
        <v>1</v>
      </c>
      <c r="AG2135" s="11">
        <f t="shared" si="707"/>
        <v>0</v>
      </c>
      <c r="AH2135">
        <f t="shared" si="708"/>
        <v>1</v>
      </c>
      <c r="AI2135" s="11">
        <f t="shared" si="709"/>
        <v>0</v>
      </c>
      <c r="AJ2135">
        <f t="shared" si="710"/>
        <v>0</v>
      </c>
      <c r="AK2135" s="11">
        <f t="shared" si="711"/>
        <v>0</v>
      </c>
      <c r="AL2135" s="2">
        <f t="shared" si="712"/>
        <v>1</v>
      </c>
      <c r="AM2135" s="10">
        <f t="shared" si="713"/>
        <v>0</v>
      </c>
      <c r="AO2135">
        <v>0.22835984883287916</v>
      </c>
    </row>
    <row r="2136" spans="1:41">
      <c r="A2136" t="s">
        <v>11</v>
      </c>
      <c r="B2136" t="s">
        <v>12</v>
      </c>
      <c r="C2136" t="s">
        <v>13</v>
      </c>
      <c r="D2136" t="s">
        <v>14</v>
      </c>
      <c r="E2136" t="s">
        <v>27</v>
      </c>
      <c r="F2136" t="s">
        <v>16</v>
      </c>
      <c r="G2136" t="s">
        <v>17</v>
      </c>
      <c r="H2136" s="2" t="s">
        <v>9173</v>
      </c>
      <c r="I2136" s="2" t="s">
        <v>9173</v>
      </c>
      <c r="J2136" s="2" t="s">
        <v>9172</v>
      </c>
      <c r="K2136" s="6" t="s">
        <v>9173</v>
      </c>
      <c r="L2136" s="8" t="s">
        <v>8819</v>
      </c>
      <c r="M2136" s="3">
        <v>0</v>
      </c>
      <c r="N2136" s="1">
        <v>4128</v>
      </c>
      <c r="O2136">
        <v>95891</v>
      </c>
      <c r="P2136">
        <f t="shared" si="697"/>
        <v>0</v>
      </c>
      <c r="Q2136">
        <v>17</v>
      </c>
      <c r="R2136">
        <v>148</v>
      </c>
      <c r="S2136">
        <v>3</v>
      </c>
      <c r="T2136" s="2">
        <f t="shared" si="693"/>
        <v>1</v>
      </c>
      <c r="U2136" s="2">
        <f t="shared" si="694"/>
        <v>1</v>
      </c>
      <c r="V2136" s="2">
        <f t="shared" si="695"/>
        <v>0</v>
      </c>
      <c r="W2136" s="10">
        <f t="shared" si="696"/>
        <v>1</v>
      </c>
      <c r="X2136">
        <f t="shared" si="698"/>
        <v>0</v>
      </c>
      <c r="Y2136" s="11">
        <f t="shared" si="699"/>
        <v>0</v>
      </c>
      <c r="Z2136">
        <f t="shared" si="700"/>
        <v>0</v>
      </c>
      <c r="AA2136">
        <f t="shared" si="701"/>
        <v>1</v>
      </c>
      <c r="AB2136">
        <f t="shared" si="702"/>
        <v>0</v>
      </c>
      <c r="AC2136" s="11">
        <f t="shared" si="703"/>
        <v>0</v>
      </c>
      <c r="AD2136">
        <f t="shared" si="704"/>
        <v>1</v>
      </c>
      <c r="AE2136">
        <f t="shared" si="705"/>
        <v>0</v>
      </c>
      <c r="AF2136">
        <f t="shared" si="706"/>
        <v>0</v>
      </c>
      <c r="AG2136" s="11">
        <f t="shared" si="707"/>
        <v>0</v>
      </c>
      <c r="AH2136">
        <f t="shared" si="708"/>
        <v>0</v>
      </c>
      <c r="AI2136" s="11">
        <f t="shared" si="709"/>
        <v>1</v>
      </c>
      <c r="AJ2136">
        <f t="shared" si="710"/>
        <v>1</v>
      </c>
      <c r="AK2136" s="11">
        <f t="shared" si="711"/>
        <v>0</v>
      </c>
      <c r="AL2136" s="2">
        <f t="shared" si="712"/>
        <v>1</v>
      </c>
      <c r="AM2136" s="10">
        <f t="shared" si="713"/>
        <v>0</v>
      </c>
      <c r="AO2136">
        <v>0.22864380396373746</v>
      </c>
    </row>
    <row r="2137" spans="1:41">
      <c r="A2137" t="s">
        <v>19</v>
      </c>
      <c r="B2137" t="s">
        <v>30</v>
      </c>
      <c r="C2137" t="s">
        <v>52</v>
      </c>
      <c r="D2137" t="s">
        <v>25</v>
      </c>
      <c r="E2137" t="s">
        <v>15</v>
      </c>
      <c r="F2137" t="s">
        <v>21</v>
      </c>
      <c r="G2137" t="s">
        <v>57</v>
      </c>
      <c r="H2137" s="2" t="s">
        <v>9172</v>
      </c>
      <c r="I2137" s="2" t="s">
        <v>9173</v>
      </c>
      <c r="J2137" s="2" t="s">
        <v>9172</v>
      </c>
      <c r="K2137" s="6" t="s">
        <v>9172</v>
      </c>
      <c r="L2137" s="8" t="s">
        <v>3027</v>
      </c>
      <c r="M2137" s="3">
        <v>0</v>
      </c>
      <c r="N2137" s="1">
        <v>10054</v>
      </c>
      <c r="O2137">
        <v>16511</v>
      </c>
      <c r="P2137">
        <f t="shared" si="697"/>
        <v>1</v>
      </c>
      <c r="Q2137">
        <v>50</v>
      </c>
      <c r="R2137">
        <v>123</v>
      </c>
      <c r="S2137">
        <v>35</v>
      </c>
      <c r="T2137" s="2">
        <f t="shared" si="693"/>
        <v>0</v>
      </c>
      <c r="U2137" s="2">
        <f t="shared" si="694"/>
        <v>1</v>
      </c>
      <c r="V2137" s="2">
        <f t="shared" si="695"/>
        <v>0</v>
      </c>
      <c r="W2137" s="10">
        <f t="shared" si="696"/>
        <v>0</v>
      </c>
      <c r="X2137">
        <f t="shared" si="698"/>
        <v>1</v>
      </c>
      <c r="Y2137" s="11">
        <f t="shared" si="699"/>
        <v>0</v>
      </c>
      <c r="Z2137">
        <f t="shared" si="700"/>
        <v>1</v>
      </c>
      <c r="AA2137">
        <f t="shared" si="701"/>
        <v>0</v>
      </c>
      <c r="AB2137">
        <f t="shared" si="702"/>
        <v>0</v>
      </c>
      <c r="AC2137" s="11">
        <f t="shared" si="703"/>
        <v>0</v>
      </c>
      <c r="AD2137">
        <f t="shared" si="704"/>
        <v>0</v>
      </c>
      <c r="AE2137">
        <f t="shared" si="705"/>
        <v>0</v>
      </c>
      <c r="AF2137">
        <f t="shared" si="706"/>
        <v>0</v>
      </c>
      <c r="AG2137" s="11">
        <f t="shared" si="707"/>
        <v>1</v>
      </c>
      <c r="AH2137">
        <f t="shared" si="708"/>
        <v>1</v>
      </c>
      <c r="AI2137" s="11">
        <f t="shared" si="709"/>
        <v>0</v>
      </c>
      <c r="AJ2137">
        <f t="shared" si="710"/>
        <v>0</v>
      </c>
      <c r="AK2137" s="11">
        <f t="shared" si="711"/>
        <v>0</v>
      </c>
      <c r="AL2137" s="2">
        <f t="shared" si="712"/>
        <v>0</v>
      </c>
      <c r="AM2137" s="10">
        <f t="shared" si="713"/>
        <v>1</v>
      </c>
      <c r="AO2137">
        <v>0.22874058467743014</v>
      </c>
    </row>
    <row r="2138" spans="1:41">
      <c r="A2138" t="s">
        <v>19</v>
      </c>
      <c r="B2138" t="s">
        <v>43</v>
      </c>
      <c r="C2138" t="s">
        <v>13</v>
      </c>
      <c r="D2138" t="s">
        <v>14</v>
      </c>
      <c r="E2138" t="s">
        <v>27</v>
      </c>
      <c r="F2138" t="s">
        <v>16</v>
      </c>
      <c r="G2138" t="s">
        <v>57</v>
      </c>
      <c r="H2138" s="2" t="s">
        <v>9173</v>
      </c>
      <c r="I2138" s="2" t="s">
        <v>9172</v>
      </c>
      <c r="J2138" s="2" t="s">
        <v>9172</v>
      </c>
      <c r="K2138" s="6" t="s">
        <v>9173</v>
      </c>
      <c r="L2138" s="8" t="s">
        <v>8118</v>
      </c>
      <c r="M2138" s="3">
        <v>0</v>
      </c>
      <c r="N2138" s="1">
        <v>27528</v>
      </c>
      <c r="O2138">
        <v>54586</v>
      </c>
      <c r="P2138">
        <f t="shared" si="697"/>
        <v>0</v>
      </c>
      <c r="Q2138">
        <v>17</v>
      </c>
      <c r="R2138">
        <v>122</v>
      </c>
      <c r="S2138">
        <v>1</v>
      </c>
      <c r="T2138" s="2">
        <f t="shared" si="693"/>
        <v>1</v>
      </c>
      <c r="U2138" s="2">
        <f t="shared" si="694"/>
        <v>0</v>
      </c>
      <c r="V2138" s="2">
        <f t="shared" si="695"/>
        <v>0</v>
      </c>
      <c r="W2138" s="10">
        <f t="shared" si="696"/>
        <v>1</v>
      </c>
      <c r="X2138">
        <f t="shared" si="698"/>
        <v>1</v>
      </c>
      <c r="Y2138" s="11">
        <f t="shared" si="699"/>
        <v>0</v>
      </c>
      <c r="Z2138">
        <f t="shared" si="700"/>
        <v>0</v>
      </c>
      <c r="AA2138">
        <f t="shared" si="701"/>
        <v>0</v>
      </c>
      <c r="AB2138">
        <f t="shared" si="702"/>
        <v>0</v>
      </c>
      <c r="AC2138" s="11">
        <f t="shared" si="703"/>
        <v>0</v>
      </c>
      <c r="AD2138">
        <f t="shared" si="704"/>
        <v>1</v>
      </c>
      <c r="AE2138">
        <f t="shared" si="705"/>
        <v>0</v>
      </c>
      <c r="AF2138">
        <f t="shared" si="706"/>
        <v>0</v>
      </c>
      <c r="AG2138" s="11">
        <f t="shared" si="707"/>
        <v>0</v>
      </c>
      <c r="AH2138">
        <f t="shared" si="708"/>
        <v>0</v>
      </c>
      <c r="AI2138" s="11">
        <f t="shared" si="709"/>
        <v>1</v>
      </c>
      <c r="AJ2138">
        <f t="shared" si="710"/>
        <v>1</v>
      </c>
      <c r="AK2138" s="11">
        <f t="shared" si="711"/>
        <v>0</v>
      </c>
      <c r="AL2138" s="2">
        <f t="shared" si="712"/>
        <v>0</v>
      </c>
      <c r="AM2138" s="10">
        <f t="shared" si="713"/>
        <v>1</v>
      </c>
      <c r="AO2138">
        <v>0.22884854126202339</v>
      </c>
    </row>
    <row r="2139" spans="1:41">
      <c r="A2139" t="s">
        <v>19</v>
      </c>
      <c r="B2139" t="s">
        <v>12</v>
      </c>
      <c r="C2139" t="s">
        <v>13</v>
      </c>
      <c r="D2139" t="s">
        <v>14</v>
      </c>
      <c r="E2139" t="s">
        <v>33</v>
      </c>
      <c r="F2139" t="s">
        <v>16</v>
      </c>
      <c r="G2139" t="s">
        <v>17</v>
      </c>
      <c r="H2139" s="2" t="s">
        <v>9172</v>
      </c>
      <c r="I2139" s="2" t="s">
        <v>9173</v>
      </c>
      <c r="J2139" s="2" t="s">
        <v>9172</v>
      </c>
      <c r="K2139" s="6" t="s">
        <v>9173</v>
      </c>
      <c r="L2139" s="8" t="s">
        <v>7968</v>
      </c>
      <c r="M2139" s="3">
        <v>0</v>
      </c>
      <c r="N2139" s="1">
        <v>3439</v>
      </c>
      <c r="O2139">
        <v>55910</v>
      </c>
      <c r="P2139">
        <f t="shared" si="697"/>
        <v>0</v>
      </c>
      <c r="Q2139">
        <v>28</v>
      </c>
      <c r="R2139">
        <v>112</v>
      </c>
      <c r="S2139">
        <v>4</v>
      </c>
      <c r="T2139" s="2">
        <f t="shared" si="693"/>
        <v>0</v>
      </c>
      <c r="U2139" s="2">
        <f t="shared" si="694"/>
        <v>1</v>
      </c>
      <c r="V2139" s="2">
        <f t="shared" si="695"/>
        <v>0</v>
      </c>
      <c r="W2139" s="10">
        <f t="shared" si="696"/>
        <v>1</v>
      </c>
      <c r="X2139">
        <f t="shared" si="698"/>
        <v>1</v>
      </c>
      <c r="Y2139" s="11">
        <f t="shared" si="699"/>
        <v>0</v>
      </c>
      <c r="Z2139">
        <f t="shared" si="700"/>
        <v>0</v>
      </c>
      <c r="AA2139">
        <f t="shared" si="701"/>
        <v>1</v>
      </c>
      <c r="AB2139">
        <f t="shared" si="702"/>
        <v>0</v>
      </c>
      <c r="AC2139" s="11">
        <f t="shared" si="703"/>
        <v>0</v>
      </c>
      <c r="AD2139">
        <f t="shared" si="704"/>
        <v>1</v>
      </c>
      <c r="AE2139">
        <f t="shared" si="705"/>
        <v>0</v>
      </c>
      <c r="AF2139">
        <f t="shared" si="706"/>
        <v>0</v>
      </c>
      <c r="AG2139" s="11">
        <f t="shared" si="707"/>
        <v>0</v>
      </c>
      <c r="AH2139">
        <f t="shared" si="708"/>
        <v>0</v>
      </c>
      <c r="AI2139" s="11">
        <f t="shared" si="709"/>
        <v>0</v>
      </c>
      <c r="AJ2139">
        <f t="shared" si="710"/>
        <v>1</v>
      </c>
      <c r="AK2139" s="11">
        <f t="shared" si="711"/>
        <v>0</v>
      </c>
      <c r="AL2139" s="2">
        <f t="shared" si="712"/>
        <v>1</v>
      </c>
      <c r="AM2139" s="10">
        <f t="shared" si="713"/>
        <v>0</v>
      </c>
      <c r="AO2139">
        <v>0.22913973602891888</v>
      </c>
    </row>
    <row r="2140" spans="1:41">
      <c r="A2140" t="s">
        <v>11</v>
      </c>
      <c r="B2140" t="s">
        <v>43</v>
      </c>
      <c r="C2140" t="s">
        <v>13</v>
      </c>
      <c r="D2140" t="s">
        <v>25</v>
      </c>
      <c r="E2140" t="s">
        <v>33</v>
      </c>
      <c r="F2140" t="s">
        <v>16</v>
      </c>
      <c r="G2140" t="s">
        <v>57</v>
      </c>
      <c r="H2140" s="2" t="s">
        <v>9173</v>
      </c>
      <c r="I2140" s="2" t="s">
        <v>9173</v>
      </c>
      <c r="J2140" s="2" t="s">
        <v>9172</v>
      </c>
      <c r="K2140" s="6" t="s">
        <v>9173</v>
      </c>
      <c r="L2140" s="8" t="s">
        <v>7913</v>
      </c>
      <c r="M2140" s="3">
        <v>0</v>
      </c>
      <c r="N2140" s="1">
        <v>2566</v>
      </c>
      <c r="O2140">
        <v>67778</v>
      </c>
      <c r="P2140">
        <f t="shared" si="697"/>
        <v>1</v>
      </c>
      <c r="Q2140">
        <v>25</v>
      </c>
      <c r="R2140">
        <v>72</v>
      </c>
      <c r="S2140">
        <v>17</v>
      </c>
      <c r="T2140" s="2">
        <f t="shared" si="693"/>
        <v>1</v>
      </c>
      <c r="U2140" s="2">
        <f t="shared" si="694"/>
        <v>1</v>
      </c>
      <c r="V2140" s="2">
        <f t="shared" si="695"/>
        <v>0</v>
      </c>
      <c r="W2140" s="10">
        <f t="shared" si="696"/>
        <v>1</v>
      </c>
      <c r="X2140">
        <f t="shared" si="698"/>
        <v>0</v>
      </c>
      <c r="Y2140" s="11">
        <f t="shared" si="699"/>
        <v>0</v>
      </c>
      <c r="Z2140">
        <f t="shared" si="700"/>
        <v>0</v>
      </c>
      <c r="AA2140">
        <f t="shared" si="701"/>
        <v>0</v>
      </c>
      <c r="AB2140">
        <f t="shared" si="702"/>
        <v>0</v>
      </c>
      <c r="AC2140" s="11">
        <f t="shared" si="703"/>
        <v>0</v>
      </c>
      <c r="AD2140">
        <f t="shared" si="704"/>
        <v>1</v>
      </c>
      <c r="AE2140">
        <f t="shared" si="705"/>
        <v>0</v>
      </c>
      <c r="AF2140">
        <f t="shared" si="706"/>
        <v>0</v>
      </c>
      <c r="AG2140" s="11">
        <f t="shared" si="707"/>
        <v>0</v>
      </c>
      <c r="AH2140">
        <f t="shared" si="708"/>
        <v>0</v>
      </c>
      <c r="AI2140" s="11">
        <f t="shared" si="709"/>
        <v>0</v>
      </c>
      <c r="AJ2140">
        <f t="shared" si="710"/>
        <v>1</v>
      </c>
      <c r="AK2140" s="11">
        <f t="shared" si="711"/>
        <v>0</v>
      </c>
      <c r="AL2140" s="2">
        <f t="shared" si="712"/>
        <v>0</v>
      </c>
      <c r="AM2140" s="10">
        <f t="shared" si="713"/>
        <v>1</v>
      </c>
      <c r="AO2140">
        <v>0.2291767588952448</v>
      </c>
    </row>
    <row r="2141" spans="1:41">
      <c r="A2141" t="s">
        <v>11</v>
      </c>
      <c r="B2141" t="s">
        <v>30</v>
      </c>
      <c r="C2141" t="s">
        <v>13</v>
      </c>
      <c r="D2141" t="s">
        <v>14</v>
      </c>
      <c r="E2141" t="s">
        <v>27</v>
      </c>
      <c r="F2141" t="s">
        <v>36</v>
      </c>
      <c r="G2141" t="s">
        <v>17</v>
      </c>
      <c r="H2141" s="2" t="s">
        <v>9173</v>
      </c>
      <c r="I2141" s="2" t="s">
        <v>9173</v>
      </c>
      <c r="J2141" s="2" t="s">
        <v>9172</v>
      </c>
      <c r="K2141" s="6" t="s">
        <v>9173</v>
      </c>
      <c r="L2141" s="8" t="s">
        <v>206</v>
      </c>
      <c r="M2141" s="3">
        <v>0</v>
      </c>
      <c r="N2141" s="1">
        <v>8457</v>
      </c>
      <c r="O2141">
        <v>25141</v>
      </c>
      <c r="P2141">
        <f t="shared" si="697"/>
        <v>0</v>
      </c>
      <c r="Q2141">
        <v>39</v>
      </c>
      <c r="R2141">
        <v>113</v>
      </c>
      <c r="S2141">
        <v>12</v>
      </c>
      <c r="T2141" s="2">
        <f t="shared" si="693"/>
        <v>1</v>
      </c>
      <c r="U2141" s="2">
        <f t="shared" si="694"/>
        <v>1</v>
      </c>
      <c r="V2141" s="2">
        <f t="shared" si="695"/>
        <v>0</v>
      </c>
      <c r="W2141" s="10">
        <f t="shared" si="696"/>
        <v>1</v>
      </c>
      <c r="X2141">
        <f t="shared" si="698"/>
        <v>0</v>
      </c>
      <c r="Y2141" s="11">
        <f t="shared" si="699"/>
        <v>0</v>
      </c>
      <c r="Z2141">
        <f t="shared" si="700"/>
        <v>1</v>
      </c>
      <c r="AA2141">
        <f t="shared" si="701"/>
        <v>0</v>
      </c>
      <c r="AB2141">
        <f t="shared" si="702"/>
        <v>0</v>
      </c>
      <c r="AC2141" s="11">
        <f t="shared" si="703"/>
        <v>0</v>
      </c>
      <c r="AD2141">
        <f t="shared" si="704"/>
        <v>1</v>
      </c>
      <c r="AE2141">
        <f t="shared" si="705"/>
        <v>0</v>
      </c>
      <c r="AF2141">
        <f t="shared" si="706"/>
        <v>0</v>
      </c>
      <c r="AG2141" s="11">
        <f t="shared" si="707"/>
        <v>0</v>
      </c>
      <c r="AH2141">
        <f t="shared" si="708"/>
        <v>0</v>
      </c>
      <c r="AI2141" s="11">
        <f t="shared" si="709"/>
        <v>1</v>
      </c>
      <c r="AJ2141">
        <f t="shared" si="710"/>
        <v>0</v>
      </c>
      <c r="AK2141" s="11">
        <f t="shared" si="711"/>
        <v>1</v>
      </c>
      <c r="AL2141" s="2">
        <f t="shared" si="712"/>
        <v>1</v>
      </c>
      <c r="AM2141" s="10">
        <f t="shared" si="713"/>
        <v>0</v>
      </c>
      <c r="AO2141">
        <v>0.22980791015075888</v>
      </c>
    </row>
    <row r="2142" spans="1:41">
      <c r="A2142" t="s">
        <v>23</v>
      </c>
      <c r="B2142" t="s">
        <v>12</v>
      </c>
      <c r="C2142" t="s">
        <v>13</v>
      </c>
      <c r="D2142" t="s">
        <v>25</v>
      </c>
      <c r="E2142" t="s">
        <v>27</v>
      </c>
      <c r="F2142" t="s">
        <v>16</v>
      </c>
      <c r="G2142" t="s">
        <v>17</v>
      </c>
      <c r="H2142" s="2" t="s">
        <v>9172</v>
      </c>
      <c r="I2142" s="2" t="s">
        <v>9173</v>
      </c>
      <c r="J2142" s="2" t="s">
        <v>9172</v>
      </c>
      <c r="K2142" s="6" t="s">
        <v>9173</v>
      </c>
      <c r="L2142" s="8" t="s">
        <v>6511</v>
      </c>
      <c r="M2142" s="3">
        <v>0</v>
      </c>
      <c r="N2142" s="1">
        <v>4078</v>
      </c>
      <c r="O2142">
        <v>57031</v>
      </c>
      <c r="P2142">
        <f t="shared" si="697"/>
        <v>1</v>
      </c>
      <c r="Q2142">
        <v>27</v>
      </c>
      <c r="R2142">
        <v>104</v>
      </c>
      <c r="S2142">
        <v>16</v>
      </c>
      <c r="T2142" s="2">
        <f t="shared" si="693"/>
        <v>0</v>
      </c>
      <c r="U2142" s="2">
        <f t="shared" si="694"/>
        <v>1</v>
      </c>
      <c r="V2142" s="2">
        <f t="shared" si="695"/>
        <v>0</v>
      </c>
      <c r="W2142" s="10">
        <f t="shared" si="696"/>
        <v>1</v>
      </c>
      <c r="X2142">
        <f t="shared" si="698"/>
        <v>0</v>
      </c>
      <c r="Y2142" s="11">
        <f t="shared" si="699"/>
        <v>1</v>
      </c>
      <c r="Z2142">
        <f t="shared" si="700"/>
        <v>0</v>
      </c>
      <c r="AA2142">
        <f t="shared" si="701"/>
        <v>1</v>
      </c>
      <c r="AB2142">
        <f t="shared" si="702"/>
        <v>0</v>
      </c>
      <c r="AC2142" s="11">
        <f t="shared" si="703"/>
        <v>0</v>
      </c>
      <c r="AD2142">
        <f t="shared" si="704"/>
        <v>1</v>
      </c>
      <c r="AE2142">
        <f t="shared" si="705"/>
        <v>0</v>
      </c>
      <c r="AF2142">
        <f t="shared" si="706"/>
        <v>0</v>
      </c>
      <c r="AG2142" s="11">
        <f t="shared" si="707"/>
        <v>0</v>
      </c>
      <c r="AH2142">
        <f t="shared" si="708"/>
        <v>0</v>
      </c>
      <c r="AI2142" s="11">
        <f t="shared" si="709"/>
        <v>1</v>
      </c>
      <c r="AJ2142">
        <f t="shared" si="710"/>
        <v>1</v>
      </c>
      <c r="AK2142" s="11">
        <f t="shared" si="711"/>
        <v>0</v>
      </c>
      <c r="AL2142" s="2">
        <f t="shared" si="712"/>
        <v>1</v>
      </c>
      <c r="AM2142" s="10">
        <f t="shared" si="713"/>
        <v>0</v>
      </c>
      <c r="AO2142">
        <v>0.22981485036658814</v>
      </c>
    </row>
    <row r="2143" spans="1:41">
      <c r="A2143" t="s">
        <v>11</v>
      </c>
      <c r="B2143" t="s">
        <v>30</v>
      </c>
      <c r="C2143" t="s">
        <v>20</v>
      </c>
      <c r="D2143" t="s">
        <v>25</v>
      </c>
      <c r="E2143" t="s">
        <v>15</v>
      </c>
      <c r="F2143" t="s">
        <v>16</v>
      </c>
      <c r="G2143" t="s">
        <v>17</v>
      </c>
      <c r="H2143" s="2" t="s">
        <v>9172</v>
      </c>
      <c r="I2143" s="2" t="s">
        <v>9172</v>
      </c>
      <c r="J2143" s="2" t="s">
        <v>9172</v>
      </c>
      <c r="K2143" s="6" t="s">
        <v>9173</v>
      </c>
      <c r="L2143" s="8" t="s">
        <v>6300</v>
      </c>
      <c r="M2143" s="3">
        <v>1</v>
      </c>
      <c r="N2143" s="1">
        <v>2354</v>
      </c>
      <c r="O2143">
        <v>0</v>
      </c>
      <c r="P2143">
        <f t="shared" si="697"/>
        <v>1</v>
      </c>
      <c r="Q2143">
        <v>41</v>
      </c>
      <c r="R2143">
        <v>90</v>
      </c>
      <c r="S2143">
        <v>19</v>
      </c>
      <c r="T2143" s="2">
        <f t="shared" si="693"/>
        <v>0</v>
      </c>
      <c r="U2143" s="2">
        <f t="shared" si="694"/>
        <v>0</v>
      </c>
      <c r="V2143" s="2">
        <f t="shared" si="695"/>
        <v>0</v>
      </c>
      <c r="W2143" s="10">
        <f t="shared" si="696"/>
        <v>1</v>
      </c>
      <c r="X2143">
        <f t="shared" si="698"/>
        <v>0</v>
      </c>
      <c r="Y2143" s="11">
        <f t="shared" si="699"/>
        <v>0</v>
      </c>
      <c r="Z2143">
        <f t="shared" si="700"/>
        <v>1</v>
      </c>
      <c r="AA2143">
        <f t="shared" si="701"/>
        <v>0</v>
      </c>
      <c r="AB2143">
        <f t="shared" si="702"/>
        <v>0</v>
      </c>
      <c r="AC2143" s="11">
        <f t="shared" si="703"/>
        <v>0</v>
      </c>
      <c r="AD2143">
        <f t="shared" si="704"/>
        <v>0</v>
      </c>
      <c r="AE2143">
        <f t="shared" si="705"/>
        <v>0</v>
      </c>
      <c r="AF2143">
        <f t="shared" si="706"/>
        <v>0</v>
      </c>
      <c r="AG2143" s="11">
        <f t="shared" si="707"/>
        <v>0</v>
      </c>
      <c r="AH2143">
        <f t="shared" si="708"/>
        <v>1</v>
      </c>
      <c r="AI2143" s="11">
        <f t="shared" si="709"/>
        <v>0</v>
      </c>
      <c r="AJ2143">
        <f t="shared" si="710"/>
        <v>1</v>
      </c>
      <c r="AK2143" s="11">
        <f t="shared" si="711"/>
        <v>0</v>
      </c>
      <c r="AL2143" s="2">
        <f t="shared" si="712"/>
        <v>1</v>
      </c>
      <c r="AM2143" s="10">
        <f t="shared" si="713"/>
        <v>0</v>
      </c>
      <c r="AO2143">
        <v>0.22982230374115625</v>
      </c>
    </row>
    <row r="2144" spans="1:41">
      <c r="A2144" t="s">
        <v>19</v>
      </c>
      <c r="B2144" t="s">
        <v>30</v>
      </c>
      <c r="C2144" t="s">
        <v>13</v>
      </c>
      <c r="D2144" t="s">
        <v>14</v>
      </c>
      <c r="E2144" t="s">
        <v>27</v>
      </c>
      <c r="F2144" t="s">
        <v>16</v>
      </c>
      <c r="G2144" t="s">
        <v>39</v>
      </c>
      <c r="H2144" s="2" t="s">
        <v>9173</v>
      </c>
      <c r="I2144" s="2" t="s">
        <v>9173</v>
      </c>
      <c r="J2144" s="2" t="s">
        <v>9172</v>
      </c>
      <c r="K2144" s="6" t="s">
        <v>9173</v>
      </c>
      <c r="L2144" s="8" t="s">
        <v>8959</v>
      </c>
      <c r="M2144" s="3">
        <v>0</v>
      </c>
      <c r="N2144" s="1">
        <v>3591</v>
      </c>
      <c r="O2144">
        <v>82918</v>
      </c>
      <c r="P2144">
        <f t="shared" si="697"/>
        <v>0</v>
      </c>
      <c r="Q2144">
        <v>47</v>
      </c>
      <c r="R2144">
        <v>59</v>
      </c>
      <c r="S2144">
        <v>28</v>
      </c>
      <c r="T2144" s="2">
        <f t="shared" si="693"/>
        <v>1</v>
      </c>
      <c r="U2144" s="2">
        <f t="shared" si="694"/>
        <v>1</v>
      </c>
      <c r="V2144" s="2">
        <f t="shared" si="695"/>
        <v>0</v>
      </c>
      <c r="W2144" s="10">
        <f t="shared" si="696"/>
        <v>1</v>
      </c>
      <c r="X2144">
        <f t="shared" si="698"/>
        <v>1</v>
      </c>
      <c r="Y2144" s="11">
        <f t="shared" si="699"/>
        <v>0</v>
      </c>
      <c r="Z2144">
        <f t="shared" si="700"/>
        <v>1</v>
      </c>
      <c r="AA2144">
        <f t="shared" si="701"/>
        <v>0</v>
      </c>
      <c r="AB2144">
        <f t="shared" si="702"/>
        <v>0</v>
      </c>
      <c r="AC2144" s="11">
        <f t="shared" si="703"/>
        <v>0</v>
      </c>
      <c r="AD2144">
        <f t="shared" si="704"/>
        <v>1</v>
      </c>
      <c r="AE2144">
        <f t="shared" si="705"/>
        <v>0</v>
      </c>
      <c r="AF2144">
        <f t="shared" si="706"/>
        <v>0</v>
      </c>
      <c r="AG2144" s="11">
        <f t="shared" si="707"/>
        <v>0</v>
      </c>
      <c r="AH2144">
        <f t="shared" si="708"/>
        <v>0</v>
      </c>
      <c r="AI2144" s="11">
        <f t="shared" si="709"/>
        <v>1</v>
      </c>
      <c r="AJ2144">
        <f t="shared" si="710"/>
        <v>1</v>
      </c>
      <c r="AK2144" s="11">
        <f t="shared" si="711"/>
        <v>0</v>
      </c>
      <c r="AL2144" s="2">
        <f t="shared" si="712"/>
        <v>0</v>
      </c>
      <c r="AM2144" s="10">
        <f t="shared" si="713"/>
        <v>0</v>
      </c>
      <c r="AO2144">
        <v>0.2298557317023425</v>
      </c>
    </row>
    <row r="2145" spans="1:41">
      <c r="A2145" t="s">
        <v>11</v>
      </c>
      <c r="B2145" t="s">
        <v>12</v>
      </c>
      <c r="C2145" t="s">
        <v>13</v>
      </c>
      <c r="D2145" t="s">
        <v>14</v>
      </c>
      <c r="E2145" t="s">
        <v>27</v>
      </c>
      <c r="F2145" t="s">
        <v>16</v>
      </c>
      <c r="G2145" t="s">
        <v>17</v>
      </c>
      <c r="H2145" s="2" t="s">
        <v>9173</v>
      </c>
      <c r="I2145" s="2" t="s">
        <v>9172</v>
      </c>
      <c r="J2145" s="2" t="s">
        <v>9172</v>
      </c>
      <c r="K2145" s="6" t="s">
        <v>9173</v>
      </c>
      <c r="L2145" s="8" t="s">
        <v>8606</v>
      </c>
      <c r="M2145" s="3">
        <v>0</v>
      </c>
      <c r="N2145" s="1">
        <v>13266</v>
      </c>
      <c r="O2145">
        <v>99617</v>
      </c>
      <c r="P2145">
        <f t="shared" si="697"/>
        <v>0</v>
      </c>
      <c r="Q2145">
        <v>26</v>
      </c>
      <c r="R2145">
        <v>155</v>
      </c>
      <c r="S2145">
        <v>1</v>
      </c>
      <c r="T2145" s="2">
        <f t="shared" si="693"/>
        <v>1</v>
      </c>
      <c r="U2145" s="2">
        <f t="shared" si="694"/>
        <v>0</v>
      </c>
      <c r="V2145" s="2">
        <f t="shared" si="695"/>
        <v>0</v>
      </c>
      <c r="W2145" s="10">
        <f t="shared" si="696"/>
        <v>1</v>
      </c>
      <c r="X2145">
        <f t="shared" si="698"/>
        <v>0</v>
      </c>
      <c r="Y2145" s="11">
        <f t="shared" si="699"/>
        <v>0</v>
      </c>
      <c r="Z2145">
        <f t="shared" si="700"/>
        <v>0</v>
      </c>
      <c r="AA2145">
        <f t="shared" si="701"/>
        <v>1</v>
      </c>
      <c r="AB2145">
        <f t="shared" si="702"/>
        <v>0</v>
      </c>
      <c r="AC2145" s="11">
        <f t="shared" si="703"/>
        <v>0</v>
      </c>
      <c r="AD2145">
        <f t="shared" si="704"/>
        <v>1</v>
      </c>
      <c r="AE2145">
        <f t="shared" si="705"/>
        <v>0</v>
      </c>
      <c r="AF2145">
        <f t="shared" si="706"/>
        <v>0</v>
      </c>
      <c r="AG2145" s="11">
        <f t="shared" si="707"/>
        <v>0</v>
      </c>
      <c r="AH2145">
        <f t="shared" si="708"/>
        <v>0</v>
      </c>
      <c r="AI2145" s="11">
        <f t="shared" si="709"/>
        <v>1</v>
      </c>
      <c r="AJ2145">
        <f t="shared" si="710"/>
        <v>1</v>
      </c>
      <c r="AK2145" s="11">
        <f t="shared" si="711"/>
        <v>0</v>
      </c>
      <c r="AL2145" s="2">
        <f t="shared" si="712"/>
        <v>1</v>
      </c>
      <c r="AM2145" s="10">
        <f t="shared" si="713"/>
        <v>0</v>
      </c>
      <c r="AO2145">
        <v>0.23020470944708432</v>
      </c>
    </row>
    <row r="2146" spans="1:41">
      <c r="A2146" t="s">
        <v>11</v>
      </c>
      <c r="B2146" t="s">
        <v>30</v>
      </c>
      <c r="C2146" t="s">
        <v>13</v>
      </c>
      <c r="D2146" t="s">
        <v>25</v>
      </c>
      <c r="E2146" t="s">
        <v>15</v>
      </c>
      <c r="F2146" t="s">
        <v>16</v>
      </c>
      <c r="G2146" t="s">
        <v>39</v>
      </c>
      <c r="H2146" s="2" t="s">
        <v>9173</v>
      </c>
      <c r="I2146" s="2" t="s">
        <v>9173</v>
      </c>
      <c r="J2146" s="2" t="s">
        <v>9172</v>
      </c>
      <c r="K2146" s="6" t="s">
        <v>9173</v>
      </c>
      <c r="L2146" s="8" t="s">
        <v>955</v>
      </c>
      <c r="M2146" s="3">
        <v>0</v>
      </c>
      <c r="N2146" s="1">
        <v>22952</v>
      </c>
      <c r="O2146">
        <v>62396</v>
      </c>
      <c r="P2146">
        <f t="shared" si="697"/>
        <v>1</v>
      </c>
      <c r="Q2146">
        <v>32</v>
      </c>
      <c r="R2146">
        <v>64</v>
      </c>
      <c r="S2146">
        <v>13</v>
      </c>
      <c r="T2146" s="2">
        <f t="shared" si="693"/>
        <v>1</v>
      </c>
      <c r="U2146" s="2">
        <f t="shared" si="694"/>
        <v>1</v>
      </c>
      <c r="V2146" s="2">
        <f t="shared" si="695"/>
        <v>0</v>
      </c>
      <c r="W2146" s="10">
        <f t="shared" si="696"/>
        <v>1</v>
      </c>
      <c r="X2146">
        <f t="shared" si="698"/>
        <v>0</v>
      </c>
      <c r="Y2146" s="11">
        <f t="shared" si="699"/>
        <v>0</v>
      </c>
      <c r="Z2146">
        <f t="shared" si="700"/>
        <v>1</v>
      </c>
      <c r="AA2146">
        <f t="shared" si="701"/>
        <v>0</v>
      </c>
      <c r="AB2146">
        <f t="shared" si="702"/>
        <v>0</v>
      </c>
      <c r="AC2146" s="11">
        <f t="shared" si="703"/>
        <v>0</v>
      </c>
      <c r="AD2146">
        <f t="shared" si="704"/>
        <v>1</v>
      </c>
      <c r="AE2146">
        <f t="shared" si="705"/>
        <v>0</v>
      </c>
      <c r="AF2146">
        <f t="shared" si="706"/>
        <v>0</v>
      </c>
      <c r="AG2146" s="11">
        <f t="shared" si="707"/>
        <v>0</v>
      </c>
      <c r="AH2146">
        <f t="shared" si="708"/>
        <v>1</v>
      </c>
      <c r="AI2146" s="11">
        <f t="shared" si="709"/>
        <v>0</v>
      </c>
      <c r="AJ2146">
        <f t="shared" si="710"/>
        <v>1</v>
      </c>
      <c r="AK2146" s="11">
        <f t="shared" si="711"/>
        <v>0</v>
      </c>
      <c r="AL2146" s="2">
        <f t="shared" si="712"/>
        <v>0</v>
      </c>
      <c r="AM2146" s="10">
        <f t="shared" si="713"/>
        <v>0</v>
      </c>
      <c r="AO2146">
        <v>0.23043091093675741</v>
      </c>
    </row>
    <row r="2147" spans="1:41">
      <c r="A2147" t="s">
        <v>11</v>
      </c>
      <c r="B2147" t="s">
        <v>12</v>
      </c>
      <c r="C2147" t="s">
        <v>13</v>
      </c>
      <c r="D2147" t="s">
        <v>25</v>
      </c>
      <c r="E2147" t="s">
        <v>15</v>
      </c>
      <c r="F2147" t="s">
        <v>16</v>
      </c>
      <c r="G2147" t="s">
        <v>17</v>
      </c>
      <c r="H2147" s="2" t="s">
        <v>9173</v>
      </c>
      <c r="I2147" s="2" t="s">
        <v>9173</v>
      </c>
      <c r="J2147" s="2" t="s">
        <v>9172</v>
      </c>
      <c r="K2147" s="6" t="s">
        <v>9173</v>
      </c>
      <c r="L2147" s="8" t="s">
        <v>5322</v>
      </c>
      <c r="M2147" s="3">
        <v>0</v>
      </c>
      <c r="N2147" s="1">
        <v>7385</v>
      </c>
      <c r="O2147">
        <v>54289</v>
      </c>
      <c r="P2147">
        <f t="shared" si="697"/>
        <v>1</v>
      </c>
      <c r="Q2147">
        <v>42</v>
      </c>
      <c r="R2147">
        <v>42</v>
      </c>
      <c r="S2147">
        <v>32</v>
      </c>
      <c r="T2147" s="2">
        <f t="shared" si="693"/>
        <v>1</v>
      </c>
      <c r="U2147" s="2">
        <f t="shared" si="694"/>
        <v>1</v>
      </c>
      <c r="V2147" s="2">
        <f t="shared" si="695"/>
        <v>0</v>
      </c>
      <c r="W2147" s="10">
        <f t="shared" si="696"/>
        <v>1</v>
      </c>
      <c r="X2147">
        <f t="shared" si="698"/>
        <v>0</v>
      </c>
      <c r="Y2147" s="11">
        <f t="shared" si="699"/>
        <v>0</v>
      </c>
      <c r="Z2147">
        <f t="shared" si="700"/>
        <v>0</v>
      </c>
      <c r="AA2147">
        <f t="shared" si="701"/>
        <v>1</v>
      </c>
      <c r="AB2147">
        <f t="shared" si="702"/>
        <v>0</v>
      </c>
      <c r="AC2147" s="11">
        <f t="shared" si="703"/>
        <v>0</v>
      </c>
      <c r="AD2147">
        <f t="shared" si="704"/>
        <v>1</v>
      </c>
      <c r="AE2147">
        <f t="shared" si="705"/>
        <v>0</v>
      </c>
      <c r="AF2147">
        <f t="shared" si="706"/>
        <v>0</v>
      </c>
      <c r="AG2147" s="11">
        <f t="shared" si="707"/>
        <v>0</v>
      </c>
      <c r="AH2147">
        <f t="shared" si="708"/>
        <v>1</v>
      </c>
      <c r="AI2147" s="11">
        <f t="shared" si="709"/>
        <v>0</v>
      </c>
      <c r="AJ2147">
        <f t="shared" si="710"/>
        <v>1</v>
      </c>
      <c r="AK2147" s="11">
        <f t="shared" si="711"/>
        <v>0</v>
      </c>
      <c r="AL2147" s="2">
        <f t="shared" si="712"/>
        <v>1</v>
      </c>
      <c r="AM2147" s="10">
        <f t="shared" si="713"/>
        <v>0</v>
      </c>
      <c r="AO2147">
        <v>0.23045613115208974</v>
      </c>
    </row>
    <row r="2148" spans="1:41">
      <c r="A2148" t="s">
        <v>19</v>
      </c>
      <c r="B2148" t="s">
        <v>43</v>
      </c>
      <c r="C2148" t="s">
        <v>35</v>
      </c>
      <c r="D2148" t="s">
        <v>14</v>
      </c>
      <c r="E2148" t="s">
        <v>15</v>
      </c>
      <c r="F2148" t="s">
        <v>16</v>
      </c>
      <c r="G2148" t="s">
        <v>39</v>
      </c>
      <c r="H2148" s="2" t="s">
        <v>9173</v>
      </c>
      <c r="I2148" s="2" t="s">
        <v>9173</v>
      </c>
      <c r="J2148" s="2" t="s">
        <v>9172</v>
      </c>
      <c r="K2148" s="6" t="s">
        <v>9173</v>
      </c>
      <c r="L2148" s="8" t="s">
        <v>8155</v>
      </c>
      <c r="M2148" s="3">
        <v>0</v>
      </c>
      <c r="N2148" s="1">
        <v>6904</v>
      </c>
      <c r="O2148">
        <v>15921</v>
      </c>
      <c r="P2148">
        <f t="shared" si="697"/>
        <v>0</v>
      </c>
      <c r="Q2148">
        <v>28</v>
      </c>
      <c r="R2148">
        <v>104</v>
      </c>
      <c r="S2148">
        <v>9</v>
      </c>
      <c r="T2148" s="2">
        <f t="shared" si="693"/>
        <v>1</v>
      </c>
      <c r="U2148" s="2">
        <f t="shared" si="694"/>
        <v>1</v>
      </c>
      <c r="V2148" s="2">
        <f t="shared" si="695"/>
        <v>0</v>
      </c>
      <c r="W2148" s="10">
        <f t="shared" si="696"/>
        <v>1</v>
      </c>
      <c r="X2148">
        <f t="shared" si="698"/>
        <v>1</v>
      </c>
      <c r="Y2148" s="11">
        <f t="shared" si="699"/>
        <v>0</v>
      </c>
      <c r="Z2148">
        <f t="shared" si="700"/>
        <v>0</v>
      </c>
      <c r="AA2148">
        <f t="shared" si="701"/>
        <v>0</v>
      </c>
      <c r="AB2148">
        <f t="shared" si="702"/>
        <v>0</v>
      </c>
      <c r="AC2148" s="11">
        <f t="shared" si="703"/>
        <v>0</v>
      </c>
      <c r="AD2148">
        <f t="shared" si="704"/>
        <v>0</v>
      </c>
      <c r="AE2148">
        <f t="shared" si="705"/>
        <v>1</v>
      </c>
      <c r="AF2148">
        <f t="shared" si="706"/>
        <v>0</v>
      </c>
      <c r="AG2148" s="11">
        <f t="shared" si="707"/>
        <v>0</v>
      </c>
      <c r="AH2148">
        <f t="shared" si="708"/>
        <v>1</v>
      </c>
      <c r="AI2148" s="11">
        <f t="shared" si="709"/>
        <v>0</v>
      </c>
      <c r="AJ2148">
        <f t="shared" si="710"/>
        <v>1</v>
      </c>
      <c r="AK2148" s="11">
        <f t="shared" si="711"/>
        <v>0</v>
      </c>
      <c r="AL2148" s="2">
        <f t="shared" si="712"/>
        <v>0</v>
      </c>
      <c r="AM2148" s="10">
        <f t="shared" si="713"/>
        <v>0</v>
      </c>
      <c r="AO2148">
        <v>0.23048165032196866</v>
      </c>
    </row>
    <row r="2149" spans="1:41">
      <c r="A2149" t="s">
        <v>23</v>
      </c>
      <c r="B2149" t="s">
        <v>43</v>
      </c>
      <c r="C2149" t="s">
        <v>13</v>
      </c>
      <c r="D2149" t="s">
        <v>25</v>
      </c>
      <c r="E2149" t="s">
        <v>33</v>
      </c>
      <c r="F2149" t="s">
        <v>16</v>
      </c>
      <c r="G2149" t="s">
        <v>17</v>
      </c>
      <c r="H2149" s="2" t="s">
        <v>9173</v>
      </c>
      <c r="I2149" s="2" t="s">
        <v>9173</v>
      </c>
      <c r="J2149" s="2" t="s">
        <v>9172</v>
      </c>
      <c r="K2149" s="6" t="s">
        <v>9173</v>
      </c>
      <c r="L2149" s="8" t="s">
        <v>7494</v>
      </c>
      <c r="M2149" s="3">
        <v>0</v>
      </c>
      <c r="N2149" s="1">
        <v>13269</v>
      </c>
      <c r="O2149">
        <v>32762</v>
      </c>
      <c r="P2149">
        <f t="shared" si="697"/>
        <v>1</v>
      </c>
      <c r="Q2149">
        <v>38</v>
      </c>
      <c r="R2149">
        <v>86</v>
      </c>
      <c r="S2149">
        <v>26</v>
      </c>
      <c r="T2149" s="2">
        <f t="shared" si="693"/>
        <v>1</v>
      </c>
      <c r="U2149" s="2">
        <f t="shared" si="694"/>
        <v>1</v>
      </c>
      <c r="V2149" s="2">
        <f t="shared" si="695"/>
        <v>0</v>
      </c>
      <c r="W2149" s="10">
        <f t="shared" si="696"/>
        <v>1</v>
      </c>
      <c r="X2149">
        <f t="shared" si="698"/>
        <v>0</v>
      </c>
      <c r="Y2149" s="11">
        <f t="shared" si="699"/>
        <v>1</v>
      </c>
      <c r="Z2149">
        <f t="shared" si="700"/>
        <v>0</v>
      </c>
      <c r="AA2149">
        <f t="shared" si="701"/>
        <v>0</v>
      </c>
      <c r="AB2149">
        <f t="shared" si="702"/>
        <v>0</v>
      </c>
      <c r="AC2149" s="11">
        <f t="shared" si="703"/>
        <v>0</v>
      </c>
      <c r="AD2149">
        <f t="shared" si="704"/>
        <v>1</v>
      </c>
      <c r="AE2149">
        <f t="shared" si="705"/>
        <v>0</v>
      </c>
      <c r="AF2149">
        <f t="shared" si="706"/>
        <v>0</v>
      </c>
      <c r="AG2149" s="11">
        <f t="shared" si="707"/>
        <v>0</v>
      </c>
      <c r="AH2149">
        <f t="shared" si="708"/>
        <v>0</v>
      </c>
      <c r="AI2149" s="11">
        <f t="shared" si="709"/>
        <v>0</v>
      </c>
      <c r="AJ2149">
        <f t="shared" si="710"/>
        <v>1</v>
      </c>
      <c r="AK2149" s="11">
        <f t="shared" si="711"/>
        <v>0</v>
      </c>
      <c r="AL2149" s="2">
        <f t="shared" si="712"/>
        <v>1</v>
      </c>
      <c r="AM2149" s="10">
        <f t="shared" si="713"/>
        <v>0</v>
      </c>
      <c r="AO2149">
        <v>0.23055442060835399</v>
      </c>
    </row>
    <row r="2150" spans="1:41">
      <c r="A2150" t="s">
        <v>11</v>
      </c>
      <c r="B2150" t="s">
        <v>43</v>
      </c>
      <c r="C2150" t="s">
        <v>13</v>
      </c>
      <c r="D2150" t="s">
        <v>25</v>
      </c>
      <c r="E2150" t="s">
        <v>33</v>
      </c>
      <c r="F2150" t="s">
        <v>36</v>
      </c>
      <c r="G2150" t="s">
        <v>39</v>
      </c>
      <c r="H2150" s="2" t="s">
        <v>9172</v>
      </c>
      <c r="I2150" s="2" t="s">
        <v>9172</v>
      </c>
      <c r="J2150" s="2" t="s">
        <v>9173</v>
      </c>
      <c r="K2150" s="6" t="s">
        <v>9173</v>
      </c>
      <c r="L2150" s="8" t="s">
        <v>3199</v>
      </c>
      <c r="M2150" s="3">
        <v>0</v>
      </c>
      <c r="N2150" s="1">
        <v>8370</v>
      </c>
      <c r="O2150">
        <v>77512</v>
      </c>
      <c r="P2150">
        <f t="shared" si="697"/>
        <v>1</v>
      </c>
      <c r="Q2150">
        <v>17</v>
      </c>
      <c r="R2150">
        <v>126</v>
      </c>
      <c r="S2150">
        <v>2</v>
      </c>
      <c r="T2150" s="2">
        <f t="shared" si="693"/>
        <v>0</v>
      </c>
      <c r="U2150" s="2">
        <f t="shared" si="694"/>
        <v>0</v>
      </c>
      <c r="V2150" s="2">
        <f t="shared" si="695"/>
        <v>1</v>
      </c>
      <c r="W2150" s="10">
        <f t="shared" si="696"/>
        <v>1</v>
      </c>
      <c r="X2150">
        <f t="shared" si="698"/>
        <v>0</v>
      </c>
      <c r="Y2150" s="11">
        <f t="shared" si="699"/>
        <v>0</v>
      </c>
      <c r="Z2150">
        <f t="shared" si="700"/>
        <v>0</v>
      </c>
      <c r="AA2150">
        <f t="shared" si="701"/>
        <v>0</v>
      </c>
      <c r="AB2150">
        <f t="shared" si="702"/>
        <v>0</v>
      </c>
      <c r="AC2150" s="11">
        <f t="shared" si="703"/>
        <v>0</v>
      </c>
      <c r="AD2150">
        <f t="shared" si="704"/>
        <v>1</v>
      </c>
      <c r="AE2150">
        <f t="shared" si="705"/>
        <v>0</v>
      </c>
      <c r="AF2150">
        <f t="shared" si="706"/>
        <v>0</v>
      </c>
      <c r="AG2150" s="11">
        <f t="shared" si="707"/>
        <v>0</v>
      </c>
      <c r="AH2150">
        <f t="shared" si="708"/>
        <v>0</v>
      </c>
      <c r="AI2150" s="11">
        <f t="shared" si="709"/>
        <v>0</v>
      </c>
      <c r="AJ2150">
        <f t="shared" si="710"/>
        <v>0</v>
      </c>
      <c r="AK2150" s="11">
        <f t="shared" si="711"/>
        <v>1</v>
      </c>
      <c r="AL2150" s="2">
        <f t="shared" si="712"/>
        <v>0</v>
      </c>
      <c r="AM2150" s="10">
        <f t="shared" si="713"/>
        <v>0</v>
      </c>
      <c r="AO2150">
        <v>0.23056491149150063</v>
      </c>
    </row>
    <row r="2151" spans="1:41">
      <c r="A2151" t="s">
        <v>11</v>
      </c>
      <c r="B2151" t="s">
        <v>30</v>
      </c>
      <c r="C2151" t="s">
        <v>13</v>
      </c>
      <c r="D2151" t="s">
        <v>25</v>
      </c>
      <c r="E2151" t="s">
        <v>15</v>
      </c>
      <c r="F2151" t="s">
        <v>16</v>
      </c>
      <c r="G2151" t="s">
        <v>17</v>
      </c>
      <c r="H2151" s="2" t="s">
        <v>9172</v>
      </c>
      <c r="I2151" s="2" t="s">
        <v>9173</v>
      </c>
      <c r="J2151" s="2" t="s">
        <v>9172</v>
      </c>
      <c r="K2151" s="6" t="s">
        <v>9172</v>
      </c>
      <c r="L2151" s="8" t="s">
        <v>5171</v>
      </c>
      <c r="M2151" s="3">
        <v>0</v>
      </c>
      <c r="N2151" s="1">
        <v>9095</v>
      </c>
      <c r="O2151">
        <v>37937</v>
      </c>
      <c r="P2151">
        <f t="shared" si="697"/>
        <v>1</v>
      </c>
      <c r="Q2151">
        <v>21</v>
      </c>
      <c r="R2151">
        <v>120</v>
      </c>
      <c r="S2151">
        <v>11</v>
      </c>
      <c r="T2151" s="2">
        <f t="shared" si="693"/>
        <v>0</v>
      </c>
      <c r="U2151" s="2">
        <f t="shared" si="694"/>
        <v>1</v>
      </c>
      <c r="V2151" s="2">
        <f t="shared" si="695"/>
        <v>0</v>
      </c>
      <c r="W2151" s="10">
        <f t="shared" si="696"/>
        <v>0</v>
      </c>
      <c r="X2151">
        <f t="shared" si="698"/>
        <v>0</v>
      </c>
      <c r="Y2151" s="11">
        <f t="shared" si="699"/>
        <v>0</v>
      </c>
      <c r="Z2151">
        <f t="shared" si="700"/>
        <v>1</v>
      </c>
      <c r="AA2151">
        <f t="shared" si="701"/>
        <v>0</v>
      </c>
      <c r="AB2151">
        <f t="shared" si="702"/>
        <v>0</v>
      </c>
      <c r="AC2151" s="11">
        <f t="shared" si="703"/>
        <v>0</v>
      </c>
      <c r="AD2151">
        <f t="shared" si="704"/>
        <v>1</v>
      </c>
      <c r="AE2151">
        <f t="shared" si="705"/>
        <v>0</v>
      </c>
      <c r="AF2151">
        <f t="shared" si="706"/>
        <v>0</v>
      </c>
      <c r="AG2151" s="11">
        <f t="shared" si="707"/>
        <v>0</v>
      </c>
      <c r="AH2151">
        <f t="shared" si="708"/>
        <v>1</v>
      </c>
      <c r="AI2151" s="11">
        <f t="shared" si="709"/>
        <v>0</v>
      </c>
      <c r="AJ2151">
        <f t="shared" si="710"/>
        <v>1</v>
      </c>
      <c r="AK2151" s="11">
        <f t="shared" si="711"/>
        <v>0</v>
      </c>
      <c r="AL2151" s="2">
        <f t="shared" si="712"/>
        <v>1</v>
      </c>
      <c r="AM2151" s="10">
        <f t="shared" si="713"/>
        <v>0</v>
      </c>
      <c r="AO2151">
        <v>0.23059180017122616</v>
      </c>
    </row>
    <row r="2152" spans="1:41">
      <c r="A2152" t="s">
        <v>19</v>
      </c>
      <c r="B2152" t="s">
        <v>30</v>
      </c>
      <c r="C2152" t="s">
        <v>13</v>
      </c>
      <c r="D2152" t="s">
        <v>25</v>
      </c>
      <c r="E2152" t="s">
        <v>15</v>
      </c>
      <c r="F2152" t="s">
        <v>16</v>
      </c>
      <c r="G2152" t="s">
        <v>17</v>
      </c>
      <c r="H2152" s="2" t="s">
        <v>9172</v>
      </c>
      <c r="I2152" s="2" t="s">
        <v>9173</v>
      </c>
      <c r="J2152" s="2" t="s">
        <v>9172</v>
      </c>
      <c r="K2152" s="6" t="s">
        <v>9173</v>
      </c>
      <c r="L2152" s="8" t="s">
        <v>2734</v>
      </c>
      <c r="M2152" s="3">
        <v>0</v>
      </c>
      <c r="N2152" s="1">
        <v>6767</v>
      </c>
      <c r="O2152">
        <v>20046</v>
      </c>
      <c r="P2152">
        <f t="shared" si="697"/>
        <v>1</v>
      </c>
      <c r="Q2152">
        <v>41</v>
      </c>
      <c r="R2152">
        <v>91</v>
      </c>
      <c r="S2152">
        <v>15</v>
      </c>
      <c r="T2152" s="2">
        <f t="shared" si="693"/>
        <v>0</v>
      </c>
      <c r="U2152" s="2">
        <f t="shared" si="694"/>
        <v>1</v>
      </c>
      <c r="V2152" s="2">
        <f t="shared" si="695"/>
        <v>0</v>
      </c>
      <c r="W2152" s="10">
        <f t="shared" si="696"/>
        <v>1</v>
      </c>
      <c r="X2152">
        <f t="shared" si="698"/>
        <v>1</v>
      </c>
      <c r="Y2152" s="11">
        <f t="shared" si="699"/>
        <v>0</v>
      </c>
      <c r="Z2152">
        <f t="shared" si="700"/>
        <v>1</v>
      </c>
      <c r="AA2152">
        <f t="shared" si="701"/>
        <v>0</v>
      </c>
      <c r="AB2152">
        <f t="shared" si="702"/>
        <v>0</v>
      </c>
      <c r="AC2152" s="11">
        <f t="shared" si="703"/>
        <v>0</v>
      </c>
      <c r="AD2152">
        <f t="shared" si="704"/>
        <v>1</v>
      </c>
      <c r="AE2152">
        <f t="shared" si="705"/>
        <v>0</v>
      </c>
      <c r="AF2152">
        <f t="shared" si="706"/>
        <v>0</v>
      </c>
      <c r="AG2152" s="11">
        <f t="shared" si="707"/>
        <v>0</v>
      </c>
      <c r="AH2152">
        <f t="shared" si="708"/>
        <v>1</v>
      </c>
      <c r="AI2152" s="11">
        <f t="shared" si="709"/>
        <v>0</v>
      </c>
      <c r="AJ2152">
        <f t="shared" si="710"/>
        <v>1</v>
      </c>
      <c r="AK2152" s="11">
        <f t="shared" si="711"/>
        <v>0</v>
      </c>
      <c r="AL2152" s="2">
        <f t="shared" si="712"/>
        <v>1</v>
      </c>
      <c r="AM2152" s="10">
        <f t="shared" si="713"/>
        <v>0</v>
      </c>
      <c r="AO2152">
        <v>0.23064238914784155</v>
      </c>
    </row>
    <row r="2153" spans="1:41">
      <c r="A2153" t="s">
        <v>11</v>
      </c>
      <c r="B2153" t="s">
        <v>12</v>
      </c>
      <c r="C2153" t="s">
        <v>52</v>
      </c>
      <c r="D2153" t="s">
        <v>14</v>
      </c>
      <c r="E2153" t="s">
        <v>15</v>
      </c>
      <c r="F2153" t="s">
        <v>16</v>
      </c>
      <c r="G2153" t="s">
        <v>17</v>
      </c>
      <c r="H2153" s="2" t="s">
        <v>9172</v>
      </c>
      <c r="I2153" s="2" t="s">
        <v>9173</v>
      </c>
      <c r="J2153" s="2" t="s">
        <v>9172</v>
      </c>
      <c r="K2153" s="6" t="s">
        <v>9173</v>
      </c>
      <c r="L2153" s="8" t="s">
        <v>1795</v>
      </c>
      <c r="M2153" s="3">
        <v>0</v>
      </c>
      <c r="N2153" s="1">
        <v>5147</v>
      </c>
      <c r="O2153">
        <v>22594</v>
      </c>
      <c r="P2153">
        <f t="shared" si="697"/>
        <v>0</v>
      </c>
      <c r="Q2153">
        <v>38</v>
      </c>
      <c r="R2153">
        <v>51</v>
      </c>
      <c r="S2153">
        <v>22</v>
      </c>
      <c r="T2153" s="2">
        <f t="shared" si="693"/>
        <v>0</v>
      </c>
      <c r="U2153" s="2">
        <f t="shared" si="694"/>
        <v>1</v>
      </c>
      <c r="V2153" s="2">
        <f t="shared" si="695"/>
        <v>0</v>
      </c>
      <c r="W2153" s="10">
        <f t="shared" si="696"/>
        <v>1</v>
      </c>
      <c r="X2153">
        <f t="shared" si="698"/>
        <v>0</v>
      </c>
      <c r="Y2153" s="11">
        <f t="shared" si="699"/>
        <v>0</v>
      </c>
      <c r="Z2153">
        <f t="shared" si="700"/>
        <v>0</v>
      </c>
      <c r="AA2153">
        <f t="shared" si="701"/>
        <v>1</v>
      </c>
      <c r="AB2153">
        <f t="shared" si="702"/>
        <v>0</v>
      </c>
      <c r="AC2153" s="11">
        <f t="shared" si="703"/>
        <v>0</v>
      </c>
      <c r="AD2153">
        <f t="shared" si="704"/>
        <v>0</v>
      </c>
      <c r="AE2153">
        <f t="shared" si="705"/>
        <v>0</v>
      </c>
      <c r="AF2153">
        <f t="shared" si="706"/>
        <v>0</v>
      </c>
      <c r="AG2153" s="11">
        <f t="shared" si="707"/>
        <v>1</v>
      </c>
      <c r="AH2153">
        <f t="shared" si="708"/>
        <v>1</v>
      </c>
      <c r="AI2153" s="11">
        <f t="shared" si="709"/>
        <v>0</v>
      </c>
      <c r="AJ2153">
        <f t="shared" si="710"/>
        <v>1</v>
      </c>
      <c r="AK2153" s="11">
        <f t="shared" si="711"/>
        <v>0</v>
      </c>
      <c r="AL2153" s="2">
        <f t="shared" si="712"/>
        <v>1</v>
      </c>
      <c r="AM2153" s="10">
        <f t="shared" si="713"/>
        <v>0</v>
      </c>
      <c r="AO2153">
        <v>0.23085730673319535</v>
      </c>
    </row>
    <row r="2154" spans="1:41">
      <c r="A2154" t="s">
        <v>19</v>
      </c>
      <c r="B2154" t="s">
        <v>30</v>
      </c>
      <c r="C2154" t="s">
        <v>13</v>
      </c>
      <c r="D2154" t="s">
        <v>14</v>
      </c>
      <c r="E2154" t="s">
        <v>33</v>
      </c>
      <c r="F2154" t="s">
        <v>16</v>
      </c>
      <c r="G2154" t="s">
        <v>17</v>
      </c>
      <c r="H2154" s="2" t="s">
        <v>9172</v>
      </c>
      <c r="I2154" s="2" t="s">
        <v>9172</v>
      </c>
      <c r="J2154" s="2" t="s">
        <v>9172</v>
      </c>
      <c r="K2154" s="6" t="s">
        <v>9173</v>
      </c>
      <c r="L2154" s="8" t="s">
        <v>1452</v>
      </c>
      <c r="M2154" s="3">
        <v>1</v>
      </c>
      <c r="N2154" s="1">
        <v>3861</v>
      </c>
      <c r="O2154">
        <v>93272</v>
      </c>
      <c r="P2154">
        <f t="shared" si="697"/>
        <v>0</v>
      </c>
      <c r="Q2154">
        <v>17</v>
      </c>
      <c r="R2154">
        <v>135</v>
      </c>
      <c r="S2154">
        <v>3</v>
      </c>
      <c r="T2154" s="2">
        <f t="shared" si="693"/>
        <v>0</v>
      </c>
      <c r="U2154" s="2">
        <f t="shared" si="694"/>
        <v>0</v>
      </c>
      <c r="V2154" s="2">
        <f t="shared" si="695"/>
        <v>0</v>
      </c>
      <c r="W2154" s="10">
        <f t="shared" si="696"/>
        <v>1</v>
      </c>
      <c r="X2154">
        <f t="shared" si="698"/>
        <v>1</v>
      </c>
      <c r="Y2154" s="11">
        <f t="shared" si="699"/>
        <v>0</v>
      </c>
      <c r="Z2154">
        <f t="shared" si="700"/>
        <v>1</v>
      </c>
      <c r="AA2154">
        <f t="shared" si="701"/>
        <v>0</v>
      </c>
      <c r="AB2154">
        <f t="shared" si="702"/>
        <v>0</v>
      </c>
      <c r="AC2154" s="11">
        <f t="shared" si="703"/>
        <v>0</v>
      </c>
      <c r="AD2154">
        <f t="shared" si="704"/>
        <v>1</v>
      </c>
      <c r="AE2154">
        <f t="shared" si="705"/>
        <v>0</v>
      </c>
      <c r="AF2154">
        <f t="shared" si="706"/>
        <v>0</v>
      </c>
      <c r="AG2154" s="11">
        <f t="shared" si="707"/>
        <v>0</v>
      </c>
      <c r="AH2154">
        <f t="shared" si="708"/>
        <v>0</v>
      </c>
      <c r="AI2154" s="11">
        <f t="shared" si="709"/>
        <v>0</v>
      </c>
      <c r="AJ2154">
        <f t="shared" si="710"/>
        <v>1</v>
      </c>
      <c r="AK2154" s="11">
        <f t="shared" si="711"/>
        <v>0</v>
      </c>
      <c r="AL2154" s="2">
        <f t="shared" si="712"/>
        <v>1</v>
      </c>
      <c r="AM2154" s="10">
        <f t="shared" si="713"/>
        <v>0</v>
      </c>
      <c r="AO2154">
        <v>0.23110514703723842</v>
      </c>
    </row>
    <row r="2155" spans="1:41">
      <c r="A2155" t="s">
        <v>19</v>
      </c>
      <c r="B2155" t="s">
        <v>30</v>
      </c>
      <c r="C2155" t="s">
        <v>13</v>
      </c>
      <c r="D2155" t="s">
        <v>25</v>
      </c>
      <c r="E2155" t="s">
        <v>15</v>
      </c>
      <c r="F2155" t="s">
        <v>16</v>
      </c>
      <c r="G2155" t="s">
        <v>17</v>
      </c>
      <c r="H2155" s="2" t="s">
        <v>9172</v>
      </c>
      <c r="I2155" s="2" t="s">
        <v>9173</v>
      </c>
      <c r="J2155" s="2" t="s">
        <v>9172</v>
      </c>
      <c r="K2155" s="6" t="s">
        <v>9173</v>
      </c>
      <c r="L2155" s="8" t="s">
        <v>7702</v>
      </c>
      <c r="M2155" s="3">
        <v>0</v>
      </c>
      <c r="N2155" s="1">
        <v>4683</v>
      </c>
      <c r="O2155">
        <v>25187</v>
      </c>
      <c r="P2155">
        <f t="shared" si="697"/>
        <v>1</v>
      </c>
      <c r="Q2155">
        <v>31</v>
      </c>
      <c r="R2155">
        <v>151</v>
      </c>
      <c r="S2155">
        <v>8</v>
      </c>
      <c r="T2155" s="2">
        <f t="shared" si="693"/>
        <v>0</v>
      </c>
      <c r="U2155" s="2">
        <f t="shared" si="694"/>
        <v>1</v>
      </c>
      <c r="V2155" s="2">
        <f t="shared" si="695"/>
        <v>0</v>
      </c>
      <c r="W2155" s="10">
        <f t="shared" si="696"/>
        <v>1</v>
      </c>
      <c r="X2155">
        <f t="shared" si="698"/>
        <v>1</v>
      </c>
      <c r="Y2155" s="11">
        <f t="shared" si="699"/>
        <v>0</v>
      </c>
      <c r="Z2155">
        <f t="shared" si="700"/>
        <v>1</v>
      </c>
      <c r="AA2155">
        <f t="shared" si="701"/>
        <v>0</v>
      </c>
      <c r="AB2155">
        <f t="shared" si="702"/>
        <v>0</v>
      </c>
      <c r="AC2155" s="11">
        <f t="shared" si="703"/>
        <v>0</v>
      </c>
      <c r="AD2155">
        <f t="shared" si="704"/>
        <v>1</v>
      </c>
      <c r="AE2155">
        <f t="shared" si="705"/>
        <v>0</v>
      </c>
      <c r="AF2155">
        <f t="shared" si="706"/>
        <v>0</v>
      </c>
      <c r="AG2155" s="11">
        <f t="shared" si="707"/>
        <v>0</v>
      </c>
      <c r="AH2155">
        <f t="shared" si="708"/>
        <v>1</v>
      </c>
      <c r="AI2155" s="11">
        <f t="shared" si="709"/>
        <v>0</v>
      </c>
      <c r="AJ2155">
        <f t="shared" si="710"/>
        <v>1</v>
      </c>
      <c r="AK2155" s="11">
        <f t="shared" si="711"/>
        <v>0</v>
      </c>
      <c r="AL2155" s="2">
        <f t="shared" si="712"/>
        <v>1</v>
      </c>
      <c r="AM2155" s="10">
        <f t="shared" si="713"/>
        <v>0</v>
      </c>
      <c r="AO2155">
        <v>0.2311688746470813</v>
      </c>
    </row>
    <row r="2156" spans="1:41">
      <c r="A2156" t="s">
        <v>19</v>
      </c>
      <c r="B2156" t="s">
        <v>43</v>
      </c>
      <c r="C2156" t="s">
        <v>13</v>
      </c>
      <c r="D2156" t="s">
        <v>25</v>
      </c>
      <c r="E2156" t="s">
        <v>15</v>
      </c>
      <c r="F2156" t="s">
        <v>16</v>
      </c>
      <c r="G2156" t="s">
        <v>39</v>
      </c>
      <c r="H2156" s="2" t="s">
        <v>9172</v>
      </c>
      <c r="I2156" s="2" t="s">
        <v>9173</v>
      </c>
      <c r="J2156" s="2" t="s">
        <v>9172</v>
      </c>
      <c r="K2156" s="6" t="s">
        <v>9173</v>
      </c>
      <c r="L2156" s="8" t="s">
        <v>1038</v>
      </c>
      <c r="M2156" s="3">
        <v>0</v>
      </c>
      <c r="N2156" s="1">
        <v>10808</v>
      </c>
      <c r="O2156">
        <v>31063</v>
      </c>
      <c r="P2156">
        <f t="shared" si="697"/>
        <v>1</v>
      </c>
      <c r="Q2156">
        <v>41</v>
      </c>
      <c r="R2156">
        <v>78</v>
      </c>
      <c r="S2156">
        <v>20</v>
      </c>
      <c r="T2156" s="2">
        <f t="shared" si="693"/>
        <v>0</v>
      </c>
      <c r="U2156" s="2">
        <f t="shared" si="694"/>
        <v>1</v>
      </c>
      <c r="V2156" s="2">
        <f t="shared" si="695"/>
        <v>0</v>
      </c>
      <c r="W2156" s="10">
        <f t="shared" si="696"/>
        <v>1</v>
      </c>
      <c r="X2156">
        <f t="shared" si="698"/>
        <v>1</v>
      </c>
      <c r="Y2156" s="11">
        <f t="shared" si="699"/>
        <v>0</v>
      </c>
      <c r="Z2156">
        <f t="shared" si="700"/>
        <v>0</v>
      </c>
      <c r="AA2156">
        <f t="shared" si="701"/>
        <v>0</v>
      </c>
      <c r="AB2156">
        <f t="shared" si="702"/>
        <v>0</v>
      </c>
      <c r="AC2156" s="11">
        <f t="shared" si="703"/>
        <v>0</v>
      </c>
      <c r="AD2156">
        <f t="shared" si="704"/>
        <v>1</v>
      </c>
      <c r="AE2156">
        <f t="shared" si="705"/>
        <v>0</v>
      </c>
      <c r="AF2156">
        <f t="shared" si="706"/>
        <v>0</v>
      </c>
      <c r="AG2156" s="11">
        <f t="shared" si="707"/>
        <v>0</v>
      </c>
      <c r="AH2156">
        <f t="shared" si="708"/>
        <v>1</v>
      </c>
      <c r="AI2156" s="11">
        <f t="shared" si="709"/>
        <v>0</v>
      </c>
      <c r="AJ2156">
        <f t="shared" si="710"/>
        <v>1</v>
      </c>
      <c r="AK2156" s="11">
        <f t="shared" si="711"/>
        <v>0</v>
      </c>
      <c r="AL2156" s="2">
        <f t="shared" si="712"/>
        <v>0</v>
      </c>
      <c r="AM2156" s="10">
        <f t="shared" si="713"/>
        <v>0</v>
      </c>
      <c r="AO2156">
        <v>0.23121298813783236</v>
      </c>
    </row>
    <row r="2157" spans="1:41">
      <c r="A2157" t="s">
        <v>19</v>
      </c>
      <c r="B2157" t="s">
        <v>43</v>
      </c>
      <c r="C2157" t="s">
        <v>13</v>
      </c>
      <c r="D2157" t="s">
        <v>14</v>
      </c>
      <c r="E2157" t="s">
        <v>15</v>
      </c>
      <c r="F2157" t="s">
        <v>16</v>
      </c>
      <c r="G2157" t="s">
        <v>17</v>
      </c>
      <c r="H2157" s="2" t="s">
        <v>9173</v>
      </c>
      <c r="I2157" s="2" t="s">
        <v>9173</v>
      </c>
      <c r="J2157" s="2" t="s">
        <v>9172</v>
      </c>
      <c r="K2157" s="6" t="s">
        <v>9173</v>
      </c>
      <c r="L2157" s="8" t="s">
        <v>3280</v>
      </c>
      <c r="M2157" s="3">
        <v>0</v>
      </c>
      <c r="N2157" s="1">
        <v>7899</v>
      </c>
      <c r="O2157">
        <v>40032</v>
      </c>
      <c r="P2157">
        <f t="shared" si="697"/>
        <v>0</v>
      </c>
      <c r="Q2157">
        <v>39</v>
      </c>
      <c r="R2157">
        <v>125</v>
      </c>
      <c r="S2157">
        <v>18</v>
      </c>
      <c r="T2157" s="2">
        <f t="shared" si="693"/>
        <v>1</v>
      </c>
      <c r="U2157" s="2">
        <f t="shared" si="694"/>
        <v>1</v>
      </c>
      <c r="V2157" s="2">
        <f t="shared" si="695"/>
        <v>0</v>
      </c>
      <c r="W2157" s="10">
        <f t="shared" si="696"/>
        <v>1</v>
      </c>
      <c r="X2157">
        <f t="shared" si="698"/>
        <v>1</v>
      </c>
      <c r="Y2157" s="11">
        <f t="shared" si="699"/>
        <v>0</v>
      </c>
      <c r="Z2157">
        <f t="shared" si="700"/>
        <v>0</v>
      </c>
      <c r="AA2157">
        <f t="shared" si="701"/>
        <v>0</v>
      </c>
      <c r="AB2157">
        <f t="shared" si="702"/>
        <v>0</v>
      </c>
      <c r="AC2157" s="11">
        <f t="shared" si="703"/>
        <v>0</v>
      </c>
      <c r="AD2157">
        <f t="shared" si="704"/>
        <v>1</v>
      </c>
      <c r="AE2157">
        <f t="shared" si="705"/>
        <v>0</v>
      </c>
      <c r="AF2157">
        <f t="shared" si="706"/>
        <v>0</v>
      </c>
      <c r="AG2157" s="11">
        <f t="shared" si="707"/>
        <v>0</v>
      </c>
      <c r="AH2157">
        <f t="shared" si="708"/>
        <v>1</v>
      </c>
      <c r="AI2157" s="11">
        <f t="shared" si="709"/>
        <v>0</v>
      </c>
      <c r="AJ2157">
        <f t="shared" si="710"/>
        <v>1</v>
      </c>
      <c r="AK2157" s="11">
        <f t="shared" si="711"/>
        <v>0</v>
      </c>
      <c r="AL2157" s="2">
        <f t="shared" si="712"/>
        <v>1</v>
      </c>
      <c r="AM2157" s="10">
        <f t="shared" si="713"/>
        <v>0</v>
      </c>
      <c r="AO2157">
        <v>0.23128130204569608</v>
      </c>
    </row>
    <row r="2158" spans="1:41">
      <c r="A2158" t="s">
        <v>11</v>
      </c>
      <c r="B2158" t="s">
        <v>12</v>
      </c>
      <c r="C2158" t="s">
        <v>13</v>
      </c>
      <c r="D2158" t="s">
        <v>14</v>
      </c>
      <c r="E2158" t="s">
        <v>27</v>
      </c>
      <c r="F2158" t="s">
        <v>16</v>
      </c>
      <c r="G2158" t="s">
        <v>17</v>
      </c>
      <c r="H2158" s="2" t="s">
        <v>9173</v>
      </c>
      <c r="I2158" s="2" t="s">
        <v>9173</v>
      </c>
      <c r="J2158" s="2" t="s">
        <v>9173</v>
      </c>
      <c r="K2158" s="6" t="s">
        <v>9173</v>
      </c>
      <c r="L2158" s="8" t="s">
        <v>402</v>
      </c>
      <c r="M2158" s="3">
        <v>0</v>
      </c>
      <c r="N2158" s="1">
        <v>2457</v>
      </c>
      <c r="O2158">
        <v>29486</v>
      </c>
      <c r="P2158">
        <f t="shared" si="697"/>
        <v>0</v>
      </c>
      <c r="Q2158">
        <v>42</v>
      </c>
      <c r="R2158">
        <v>74</v>
      </c>
      <c r="S2158">
        <v>19</v>
      </c>
      <c r="T2158" s="2">
        <f t="shared" si="693"/>
        <v>1</v>
      </c>
      <c r="U2158" s="2">
        <f t="shared" si="694"/>
        <v>1</v>
      </c>
      <c r="V2158" s="2">
        <f t="shared" si="695"/>
        <v>1</v>
      </c>
      <c r="W2158" s="10">
        <f t="shared" si="696"/>
        <v>1</v>
      </c>
      <c r="X2158">
        <f t="shared" si="698"/>
        <v>0</v>
      </c>
      <c r="Y2158" s="11">
        <f t="shared" si="699"/>
        <v>0</v>
      </c>
      <c r="Z2158">
        <f t="shared" si="700"/>
        <v>0</v>
      </c>
      <c r="AA2158">
        <f t="shared" si="701"/>
        <v>1</v>
      </c>
      <c r="AB2158">
        <f t="shared" si="702"/>
        <v>0</v>
      </c>
      <c r="AC2158" s="11">
        <f t="shared" si="703"/>
        <v>0</v>
      </c>
      <c r="AD2158">
        <f t="shared" si="704"/>
        <v>1</v>
      </c>
      <c r="AE2158">
        <f t="shared" si="705"/>
        <v>0</v>
      </c>
      <c r="AF2158">
        <f t="shared" si="706"/>
        <v>0</v>
      </c>
      <c r="AG2158" s="11">
        <f t="shared" si="707"/>
        <v>0</v>
      </c>
      <c r="AH2158">
        <f t="shared" si="708"/>
        <v>0</v>
      </c>
      <c r="AI2158" s="11">
        <f t="shared" si="709"/>
        <v>1</v>
      </c>
      <c r="AJ2158">
        <f t="shared" si="710"/>
        <v>1</v>
      </c>
      <c r="AK2158" s="11">
        <f t="shared" si="711"/>
        <v>0</v>
      </c>
      <c r="AL2158" s="2">
        <f t="shared" si="712"/>
        <v>1</v>
      </c>
      <c r="AM2158" s="10">
        <f t="shared" si="713"/>
        <v>0</v>
      </c>
      <c r="AO2158">
        <v>0.23140678286152278</v>
      </c>
    </row>
    <row r="2159" spans="1:41">
      <c r="A2159" t="s">
        <v>11</v>
      </c>
      <c r="B2159" t="s">
        <v>30</v>
      </c>
      <c r="C2159" t="s">
        <v>20</v>
      </c>
      <c r="D2159" t="s">
        <v>14</v>
      </c>
      <c r="E2159" t="s">
        <v>15</v>
      </c>
      <c r="F2159" t="s">
        <v>36</v>
      </c>
      <c r="G2159" t="s">
        <v>39</v>
      </c>
      <c r="H2159" s="2" t="s">
        <v>9173</v>
      </c>
      <c r="I2159" s="2" t="s">
        <v>9173</v>
      </c>
      <c r="J2159" s="2" t="s">
        <v>9172</v>
      </c>
      <c r="K2159" s="6" t="s">
        <v>9173</v>
      </c>
      <c r="L2159" s="8" t="s">
        <v>709</v>
      </c>
      <c r="M2159" s="3">
        <v>0</v>
      </c>
      <c r="N2159" s="1">
        <v>4984</v>
      </c>
      <c r="O2159">
        <v>0</v>
      </c>
      <c r="P2159">
        <f t="shared" si="697"/>
        <v>0</v>
      </c>
      <c r="Q2159">
        <v>39</v>
      </c>
      <c r="R2159">
        <v>46</v>
      </c>
      <c r="S2159">
        <v>25</v>
      </c>
      <c r="T2159" s="2">
        <f t="shared" si="693"/>
        <v>1</v>
      </c>
      <c r="U2159" s="2">
        <f t="shared" si="694"/>
        <v>1</v>
      </c>
      <c r="V2159" s="2">
        <f t="shared" si="695"/>
        <v>0</v>
      </c>
      <c r="W2159" s="10">
        <f t="shared" si="696"/>
        <v>1</v>
      </c>
      <c r="X2159">
        <f t="shared" si="698"/>
        <v>0</v>
      </c>
      <c r="Y2159" s="11">
        <f t="shared" si="699"/>
        <v>0</v>
      </c>
      <c r="Z2159">
        <f t="shared" si="700"/>
        <v>1</v>
      </c>
      <c r="AA2159">
        <f t="shared" si="701"/>
        <v>0</v>
      </c>
      <c r="AB2159">
        <f t="shared" si="702"/>
        <v>0</v>
      </c>
      <c r="AC2159" s="11">
        <f t="shared" si="703"/>
        <v>0</v>
      </c>
      <c r="AD2159">
        <f t="shared" si="704"/>
        <v>0</v>
      </c>
      <c r="AE2159">
        <f t="shared" si="705"/>
        <v>0</v>
      </c>
      <c r="AF2159">
        <f t="shared" si="706"/>
        <v>0</v>
      </c>
      <c r="AG2159" s="11">
        <f t="shared" si="707"/>
        <v>0</v>
      </c>
      <c r="AH2159">
        <f t="shared" si="708"/>
        <v>1</v>
      </c>
      <c r="AI2159" s="11">
        <f t="shared" si="709"/>
        <v>0</v>
      </c>
      <c r="AJ2159">
        <f t="shared" si="710"/>
        <v>0</v>
      </c>
      <c r="AK2159" s="11">
        <f t="shared" si="711"/>
        <v>1</v>
      </c>
      <c r="AL2159" s="2">
        <f t="shared" si="712"/>
        <v>0</v>
      </c>
      <c r="AM2159" s="10">
        <f t="shared" si="713"/>
        <v>0</v>
      </c>
      <c r="AO2159">
        <v>0.2315876983253228</v>
      </c>
    </row>
    <row r="2160" spans="1:41">
      <c r="A2160" t="s">
        <v>19</v>
      </c>
      <c r="B2160" t="s">
        <v>12</v>
      </c>
      <c r="C2160" t="s">
        <v>52</v>
      </c>
      <c r="D2160" t="s">
        <v>25</v>
      </c>
      <c r="E2160" t="s">
        <v>15</v>
      </c>
      <c r="F2160" t="s">
        <v>36</v>
      </c>
      <c r="G2160" t="s">
        <v>17</v>
      </c>
      <c r="H2160" s="2" t="s">
        <v>9172</v>
      </c>
      <c r="I2160" s="2" t="s">
        <v>9172</v>
      </c>
      <c r="J2160" s="2" t="s">
        <v>9173</v>
      </c>
      <c r="K2160" s="6" t="s">
        <v>9173</v>
      </c>
      <c r="L2160" s="8" t="s">
        <v>5090</v>
      </c>
      <c r="M2160" s="3">
        <v>0</v>
      </c>
      <c r="N2160" s="1">
        <v>3013</v>
      </c>
      <c r="O2160">
        <v>21353</v>
      </c>
      <c r="P2160">
        <f t="shared" si="697"/>
        <v>1</v>
      </c>
      <c r="Q2160">
        <v>36</v>
      </c>
      <c r="R2160">
        <v>84</v>
      </c>
      <c r="S2160">
        <v>28</v>
      </c>
      <c r="T2160" s="2">
        <f t="shared" si="693"/>
        <v>0</v>
      </c>
      <c r="U2160" s="2">
        <f t="shared" si="694"/>
        <v>0</v>
      </c>
      <c r="V2160" s="2">
        <f t="shared" si="695"/>
        <v>1</v>
      </c>
      <c r="W2160" s="10">
        <f t="shared" si="696"/>
        <v>1</v>
      </c>
      <c r="X2160">
        <f t="shared" si="698"/>
        <v>1</v>
      </c>
      <c r="Y2160" s="11">
        <f t="shared" si="699"/>
        <v>0</v>
      </c>
      <c r="Z2160">
        <f t="shared" si="700"/>
        <v>0</v>
      </c>
      <c r="AA2160">
        <f t="shared" si="701"/>
        <v>1</v>
      </c>
      <c r="AB2160">
        <f t="shared" si="702"/>
        <v>0</v>
      </c>
      <c r="AC2160" s="11">
        <f t="shared" si="703"/>
        <v>0</v>
      </c>
      <c r="AD2160">
        <f t="shared" si="704"/>
        <v>0</v>
      </c>
      <c r="AE2160">
        <f t="shared" si="705"/>
        <v>0</v>
      </c>
      <c r="AF2160">
        <f t="shared" si="706"/>
        <v>0</v>
      </c>
      <c r="AG2160" s="11">
        <f t="shared" si="707"/>
        <v>1</v>
      </c>
      <c r="AH2160">
        <f t="shared" si="708"/>
        <v>1</v>
      </c>
      <c r="AI2160" s="11">
        <f t="shared" si="709"/>
        <v>0</v>
      </c>
      <c r="AJ2160">
        <f t="shared" si="710"/>
        <v>0</v>
      </c>
      <c r="AK2160" s="11">
        <f t="shared" si="711"/>
        <v>1</v>
      </c>
      <c r="AL2160" s="2">
        <f t="shared" si="712"/>
        <v>1</v>
      </c>
      <c r="AM2160" s="10">
        <f t="shared" si="713"/>
        <v>0</v>
      </c>
      <c r="AO2160">
        <v>0.23159473213907086</v>
      </c>
    </row>
    <row r="2161" spans="1:41">
      <c r="A2161" t="s">
        <v>11</v>
      </c>
      <c r="B2161" t="s">
        <v>12</v>
      </c>
      <c r="C2161" t="s">
        <v>20</v>
      </c>
      <c r="D2161" t="s">
        <v>14</v>
      </c>
      <c r="E2161" t="s">
        <v>33</v>
      </c>
      <c r="F2161" t="s">
        <v>36</v>
      </c>
      <c r="G2161" t="s">
        <v>17</v>
      </c>
      <c r="H2161" s="2" t="s">
        <v>9172</v>
      </c>
      <c r="I2161" s="2" t="s">
        <v>9173</v>
      </c>
      <c r="J2161" s="2" t="s">
        <v>9173</v>
      </c>
      <c r="K2161" s="6" t="s">
        <v>9173</v>
      </c>
      <c r="L2161" s="8" t="s">
        <v>5267</v>
      </c>
      <c r="M2161" s="3">
        <v>1</v>
      </c>
      <c r="N2161" s="1">
        <v>2546</v>
      </c>
      <c r="O2161">
        <v>0</v>
      </c>
      <c r="P2161">
        <f t="shared" si="697"/>
        <v>0</v>
      </c>
      <c r="Q2161">
        <v>23</v>
      </c>
      <c r="R2161">
        <v>88</v>
      </c>
      <c r="S2161">
        <v>13</v>
      </c>
      <c r="T2161" s="2">
        <f t="shared" si="693"/>
        <v>0</v>
      </c>
      <c r="U2161" s="2">
        <f t="shared" si="694"/>
        <v>1</v>
      </c>
      <c r="V2161" s="2">
        <f t="shared" si="695"/>
        <v>1</v>
      </c>
      <c r="W2161" s="10">
        <f t="shared" si="696"/>
        <v>1</v>
      </c>
      <c r="X2161">
        <f t="shared" si="698"/>
        <v>0</v>
      </c>
      <c r="Y2161" s="11">
        <f t="shared" si="699"/>
        <v>0</v>
      </c>
      <c r="Z2161">
        <f t="shared" si="700"/>
        <v>0</v>
      </c>
      <c r="AA2161">
        <f t="shared" si="701"/>
        <v>1</v>
      </c>
      <c r="AB2161">
        <f t="shared" si="702"/>
        <v>0</v>
      </c>
      <c r="AC2161" s="11">
        <f t="shared" si="703"/>
        <v>0</v>
      </c>
      <c r="AD2161">
        <f t="shared" si="704"/>
        <v>0</v>
      </c>
      <c r="AE2161">
        <f t="shared" si="705"/>
        <v>0</v>
      </c>
      <c r="AF2161">
        <f t="shared" si="706"/>
        <v>0</v>
      </c>
      <c r="AG2161" s="11">
        <f t="shared" si="707"/>
        <v>0</v>
      </c>
      <c r="AH2161">
        <f t="shared" si="708"/>
        <v>0</v>
      </c>
      <c r="AI2161" s="11">
        <f t="shared" si="709"/>
        <v>0</v>
      </c>
      <c r="AJ2161">
        <f t="shared" si="710"/>
        <v>0</v>
      </c>
      <c r="AK2161" s="11">
        <f t="shared" si="711"/>
        <v>1</v>
      </c>
      <c r="AL2161" s="2">
        <f t="shared" si="712"/>
        <v>1</v>
      </c>
      <c r="AM2161" s="10">
        <f t="shared" si="713"/>
        <v>0</v>
      </c>
      <c r="AO2161">
        <v>0.23183078795291054</v>
      </c>
    </row>
    <row r="2162" spans="1:41">
      <c r="A2162" t="s">
        <v>23</v>
      </c>
      <c r="B2162" t="s">
        <v>12</v>
      </c>
      <c r="C2162" t="s">
        <v>13</v>
      </c>
      <c r="D2162" t="s">
        <v>25</v>
      </c>
      <c r="E2162" t="s">
        <v>27</v>
      </c>
      <c r="F2162" t="s">
        <v>16</v>
      </c>
      <c r="G2162" t="s">
        <v>17</v>
      </c>
      <c r="H2162" s="2" t="s">
        <v>9173</v>
      </c>
      <c r="I2162" s="2" t="s">
        <v>9173</v>
      </c>
      <c r="J2162" s="2" t="s">
        <v>9172</v>
      </c>
      <c r="K2162" s="6" t="s">
        <v>9173</v>
      </c>
      <c r="L2162" s="8" t="s">
        <v>7684</v>
      </c>
      <c r="M2162" s="3">
        <v>0</v>
      </c>
      <c r="N2162" s="1">
        <v>16590</v>
      </c>
      <c r="O2162">
        <v>59414</v>
      </c>
      <c r="P2162">
        <f t="shared" si="697"/>
        <v>1</v>
      </c>
      <c r="Q2162">
        <v>49</v>
      </c>
      <c r="R2162">
        <v>106</v>
      </c>
      <c r="S2162">
        <v>34</v>
      </c>
      <c r="T2162" s="2">
        <f t="shared" si="693"/>
        <v>1</v>
      </c>
      <c r="U2162" s="2">
        <f t="shared" si="694"/>
        <v>1</v>
      </c>
      <c r="V2162" s="2">
        <f t="shared" si="695"/>
        <v>0</v>
      </c>
      <c r="W2162" s="10">
        <f t="shared" si="696"/>
        <v>1</v>
      </c>
      <c r="X2162">
        <f t="shared" si="698"/>
        <v>0</v>
      </c>
      <c r="Y2162" s="11">
        <f t="shared" si="699"/>
        <v>1</v>
      </c>
      <c r="Z2162">
        <f t="shared" si="700"/>
        <v>0</v>
      </c>
      <c r="AA2162">
        <f t="shared" si="701"/>
        <v>1</v>
      </c>
      <c r="AB2162">
        <f t="shared" si="702"/>
        <v>0</v>
      </c>
      <c r="AC2162" s="11">
        <f t="shared" si="703"/>
        <v>0</v>
      </c>
      <c r="AD2162">
        <f t="shared" si="704"/>
        <v>1</v>
      </c>
      <c r="AE2162">
        <f t="shared" si="705"/>
        <v>0</v>
      </c>
      <c r="AF2162">
        <f t="shared" si="706"/>
        <v>0</v>
      </c>
      <c r="AG2162" s="11">
        <f t="shared" si="707"/>
        <v>0</v>
      </c>
      <c r="AH2162">
        <f t="shared" si="708"/>
        <v>0</v>
      </c>
      <c r="AI2162" s="11">
        <f t="shared" si="709"/>
        <v>1</v>
      </c>
      <c r="AJ2162">
        <f t="shared" si="710"/>
        <v>1</v>
      </c>
      <c r="AK2162" s="11">
        <f t="shared" si="711"/>
        <v>0</v>
      </c>
      <c r="AL2162" s="2">
        <f t="shared" si="712"/>
        <v>1</v>
      </c>
      <c r="AM2162" s="10">
        <f t="shared" si="713"/>
        <v>0</v>
      </c>
      <c r="AO2162">
        <v>0.23194973926616355</v>
      </c>
    </row>
    <row r="2163" spans="1:41">
      <c r="A2163" t="s">
        <v>11</v>
      </c>
      <c r="B2163" t="s">
        <v>30</v>
      </c>
      <c r="C2163" t="s">
        <v>52</v>
      </c>
      <c r="D2163" t="s">
        <v>14</v>
      </c>
      <c r="E2163" t="s">
        <v>15</v>
      </c>
      <c r="F2163" t="s">
        <v>16</v>
      </c>
      <c r="G2163" t="s">
        <v>39</v>
      </c>
      <c r="H2163" s="2" t="s">
        <v>9172</v>
      </c>
      <c r="I2163" s="2" t="s">
        <v>9173</v>
      </c>
      <c r="J2163" s="2" t="s">
        <v>9172</v>
      </c>
      <c r="K2163" s="6" t="s">
        <v>9173</v>
      </c>
      <c r="L2163" s="8" t="s">
        <v>4500</v>
      </c>
      <c r="M2163" s="3">
        <v>0</v>
      </c>
      <c r="N2163" s="1">
        <v>5570</v>
      </c>
      <c r="O2163">
        <v>22679</v>
      </c>
      <c r="P2163">
        <f t="shared" si="697"/>
        <v>0</v>
      </c>
      <c r="Q2163">
        <v>39</v>
      </c>
      <c r="R2163">
        <v>66</v>
      </c>
      <c r="S2163">
        <v>25</v>
      </c>
      <c r="T2163" s="2">
        <f t="shared" si="693"/>
        <v>0</v>
      </c>
      <c r="U2163" s="2">
        <f t="shared" si="694"/>
        <v>1</v>
      </c>
      <c r="V2163" s="2">
        <f t="shared" si="695"/>
        <v>0</v>
      </c>
      <c r="W2163" s="10">
        <f t="shared" si="696"/>
        <v>1</v>
      </c>
      <c r="X2163">
        <f t="shared" si="698"/>
        <v>0</v>
      </c>
      <c r="Y2163" s="11">
        <f t="shared" si="699"/>
        <v>0</v>
      </c>
      <c r="Z2163">
        <f t="shared" si="700"/>
        <v>1</v>
      </c>
      <c r="AA2163">
        <f t="shared" si="701"/>
        <v>0</v>
      </c>
      <c r="AB2163">
        <f t="shared" si="702"/>
        <v>0</v>
      </c>
      <c r="AC2163" s="11">
        <f t="shared" si="703"/>
        <v>0</v>
      </c>
      <c r="AD2163">
        <f t="shared" si="704"/>
        <v>0</v>
      </c>
      <c r="AE2163">
        <f t="shared" si="705"/>
        <v>0</v>
      </c>
      <c r="AF2163">
        <f t="shared" si="706"/>
        <v>0</v>
      </c>
      <c r="AG2163" s="11">
        <f t="shared" si="707"/>
        <v>1</v>
      </c>
      <c r="AH2163">
        <f t="shared" si="708"/>
        <v>1</v>
      </c>
      <c r="AI2163" s="11">
        <f t="shared" si="709"/>
        <v>0</v>
      </c>
      <c r="AJ2163">
        <f t="shared" si="710"/>
        <v>1</v>
      </c>
      <c r="AK2163" s="11">
        <f t="shared" si="711"/>
        <v>0</v>
      </c>
      <c r="AL2163" s="2">
        <f t="shared" si="712"/>
        <v>0</v>
      </c>
      <c r="AM2163" s="10">
        <f t="shared" si="713"/>
        <v>0</v>
      </c>
      <c r="AO2163">
        <v>0.23224861418467416</v>
      </c>
    </row>
    <row r="2164" spans="1:41">
      <c r="A2164" t="s">
        <v>11</v>
      </c>
      <c r="B2164" t="s">
        <v>43</v>
      </c>
      <c r="C2164" t="s">
        <v>13</v>
      </c>
      <c r="D2164" t="s">
        <v>14</v>
      </c>
      <c r="E2164" t="s">
        <v>33</v>
      </c>
      <c r="F2164" t="s">
        <v>16</v>
      </c>
      <c r="G2164" t="s">
        <v>17</v>
      </c>
      <c r="H2164" s="2" t="s">
        <v>9172</v>
      </c>
      <c r="I2164" s="2" t="s">
        <v>9173</v>
      </c>
      <c r="J2164" s="2" t="s">
        <v>9172</v>
      </c>
      <c r="K2164" s="6" t="s">
        <v>9173</v>
      </c>
      <c r="L2164" s="8" t="s">
        <v>7015</v>
      </c>
      <c r="M2164" s="3">
        <v>0</v>
      </c>
      <c r="N2164" s="1">
        <v>5164</v>
      </c>
      <c r="O2164">
        <v>88692</v>
      </c>
      <c r="P2164">
        <f t="shared" si="697"/>
        <v>0</v>
      </c>
      <c r="Q2164">
        <v>45</v>
      </c>
      <c r="R2164">
        <v>54</v>
      </c>
      <c r="S2164">
        <v>29</v>
      </c>
      <c r="T2164" s="2">
        <f t="shared" si="693"/>
        <v>0</v>
      </c>
      <c r="U2164" s="2">
        <f t="shared" si="694"/>
        <v>1</v>
      </c>
      <c r="V2164" s="2">
        <f t="shared" si="695"/>
        <v>0</v>
      </c>
      <c r="W2164" s="10">
        <f t="shared" si="696"/>
        <v>1</v>
      </c>
      <c r="X2164">
        <f t="shared" si="698"/>
        <v>0</v>
      </c>
      <c r="Y2164" s="11">
        <f t="shared" si="699"/>
        <v>0</v>
      </c>
      <c r="Z2164">
        <f t="shared" si="700"/>
        <v>0</v>
      </c>
      <c r="AA2164">
        <f t="shared" si="701"/>
        <v>0</v>
      </c>
      <c r="AB2164">
        <f t="shared" si="702"/>
        <v>0</v>
      </c>
      <c r="AC2164" s="11">
        <f t="shared" si="703"/>
        <v>0</v>
      </c>
      <c r="AD2164">
        <f t="shared" si="704"/>
        <v>1</v>
      </c>
      <c r="AE2164">
        <f t="shared" si="705"/>
        <v>0</v>
      </c>
      <c r="AF2164">
        <f t="shared" si="706"/>
        <v>0</v>
      </c>
      <c r="AG2164" s="11">
        <f t="shared" si="707"/>
        <v>0</v>
      </c>
      <c r="AH2164">
        <f t="shared" si="708"/>
        <v>0</v>
      </c>
      <c r="AI2164" s="11">
        <f t="shared" si="709"/>
        <v>0</v>
      </c>
      <c r="AJ2164">
        <f t="shared" si="710"/>
        <v>1</v>
      </c>
      <c r="AK2164" s="11">
        <f t="shared" si="711"/>
        <v>0</v>
      </c>
      <c r="AL2164" s="2">
        <f t="shared" si="712"/>
        <v>1</v>
      </c>
      <c r="AM2164" s="10">
        <f t="shared" si="713"/>
        <v>0</v>
      </c>
      <c r="AO2164">
        <v>0.23253612417380146</v>
      </c>
    </row>
    <row r="2165" spans="1:41">
      <c r="A2165" t="s">
        <v>11</v>
      </c>
      <c r="B2165" t="s">
        <v>30</v>
      </c>
      <c r="C2165" t="s">
        <v>20</v>
      </c>
      <c r="D2165" t="s">
        <v>14</v>
      </c>
      <c r="E2165" t="s">
        <v>15</v>
      </c>
      <c r="F2165" t="s">
        <v>36</v>
      </c>
      <c r="G2165" t="s">
        <v>39</v>
      </c>
      <c r="H2165" s="2" t="s">
        <v>9173</v>
      </c>
      <c r="I2165" s="2" t="s">
        <v>9173</v>
      </c>
      <c r="J2165" s="2" t="s">
        <v>9173</v>
      </c>
      <c r="K2165" s="6" t="s">
        <v>9172</v>
      </c>
      <c r="L2165" s="8" t="s">
        <v>736</v>
      </c>
      <c r="M2165" s="3">
        <v>1</v>
      </c>
      <c r="N2165" s="1">
        <v>2004</v>
      </c>
      <c r="O2165">
        <v>0</v>
      </c>
      <c r="P2165">
        <f t="shared" si="697"/>
        <v>0</v>
      </c>
      <c r="Q2165">
        <v>23</v>
      </c>
      <c r="R2165">
        <v>96</v>
      </c>
      <c r="S2165">
        <v>16</v>
      </c>
      <c r="T2165" s="2">
        <f t="shared" si="693"/>
        <v>1</v>
      </c>
      <c r="U2165" s="2">
        <f t="shared" si="694"/>
        <v>1</v>
      </c>
      <c r="V2165" s="2">
        <f t="shared" si="695"/>
        <v>1</v>
      </c>
      <c r="W2165" s="10">
        <f t="shared" si="696"/>
        <v>0</v>
      </c>
      <c r="X2165">
        <f t="shared" si="698"/>
        <v>0</v>
      </c>
      <c r="Y2165" s="11">
        <f t="shared" si="699"/>
        <v>0</v>
      </c>
      <c r="Z2165">
        <f t="shared" si="700"/>
        <v>1</v>
      </c>
      <c r="AA2165">
        <f t="shared" si="701"/>
        <v>0</v>
      </c>
      <c r="AB2165">
        <f t="shared" si="702"/>
        <v>0</v>
      </c>
      <c r="AC2165" s="11">
        <f t="shared" si="703"/>
        <v>0</v>
      </c>
      <c r="AD2165">
        <f t="shared" si="704"/>
        <v>0</v>
      </c>
      <c r="AE2165">
        <f t="shared" si="705"/>
        <v>0</v>
      </c>
      <c r="AF2165">
        <f t="shared" si="706"/>
        <v>0</v>
      </c>
      <c r="AG2165" s="11">
        <f t="shared" si="707"/>
        <v>0</v>
      </c>
      <c r="AH2165">
        <f t="shared" si="708"/>
        <v>1</v>
      </c>
      <c r="AI2165" s="11">
        <f t="shared" si="709"/>
        <v>0</v>
      </c>
      <c r="AJ2165">
        <f t="shared" si="710"/>
        <v>0</v>
      </c>
      <c r="AK2165" s="11">
        <f t="shared" si="711"/>
        <v>1</v>
      </c>
      <c r="AL2165" s="2">
        <f t="shared" si="712"/>
        <v>0</v>
      </c>
      <c r="AM2165" s="10">
        <f t="shared" si="713"/>
        <v>0</v>
      </c>
      <c r="AO2165">
        <v>0.23254511003966682</v>
      </c>
    </row>
    <row r="2166" spans="1:41">
      <c r="A2166" t="s">
        <v>11</v>
      </c>
      <c r="B2166" t="s">
        <v>32</v>
      </c>
      <c r="C2166" t="s">
        <v>13</v>
      </c>
      <c r="D2166" t="s">
        <v>25</v>
      </c>
      <c r="E2166" t="s">
        <v>33</v>
      </c>
      <c r="F2166" t="s">
        <v>16</v>
      </c>
      <c r="G2166" t="s">
        <v>17</v>
      </c>
      <c r="H2166" s="2" t="s">
        <v>9172</v>
      </c>
      <c r="I2166" s="2" t="s">
        <v>9172</v>
      </c>
      <c r="J2166" s="2" t="s">
        <v>9172</v>
      </c>
      <c r="K2166" s="6" t="s">
        <v>9173</v>
      </c>
      <c r="L2166" s="8" t="s">
        <v>3180</v>
      </c>
      <c r="M2166" s="3">
        <v>0</v>
      </c>
      <c r="N2166" s="1">
        <v>5226</v>
      </c>
      <c r="O2166">
        <v>76646</v>
      </c>
      <c r="P2166">
        <f t="shared" si="697"/>
        <v>1</v>
      </c>
      <c r="Q2166">
        <v>19</v>
      </c>
      <c r="R2166">
        <v>93</v>
      </c>
      <c r="S2166">
        <v>3</v>
      </c>
      <c r="T2166" s="2">
        <f t="shared" si="693"/>
        <v>0</v>
      </c>
      <c r="U2166" s="2">
        <f t="shared" si="694"/>
        <v>0</v>
      </c>
      <c r="V2166" s="2">
        <f t="shared" si="695"/>
        <v>0</v>
      </c>
      <c r="W2166" s="10">
        <f t="shared" si="696"/>
        <v>1</v>
      </c>
      <c r="X2166">
        <f t="shared" si="698"/>
        <v>0</v>
      </c>
      <c r="Y2166" s="11">
        <f t="shared" si="699"/>
        <v>0</v>
      </c>
      <c r="Z2166">
        <f t="shared" si="700"/>
        <v>0</v>
      </c>
      <c r="AA2166">
        <f t="shared" si="701"/>
        <v>0</v>
      </c>
      <c r="AB2166">
        <f t="shared" si="702"/>
        <v>1</v>
      </c>
      <c r="AC2166" s="11">
        <f t="shared" si="703"/>
        <v>0</v>
      </c>
      <c r="AD2166">
        <f t="shared" si="704"/>
        <v>1</v>
      </c>
      <c r="AE2166">
        <f t="shared" si="705"/>
        <v>0</v>
      </c>
      <c r="AF2166">
        <f t="shared" si="706"/>
        <v>0</v>
      </c>
      <c r="AG2166" s="11">
        <f t="shared" si="707"/>
        <v>0</v>
      </c>
      <c r="AH2166">
        <f t="shared" si="708"/>
        <v>0</v>
      </c>
      <c r="AI2166" s="11">
        <f t="shared" si="709"/>
        <v>0</v>
      </c>
      <c r="AJ2166">
        <f t="shared" si="710"/>
        <v>1</v>
      </c>
      <c r="AK2166" s="11">
        <f t="shared" si="711"/>
        <v>0</v>
      </c>
      <c r="AL2166" s="2">
        <f t="shared" si="712"/>
        <v>1</v>
      </c>
      <c r="AM2166" s="10">
        <f t="shared" si="713"/>
        <v>0</v>
      </c>
      <c r="AO2166">
        <v>0.23271733486685778</v>
      </c>
    </row>
    <row r="2167" spans="1:41">
      <c r="A2167" t="s">
        <v>11</v>
      </c>
      <c r="B2167" t="s">
        <v>30</v>
      </c>
      <c r="C2167" t="s">
        <v>13</v>
      </c>
      <c r="D2167" t="s">
        <v>14</v>
      </c>
      <c r="E2167" t="s">
        <v>15</v>
      </c>
      <c r="F2167" t="s">
        <v>16</v>
      </c>
      <c r="G2167" t="s">
        <v>17</v>
      </c>
      <c r="H2167" s="2" t="s">
        <v>9172</v>
      </c>
      <c r="I2167" s="2" t="s">
        <v>9172</v>
      </c>
      <c r="J2167" s="2" t="s">
        <v>9173</v>
      </c>
      <c r="K2167" s="6" t="s">
        <v>9173</v>
      </c>
      <c r="L2167" s="8" t="s">
        <v>2310</v>
      </c>
      <c r="M2167" s="3">
        <v>0</v>
      </c>
      <c r="N2167" s="1">
        <v>5947</v>
      </c>
      <c r="O2167">
        <v>67760</v>
      </c>
      <c r="P2167">
        <f t="shared" si="697"/>
        <v>0</v>
      </c>
      <c r="Q2167">
        <v>29</v>
      </c>
      <c r="R2167">
        <v>90</v>
      </c>
      <c r="S2167">
        <v>19</v>
      </c>
      <c r="T2167" s="2">
        <f t="shared" si="693"/>
        <v>0</v>
      </c>
      <c r="U2167" s="2">
        <f t="shared" si="694"/>
        <v>0</v>
      </c>
      <c r="V2167" s="2">
        <f t="shared" si="695"/>
        <v>1</v>
      </c>
      <c r="W2167" s="10">
        <f t="shared" si="696"/>
        <v>1</v>
      </c>
      <c r="X2167">
        <f t="shared" si="698"/>
        <v>0</v>
      </c>
      <c r="Y2167" s="11">
        <f t="shared" si="699"/>
        <v>0</v>
      </c>
      <c r="Z2167">
        <f t="shared" si="700"/>
        <v>1</v>
      </c>
      <c r="AA2167">
        <f t="shared" si="701"/>
        <v>0</v>
      </c>
      <c r="AB2167">
        <f t="shared" si="702"/>
        <v>0</v>
      </c>
      <c r="AC2167" s="11">
        <f t="shared" si="703"/>
        <v>0</v>
      </c>
      <c r="AD2167">
        <f t="shared" si="704"/>
        <v>1</v>
      </c>
      <c r="AE2167">
        <f t="shared" si="705"/>
        <v>0</v>
      </c>
      <c r="AF2167">
        <f t="shared" si="706"/>
        <v>0</v>
      </c>
      <c r="AG2167" s="11">
        <f t="shared" si="707"/>
        <v>0</v>
      </c>
      <c r="AH2167">
        <f t="shared" si="708"/>
        <v>1</v>
      </c>
      <c r="AI2167" s="11">
        <f t="shared" si="709"/>
        <v>0</v>
      </c>
      <c r="AJ2167">
        <f t="shared" si="710"/>
        <v>1</v>
      </c>
      <c r="AK2167" s="11">
        <f t="shared" si="711"/>
        <v>0</v>
      </c>
      <c r="AL2167" s="2">
        <f t="shared" si="712"/>
        <v>1</v>
      </c>
      <c r="AM2167" s="10">
        <f t="shared" si="713"/>
        <v>0</v>
      </c>
      <c r="AO2167">
        <v>0.2327177739854519</v>
      </c>
    </row>
    <row r="2168" spans="1:41">
      <c r="A2168" t="s">
        <v>11</v>
      </c>
      <c r="B2168" t="s">
        <v>30</v>
      </c>
      <c r="C2168" t="s">
        <v>13</v>
      </c>
      <c r="D2168" t="s">
        <v>25</v>
      </c>
      <c r="E2168" t="s">
        <v>27</v>
      </c>
      <c r="F2168" t="s">
        <v>16</v>
      </c>
      <c r="G2168" t="s">
        <v>57</v>
      </c>
      <c r="H2168" s="2" t="s">
        <v>9173</v>
      </c>
      <c r="I2168" s="2" t="s">
        <v>9173</v>
      </c>
      <c r="J2168" s="2" t="s">
        <v>9172</v>
      </c>
      <c r="K2168" s="6" t="s">
        <v>9173</v>
      </c>
      <c r="L2168" s="8" t="s">
        <v>7052</v>
      </c>
      <c r="M2168" s="3">
        <v>0</v>
      </c>
      <c r="N2168" s="1">
        <v>7530</v>
      </c>
      <c r="O2168">
        <v>52774</v>
      </c>
      <c r="P2168">
        <f t="shared" si="697"/>
        <v>1</v>
      </c>
      <c r="Q2168">
        <v>35</v>
      </c>
      <c r="R2168">
        <v>80</v>
      </c>
      <c r="S2168">
        <v>16</v>
      </c>
      <c r="T2168" s="2">
        <f t="shared" si="693"/>
        <v>1</v>
      </c>
      <c r="U2168" s="2">
        <f t="shared" si="694"/>
        <v>1</v>
      </c>
      <c r="V2168" s="2">
        <f t="shared" si="695"/>
        <v>0</v>
      </c>
      <c r="W2168" s="10">
        <f t="shared" si="696"/>
        <v>1</v>
      </c>
      <c r="X2168">
        <f t="shared" si="698"/>
        <v>0</v>
      </c>
      <c r="Y2168" s="11">
        <f t="shared" si="699"/>
        <v>0</v>
      </c>
      <c r="Z2168">
        <f t="shared" si="700"/>
        <v>1</v>
      </c>
      <c r="AA2168">
        <f t="shared" si="701"/>
        <v>0</v>
      </c>
      <c r="AB2168">
        <f t="shared" si="702"/>
        <v>0</v>
      </c>
      <c r="AC2168" s="11">
        <f t="shared" si="703"/>
        <v>0</v>
      </c>
      <c r="AD2168">
        <f t="shared" si="704"/>
        <v>1</v>
      </c>
      <c r="AE2168">
        <f t="shared" si="705"/>
        <v>0</v>
      </c>
      <c r="AF2168">
        <f t="shared" si="706"/>
        <v>0</v>
      </c>
      <c r="AG2168" s="11">
        <f t="shared" si="707"/>
        <v>0</v>
      </c>
      <c r="AH2168">
        <f t="shared" si="708"/>
        <v>0</v>
      </c>
      <c r="AI2168" s="11">
        <f t="shared" si="709"/>
        <v>1</v>
      </c>
      <c r="AJ2168">
        <f t="shared" si="710"/>
        <v>1</v>
      </c>
      <c r="AK2168" s="11">
        <f t="shared" si="711"/>
        <v>0</v>
      </c>
      <c r="AL2168" s="2">
        <f t="shared" si="712"/>
        <v>0</v>
      </c>
      <c r="AM2168" s="10">
        <f t="shared" si="713"/>
        <v>1</v>
      </c>
      <c r="AO2168">
        <v>0.23290874028248187</v>
      </c>
    </row>
    <row r="2169" spans="1:41">
      <c r="A2169" t="s">
        <v>11</v>
      </c>
      <c r="B2169" t="s">
        <v>43</v>
      </c>
      <c r="C2169" t="s">
        <v>20</v>
      </c>
      <c r="D2169" t="s">
        <v>14</v>
      </c>
      <c r="E2169" t="s">
        <v>15</v>
      </c>
      <c r="F2169" t="s">
        <v>21</v>
      </c>
      <c r="G2169" t="s">
        <v>17</v>
      </c>
      <c r="H2169" s="2" t="s">
        <v>9173</v>
      </c>
      <c r="I2169" s="2" t="s">
        <v>9173</v>
      </c>
      <c r="J2169" s="2" t="s">
        <v>9172</v>
      </c>
      <c r="K2169" s="6" t="s">
        <v>9173</v>
      </c>
      <c r="L2169" s="8" t="s">
        <v>1114</v>
      </c>
      <c r="M2169" s="3">
        <v>0</v>
      </c>
      <c r="N2169" s="1">
        <v>2322</v>
      </c>
      <c r="O2169">
        <v>0</v>
      </c>
      <c r="P2169">
        <f t="shared" si="697"/>
        <v>0</v>
      </c>
      <c r="Q2169">
        <v>26</v>
      </c>
      <c r="R2169">
        <v>77</v>
      </c>
      <c r="S2169">
        <v>13</v>
      </c>
      <c r="T2169" s="2">
        <f t="shared" si="693"/>
        <v>1</v>
      </c>
      <c r="U2169" s="2">
        <f t="shared" si="694"/>
        <v>1</v>
      </c>
      <c r="V2169" s="2">
        <f t="shared" si="695"/>
        <v>0</v>
      </c>
      <c r="W2169" s="10">
        <f t="shared" si="696"/>
        <v>1</v>
      </c>
      <c r="X2169">
        <f t="shared" si="698"/>
        <v>0</v>
      </c>
      <c r="Y2169" s="11">
        <f t="shared" si="699"/>
        <v>0</v>
      </c>
      <c r="Z2169">
        <f t="shared" si="700"/>
        <v>0</v>
      </c>
      <c r="AA2169">
        <f t="shared" si="701"/>
        <v>0</v>
      </c>
      <c r="AB2169">
        <f t="shared" si="702"/>
        <v>0</v>
      </c>
      <c r="AC2169" s="11">
        <f t="shared" si="703"/>
        <v>0</v>
      </c>
      <c r="AD2169">
        <f t="shared" si="704"/>
        <v>0</v>
      </c>
      <c r="AE2169">
        <f t="shared" si="705"/>
        <v>0</v>
      </c>
      <c r="AF2169">
        <f t="shared" si="706"/>
        <v>0</v>
      </c>
      <c r="AG2169" s="11">
        <f t="shared" si="707"/>
        <v>0</v>
      </c>
      <c r="AH2169">
        <f t="shared" si="708"/>
        <v>1</v>
      </c>
      <c r="AI2169" s="11">
        <f t="shared" si="709"/>
        <v>0</v>
      </c>
      <c r="AJ2169">
        <f t="shared" si="710"/>
        <v>0</v>
      </c>
      <c r="AK2169" s="11">
        <f t="shared" si="711"/>
        <v>0</v>
      </c>
      <c r="AL2169" s="2">
        <f t="shared" si="712"/>
        <v>1</v>
      </c>
      <c r="AM2169" s="10">
        <f t="shared" si="713"/>
        <v>0</v>
      </c>
      <c r="AO2169">
        <v>0.2331768354555484</v>
      </c>
    </row>
    <row r="2170" spans="1:41">
      <c r="A2170" t="s">
        <v>19</v>
      </c>
      <c r="B2170" t="s">
        <v>30</v>
      </c>
      <c r="C2170" t="s">
        <v>13</v>
      </c>
      <c r="D2170" t="s">
        <v>25</v>
      </c>
      <c r="E2170" t="s">
        <v>27</v>
      </c>
      <c r="F2170" t="s">
        <v>16</v>
      </c>
      <c r="G2170" t="s">
        <v>17</v>
      </c>
      <c r="H2170" s="2" t="s">
        <v>9172</v>
      </c>
      <c r="I2170" s="2" t="s">
        <v>9173</v>
      </c>
      <c r="J2170" s="2" t="s">
        <v>9172</v>
      </c>
      <c r="K2170" s="6" t="s">
        <v>9172</v>
      </c>
      <c r="L2170" s="8" t="s">
        <v>373</v>
      </c>
      <c r="M2170" s="3">
        <v>0</v>
      </c>
      <c r="N2170" s="1">
        <v>3035</v>
      </c>
      <c r="O2170">
        <v>68205</v>
      </c>
      <c r="P2170">
        <f t="shared" si="697"/>
        <v>1</v>
      </c>
      <c r="Q2170">
        <v>56</v>
      </c>
      <c r="R2170">
        <v>38</v>
      </c>
      <c r="S2170">
        <v>35</v>
      </c>
      <c r="T2170" s="2">
        <f t="shared" si="693"/>
        <v>0</v>
      </c>
      <c r="U2170" s="2">
        <f t="shared" si="694"/>
        <v>1</v>
      </c>
      <c r="V2170" s="2">
        <f t="shared" si="695"/>
        <v>0</v>
      </c>
      <c r="W2170" s="10">
        <f t="shared" si="696"/>
        <v>0</v>
      </c>
      <c r="X2170">
        <f t="shared" si="698"/>
        <v>1</v>
      </c>
      <c r="Y2170" s="11">
        <f t="shared" si="699"/>
        <v>0</v>
      </c>
      <c r="Z2170">
        <f t="shared" si="700"/>
        <v>1</v>
      </c>
      <c r="AA2170">
        <f t="shared" si="701"/>
        <v>0</v>
      </c>
      <c r="AB2170">
        <f t="shared" si="702"/>
        <v>0</v>
      </c>
      <c r="AC2170" s="11">
        <f t="shared" si="703"/>
        <v>0</v>
      </c>
      <c r="AD2170">
        <f t="shared" si="704"/>
        <v>1</v>
      </c>
      <c r="AE2170">
        <f t="shared" si="705"/>
        <v>0</v>
      </c>
      <c r="AF2170">
        <f t="shared" si="706"/>
        <v>0</v>
      </c>
      <c r="AG2170" s="11">
        <f t="shared" si="707"/>
        <v>0</v>
      </c>
      <c r="AH2170">
        <f t="shared" si="708"/>
        <v>0</v>
      </c>
      <c r="AI2170" s="11">
        <f t="shared" si="709"/>
        <v>1</v>
      </c>
      <c r="AJ2170">
        <f t="shared" si="710"/>
        <v>1</v>
      </c>
      <c r="AK2170" s="11">
        <f t="shared" si="711"/>
        <v>0</v>
      </c>
      <c r="AL2170" s="2">
        <f t="shared" si="712"/>
        <v>1</v>
      </c>
      <c r="AM2170" s="10">
        <f t="shared" si="713"/>
        <v>0</v>
      </c>
      <c r="AO2170">
        <v>0.23317968856225707</v>
      </c>
    </row>
    <row r="2171" spans="1:41">
      <c r="A2171" t="s">
        <v>19</v>
      </c>
      <c r="B2171" t="s">
        <v>43</v>
      </c>
      <c r="C2171" t="s">
        <v>52</v>
      </c>
      <c r="D2171" t="s">
        <v>25</v>
      </c>
      <c r="E2171" t="s">
        <v>15</v>
      </c>
      <c r="F2171" t="s">
        <v>21</v>
      </c>
      <c r="G2171" t="s">
        <v>17</v>
      </c>
      <c r="H2171" s="2" t="s">
        <v>9172</v>
      </c>
      <c r="I2171" s="2" t="s">
        <v>9173</v>
      </c>
      <c r="J2171" s="2" t="s">
        <v>9172</v>
      </c>
      <c r="K2171" s="6" t="s">
        <v>9173</v>
      </c>
      <c r="L2171" s="8" t="s">
        <v>7253</v>
      </c>
      <c r="M2171" s="3">
        <v>0</v>
      </c>
      <c r="N2171" s="1">
        <v>8279</v>
      </c>
      <c r="O2171">
        <v>16924</v>
      </c>
      <c r="P2171">
        <f t="shared" si="697"/>
        <v>1</v>
      </c>
      <c r="Q2171">
        <v>38</v>
      </c>
      <c r="R2171">
        <v>228</v>
      </c>
      <c r="S2171">
        <v>23</v>
      </c>
      <c r="T2171" s="2">
        <f t="shared" si="693"/>
        <v>0</v>
      </c>
      <c r="U2171" s="2">
        <f t="shared" si="694"/>
        <v>1</v>
      </c>
      <c r="V2171" s="2">
        <f t="shared" si="695"/>
        <v>0</v>
      </c>
      <c r="W2171" s="10">
        <f t="shared" si="696"/>
        <v>1</v>
      </c>
      <c r="X2171">
        <f t="shared" si="698"/>
        <v>1</v>
      </c>
      <c r="Y2171" s="11">
        <f t="shared" si="699"/>
        <v>0</v>
      </c>
      <c r="Z2171">
        <f t="shared" si="700"/>
        <v>0</v>
      </c>
      <c r="AA2171">
        <f t="shared" si="701"/>
        <v>0</v>
      </c>
      <c r="AB2171">
        <f t="shared" si="702"/>
        <v>0</v>
      </c>
      <c r="AC2171" s="11">
        <f t="shared" si="703"/>
        <v>0</v>
      </c>
      <c r="AD2171">
        <f t="shared" si="704"/>
        <v>0</v>
      </c>
      <c r="AE2171">
        <f t="shared" si="705"/>
        <v>0</v>
      </c>
      <c r="AF2171">
        <f t="shared" si="706"/>
        <v>0</v>
      </c>
      <c r="AG2171" s="11">
        <f t="shared" si="707"/>
        <v>1</v>
      </c>
      <c r="AH2171">
        <f t="shared" si="708"/>
        <v>1</v>
      </c>
      <c r="AI2171" s="11">
        <f t="shared" si="709"/>
        <v>0</v>
      </c>
      <c r="AJ2171">
        <f t="shared" si="710"/>
        <v>0</v>
      </c>
      <c r="AK2171" s="11">
        <f t="shared" si="711"/>
        <v>0</v>
      </c>
      <c r="AL2171" s="2">
        <f t="shared" si="712"/>
        <v>1</v>
      </c>
      <c r="AM2171" s="10">
        <f t="shared" si="713"/>
        <v>0</v>
      </c>
      <c r="AO2171">
        <v>0.23318575799147867</v>
      </c>
    </row>
    <row r="2172" spans="1:41">
      <c r="A2172" t="s">
        <v>11</v>
      </c>
      <c r="B2172" t="s">
        <v>30</v>
      </c>
      <c r="C2172" t="s">
        <v>13</v>
      </c>
      <c r="D2172" t="s">
        <v>25</v>
      </c>
      <c r="E2172" t="s">
        <v>27</v>
      </c>
      <c r="F2172" t="s">
        <v>36</v>
      </c>
      <c r="G2172" t="s">
        <v>17</v>
      </c>
      <c r="H2172" s="2" t="s">
        <v>9172</v>
      </c>
      <c r="I2172" s="2" t="s">
        <v>9173</v>
      </c>
      <c r="J2172" s="2" t="s">
        <v>9173</v>
      </c>
      <c r="K2172" s="6" t="s">
        <v>9173</v>
      </c>
      <c r="L2172" s="8" t="s">
        <v>6430</v>
      </c>
      <c r="M2172" s="3">
        <v>0</v>
      </c>
      <c r="N2172" s="1">
        <v>5783</v>
      </c>
      <c r="O2172">
        <v>72354</v>
      </c>
      <c r="P2172">
        <f t="shared" si="697"/>
        <v>1</v>
      </c>
      <c r="Q2172">
        <v>31</v>
      </c>
      <c r="R2172">
        <v>117</v>
      </c>
      <c r="S2172">
        <v>9</v>
      </c>
      <c r="T2172" s="2">
        <f t="shared" si="693"/>
        <v>0</v>
      </c>
      <c r="U2172" s="2">
        <f t="shared" si="694"/>
        <v>1</v>
      </c>
      <c r="V2172" s="2">
        <f t="shared" si="695"/>
        <v>1</v>
      </c>
      <c r="W2172" s="10">
        <f t="shared" si="696"/>
        <v>1</v>
      </c>
      <c r="X2172">
        <f t="shared" si="698"/>
        <v>0</v>
      </c>
      <c r="Y2172" s="11">
        <f t="shared" si="699"/>
        <v>0</v>
      </c>
      <c r="Z2172">
        <f t="shared" si="700"/>
        <v>1</v>
      </c>
      <c r="AA2172">
        <f t="shared" si="701"/>
        <v>0</v>
      </c>
      <c r="AB2172">
        <f t="shared" si="702"/>
        <v>0</v>
      </c>
      <c r="AC2172" s="11">
        <f t="shared" si="703"/>
        <v>0</v>
      </c>
      <c r="AD2172">
        <f t="shared" si="704"/>
        <v>1</v>
      </c>
      <c r="AE2172">
        <f t="shared" si="705"/>
        <v>0</v>
      </c>
      <c r="AF2172">
        <f t="shared" si="706"/>
        <v>0</v>
      </c>
      <c r="AG2172" s="11">
        <f t="shared" si="707"/>
        <v>0</v>
      </c>
      <c r="AH2172">
        <f t="shared" si="708"/>
        <v>0</v>
      </c>
      <c r="AI2172" s="11">
        <f t="shared" si="709"/>
        <v>1</v>
      </c>
      <c r="AJ2172">
        <f t="shared" si="710"/>
        <v>0</v>
      </c>
      <c r="AK2172" s="11">
        <f t="shared" si="711"/>
        <v>1</v>
      </c>
      <c r="AL2172" s="2">
        <f t="shared" si="712"/>
        <v>1</v>
      </c>
      <c r="AM2172" s="10">
        <f t="shared" si="713"/>
        <v>0</v>
      </c>
      <c r="AO2172">
        <v>0.2331880676714648</v>
      </c>
    </row>
    <row r="2173" spans="1:41">
      <c r="A2173" t="s">
        <v>11</v>
      </c>
      <c r="B2173" t="s">
        <v>30</v>
      </c>
      <c r="C2173" t="s">
        <v>20</v>
      </c>
      <c r="D2173" t="s">
        <v>14</v>
      </c>
      <c r="E2173" t="s">
        <v>15</v>
      </c>
      <c r="F2173" t="s">
        <v>36</v>
      </c>
      <c r="G2173" t="s">
        <v>39</v>
      </c>
      <c r="H2173" s="2" t="s">
        <v>9172</v>
      </c>
      <c r="I2173" s="2" t="s">
        <v>9173</v>
      </c>
      <c r="J2173" s="2" t="s">
        <v>9173</v>
      </c>
      <c r="K2173" s="6" t="s">
        <v>9173</v>
      </c>
      <c r="L2173" s="8" t="s">
        <v>5409</v>
      </c>
      <c r="M2173" s="3">
        <v>1</v>
      </c>
      <c r="N2173" s="1">
        <v>2004</v>
      </c>
      <c r="O2173">
        <v>0</v>
      </c>
      <c r="P2173">
        <f t="shared" si="697"/>
        <v>0</v>
      </c>
      <c r="Q2173">
        <v>28</v>
      </c>
      <c r="R2173">
        <v>80</v>
      </c>
      <c r="S2173">
        <v>16</v>
      </c>
      <c r="T2173" s="2">
        <f t="shared" si="693"/>
        <v>0</v>
      </c>
      <c r="U2173" s="2">
        <f t="shared" si="694"/>
        <v>1</v>
      </c>
      <c r="V2173" s="2">
        <f t="shared" si="695"/>
        <v>1</v>
      </c>
      <c r="W2173" s="10">
        <f t="shared" si="696"/>
        <v>1</v>
      </c>
      <c r="X2173">
        <f t="shared" si="698"/>
        <v>0</v>
      </c>
      <c r="Y2173" s="11">
        <f t="shared" si="699"/>
        <v>0</v>
      </c>
      <c r="Z2173">
        <f t="shared" si="700"/>
        <v>1</v>
      </c>
      <c r="AA2173">
        <f t="shared" si="701"/>
        <v>0</v>
      </c>
      <c r="AB2173">
        <f t="shared" si="702"/>
        <v>0</v>
      </c>
      <c r="AC2173" s="11">
        <f t="shared" si="703"/>
        <v>0</v>
      </c>
      <c r="AD2173">
        <f t="shared" si="704"/>
        <v>0</v>
      </c>
      <c r="AE2173">
        <f t="shared" si="705"/>
        <v>0</v>
      </c>
      <c r="AF2173">
        <f t="shared" si="706"/>
        <v>0</v>
      </c>
      <c r="AG2173" s="11">
        <f t="shared" si="707"/>
        <v>0</v>
      </c>
      <c r="AH2173">
        <f t="shared" si="708"/>
        <v>1</v>
      </c>
      <c r="AI2173" s="11">
        <f t="shared" si="709"/>
        <v>0</v>
      </c>
      <c r="AJ2173">
        <f t="shared" si="710"/>
        <v>0</v>
      </c>
      <c r="AK2173" s="11">
        <f t="shared" si="711"/>
        <v>1</v>
      </c>
      <c r="AL2173" s="2">
        <f t="shared" si="712"/>
        <v>0</v>
      </c>
      <c r="AM2173" s="10">
        <f t="shared" si="713"/>
        <v>0</v>
      </c>
      <c r="AO2173">
        <v>0.2332822225211571</v>
      </c>
    </row>
    <row r="2174" spans="1:41">
      <c r="A2174" t="s">
        <v>11</v>
      </c>
      <c r="B2174" t="s">
        <v>12</v>
      </c>
      <c r="C2174" t="s">
        <v>13</v>
      </c>
      <c r="D2174" t="s">
        <v>14</v>
      </c>
      <c r="E2174" t="s">
        <v>33</v>
      </c>
      <c r="F2174" t="s">
        <v>16</v>
      </c>
      <c r="G2174" t="s">
        <v>17</v>
      </c>
      <c r="H2174" s="2" t="s">
        <v>9172</v>
      </c>
      <c r="I2174" s="2" t="s">
        <v>9173</v>
      </c>
      <c r="J2174" s="2" t="s">
        <v>9172</v>
      </c>
      <c r="K2174" s="6" t="s">
        <v>9172</v>
      </c>
      <c r="L2174" s="8" t="s">
        <v>3369</v>
      </c>
      <c r="M2174" s="3">
        <v>0</v>
      </c>
      <c r="N2174" s="1">
        <v>2582</v>
      </c>
      <c r="O2174">
        <v>76731</v>
      </c>
      <c r="P2174">
        <f t="shared" si="697"/>
        <v>0</v>
      </c>
      <c r="Q2174">
        <v>17</v>
      </c>
      <c r="R2174">
        <v>110</v>
      </c>
      <c r="S2174">
        <v>2</v>
      </c>
      <c r="T2174" s="2">
        <f t="shared" si="693"/>
        <v>0</v>
      </c>
      <c r="U2174" s="2">
        <f t="shared" si="694"/>
        <v>1</v>
      </c>
      <c r="V2174" s="2">
        <f t="shared" si="695"/>
        <v>0</v>
      </c>
      <c r="W2174" s="10">
        <f t="shared" si="696"/>
        <v>0</v>
      </c>
      <c r="X2174">
        <f t="shared" si="698"/>
        <v>0</v>
      </c>
      <c r="Y2174" s="11">
        <f t="shared" si="699"/>
        <v>0</v>
      </c>
      <c r="Z2174">
        <f t="shared" si="700"/>
        <v>0</v>
      </c>
      <c r="AA2174">
        <f t="shared" si="701"/>
        <v>1</v>
      </c>
      <c r="AB2174">
        <f t="shared" si="702"/>
        <v>0</v>
      </c>
      <c r="AC2174" s="11">
        <f t="shared" si="703"/>
        <v>0</v>
      </c>
      <c r="AD2174">
        <f t="shared" si="704"/>
        <v>1</v>
      </c>
      <c r="AE2174">
        <f t="shared" si="705"/>
        <v>0</v>
      </c>
      <c r="AF2174">
        <f t="shared" si="706"/>
        <v>0</v>
      </c>
      <c r="AG2174" s="11">
        <f t="shared" si="707"/>
        <v>0</v>
      </c>
      <c r="AH2174">
        <f t="shared" si="708"/>
        <v>0</v>
      </c>
      <c r="AI2174" s="11">
        <f t="shared" si="709"/>
        <v>0</v>
      </c>
      <c r="AJ2174">
        <f t="shared" si="710"/>
        <v>1</v>
      </c>
      <c r="AK2174" s="11">
        <f t="shared" si="711"/>
        <v>0</v>
      </c>
      <c r="AL2174" s="2">
        <f t="shared" si="712"/>
        <v>1</v>
      </c>
      <c r="AM2174" s="10">
        <f t="shared" si="713"/>
        <v>0</v>
      </c>
      <c r="AO2174">
        <v>0.23328360879481005</v>
      </c>
    </row>
    <row r="2175" spans="1:41">
      <c r="A2175" t="s">
        <v>11</v>
      </c>
      <c r="B2175" t="s">
        <v>12</v>
      </c>
      <c r="C2175" t="s">
        <v>20</v>
      </c>
      <c r="D2175" t="s">
        <v>14</v>
      </c>
      <c r="E2175" t="s">
        <v>15</v>
      </c>
      <c r="F2175" t="s">
        <v>21</v>
      </c>
      <c r="G2175" t="s">
        <v>17</v>
      </c>
      <c r="H2175" s="2" t="s">
        <v>9172</v>
      </c>
      <c r="I2175" s="2" t="s">
        <v>9172</v>
      </c>
      <c r="J2175" s="2" t="s">
        <v>9172</v>
      </c>
      <c r="K2175" s="6" t="s">
        <v>9173</v>
      </c>
      <c r="L2175" s="8" t="s">
        <v>3552</v>
      </c>
      <c r="M2175" s="3">
        <v>0</v>
      </c>
      <c r="N2175" s="1">
        <v>6648</v>
      </c>
      <c r="O2175">
        <v>0</v>
      </c>
      <c r="P2175">
        <f t="shared" si="697"/>
        <v>0</v>
      </c>
      <c r="Q2175">
        <v>59</v>
      </c>
      <c r="R2175">
        <v>55</v>
      </c>
      <c r="S2175">
        <v>34</v>
      </c>
      <c r="T2175" s="2">
        <f t="shared" si="693"/>
        <v>0</v>
      </c>
      <c r="U2175" s="2">
        <f t="shared" si="694"/>
        <v>0</v>
      </c>
      <c r="V2175" s="2">
        <f t="shared" si="695"/>
        <v>0</v>
      </c>
      <c r="W2175" s="10">
        <f t="shared" si="696"/>
        <v>1</v>
      </c>
      <c r="X2175">
        <f t="shared" si="698"/>
        <v>0</v>
      </c>
      <c r="Y2175" s="11">
        <f t="shared" si="699"/>
        <v>0</v>
      </c>
      <c r="Z2175">
        <f t="shared" si="700"/>
        <v>0</v>
      </c>
      <c r="AA2175">
        <f t="shared" si="701"/>
        <v>1</v>
      </c>
      <c r="AB2175">
        <f t="shared" si="702"/>
        <v>0</v>
      </c>
      <c r="AC2175" s="11">
        <f t="shared" si="703"/>
        <v>0</v>
      </c>
      <c r="AD2175">
        <f t="shared" si="704"/>
        <v>0</v>
      </c>
      <c r="AE2175">
        <f t="shared" si="705"/>
        <v>0</v>
      </c>
      <c r="AF2175">
        <f t="shared" si="706"/>
        <v>0</v>
      </c>
      <c r="AG2175" s="11">
        <f t="shared" si="707"/>
        <v>0</v>
      </c>
      <c r="AH2175">
        <f t="shared" si="708"/>
        <v>1</v>
      </c>
      <c r="AI2175" s="11">
        <f t="shared" si="709"/>
        <v>0</v>
      </c>
      <c r="AJ2175">
        <f t="shared" si="710"/>
        <v>0</v>
      </c>
      <c r="AK2175" s="11">
        <f t="shared" si="711"/>
        <v>0</v>
      </c>
      <c r="AL2175" s="2">
        <f t="shared" si="712"/>
        <v>1</v>
      </c>
      <c r="AM2175" s="10">
        <f t="shared" si="713"/>
        <v>0</v>
      </c>
      <c r="AO2175">
        <v>0.23344166867129582</v>
      </c>
    </row>
    <row r="2176" spans="1:41">
      <c r="A2176" t="s">
        <v>19</v>
      </c>
      <c r="B2176" t="s">
        <v>43</v>
      </c>
      <c r="C2176" t="s">
        <v>13</v>
      </c>
      <c r="D2176" t="s">
        <v>25</v>
      </c>
      <c r="E2176" t="s">
        <v>15</v>
      </c>
      <c r="F2176" t="s">
        <v>21</v>
      </c>
      <c r="G2176" t="s">
        <v>17</v>
      </c>
      <c r="H2176" s="2" t="s">
        <v>9173</v>
      </c>
      <c r="I2176" s="2" t="s">
        <v>9173</v>
      </c>
      <c r="J2176" s="2" t="s">
        <v>9172</v>
      </c>
      <c r="K2176" s="6" t="s">
        <v>9173</v>
      </c>
      <c r="L2176" s="8" t="s">
        <v>1330</v>
      </c>
      <c r="M2176" s="3">
        <v>0</v>
      </c>
      <c r="N2176" s="1">
        <v>12682</v>
      </c>
      <c r="O2176">
        <v>75203</v>
      </c>
      <c r="P2176">
        <f t="shared" si="697"/>
        <v>1</v>
      </c>
      <c r="Q2176">
        <v>17</v>
      </c>
      <c r="R2176">
        <v>126</v>
      </c>
      <c r="S2176">
        <v>0</v>
      </c>
      <c r="T2176" s="2">
        <f t="shared" si="693"/>
        <v>1</v>
      </c>
      <c r="U2176" s="2">
        <f t="shared" si="694"/>
        <v>1</v>
      </c>
      <c r="V2176" s="2">
        <f t="shared" si="695"/>
        <v>0</v>
      </c>
      <c r="W2176" s="10">
        <f t="shared" si="696"/>
        <v>1</v>
      </c>
      <c r="X2176">
        <f t="shared" si="698"/>
        <v>1</v>
      </c>
      <c r="Y2176" s="11">
        <f t="shared" si="699"/>
        <v>0</v>
      </c>
      <c r="Z2176">
        <f t="shared" si="700"/>
        <v>0</v>
      </c>
      <c r="AA2176">
        <f t="shared" si="701"/>
        <v>0</v>
      </c>
      <c r="AB2176">
        <f t="shared" si="702"/>
        <v>0</v>
      </c>
      <c r="AC2176" s="11">
        <f t="shared" si="703"/>
        <v>0</v>
      </c>
      <c r="AD2176">
        <f t="shared" si="704"/>
        <v>1</v>
      </c>
      <c r="AE2176">
        <f t="shared" si="705"/>
        <v>0</v>
      </c>
      <c r="AF2176">
        <f t="shared" si="706"/>
        <v>0</v>
      </c>
      <c r="AG2176" s="11">
        <f t="shared" si="707"/>
        <v>0</v>
      </c>
      <c r="AH2176">
        <f t="shared" si="708"/>
        <v>1</v>
      </c>
      <c r="AI2176" s="11">
        <f t="shared" si="709"/>
        <v>0</v>
      </c>
      <c r="AJ2176">
        <f t="shared" si="710"/>
        <v>0</v>
      </c>
      <c r="AK2176" s="11">
        <f t="shared" si="711"/>
        <v>0</v>
      </c>
      <c r="AL2176" s="2">
        <f t="shared" si="712"/>
        <v>1</v>
      </c>
      <c r="AM2176" s="10">
        <f t="shared" si="713"/>
        <v>0</v>
      </c>
      <c r="AO2176">
        <v>0.23346273984455632</v>
      </c>
    </row>
    <row r="2177" spans="1:41">
      <c r="A2177" t="s">
        <v>11</v>
      </c>
      <c r="B2177" t="s">
        <v>78</v>
      </c>
      <c r="C2177" t="s">
        <v>94</v>
      </c>
      <c r="D2177" t="s">
        <v>25</v>
      </c>
      <c r="E2177" t="s">
        <v>15</v>
      </c>
      <c r="F2177" t="s">
        <v>36</v>
      </c>
      <c r="G2177" t="s">
        <v>39</v>
      </c>
      <c r="H2177" s="2" t="s">
        <v>9172</v>
      </c>
      <c r="I2177" s="2" t="s">
        <v>9173</v>
      </c>
      <c r="J2177" s="2" t="s">
        <v>9172</v>
      </c>
      <c r="K2177" s="6" t="s">
        <v>9173</v>
      </c>
      <c r="L2177" s="8" t="s">
        <v>7029</v>
      </c>
      <c r="M2177" s="3">
        <v>1</v>
      </c>
      <c r="N2177" s="1">
        <v>4519</v>
      </c>
      <c r="O2177">
        <v>19186</v>
      </c>
      <c r="P2177">
        <f t="shared" si="697"/>
        <v>1</v>
      </c>
      <c r="Q2177">
        <v>25</v>
      </c>
      <c r="R2177">
        <v>92</v>
      </c>
      <c r="S2177">
        <v>10</v>
      </c>
      <c r="T2177" s="2">
        <f t="shared" si="693"/>
        <v>0</v>
      </c>
      <c r="U2177" s="2">
        <f t="shared" si="694"/>
        <v>1</v>
      </c>
      <c r="V2177" s="2">
        <f t="shared" si="695"/>
        <v>0</v>
      </c>
      <c r="W2177" s="10">
        <f t="shared" si="696"/>
        <v>1</v>
      </c>
      <c r="X2177">
        <f t="shared" si="698"/>
        <v>0</v>
      </c>
      <c r="Y2177" s="11">
        <f t="shared" si="699"/>
        <v>0</v>
      </c>
      <c r="Z2177">
        <f t="shared" si="700"/>
        <v>0</v>
      </c>
      <c r="AA2177">
        <f t="shared" si="701"/>
        <v>0</v>
      </c>
      <c r="AB2177">
        <f t="shared" si="702"/>
        <v>0</v>
      </c>
      <c r="AC2177" s="11">
        <f t="shared" si="703"/>
        <v>1</v>
      </c>
      <c r="AD2177">
        <f t="shared" si="704"/>
        <v>0</v>
      </c>
      <c r="AE2177">
        <f t="shared" si="705"/>
        <v>0</v>
      </c>
      <c r="AF2177">
        <f t="shared" si="706"/>
        <v>1</v>
      </c>
      <c r="AG2177" s="11">
        <f t="shared" si="707"/>
        <v>0</v>
      </c>
      <c r="AH2177">
        <f t="shared" si="708"/>
        <v>1</v>
      </c>
      <c r="AI2177" s="11">
        <f t="shared" si="709"/>
        <v>0</v>
      </c>
      <c r="AJ2177">
        <f t="shared" si="710"/>
        <v>0</v>
      </c>
      <c r="AK2177" s="11">
        <f t="shared" si="711"/>
        <v>1</v>
      </c>
      <c r="AL2177" s="2">
        <f t="shared" si="712"/>
        <v>0</v>
      </c>
      <c r="AM2177" s="10">
        <f t="shared" si="713"/>
        <v>0</v>
      </c>
      <c r="AO2177">
        <v>0.2335527563623864</v>
      </c>
    </row>
    <row r="2178" spans="1:41">
      <c r="A2178" t="s">
        <v>11</v>
      </c>
      <c r="B2178" t="s">
        <v>12</v>
      </c>
      <c r="C2178" t="s">
        <v>13</v>
      </c>
      <c r="D2178" t="s">
        <v>25</v>
      </c>
      <c r="E2178" t="s">
        <v>15</v>
      </c>
      <c r="F2178" t="s">
        <v>16</v>
      </c>
      <c r="G2178" t="s">
        <v>39</v>
      </c>
      <c r="H2178" s="2" t="s">
        <v>9172</v>
      </c>
      <c r="I2178" s="2" t="s">
        <v>9172</v>
      </c>
      <c r="J2178" s="2" t="s">
        <v>9172</v>
      </c>
      <c r="K2178" s="6" t="s">
        <v>9173</v>
      </c>
      <c r="L2178" s="8" t="s">
        <v>611</v>
      </c>
      <c r="M2178" s="3">
        <v>0</v>
      </c>
      <c r="N2178" s="1">
        <v>2633</v>
      </c>
      <c r="O2178">
        <v>95854</v>
      </c>
      <c r="P2178">
        <f t="shared" si="697"/>
        <v>1</v>
      </c>
      <c r="Q2178">
        <v>32</v>
      </c>
      <c r="R2178">
        <v>63</v>
      </c>
      <c r="S2178">
        <v>16</v>
      </c>
      <c r="T2178" s="2">
        <f t="shared" ref="T2178:T2241" si="714">IF(H2178="y", 1, 0)</f>
        <v>0</v>
      </c>
      <c r="U2178" s="2">
        <f t="shared" ref="U2178:U2241" si="715">IF(I2178="y", 1, 0)</f>
        <v>0</v>
      </c>
      <c r="V2178" s="2">
        <f t="shared" ref="V2178:V2241" si="716">IF(J2178="y", 1, 0)</f>
        <v>0</v>
      </c>
      <c r="W2178" s="10">
        <f t="shared" ref="W2178:W2241" si="717">IF(K2178="y", 1, 0)</f>
        <v>1</v>
      </c>
      <c r="X2178">
        <f t="shared" si="698"/>
        <v>0</v>
      </c>
      <c r="Y2178" s="11">
        <f t="shared" si="699"/>
        <v>0</v>
      </c>
      <c r="Z2178">
        <f t="shared" si="700"/>
        <v>0</v>
      </c>
      <c r="AA2178">
        <f t="shared" si="701"/>
        <v>1</v>
      </c>
      <c r="AB2178">
        <f t="shared" si="702"/>
        <v>0</v>
      </c>
      <c r="AC2178" s="11">
        <f t="shared" si="703"/>
        <v>0</v>
      </c>
      <c r="AD2178">
        <f t="shared" si="704"/>
        <v>1</v>
      </c>
      <c r="AE2178">
        <f t="shared" si="705"/>
        <v>0</v>
      </c>
      <c r="AF2178">
        <f t="shared" si="706"/>
        <v>0</v>
      </c>
      <c r="AG2178" s="11">
        <f t="shared" si="707"/>
        <v>0</v>
      </c>
      <c r="AH2178">
        <f t="shared" si="708"/>
        <v>1</v>
      </c>
      <c r="AI2178" s="11">
        <f t="shared" si="709"/>
        <v>0</v>
      </c>
      <c r="AJ2178">
        <f t="shared" si="710"/>
        <v>1</v>
      </c>
      <c r="AK2178" s="11">
        <f t="shared" si="711"/>
        <v>0</v>
      </c>
      <c r="AL2178" s="2">
        <f t="shared" si="712"/>
        <v>0</v>
      </c>
      <c r="AM2178" s="10">
        <f t="shared" si="713"/>
        <v>0</v>
      </c>
      <c r="AO2178">
        <v>0.23390489361896408</v>
      </c>
    </row>
    <row r="2179" spans="1:41">
      <c r="A2179" t="s">
        <v>11</v>
      </c>
      <c r="B2179" t="s">
        <v>43</v>
      </c>
      <c r="C2179" t="s">
        <v>13</v>
      </c>
      <c r="D2179" t="s">
        <v>14</v>
      </c>
      <c r="E2179" t="s">
        <v>33</v>
      </c>
      <c r="F2179" t="s">
        <v>21</v>
      </c>
      <c r="G2179" t="s">
        <v>17</v>
      </c>
      <c r="H2179" s="2" t="s">
        <v>9172</v>
      </c>
      <c r="I2179" s="2" t="s">
        <v>9173</v>
      </c>
      <c r="J2179" s="2" t="s">
        <v>9172</v>
      </c>
      <c r="K2179" s="6" t="s">
        <v>9173</v>
      </c>
      <c r="L2179" s="8" t="s">
        <v>7698</v>
      </c>
      <c r="M2179" s="3">
        <v>0</v>
      </c>
      <c r="N2179" s="1">
        <v>2733</v>
      </c>
      <c r="O2179">
        <v>86650</v>
      </c>
      <c r="P2179">
        <f t="shared" ref="P2179:P2242" si="718">IF(D2179="M", 1, 0)</f>
        <v>0</v>
      </c>
      <c r="Q2179">
        <v>26</v>
      </c>
      <c r="R2179">
        <v>93</v>
      </c>
      <c r="S2179">
        <v>7</v>
      </c>
      <c r="T2179" s="2">
        <f t="shared" si="714"/>
        <v>0</v>
      </c>
      <c r="U2179" s="2">
        <f t="shared" si="715"/>
        <v>1</v>
      </c>
      <c r="V2179" s="2">
        <f t="shared" si="716"/>
        <v>0</v>
      </c>
      <c r="W2179" s="10">
        <f t="shared" si="717"/>
        <v>1</v>
      </c>
      <c r="X2179">
        <f t="shared" ref="X2179:X2242" si="719">IF(A2179="Extended", 1, 0)</f>
        <v>0</v>
      </c>
      <c r="Y2179" s="11">
        <f t="shared" ref="Y2179:Y2242" si="720">IF(A2179="Premium", 1, 0)</f>
        <v>0</v>
      </c>
      <c r="Z2179">
        <f t="shared" ref="Z2179:Z2242" si="721">IF(B2179="College", 1, 0)</f>
        <v>0</v>
      </c>
      <c r="AA2179">
        <f t="shared" ref="AA2179:AA2242" si="722">IF(B2179="Bachelor", 1, 0)</f>
        <v>0</v>
      </c>
      <c r="AB2179">
        <f t="shared" ref="AB2179:AB2242" si="723">IF(B2179="Master", 1, 0)</f>
        <v>0</v>
      </c>
      <c r="AC2179" s="11">
        <f t="shared" ref="AC2179:AC2242" si="724">IF(B2179="Doctor", 1, 0)</f>
        <v>0</v>
      </c>
      <c r="AD2179">
        <f t="shared" ref="AD2179:AD2242" si="725">IF(C2179="Employed", 1, 0)</f>
        <v>1</v>
      </c>
      <c r="AE2179">
        <f t="shared" ref="AE2179:AE2242" si="726">IF(C2179="Medical Leave", 1, 0)</f>
        <v>0</v>
      </c>
      <c r="AF2179">
        <f t="shared" ref="AF2179:AF2242" si="727">IF(C2179="Retired", 1, 0)</f>
        <v>0</v>
      </c>
      <c r="AG2179" s="11">
        <f t="shared" ref="AG2179:AG2242" si="728">IF(C2179="Disabled", 1, 0)</f>
        <v>0</v>
      </c>
      <c r="AH2179">
        <f t="shared" ref="AH2179:AH2242" si="729">IF(E2179="Suburban", 1, 0)</f>
        <v>0</v>
      </c>
      <c r="AI2179" s="11">
        <f t="shared" ref="AI2179:AI2242" si="730">IF(E2179="Rural", 1, 0)</f>
        <v>0</v>
      </c>
      <c r="AJ2179">
        <f t="shared" ref="AJ2179:AJ2242" si="731">IF(F2179="Married", 1, 0)</f>
        <v>0</v>
      </c>
      <c r="AK2179" s="11">
        <f t="shared" ref="AK2179:AK2242" si="732">IF(F2179="Divorced", 1, 0)</f>
        <v>0</v>
      </c>
      <c r="AL2179" s="2">
        <f t="shared" ref="AL2179:AL2242" si="733">IF(G2179="Medsize", 1, 0)</f>
        <v>1</v>
      </c>
      <c r="AM2179" s="10">
        <f t="shared" ref="AM2179:AM2242" si="734">IF(G2179="Large", 1, 0)</f>
        <v>0</v>
      </c>
      <c r="AO2179">
        <v>0.23422682948141677</v>
      </c>
    </row>
    <row r="2180" spans="1:41">
      <c r="A2180" t="s">
        <v>11</v>
      </c>
      <c r="B2180" t="s">
        <v>43</v>
      </c>
      <c r="C2180" t="s">
        <v>13</v>
      </c>
      <c r="D2180" t="s">
        <v>14</v>
      </c>
      <c r="E2180" t="s">
        <v>33</v>
      </c>
      <c r="F2180" t="s">
        <v>16</v>
      </c>
      <c r="G2180" t="s">
        <v>57</v>
      </c>
      <c r="H2180" s="2" t="s">
        <v>9172</v>
      </c>
      <c r="I2180" s="2" t="s">
        <v>9172</v>
      </c>
      <c r="J2180" s="2" t="s">
        <v>9172</v>
      </c>
      <c r="K2180" s="6" t="s">
        <v>9173</v>
      </c>
      <c r="L2180" s="8" t="s">
        <v>2692</v>
      </c>
      <c r="M2180" s="3">
        <v>0</v>
      </c>
      <c r="N2180" s="1">
        <v>8647</v>
      </c>
      <c r="O2180">
        <v>64125</v>
      </c>
      <c r="P2180">
        <f t="shared" si="718"/>
        <v>0</v>
      </c>
      <c r="Q2180">
        <v>18</v>
      </c>
      <c r="R2180">
        <v>144</v>
      </c>
      <c r="S2180">
        <v>3</v>
      </c>
      <c r="T2180" s="2">
        <f t="shared" si="714"/>
        <v>0</v>
      </c>
      <c r="U2180" s="2">
        <f t="shared" si="715"/>
        <v>0</v>
      </c>
      <c r="V2180" s="2">
        <f t="shared" si="716"/>
        <v>0</v>
      </c>
      <c r="W2180" s="10">
        <f t="shared" si="717"/>
        <v>1</v>
      </c>
      <c r="X2180">
        <f t="shared" si="719"/>
        <v>0</v>
      </c>
      <c r="Y2180" s="11">
        <f t="shared" si="720"/>
        <v>0</v>
      </c>
      <c r="Z2180">
        <f t="shared" si="721"/>
        <v>0</v>
      </c>
      <c r="AA2180">
        <f t="shared" si="722"/>
        <v>0</v>
      </c>
      <c r="AB2180">
        <f t="shared" si="723"/>
        <v>0</v>
      </c>
      <c r="AC2180" s="11">
        <f t="shared" si="724"/>
        <v>0</v>
      </c>
      <c r="AD2180">
        <f t="shared" si="725"/>
        <v>1</v>
      </c>
      <c r="AE2180">
        <f t="shared" si="726"/>
        <v>0</v>
      </c>
      <c r="AF2180">
        <f t="shared" si="727"/>
        <v>0</v>
      </c>
      <c r="AG2180" s="11">
        <f t="shared" si="728"/>
        <v>0</v>
      </c>
      <c r="AH2180">
        <f t="shared" si="729"/>
        <v>0</v>
      </c>
      <c r="AI2180" s="11">
        <f t="shared" si="730"/>
        <v>0</v>
      </c>
      <c r="AJ2180">
        <f t="shared" si="731"/>
        <v>1</v>
      </c>
      <c r="AK2180" s="11">
        <f t="shared" si="732"/>
        <v>0</v>
      </c>
      <c r="AL2180" s="2">
        <f t="shared" si="733"/>
        <v>0</v>
      </c>
      <c r="AM2180" s="10">
        <f t="shared" si="734"/>
        <v>1</v>
      </c>
      <c r="AO2180">
        <v>0.23434946836640569</v>
      </c>
    </row>
    <row r="2181" spans="1:41">
      <c r="A2181" t="s">
        <v>11</v>
      </c>
      <c r="B2181" t="s">
        <v>30</v>
      </c>
      <c r="C2181" t="s">
        <v>13</v>
      </c>
      <c r="D2181" t="s">
        <v>25</v>
      </c>
      <c r="E2181" t="s">
        <v>33</v>
      </c>
      <c r="F2181" t="s">
        <v>16</v>
      </c>
      <c r="G2181" t="s">
        <v>17</v>
      </c>
      <c r="H2181" s="2" t="s">
        <v>9173</v>
      </c>
      <c r="I2181" s="2" t="s">
        <v>9173</v>
      </c>
      <c r="J2181" s="2" t="s">
        <v>9172</v>
      </c>
      <c r="K2181" s="6" t="s">
        <v>9173</v>
      </c>
      <c r="L2181" s="8" t="s">
        <v>1781</v>
      </c>
      <c r="M2181" s="3">
        <v>0</v>
      </c>
      <c r="N2181" s="1">
        <v>7475</v>
      </c>
      <c r="O2181">
        <v>44186</v>
      </c>
      <c r="P2181">
        <f t="shared" si="718"/>
        <v>1</v>
      </c>
      <c r="Q2181">
        <v>36</v>
      </c>
      <c r="R2181">
        <v>96</v>
      </c>
      <c r="S2181">
        <v>9</v>
      </c>
      <c r="T2181" s="2">
        <f t="shared" si="714"/>
        <v>1</v>
      </c>
      <c r="U2181" s="2">
        <f t="shared" si="715"/>
        <v>1</v>
      </c>
      <c r="V2181" s="2">
        <f t="shared" si="716"/>
        <v>0</v>
      </c>
      <c r="W2181" s="10">
        <f t="shared" si="717"/>
        <v>1</v>
      </c>
      <c r="X2181">
        <f t="shared" si="719"/>
        <v>0</v>
      </c>
      <c r="Y2181" s="11">
        <f t="shared" si="720"/>
        <v>0</v>
      </c>
      <c r="Z2181">
        <f t="shared" si="721"/>
        <v>1</v>
      </c>
      <c r="AA2181">
        <f t="shared" si="722"/>
        <v>0</v>
      </c>
      <c r="AB2181">
        <f t="shared" si="723"/>
        <v>0</v>
      </c>
      <c r="AC2181" s="11">
        <f t="shared" si="724"/>
        <v>0</v>
      </c>
      <c r="AD2181">
        <f t="shared" si="725"/>
        <v>1</v>
      </c>
      <c r="AE2181">
        <f t="shared" si="726"/>
        <v>0</v>
      </c>
      <c r="AF2181">
        <f t="shared" si="727"/>
        <v>0</v>
      </c>
      <c r="AG2181" s="11">
        <f t="shared" si="728"/>
        <v>0</v>
      </c>
      <c r="AH2181">
        <f t="shared" si="729"/>
        <v>0</v>
      </c>
      <c r="AI2181" s="11">
        <f t="shared" si="730"/>
        <v>0</v>
      </c>
      <c r="AJ2181">
        <f t="shared" si="731"/>
        <v>1</v>
      </c>
      <c r="AK2181" s="11">
        <f t="shared" si="732"/>
        <v>0</v>
      </c>
      <c r="AL2181" s="2">
        <f t="shared" si="733"/>
        <v>1</v>
      </c>
      <c r="AM2181" s="10">
        <f t="shared" si="734"/>
        <v>0</v>
      </c>
      <c r="AO2181">
        <v>0.23436212690284575</v>
      </c>
    </row>
    <row r="2182" spans="1:41">
      <c r="A2182" t="s">
        <v>19</v>
      </c>
      <c r="B2182" t="s">
        <v>12</v>
      </c>
      <c r="C2182" t="s">
        <v>20</v>
      </c>
      <c r="D2182" t="s">
        <v>14</v>
      </c>
      <c r="E2182" t="s">
        <v>33</v>
      </c>
      <c r="F2182" t="s">
        <v>16</v>
      </c>
      <c r="G2182" t="s">
        <v>17</v>
      </c>
      <c r="H2182" s="2" t="s">
        <v>9172</v>
      </c>
      <c r="I2182" s="2" t="s">
        <v>9173</v>
      </c>
      <c r="J2182" s="2" t="s">
        <v>9172</v>
      </c>
      <c r="K2182" s="6" t="s">
        <v>9173</v>
      </c>
      <c r="L2182" s="8" t="s">
        <v>6932</v>
      </c>
      <c r="M2182" s="3">
        <v>0</v>
      </c>
      <c r="N2182" s="1">
        <v>5095</v>
      </c>
      <c r="O2182">
        <v>0</v>
      </c>
      <c r="P2182">
        <f t="shared" si="718"/>
        <v>0</v>
      </c>
      <c r="Q2182">
        <v>29</v>
      </c>
      <c r="R2182">
        <v>157</v>
      </c>
      <c r="S2182">
        <v>19</v>
      </c>
      <c r="T2182" s="2">
        <f t="shared" si="714"/>
        <v>0</v>
      </c>
      <c r="U2182" s="2">
        <f t="shared" si="715"/>
        <v>1</v>
      </c>
      <c r="V2182" s="2">
        <f t="shared" si="716"/>
        <v>0</v>
      </c>
      <c r="W2182" s="10">
        <f t="shared" si="717"/>
        <v>1</v>
      </c>
      <c r="X2182">
        <f t="shared" si="719"/>
        <v>1</v>
      </c>
      <c r="Y2182" s="11">
        <f t="shared" si="720"/>
        <v>0</v>
      </c>
      <c r="Z2182">
        <f t="shared" si="721"/>
        <v>0</v>
      </c>
      <c r="AA2182">
        <f t="shared" si="722"/>
        <v>1</v>
      </c>
      <c r="AB2182">
        <f t="shared" si="723"/>
        <v>0</v>
      </c>
      <c r="AC2182" s="11">
        <f t="shared" si="724"/>
        <v>0</v>
      </c>
      <c r="AD2182">
        <f t="shared" si="725"/>
        <v>0</v>
      </c>
      <c r="AE2182">
        <f t="shared" si="726"/>
        <v>0</v>
      </c>
      <c r="AF2182">
        <f t="shared" si="727"/>
        <v>0</v>
      </c>
      <c r="AG2182" s="11">
        <f t="shared" si="728"/>
        <v>0</v>
      </c>
      <c r="AH2182">
        <f t="shared" si="729"/>
        <v>0</v>
      </c>
      <c r="AI2182" s="11">
        <f t="shared" si="730"/>
        <v>0</v>
      </c>
      <c r="AJ2182">
        <f t="shared" si="731"/>
        <v>1</v>
      </c>
      <c r="AK2182" s="11">
        <f t="shared" si="732"/>
        <v>0</v>
      </c>
      <c r="AL2182" s="2">
        <f t="shared" si="733"/>
        <v>1</v>
      </c>
      <c r="AM2182" s="10">
        <f t="shared" si="734"/>
        <v>0</v>
      </c>
      <c r="AO2182">
        <v>0.23445989016185509</v>
      </c>
    </row>
    <row r="2183" spans="1:41">
      <c r="A2183" t="s">
        <v>11</v>
      </c>
      <c r="B2183" t="s">
        <v>43</v>
      </c>
      <c r="C2183" t="s">
        <v>20</v>
      </c>
      <c r="D2183" t="s">
        <v>25</v>
      </c>
      <c r="E2183" t="s">
        <v>15</v>
      </c>
      <c r="F2183" t="s">
        <v>16</v>
      </c>
      <c r="G2183" t="s">
        <v>17</v>
      </c>
      <c r="H2183" s="2" t="s">
        <v>9173</v>
      </c>
      <c r="I2183" s="2" t="s">
        <v>9173</v>
      </c>
      <c r="J2183" s="2" t="s">
        <v>9172</v>
      </c>
      <c r="K2183" s="6" t="s">
        <v>9173</v>
      </c>
      <c r="L2183" s="8" t="s">
        <v>7016</v>
      </c>
      <c r="M2183" s="3">
        <v>1</v>
      </c>
      <c r="N2183" s="1">
        <v>38055</v>
      </c>
      <c r="O2183">
        <v>0</v>
      </c>
      <c r="P2183">
        <f t="shared" si="718"/>
        <v>1</v>
      </c>
      <c r="Q2183">
        <v>37</v>
      </c>
      <c r="R2183">
        <v>137</v>
      </c>
      <c r="S2183">
        <v>21</v>
      </c>
      <c r="T2183" s="2">
        <f t="shared" si="714"/>
        <v>1</v>
      </c>
      <c r="U2183" s="2">
        <f t="shared" si="715"/>
        <v>1</v>
      </c>
      <c r="V2183" s="2">
        <f t="shared" si="716"/>
        <v>0</v>
      </c>
      <c r="W2183" s="10">
        <f t="shared" si="717"/>
        <v>1</v>
      </c>
      <c r="X2183">
        <f t="shared" si="719"/>
        <v>0</v>
      </c>
      <c r="Y2183" s="11">
        <f t="shared" si="720"/>
        <v>0</v>
      </c>
      <c r="Z2183">
        <f t="shared" si="721"/>
        <v>0</v>
      </c>
      <c r="AA2183">
        <f t="shared" si="722"/>
        <v>0</v>
      </c>
      <c r="AB2183">
        <f t="shared" si="723"/>
        <v>0</v>
      </c>
      <c r="AC2183" s="11">
        <f t="shared" si="724"/>
        <v>0</v>
      </c>
      <c r="AD2183">
        <f t="shared" si="725"/>
        <v>0</v>
      </c>
      <c r="AE2183">
        <f t="shared" si="726"/>
        <v>0</v>
      </c>
      <c r="AF2183">
        <f t="shared" si="727"/>
        <v>0</v>
      </c>
      <c r="AG2183" s="11">
        <f t="shared" si="728"/>
        <v>0</v>
      </c>
      <c r="AH2183">
        <f t="shared" si="729"/>
        <v>1</v>
      </c>
      <c r="AI2183" s="11">
        <f t="shared" si="730"/>
        <v>0</v>
      </c>
      <c r="AJ2183">
        <f t="shared" si="731"/>
        <v>1</v>
      </c>
      <c r="AK2183" s="11">
        <f t="shared" si="732"/>
        <v>0</v>
      </c>
      <c r="AL2183" s="2">
        <f t="shared" si="733"/>
        <v>1</v>
      </c>
      <c r="AM2183" s="10">
        <f t="shared" si="734"/>
        <v>0</v>
      </c>
      <c r="AO2183">
        <v>0.2346389890809725</v>
      </c>
    </row>
    <row r="2184" spans="1:41">
      <c r="A2184" t="s">
        <v>11</v>
      </c>
      <c r="B2184" t="s">
        <v>43</v>
      </c>
      <c r="C2184" t="s">
        <v>13</v>
      </c>
      <c r="D2184" t="s">
        <v>14</v>
      </c>
      <c r="E2184" t="s">
        <v>33</v>
      </c>
      <c r="F2184" t="s">
        <v>16</v>
      </c>
      <c r="G2184" t="s">
        <v>17</v>
      </c>
      <c r="H2184" s="2" t="s">
        <v>9173</v>
      </c>
      <c r="I2184" s="2" t="s">
        <v>9173</v>
      </c>
      <c r="J2184" s="2" t="s">
        <v>9172</v>
      </c>
      <c r="K2184" s="6" t="s">
        <v>9173</v>
      </c>
      <c r="L2184" s="8" t="s">
        <v>3636</v>
      </c>
      <c r="M2184" s="3">
        <v>0</v>
      </c>
      <c r="N2184" s="1">
        <v>8629</v>
      </c>
      <c r="O2184">
        <v>59107</v>
      </c>
      <c r="P2184">
        <f t="shared" si="718"/>
        <v>0</v>
      </c>
      <c r="Q2184">
        <v>42</v>
      </c>
      <c r="R2184">
        <v>111</v>
      </c>
      <c r="S2184">
        <v>29</v>
      </c>
      <c r="T2184" s="2">
        <f t="shared" si="714"/>
        <v>1</v>
      </c>
      <c r="U2184" s="2">
        <f t="shared" si="715"/>
        <v>1</v>
      </c>
      <c r="V2184" s="2">
        <f t="shared" si="716"/>
        <v>0</v>
      </c>
      <c r="W2184" s="10">
        <f t="shared" si="717"/>
        <v>1</v>
      </c>
      <c r="X2184">
        <f t="shared" si="719"/>
        <v>0</v>
      </c>
      <c r="Y2184" s="11">
        <f t="shared" si="720"/>
        <v>0</v>
      </c>
      <c r="Z2184">
        <f t="shared" si="721"/>
        <v>0</v>
      </c>
      <c r="AA2184">
        <f t="shared" si="722"/>
        <v>0</v>
      </c>
      <c r="AB2184">
        <f t="shared" si="723"/>
        <v>0</v>
      </c>
      <c r="AC2184" s="11">
        <f t="shared" si="724"/>
        <v>0</v>
      </c>
      <c r="AD2184">
        <f t="shared" si="725"/>
        <v>1</v>
      </c>
      <c r="AE2184">
        <f t="shared" si="726"/>
        <v>0</v>
      </c>
      <c r="AF2184">
        <f t="shared" si="727"/>
        <v>0</v>
      </c>
      <c r="AG2184" s="11">
        <f t="shared" si="728"/>
        <v>0</v>
      </c>
      <c r="AH2184">
        <f t="shared" si="729"/>
        <v>0</v>
      </c>
      <c r="AI2184" s="11">
        <f t="shared" si="730"/>
        <v>0</v>
      </c>
      <c r="AJ2184">
        <f t="shared" si="731"/>
        <v>1</v>
      </c>
      <c r="AK2184" s="11">
        <f t="shared" si="732"/>
        <v>0</v>
      </c>
      <c r="AL2184" s="2">
        <f t="shared" si="733"/>
        <v>1</v>
      </c>
      <c r="AM2184" s="10">
        <f t="shared" si="734"/>
        <v>0</v>
      </c>
      <c r="AO2184">
        <v>0.23467862989505689</v>
      </c>
    </row>
    <row r="2185" spans="1:41">
      <c r="A2185" t="s">
        <v>11</v>
      </c>
      <c r="B2185" t="s">
        <v>30</v>
      </c>
      <c r="C2185" t="s">
        <v>13</v>
      </c>
      <c r="D2185" t="s">
        <v>14</v>
      </c>
      <c r="E2185" t="s">
        <v>15</v>
      </c>
      <c r="F2185" t="s">
        <v>36</v>
      </c>
      <c r="G2185" t="s">
        <v>17</v>
      </c>
      <c r="H2185" s="2" t="s">
        <v>9173</v>
      </c>
      <c r="I2185" s="2" t="s">
        <v>9173</v>
      </c>
      <c r="J2185" s="2" t="s">
        <v>9172</v>
      </c>
      <c r="K2185" s="6" t="s">
        <v>9173</v>
      </c>
      <c r="L2185" s="8" t="s">
        <v>7917</v>
      </c>
      <c r="M2185" s="3">
        <v>0</v>
      </c>
      <c r="N2185" s="1">
        <v>4835</v>
      </c>
      <c r="O2185">
        <v>38713</v>
      </c>
      <c r="P2185">
        <f t="shared" si="718"/>
        <v>0</v>
      </c>
      <c r="Q2185">
        <v>56</v>
      </c>
      <c r="R2185">
        <v>42</v>
      </c>
      <c r="S2185">
        <v>31</v>
      </c>
      <c r="T2185" s="2">
        <f t="shared" si="714"/>
        <v>1</v>
      </c>
      <c r="U2185" s="2">
        <f t="shared" si="715"/>
        <v>1</v>
      </c>
      <c r="V2185" s="2">
        <f t="shared" si="716"/>
        <v>0</v>
      </c>
      <c r="W2185" s="10">
        <f t="shared" si="717"/>
        <v>1</v>
      </c>
      <c r="X2185">
        <f t="shared" si="719"/>
        <v>0</v>
      </c>
      <c r="Y2185" s="11">
        <f t="shared" si="720"/>
        <v>0</v>
      </c>
      <c r="Z2185">
        <f t="shared" si="721"/>
        <v>1</v>
      </c>
      <c r="AA2185">
        <f t="shared" si="722"/>
        <v>0</v>
      </c>
      <c r="AB2185">
        <f t="shared" si="723"/>
        <v>0</v>
      </c>
      <c r="AC2185" s="11">
        <f t="shared" si="724"/>
        <v>0</v>
      </c>
      <c r="AD2185">
        <f t="shared" si="725"/>
        <v>1</v>
      </c>
      <c r="AE2185">
        <f t="shared" si="726"/>
        <v>0</v>
      </c>
      <c r="AF2185">
        <f t="shared" si="727"/>
        <v>0</v>
      </c>
      <c r="AG2185" s="11">
        <f t="shared" si="728"/>
        <v>0</v>
      </c>
      <c r="AH2185">
        <f t="shared" si="729"/>
        <v>1</v>
      </c>
      <c r="AI2185" s="11">
        <f t="shared" si="730"/>
        <v>0</v>
      </c>
      <c r="AJ2185">
        <f t="shared" si="731"/>
        <v>0</v>
      </c>
      <c r="AK2185" s="11">
        <f t="shared" si="732"/>
        <v>1</v>
      </c>
      <c r="AL2185" s="2">
        <f t="shared" si="733"/>
        <v>1</v>
      </c>
      <c r="AM2185" s="10">
        <f t="shared" si="734"/>
        <v>0</v>
      </c>
      <c r="AO2185">
        <v>0.23486645484104121</v>
      </c>
    </row>
    <row r="2186" spans="1:41">
      <c r="A2186" t="s">
        <v>19</v>
      </c>
      <c r="B2186" t="s">
        <v>12</v>
      </c>
      <c r="C2186" t="s">
        <v>20</v>
      </c>
      <c r="D2186" t="s">
        <v>14</v>
      </c>
      <c r="E2186" t="s">
        <v>15</v>
      </c>
      <c r="F2186" t="s">
        <v>36</v>
      </c>
      <c r="G2186" t="s">
        <v>17</v>
      </c>
      <c r="H2186" s="2" t="s">
        <v>9173</v>
      </c>
      <c r="I2186" s="2" t="s">
        <v>9173</v>
      </c>
      <c r="J2186" s="2" t="s">
        <v>9172</v>
      </c>
      <c r="K2186" s="6" t="s">
        <v>9173</v>
      </c>
      <c r="L2186" s="8" t="s">
        <v>4944</v>
      </c>
      <c r="M2186" s="3">
        <v>0</v>
      </c>
      <c r="N2186" s="1">
        <v>14635</v>
      </c>
      <c r="O2186">
        <v>0</v>
      </c>
      <c r="P2186">
        <f t="shared" si="718"/>
        <v>0</v>
      </c>
      <c r="Q2186">
        <v>17</v>
      </c>
      <c r="R2186">
        <v>185</v>
      </c>
      <c r="S2186">
        <v>5</v>
      </c>
      <c r="T2186" s="2">
        <f t="shared" si="714"/>
        <v>1</v>
      </c>
      <c r="U2186" s="2">
        <f t="shared" si="715"/>
        <v>1</v>
      </c>
      <c r="V2186" s="2">
        <f t="shared" si="716"/>
        <v>0</v>
      </c>
      <c r="W2186" s="10">
        <f t="shared" si="717"/>
        <v>1</v>
      </c>
      <c r="X2186">
        <f t="shared" si="719"/>
        <v>1</v>
      </c>
      <c r="Y2186" s="11">
        <f t="shared" si="720"/>
        <v>0</v>
      </c>
      <c r="Z2186">
        <f t="shared" si="721"/>
        <v>0</v>
      </c>
      <c r="AA2186">
        <f t="shared" si="722"/>
        <v>1</v>
      </c>
      <c r="AB2186">
        <f t="shared" si="723"/>
        <v>0</v>
      </c>
      <c r="AC2186" s="11">
        <f t="shared" si="724"/>
        <v>0</v>
      </c>
      <c r="AD2186">
        <f t="shared" si="725"/>
        <v>0</v>
      </c>
      <c r="AE2186">
        <f t="shared" si="726"/>
        <v>0</v>
      </c>
      <c r="AF2186">
        <f t="shared" si="727"/>
        <v>0</v>
      </c>
      <c r="AG2186" s="11">
        <f t="shared" si="728"/>
        <v>0</v>
      </c>
      <c r="AH2186">
        <f t="shared" si="729"/>
        <v>1</v>
      </c>
      <c r="AI2186" s="11">
        <f t="shared" si="730"/>
        <v>0</v>
      </c>
      <c r="AJ2186">
        <f t="shared" si="731"/>
        <v>0</v>
      </c>
      <c r="AK2186" s="11">
        <f t="shared" si="732"/>
        <v>1</v>
      </c>
      <c r="AL2186" s="2">
        <f t="shared" si="733"/>
        <v>1</v>
      </c>
      <c r="AM2186" s="10">
        <f t="shared" si="734"/>
        <v>0</v>
      </c>
      <c r="AO2186">
        <v>0.2348990562534421</v>
      </c>
    </row>
    <row r="2187" spans="1:41">
      <c r="A2187" t="s">
        <v>19</v>
      </c>
      <c r="B2187" t="s">
        <v>32</v>
      </c>
      <c r="C2187" t="s">
        <v>13</v>
      </c>
      <c r="D2187" t="s">
        <v>25</v>
      </c>
      <c r="E2187" t="s">
        <v>27</v>
      </c>
      <c r="F2187" t="s">
        <v>16</v>
      </c>
      <c r="G2187" t="s">
        <v>17</v>
      </c>
      <c r="H2187" s="2" t="s">
        <v>9172</v>
      </c>
      <c r="I2187" s="2" t="s">
        <v>9172</v>
      </c>
      <c r="J2187" s="2" t="s">
        <v>9172</v>
      </c>
      <c r="K2187" s="6" t="s">
        <v>9173</v>
      </c>
      <c r="L2187" s="8" t="s">
        <v>326</v>
      </c>
      <c r="M2187" s="3">
        <v>0</v>
      </c>
      <c r="N2187" s="1">
        <v>18042</v>
      </c>
      <c r="O2187">
        <v>35704</v>
      </c>
      <c r="P2187">
        <f t="shared" si="718"/>
        <v>1</v>
      </c>
      <c r="Q2187">
        <v>31</v>
      </c>
      <c r="R2187">
        <v>223</v>
      </c>
      <c r="S2187">
        <v>21</v>
      </c>
      <c r="T2187" s="2">
        <f t="shared" si="714"/>
        <v>0</v>
      </c>
      <c r="U2187" s="2">
        <f t="shared" si="715"/>
        <v>0</v>
      </c>
      <c r="V2187" s="2">
        <f t="shared" si="716"/>
        <v>0</v>
      </c>
      <c r="W2187" s="10">
        <f t="shared" si="717"/>
        <v>1</v>
      </c>
      <c r="X2187">
        <f t="shared" si="719"/>
        <v>1</v>
      </c>
      <c r="Y2187" s="11">
        <f t="shared" si="720"/>
        <v>0</v>
      </c>
      <c r="Z2187">
        <f t="shared" si="721"/>
        <v>0</v>
      </c>
      <c r="AA2187">
        <f t="shared" si="722"/>
        <v>0</v>
      </c>
      <c r="AB2187">
        <f t="shared" si="723"/>
        <v>1</v>
      </c>
      <c r="AC2187" s="11">
        <f t="shared" si="724"/>
        <v>0</v>
      </c>
      <c r="AD2187">
        <f t="shared" si="725"/>
        <v>1</v>
      </c>
      <c r="AE2187">
        <f t="shared" si="726"/>
        <v>0</v>
      </c>
      <c r="AF2187">
        <f t="shared" si="727"/>
        <v>0</v>
      </c>
      <c r="AG2187" s="11">
        <f t="shared" si="728"/>
        <v>0</v>
      </c>
      <c r="AH2187">
        <f t="shared" si="729"/>
        <v>0</v>
      </c>
      <c r="AI2187" s="11">
        <f t="shared" si="730"/>
        <v>1</v>
      </c>
      <c r="AJ2187">
        <f t="shared" si="731"/>
        <v>1</v>
      </c>
      <c r="AK2187" s="11">
        <f t="shared" si="732"/>
        <v>0</v>
      </c>
      <c r="AL2187" s="2">
        <f t="shared" si="733"/>
        <v>1</v>
      </c>
      <c r="AM2187" s="10">
        <f t="shared" si="734"/>
        <v>0</v>
      </c>
      <c r="AO2187">
        <v>0.23498503688489322</v>
      </c>
    </row>
    <row r="2188" spans="1:41">
      <c r="A2188" t="s">
        <v>11</v>
      </c>
      <c r="B2188" t="s">
        <v>43</v>
      </c>
      <c r="C2188" t="s">
        <v>20</v>
      </c>
      <c r="D2188" t="s">
        <v>14</v>
      </c>
      <c r="E2188" t="s">
        <v>15</v>
      </c>
      <c r="F2188" t="s">
        <v>21</v>
      </c>
      <c r="G2188" t="s">
        <v>17</v>
      </c>
      <c r="H2188" s="2" t="s">
        <v>9172</v>
      </c>
      <c r="I2188" s="2" t="s">
        <v>9173</v>
      </c>
      <c r="J2188" s="2" t="s">
        <v>9172</v>
      </c>
      <c r="K2188" s="6" t="s">
        <v>9173</v>
      </c>
      <c r="L2188" s="8" t="s">
        <v>2230</v>
      </c>
      <c r="M2188" s="3">
        <v>0</v>
      </c>
      <c r="N2188" s="1">
        <v>4755</v>
      </c>
      <c r="O2188">
        <v>0</v>
      </c>
      <c r="P2188">
        <f t="shared" si="718"/>
        <v>0</v>
      </c>
      <c r="Q2188">
        <v>43</v>
      </c>
      <c r="R2188">
        <v>62</v>
      </c>
      <c r="S2188">
        <v>27</v>
      </c>
      <c r="T2188" s="2">
        <f t="shared" si="714"/>
        <v>0</v>
      </c>
      <c r="U2188" s="2">
        <f t="shared" si="715"/>
        <v>1</v>
      </c>
      <c r="V2188" s="2">
        <f t="shared" si="716"/>
        <v>0</v>
      </c>
      <c r="W2188" s="10">
        <f t="shared" si="717"/>
        <v>1</v>
      </c>
      <c r="X2188">
        <f t="shared" si="719"/>
        <v>0</v>
      </c>
      <c r="Y2188" s="11">
        <f t="shared" si="720"/>
        <v>0</v>
      </c>
      <c r="Z2188">
        <f t="shared" si="721"/>
        <v>0</v>
      </c>
      <c r="AA2188">
        <f t="shared" si="722"/>
        <v>0</v>
      </c>
      <c r="AB2188">
        <f t="shared" si="723"/>
        <v>0</v>
      </c>
      <c r="AC2188" s="11">
        <f t="shared" si="724"/>
        <v>0</v>
      </c>
      <c r="AD2188">
        <f t="shared" si="725"/>
        <v>0</v>
      </c>
      <c r="AE2188">
        <f t="shared" si="726"/>
        <v>0</v>
      </c>
      <c r="AF2188">
        <f t="shared" si="727"/>
        <v>0</v>
      </c>
      <c r="AG2188" s="11">
        <f t="shared" si="728"/>
        <v>0</v>
      </c>
      <c r="AH2188">
        <f t="shared" si="729"/>
        <v>1</v>
      </c>
      <c r="AI2188" s="11">
        <f t="shared" si="730"/>
        <v>0</v>
      </c>
      <c r="AJ2188">
        <f t="shared" si="731"/>
        <v>0</v>
      </c>
      <c r="AK2188" s="11">
        <f t="shared" si="732"/>
        <v>0</v>
      </c>
      <c r="AL2188" s="2">
        <f t="shared" si="733"/>
        <v>1</v>
      </c>
      <c r="AM2188" s="10">
        <f t="shared" si="734"/>
        <v>0</v>
      </c>
      <c r="AO2188">
        <v>0.23504549089588481</v>
      </c>
    </row>
    <row r="2189" spans="1:41">
      <c r="A2189" t="s">
        <v>11</v>
      </c>
      <c r="B2189" t="s">
        <v>43</v>
      </c>
      <c r="C2189" t="s">
        <v>20</v>
      </c>
      <c r="D2189" t="s">
        <v>14</v>
      </c>
      <c r="E2189" t="s">
        <v>15</v>
      </c>
      <c r="F2189" t="s">
        <v>21</v>
      </c>
      <c r="G2189" t="s">
        <v>39</v>
      </c>
      <c r="H2189" s="2" t="s">
        <v>9172</v>
      </c>
      <c r="I2189" s="2" t="s">
        <v>9172</v>
      </c>
      <c r="J2189" s="2" t="s">
        <v>9172</v>
      </c>
      <c r="K2189" s="6" t="s">
        <v>9173</v>
      </c>
      <c r="L2189" s="8" t="s">
        <v>997</v>
      </c>
      <c r="M2189" s="3">
        <v>1</v>
      </c>
      <c r="N2189" s="1">
        <v>2290</v>
      </c>
      <c r="O2189">
        <v>0</v>
      </c>
      <c r="P2189">
        <f t="shared" si="718"/>
        <v>0</v>
      </c>
      <c r="Q2189">
        <v>21</v>
      </c>
      <c r="R2189">
        <v>109</v>
      </c>
      <c r="S2189">
        <v>8</v>
      </c>
      <c r="T2189" s="2">
        <f t="shared" si="714"/>
        <v>0</v>
      </c>
      <c r="U2189" s="2">
        <f t="shared" si="715"/>
        <v>0</v>
      </c>
      <c r="V2189" s="2">
        <f t="shared" si="716"/>
        <v>0</v>
      </c>
      <c r="W2189" s="10">
        <f t="shared" si="717"/>
        <v>1</v>
      </c>
      <c r="X2189">
        <f t="shared" si="719"/>
        <v>0</v>
      </c>
      <c r="Y2189" s="11">
        <f t="shared" si="720"/>
        <v>0</v>
      </c>
      <c r="Z2189">
        <f t="shared" si="721"/>
        <v>0</v>
      </c>
      <c r="AA2189">
        <f t="shared" si="722"/>
        <v>0</v>
      </c>
      <c r="AB2189">
        <f t="shared" si="723"/>
        <v>0</v>
      </c>
      <c r="AC2189" s="11">
        <f t="shared" si="724"/>
        <v>0</v>
      </c>
      <c r="AD2189">
        <f t="shared" si="725"/>
        <v>0</v>
      </c>
      <c r="AE2189">
        <f t="shared" si="726"/>
        <v>0</v>
      </c>
      <c r="AF2189">
        <f t="shared" si="727"/>
        <v>0</v>
      </c>
      <c r="AG2189" s="11">
        <f t="shared" si="728"/>
        <v>0</v>
      </c>
      <c r="AH2189">
        <f t="shared" si="729"/>
        <v>1</v>
      </c>
      <c r="AI2189" s="11">
        <f t="shared" si="730"/>
        <v>0</v>
      </c>
      <c r="AJ2189">
        <f t="shared" si="731"/>
        <v>0</v>
      </c>
      <c r="AK2189" s="11">
        <f t="shared" si="732"/>
        <v>0</v>
      </c>
      <c r="AL2189" s="2">
        <f t="shared" si="733"/>
        <v>0</v>
      </c>
      <c r="AM2189" s="10">
        <f t="shared" si="734"/>
        <v>0</v>
      </c>
      <c r="AO2189">
        <v>0.2352396628052181</v>
      </c>
    </row>
    <row r="2190" spans="1:41">
      <c r="A2190" t="s">
        <v>19</v>
      </c>
      <c r="B2190" t="s">
        <v>43</v>
      </c>
      <c r="C2190" t="s">
        <v>13</v>
      </c>
      <c r="D2190" t="s">
        <v>14</v>
      </c>
      <c r="E2190" t="s">
        <v>33</v>
      </c>
      <c r="F2190" t="s">
        <v>16</v>
      </c>
      <c r="G2190" t="s">
        <v>17</v>
      </c>
      <c r="H2190" s="2" t="s">
        <v>9173</v>
      </c>
      <c r="I2190" s="2" t="s">
        <v>9173</v>
      </c>
      <c r="J2190" s="2" t="s">
        <v>9172</v>
      </c>
      <c r="K2190" s="6" t="s">
        <v>9173</v>
      </c>
      <c r="L2190" s="8" t="s">
        <v>3874</v>
      </c>
      <c r="M2190" s="3">
        <v>0</v>
      </c>
      <c r="N2190" s="1">
        <v>3723</v>
      </c>
      <c r="O2190">
        <v>31974</v>
      </c>
      <c r="P2190">
        <f t="shared" si="718"/>
        <v>0</v>
      </c>
      <c r="Q2190">
        <v>38</v>
      </c>
      <c r="R2190">
        <v>72</v>
      </c>
      <c r="S2190">
        <v>25</v>
      </c>
      <c r="T2190" s="2">
        <f t="shared" si="714"/>
        <v>1</v>
      </c>
      <c r="U2190" s="2">
        <f t="shared" si="715"/>
        <v>1</v>
      </c>
      <c r="V2190" s="2">
        <f t="shared" si="716"/>
        <v>0</v>
      </c>
      <c r="W2190" s="10">
        <f t="shared" si="717"/>
        <v>1</v>
      </c>
      <c r="X2190">
        <f t="shared" si="719"/>
        <v>1</v>
      </c>
      <c r="Y2190" s="11">
        <f t="shared" si="720"/>
        <v>0</v>
      </c>
      <c r="Z2190">
        <f t="shared" si="721"/>
        <v>0</v>
      </c>
      <c r="AA2190">
        <f t="shared" si="722"/>
        <v>0</v>
      </c>
      <c r="AB2190">
        <f t="shared" si="723"/>
        <v>0</v>
      </c>
      <c r="AC2190" s="11">
        <f t="shared" si="724"/>
        <v>0</v>
      </c>
      <c r="AD2190">
        <f t="shared" si="725"/>
        <v>1</v>
      </c>
      <c r="AE2190">
        <f t="shared" si="726"/>
        <v>0</v>
      </c>
      <c r="AF2190">
        <f t="shared" si="727"/>
        <v>0</v>
      </c>
      <c r="AG2190" s="11">
        <f t="shared" si="728"/>
        <v>0</v>
      </c>
      <c r="AH2190">
        <f t="shared" si="729"/>
        <v>0</v>
      </c>
      <c r="AI2190" s="11">
        <f t="shared" si="730"/>
        <v>0</v>
      </c>
      <c r="AJ2190">
        <f t="shared" si="731"/>
        <v>1</v>
      </c>
      <c r="AK2190" s="11">
        <f t="shared" si="732"/>
        <v>0</v>
      </c>
      <c r="AL2190" s="2">
        <f t="shared" si="733"/>
        <v>1</v>
      </c>
      <c r="AM2190" s="10">
        <f t="shared" si="734"/>
        <v>0</v>
      </c>
      <c r="AO2190">
        <v>0.23530200041611771</v>
      </c>
    </row>
    <row r="2191" spans="1:41">
      <c r="A2191" t="s">
        <v>11</v>
      </c>
      <c r="B2191" t="s">
        <v>32</v>
      </c>
      <c r="C2191" t="s">
        <v>13</v>
      </c>
      <c r="D2191" t="s">
        <v>14</v>
      </c>
      <c r="E2191" t="s">
        <v>27</v>
      </c>
      <c r="F2191" t="s">
        <v>36</v>
      </c>
      <c r="G2191" t="s">
        <v>17</v>
      </c>
      <c r="H2191" s="2" t="s">
        <v>9173</v>
      </c>
      <c r="I2191" s="2" t="s">
        <v>9173</v>
      </c>
      <c r="J2191" s="2" t="s">
        <v>9172</v>
      </c>
      <c r="K2191" s="6" t="s">
        <v>9172</v>
      </c>
      <c r="L2191" s="8" t="s">
        <v>5738</v>
      </c>
      <c r="M2191" s="3">
        <v>0</v>
      </c>
      <c r="N2191" s="1">
        <v>2621</v>
      </c>
      <c r="O2191">
        <v>39278</v>
      </c>
      <c r="P2191">
        <f t="shared" si="718"/>
        <v>0</v>
      </c>
      <c r="Q2191">
        <v>39</v>
      </c>
      <c r="R2191">
        <v>70</v>
      </c>
      <c r="S2191">
        <v>29</v>
      </c>
      <c r="T2191" s="2">
        <f t="shared" si="714"/>
        <v>1</v>
      </c>
      <c r="U2191" s="2">
        <f t="shared" si="715"/>
        <v>1</v>
      </c>
      <c r="V2191" s="2">
        <f t="shared" si="716"/>
        <v>0</v>
      </c>
      <c r="W2191" s="10">
        <f t="shared" si="717"/>
        <v>0</v>
      </c>
      <c r="X2191">
        <f t="shared" si="719"/>
        <v>0</v>
      </c>
      <c r="Y2191" s="11">
        <f t="shared" si="720"/>
        <v>0</v>
      </c>
      <c r="Z2191">
        <f t="shared" si="721"/>
        <v>0</v>
      </c>
      <c r="AA2191">
        <f t="shared" si="722"/>
        <v>0</v>
      </c>
      <c r="AB2191">
        <f t="shared" si="723"/>
        <v>1</v>
      </c>
      <c r="AC2191" s="11">
        <f t="shared" si="724"/>
        <v>0</v>
      </c>
      <c r="AD2191">
        <f t="shared" si="725"/>
        <v>1</v>
      </c>
      <c r="AE2191">
        <f t="shared" si="726"/>
        <v>0</v>
      </c>
      <c r="AF2191">
        <f t="shared" si="727"/>
        <v>0</v>
      </c>
      <c r="AG2191" s="11">
        <f t="shared" si="728"/>
        <v>0</v>
      </c>
      <c r="AH2191">
        <f t="shared" si="729"/>
        <v>0</v>
      </c>
      <c r="AI2191" s="11">
        <f t="shared" si="730"/>
        <v>1</v>
      </c>
      <c r="AJ2191">
        <f t="shared" si="731"/>
        <v>0</v>
      </c>
      <c r="AK2191" s="11">
        <f t="shared" si="732"/>
        <v>1</v>
      </c>
      <c r="AL2191" s="2">
        <f t="shared" si="733"/>
        <v>1</v>
      </c>
      <c r="AM2191" s="10">
        <f t="shared" si="734"/>
        <v>0</v>
      </c>
      <c r="AO2191">
        <v>0.23544778825503204</v>
      </c>
    </row>
    <row r="2192" spans="1:41">
      <c r="A2192" t="s">
        <v>23</v>
      </c>
      <c r="B2192" t="s">
        <v>32</v>
      </c>
      <c r="C2192" t="s">
        <v>35</v>
      </c>
      <c r="D2192" t="s">
        <v>14</v>
      </c>
      <c r="E2192" t="s">
        <v>33</v>
      </c>
      <c r="F2192" t="s">
        <v>16</v>
      </c>
      <c r="G2192" t="s">
        <v>17</v>
      </c>
      <c r="H2192" s="2" t="s">
        <v>9172</v>
      </c>
      <c r="I2192" s="2" t="s">
        <v>9173</v>
      </c>
      <c r="J2192" s="2" t="s">
        <v>9172</v>
      </c>
      <c r="K2192" s="6" t="s">
        <v>9173</v>
      </c>
      <c r="L2192" s="8" t="s">
        <v>690</v>
      </c>
      <c r="M2192" s="3">
        <v>0</v>
      </c>
      <c r="N2192" s="1">
        <v>12427</v>
      </c>
      <c r="O2192">
        <v>15818</v>
      </c>
      <c r="P2192">
        <f t="shared" si="718"/>
        <v>0</v>
      </c>
      <c r="Q2192">
        <v>44</v>
      </c>
      <c r="R2192">
        <v>95</v>
      </c>
      <c r="S2192">
        <v>24</v>
      </c>
      <c r="T2192" s="2">
        <f t="shared" si="714"/>
        <v>0</v>
      </c>
      <c r="U2192" s="2">
        <f t="shared" si="715"/>
        <v>1</v>
      </c>
      <c r="V2192" s="2">
        <f t="shared" si="716"/>
        <v>0</v>
      </c>
      <c r="W2192" s="10">
        <f t="shared" si="717"/>
        <v>1</v>
      </c>
      <c r="X2192">
        <f t="shared" si="719"/>
        <v>0</v>
      </c>
      <c r="Y2192" s="11">
        <f t="shared" si="720"/>
        <v>1</v>
      </c>
      <c r="Z2192">
        <f t="shared" si="721"/>
        <v>0</v>
      </c>
      <c r="AA2192">
        <f t="shared" si="722"/>
        <v>0</v>
      </c>
      <c r="AB2192">
        <f t="shared" si="723"/>
        <v>1</v>
      </c>
      <c r="AC2192" s="11">
        <f t="shared" si="724"/>
        <v>0</v>
      </c>
      <c r="AD2192">
        <f t="shared" si="725"/>
        <v>0</v>
      </c>
      <c r="AE2192">
        <f t="shared" si="726"/>
        <v>1</v>
      </c>
      <c r="AF2192">
        <f t="shared" si="727"/>
        <v>0</v>
      </c>
      <c r="AG2192" s="11">
        <f t="shared" si="728"/>
        <v>0</v>
      </c>
      <c r="AH2192">
        <f t="shared" si="729"/>
        <v>0</v>
      </c>
      <c r="AI2192" s="11">
        <f t="shared" si="730"/>
        <v>0</v>
      </c>
      <c r="AJ2192">
        <f t="shared" si="731"/>
        <v>1</v>
      </c>
      <c r="AK2192" s="11">
        <f t="shared" si="732"/>
        <v>0</v>
      </c>
      <c r="AL2192" s="2">
        <f t="shared" si="733"/>
        <v>1</v>
      </c>
      <c r="AM2192" s="10">
        <f t="shared" si="734"/>
        <v>0</v>
      </c>
      <c r="AO2192">
        <v>0.2355228793972744</v>
      </c>
    </row>
    <row r="2193" spans="1:41">
      <c r="A2193" t="s">
        <v>11</v>
      </c>
      <c r="B2193" t="s">
        <v>12</v>
      </c>
      <c r="C2193" t="s">
        <v>13</v>
      </c>
      <c r="D2193" t="s">
        <v>25</v>
      </c>
      <c r="E2193" t="s">
        <v>15</v>
      </c>
      <c r="F2193" t="s">
        <v>16</v>
      </c>
      <c r="G2193" t="s">
        <v>17</v>
      </c>
      <c r="H2193" s="2" t="s">
        <v>9172</v>
      </c>
      <c r="I2193" s="2" t="s">
        <v>9173</v>
      </c>
      <c r="J2193" s="2" t="s">
        <v>9172</v>
      </c>
      <c r="K2193" s="6" t="s">
        <v>9173</v>
      </c>
      <c r="L2193" s="8" t="s">
        <v>6559</v>
      </c>
      <c r="M2193" s="3">
        <v>1</v>
      </c>
      <c r="N2193" s="1">
        <v>2870</v>
      </c>
      <c r="O2193">
        <v>21234</v>
      </c>
      <c r="P2193">
        <f t="shared" si="718"/>
        <v>1</v>
      </c>
      <c r="Q2193">
        <v>25</v>
      </c>
      <c r="R2193">
        <v>109</v>
      </c>
      <c r="S2193">
        <v>8</v>
      </c>
      <c r="T2193" s="2">
        <f t="shared" si="714"/>
        <v>0</v>
      </c>
      <c r="U2193" s="2">
        <f t="shared" si="715"/>
        <v>1</v>
      </c>
      <c r="V2193" s="2">
        <f t="shared" si="716"/>
        <v>0</v>
      </c>
      <c r="W2193" s="10">
        <f t="shared" si="717"/>
        <v>1</v>
      </c>
      <c r="X2193">
        <f t="shared" si="719"/>
        <v>0</v>
      </c>
      <c r="Y2193" s="11">
        <f t="shared" si="720"/>
        <v>0</v>
      </c>
      <c r="Z2193">
        <f t="shared" si="721"/>
        <v>0</v>
      </c>
      <c r="AA2193">
        <f t="shared" si="722"/>
        <v>1</v>
      </c>
      <c r="AB2193">
        <f t="shared" si="723"/>
        <v>0</v>
      </c>
      <c r="AC2193" s="11">
        <f t="shared" si="724"/>
        <v>0</v>
      </c>
      <c r="AD2193">
        <f t="shared" si="725"/>
        <v>1</v>
      </c>
      <c r="AE2193">
        <f t="shared" si="726"/>
        <v>0</v>
      </c>
      <c r="AF2193">
        <f t="shared" si="727"/>
        <v>0</v>
      </c>
      <c r="AG2193" s="11">
        <f t="shared" si="728"/>
        <v>0</v>
      </c>
      <c r="AH2193">
        <f t="shared" si="729"/>
        <v>1</v>
      </c>
      <c r="AI2193" s="11">
        <f t="shared" si="730"/>
        <v>0</v>
      </c>
      <c r="AJ2193">
        <f t="shared" si="731"/>
        <v>1</v>
      </c>
      <c r="AK2193" s="11">
        <f t="shared" si="732"/>
        <v>0</v>
      </c>
      <c r="AL2193" s="2">
        <f t="shared" si="733"/>
        <v>1</v>
      </c>
      <c r="AM2193" s="10">
        <f t="shared" si="734"/>
        <v>0</v>
      </c>
      <c r="AO2193">
        <v>0.23553000354931225</v>
      </c>
    </row>
    <row r="2194" spans="1:41">
      <c r="A2194" t="s">
        <v>11</v>
      </c>
      <c r="B2194" t="s">
        <v>43</v>
      </c>
      <c r="C2194" t="s">
        <v>20</v>
      </c>
      <c r="D2194" t="s">
        <v>14</v>
      </c>
      <c r="E2194" t="s">
        <v>15</v>
      </c>
      <c r="F2194" t="s">
        <v>16</v>
      </c>
      <c r="G2194" t="s">
        <v>17</v>
      </c>
      <c r="H2194" s="2" t="s">
        <v>9172</v>
      </c>
      <c r="I2194" s="2" t="s">
        <v>9173</v>
      </c>
      <c r="J2194" s="2" t="s">
        <v>9172</v>
      </c>
      <c r="K2194" s="6" t="s">
        <v>9173</v>
      </c>
      <c r="L2194" s="8" t="s">
        <v>6135</v>
      </c>
      <c r="M2194" s="3">
        <v>1</v>
      </c>
      <c r="N2194" s="1">
        <v>2305</v>
      </c>
      <c r="O2194">
        <v>0</v>
      </c>
      <c r="P2194">
        <f t="shared" si="718"/>
        <v>0</v>
      </c>
      <c r="Q2194">
        <v>39</v>
      </c>
      <c r="R2194">
        <v>82</v>
      </c>
      <c r="S2194">
        <v>14</v>
      </c>
      <c r="T2194" s="2">
        <f t="shared" si="714"/>
        <v>0</v>
      </c>
      <c r="U2194" s="2">
        <f t="shared" si="715"/>
        <v>1</v>
      </c>
      <c r="V2194" s="2">
        <f t="shared" si="716"/>
        <v>0</v>
      </c>
      <c r="W2194" s="10">
        <f t="shared" si="717"/>
        <v>1</v>
      </c>
      <c r="X2194">
        <f t="shared" si="719"/>
        <v>0</v>
      </c>
      <c r="Y2194" s="11">
        <f t="shared" si="720"/>
        <v>0</v>
      </c>
      <c r="Z2194">
        <f t="shared" si="721"/>
        <v>0</v>
      </c>
      <c r="AA2194">
        <f t="shared" si="722"/>
        <v>0</v>
      </c>
      <c r="AB2194">
        <f t="shared" si="723"/>
        <v>0</v>
      </c>
      <c r="AC2194" s="11">
        <f t="shared" si="724"/>
        <v>0</v>
      </c>
      <c r="AD2194">
        <f t="shared" si="725"/>
        <v>0</v>
      </c>
      <c r="AE2194">
        <f t="shared" si="726"/>
        <v>0</v>
      </c>
      <c r="AF2194">
        <f t="shared" si="727"/>
        <v>0</v>
      </c>
      <c r="AG2194" s="11">
        <f t="shared" si="728"/>
        <v>0</v>
      </c>
      <c r="AH2194">
        <f t="shared" si="729"/>
        <v>1</v>
      </c>
      <c r="AI2194" s="11">
        <f t="shared" si="730"/>
        <v>0</v>
      </c>
      <c r="AJ2194">
        <f t="shared" si="731"/>
        <v>1</v>
      </c>
      <c r="AK2194" s="11">
        <f t="shared" si="732"/>
        <v>0</v>
      </c>
      <c r="AL2194" s="2">
        <f t="shared" si="733"/>
        <v>1</v>
      </c>
      <c r="AM2194" s="10">
        <f t="shared" si="734"/>
        <v>0</v>
      </c>
      <c r="AO2194">
        <v>0.23559073043781834</v>
      </c>
    </row>
    <row r="2195" spans="1:41">
      <c r="A2195" t="s">
        <v>11</v>
      </c>
      <c r="B2195" t="s">
        <v>12</v>
      </c>
      <c r="C2195" t="s">
        <v>94</v>
      </c>
      <c r="D2195" t="s">
        <v>25</v>
      </c>
      <c r="E2195" t="s">
        <v>15</v>
      </c>
      <c r="F2195" t="s">
        <v>16</v>
      </c>
      <c r="G2195" t="s">
        <v>17</v>
      </c>
      <c r="H2195" s="2" t="s">
        <v>9173</v>
      </c>
      <c r="I2195" s="2" t="s">
        <v>9173</v>
      </c>
      <c r="J2195" s="2" t="s">
        <v>9173</v>
      </c>
      <c r="K2195" s="6" t="s">
        <v>9173</v>
      </c>
      <c r="L2195" s="8" t="s">
        <v>2859</v>
      </c>
      <c r="M2195" s="3">
        <v>0</v>
      </c>
      <c r="N2195" s="1">
        <v>16473</v>
      </c>
      <c r="O2195">
        <v>22828</v>
      </c>
      <c r="P2195">
        <f t="shared" si="718"/>
        <v>1</v>
      </c>
      <c r="Q2195">
        <v>34</v>
      </c>
      <c r="R2195">
        <v>112</v>
      </c>
      <c r="S2195">
        <v>11</v>
      </c>
      <c r="T2195" s="2">
        <f t="shared" si="714"/>
        <v>1</v>
      </c>
      <c r="U2195" s="2">
        <f t="shared" si="715"/>
        <v>1</v>
      </c>
      <c r="V2195" s="2">
        <f t="shared" si="716"/>
        <v>1</v>
      </c>
      <c r="W2195" s="10">
        <f t="shared" si="717"/>
        <v>1</v>
      </c>
      <c r="X2195">
        <f t="shared" si="719"/>
        <v>0</v>
      </c>
      <c r="Y2195" s="11">
        <f t="shared" si="720"/>
        <v>0</v>
      </c>
      <c r="Z2195">
        <f t="shared" si="721"/>
        <v>0</v>
      </c>
      <c r="AA2195">
        <f t="shared" si="722"/>
        <v>1</v>
      </c>
      <c r="AB2195">
        <f t="shared" si="723"/>
        <v>0</v>
      </c>
      <c r="AC2195" s="11">
        <f t="shared" si="724"/>
        <v>0</v>
      </c>
      <c r="AD2195">
        <f t="shared" si="725"/>
        <v>0</v>
      </c>
      <c r="AE2195">
        <f t="shared" si="726"/>
        <v>0</v>
      </c>
      <c r="AF2195">
        <f t="shared" si="727"/>
        <v>1</v>
      </c>
      <c r="AG2195" s="11">
        <f t="shared" si="728"/>
        <v>0</v>
      </c>
      <c r="AH2195">
        <f t="shared" si="729"/>
        <v>1</v>
      </c>
      <c r="AI2195" s="11">
        <f t="shared" si="730"/>
        <v>0</v>
      </c>
      <c r="AJ2195">
        <f t="shared" si="731"/>
        <v>1</v>
      </c>
      <c r="AK2195" s="11">
        <f t="shared" si="732"/>
        <v>0</v>
      </c>
      <c r="AL2195" s="2">
        <f t="shared" si="733"/>
        <v>1</v>
      </c>
      <c r="AM2195" s="10">
        <f t="shared" si="734"/>
        <v>0</v>
      </c>
      <c r="AO2195">
        <v>0.23580053645921897</v>
      </c>
    </row>
    <row r="2196" spans="1:41">
      <c r="A2196" t="s">
        <v>11</v>
      </c>
      <c r="B2196" t="s">
        <v>12</v>
      </c>
      <c r="C2196" t="s">
        <v>13</v>
      </c>
      <c r="D2196" t="s">
        <v>14</v>
      </c>
      <c r="E2196" t="s">
        <v>15</v>
      </c>
      <c r="F2196" t="s">
        <v>16</v>
      </c>
      <c r="G2196" t="s">
        <v>17</v>
      </c>
      <c r="H2196" s="2" t="s">
        <v>9173</v>
      </c>
      <c r="I2196" s="2" t="s">
        <v>9173</v>
      </c>
      <c r="J2196" s="2" t="s">
        <v>9172</v>
      </c>
      <c r="K2196" s="6" t="s">
        <v>9173</v>
      </c>
      <c r="L2196" s="8" t="s">
        <v>3420</v>
      </c>
      <c r="M2196" s="3">
        <v>0</v>
      </c>
      <c r="N2196" s="1">
        <v>8371</v>
      </c>
      <c r="O2196">
        <v>33409</v>
      </c>
      <c r="P2196">
        <f t="shared" si="718"/>
        <v>0</v>
      </c>
      <c r="Q2196">
        <v>18</v>
      </c>
      <c r="R2196">
        <v>151</v>
      </c>
      <c r="S2196">
        <v>4</v>
      </c>
      <c r="T2196" s="2">
        <f t="shared" si="714"/>
        <v>1</v>
      </c>
      <c r="U2196" s="2">
        <f t="shared" si="715"/>
        <v>1</v>
      </c>
      <c r="V2196" s="2">
        <f t="shared" si="716"/>
        <v>0</v>
      </c>
      <c r="W2196" s="10">
        <f t="shared" si="717"/>
        <v>1</v>
      </c>
      <c r="X2196">
        <f t="shared" si="719"/>
        <v>0</v>
      </c>
      <c r="Y2196" s="11">
        <f t="shared" si="720"/>
        <v>0</v>
      </c>
      <c r="Z2196">
        <f t="shared" si="721"/>
        <v>0</v>
      </c>
      <c r="AA2196">
        <f t="shared" si="722"/>
        <v>1</v>
      </c>
      <c r="AB2196">
        <f t="shared" si="723"/>
        <v>0</v>
      </c>
      <c r="AC2196" s="11">
        <f t="shared" si="724"/>
        <v>0</v>
      </c>
      <c r="AD2196">
        <f t="shared" si="725"/>
        <v>1</v>
      </c>
      <c r="AE2196">
        <f t="shared" si="726"/>
        <v>0</v>
      </c>
      <c r="AF2196">
        <f t="shared" si="727"/>
        <v>0</v>
      </c>
      <c r="AG2196" s="11">
        <f t="shared" si="728"/>
        <v>0</v>
      </c>
      <c r="AH2196">
        <f t="shared" si="729"/>
        <v>1</v>
      </c>
      <c r="AI2196" s="11">
        <f t="shared" si="730"/>
        <v>0</v>
      </c>
      <c r="AJ2196">
        <f t="shared" si="731"/>
        <v>1</v>
      </c>
      <c r="AK2196" s="11">
        <f t="shared" si="732"/>
        <v>0</v>
      </c>
      <c r="AL2196" s="2">
        <f t="shared" si="733"/>
        <v>1</v>
      </c>
      <c r="AM2196" s="10">
        <f t="shared" si="734"/>
        <v>0</v>
      </c>
      <c r="AO2196">
        <v>0.23584879945770315</v>
      </c>
    </row>
    <row r="2197" spans="1:41">
      <c r="A2197" t="s">
        <v>11</v>
      </c>
      <c r="B2197" t="s">
        <v>12</v>
      </c>
      <c r="C2197" t="s">
        <v>13</v>
      </c>
      <c r="D2197" t="s">
        <v>25</v>
      </c>
      <c r="E2197" t="s">
        <v>27</v>
      </c>
      <c r="F2197" t="s">
        <v>16</v>
      </c>
      <c r="G2197" t="s">
        <v>17</v>
      </c>
      <c r="H2197" s="2" t="s">
        <v>9173</v>
      </c>
      <c r="I2197" s="2" t="s">
        <v>9173</v>
      </c>
      <c r="J2197" s="2" t="s">
        <v>9172</v>
      </c>
      <c r="K2197" s="6" t="s">
        <v>9173</v>
      </c>
      <c r="L2197" s="8" t="s">
        <v>1329</v>
      </c>
      <c r="M2197" s="3">
        <v>0</v>
      </c>
      <c r="N2197" s="1">
        <v>2504</v>
      </c>
      <c r="O2197">
        <v>53338</v>
      </c>
      <c r="P2197">
        <f t="shared" si="718"/>
        <v>1</v>
      </c>
      <c r="Q2197">
        <v>34</v>
      </c>
      <c r="R2197">
        <v>81</v>
      </c>
      <c r="S2197">
        <v>24</v>
      </c>
      <c r="T2197" s="2">
        <f t="shared" si="714"/>
        <v>1</v>
      </c>
      <c r="U2197" s="2">
        <f t="shared" si="715"/>
        <v>1</v>
      </c>
      <c r="V2197" s="2">
        <f t="shared" si="716"/>
        <v>0</v>
      </c>
      <c r="W2197" s="10">
        <f t="shared" si="717"/>
        <v>1</v>
      </c>
      <c r="X2197">
        <f t="shared" si="719"/>
        <v>0</v>
      </c>
      <c r="Y2197" s="11">
        <f t="shared" si="720"/>
        <v>0</v>
      </c>
      <c r="Z2197">
        <f t="shared" si="721"/>
        <v>0</v>
      </c>
      <c r="AA2197">
        <f t="shared" si="722"/>
        <v>1</v>
      </c>
      <c r="AB2197">
        <f t="shared" si="723"/>
        <v>0</v>
      </c>
      <c r="AC2197" s="11">
        <f t="shared" si="724"/>
        <v>0</v>
      </c>
      <c r="AD2197">
        <f t="shared" si="725"/>
        <v>1</v>
      </c>
      <c r="AE2197">
        <f t="shared" si="726"/>
        <v>0</v>
      </c>
      <c r="AF2197">
        <f t="shared" si="727"/>
        <v>0</v>
      </c>
      <c r="AG2197" s="11">
        <f t="shared" si="728"/>
        <v>0</v>
      </c>
      <c r="AH2197">
        <f t="shared" si="729"/>
        <v>0</v>
      </c>
      <c r="AI2197" s="11">
        <f t="shared" si="730"/>
        <v>1</v>
      </c>
      <c r="AJ2197">
        <f t="shared" si="731"/>
        <v>1</v>
      </c>
      <c r="AK2197" s="11">
        <f t="shared" si="732"/>
        <v>0</v>
      </c>
      <c r="AL2197" s="2">
        <f t="shared" si="733"/>
        <v>1</v>
      </c>
      <c r="AM2197" s="10">
        <f t="shared" si="734"/>
        <v>0</v>
      </c>
      <c r="AO2197">
        <v>0.23616549430236478</v>
      </c>
    </row>
    <row r="2198" spans="1:41">
      <c r="A2198" t="s">
        <v>11</v>
      </c>
      <c r="B2198" t="s">
        <v>12</v>
      </c>
      <c r="C2198" t="s">
        <v>13</v>
      </c>
      <c r="D2198" t="s">
        <v>25</v>
      </c>
      <c r="E2198" t="s">
        <v>15</v>
      </c>
      <c r="F2198" t="s">
        <v>21</v>
      </c>
      <c r="G2198" t="s">
        <v>17</v>
      </c>
      <c r="H2198" s="2" t="s">
        <v>9172</v>
      </c>
      <c r="I2198" s="2" t="s">
        <v>9173</v>
      </c>
      <c r="J2198" s="2" t="s">
        <v>9173</v>
      </c>
      <c r="K2198" s="6" t="s">
        <v>9173</v>
      </c>
      <c r="L2198" s="8" t="s">
        <v>5313</v>
      </c>
      <c r="M2198" s="3">
        <v>0</v>
      </c>
      <c r="N2198" s="1">
        <v>66026</v>
      </c>
      <c r="O2198">
        <v>33481</v>
      </c>
      <c r="P2198">
        <f t="shared" si="718"/>
        <v>1</v>
      </c>
      <c r="Q2198">
        <v>44</v>
      </c>
      <c r="R2198">
        <v>198</v>
      </c>
      <c r="S2198">
        <v>28</v>
      </c>
      <c r="T2198" s="2">
        <f t="shared" si="714"/>
        <v>0</v>
      </c>
      <c r="U2198" s="2">
        <f t="shared" si="715"/>
        <v>1</v>
      </c>
      <c r="V2198" s="2">
        <f t="shared" si="716"/>
        <v>1</v>
      </c>
      <c r="W2198" s="10">
        <f t="shared" si="717"/>
        <v>1</v>
      </c>
      <c r="X2198">
        <f t="shared" si="719"/>
        <v>0</v>
      </c>
      <c r="Y2198" s="11">
        <f t="shared" si="720"/>
        <v>0</v>
      </c>
      <c r="Z2198">
        <f t="shared" si="721"/>
        <v>0</v>
      </c>
      <c r="AA2198">
        <f t="shared" si="722"/>
        <v>1</v>
      </c>
      <c r="AB2198">
        <f t="shared" si="723"/>
        <v>0</v>
      </c>
      <c r="AC2198" s="11">
        <f t="shared" si="724"/>
        <v>0</v>
      </c>
      <c r="AD2198">
        <f t="shared" si="725"/>
        <v>1</v>
      </c>
      <c r="AE2198">
        <f t="shared" si="726"/>
        <v>0</v>
      </c>
      <c r="AF2198">
        <f t="shared" si="727"/>
        <v>0</v>
      </c>
      <c r="AG2198" s="11">
        <f t="shared" si="728"/>
        <v>0</v>
      </c>
      <c r="AH2198">
        <f t="shared" si="729"/>
        <v>1</v>
      </c>
      <c r="AI2198" s="11">
        <f t="shared" si="730"/>
        <v>0</v>
      </c>
      <c r="AJ2198">
        <f t="shared" si="731"/>
        <v>0</v>
      </c>
      <c r="AK2198" s="11">
        <f t="shared" si="732"/>
        <v>0</v>
      </c>
      <c r="AL2198" s="2">
        <f t="shared" si="733"/>
        <v>1</v>
      </c>
      <c r="AM2198" s="10">
        <f t="shared" si="734"/>
        <v>0</v>
      </c>
      <c r="AO2198">
        <v>0.23629478469318468</v>
      </c>
    </row>
    <row r="2199" spans="1:41">
      <c r="A2199" t="s">
        <v>11</v>
      </c>
      <c r="B2199" t="s">
        <v>12</v>
      </c>
      <c r="C2199" t="s">
        <v>20</v>
      </c>
      <c r="D2199" t="s">
        <v>25</v>
      </c>
      <c r="E2199" t="s">
        <v>15</v>
      </c>
      <c r="F2199" t="s">
        <v>21</v>
      </c>
      <c r="G2199" t="s">
        <v>17</v>
      </c>
      <c r="H2199" s="2" t="s">
        <v>9173</v>
      </c>
      <c r="I2199" s="2" t="s">
        <v>9173</v>
      </c>
      <c r="J2199" s="2" t="s">
        <v>9172</v>
      </c>
      <c r="K2199" s="6" t="s">
        <v>9173</v>
      </c>
      <c r="L2199" s="8" t="s">
        <v>8635</v>
      </c>
      <c r="M2199" s="3">
        <v>0</v>
      </c>
      <c r="N2199" s="1">
        <v>6993</v>
      </c>
      <c r="O2199">
        <v>0</v>
      </c>
      <c r="P2199">
        <f t="shared" si="718"/>
        <v>1</v>
      </c>
      <c r="Q2199">
        <v>27</v>
      </c>
      <c r="R2199">
        <v>78</v>
      </c>
      <c r="S2199">
        <v>7</v>
      </c>
      <c r="T2199" s="2">
        <f t="shared" si="714"/>
        <v>1</v>
      </c>
      <c r="U2199" s="2">
        <f t="shared" si="715"/>
        <v>1</v>
      </c>
      <c r="V2199" s="2">
        <f t="shared" si="716"/>
        <v>0</v>
      </c>
      <c r="W2199" s="10">
        <f t="shared" si="717"/>
        <v>1</v>
      </c>
      <c r="X2199">
        <f t="shared" si="719"/>
        <v>0</v>
      </c>
      <c r="Y2199" s="11">
        <f t="shared" si="720"/>
        <v>0</v>
      </c>
      <c r="Z2199">
        <f t="shared" si="721"/>
        <v>0</v>
      </c>
      <c r="AA2199">
        <f t="shared" si="722"/>
        <v>1</v>
      </c>
      <c r="AB2199">
        <f t="shared" si="723"/>
        <v>0</v>
      </c>
      <c r="AC2199" s="11">
        <f t="shared" si="724"/>
        <v>0</v>
      </c>
      <c r="AD2199">
        <f t="shared" si="725"/>
        <v>0</v>
      </c>
      <c r="AE2199">
        <f t="shared" si="726"/>
        <v>0</v>
      </c>
      <c r="AF2199">
        <f t="shared" si="727"/>
        <v>0</v>
      </c>
      <c r="AG2199" s="11">
        <f t="shared" si="728"/>
        <v>0</v>
      </c>
      <c r="AH2199">
        <f t="shared" si="729"/>
        <v>1</v>
      </c>
      <c r="AI2199" s="11">
        <f t="shared" si="730"/>
        <v>0</v>
      </c>
      <c r="AJ2199">
        <f t="shared" si="731"/>
        <v>0</v>
      </c>
      <c r="AK2199" s="11">
        <f t="shared" si="732"/>
        <v>0</v>
      </c>
      <c r="AL2199" s="2">
        <f t="shared" si="733"/>
        <v>1</v>
      </c>
      <c r="AM2199" s="10">
        <f t="shared" si="734"/>
        <v>0</v>
      </c>
      <c r="AO2199">
        <v>0.2363051377405902</v>
      </c>
    </row>
    <row r="2200" spans="1:41">
      <c r="A2200" t="s">
        <v>11</v>
      </c>
      <c r="B2200" t="s">
        <v>30</v>
      </c>
      <c r="C2200" t="s">
        <v>20</v>
      </c>
      <c r="D2200" t="s">
        <v>25</v>
      </c>
      <c r="E2200" t="s">
        <v>15</v>
      </c>
      <c r="F2200" t="s">
        <v>21</v>
      </c>
      <c r="G2200" t="s">
        <v>17</v>
      </c>
      <c r="H2200" s="2" t="s">
        <v>9173</v>
      </c>
      <c r="I2200" s="2" t="s">
        <v>9173</v>
      </c>
      <c r="J2200" s="2" t="s">
        <v>9172</v>
      </c>
      <c r="K2200" s="6" t="s">
        <v>9173</v>
      </c>
      <c r="L2200" s="8" t="s">
        <v>1558</v>
      </c>
      <c r="M2200" s="3">
        <v>1</v>
      </c>
      <c r="N2200" s="1">
        <v>6852</v>
      </c>
      <c r="O2200">
        <v>0</v>
      </c>
      <c r="P2200">
        <f t="shared" si="718"/>
        <v>1</v>
      </c>
      <c r="Q2200">
        <v>24</v>
      </c>
      <c r="R2200">
        <v>101</v>
      </c>
      <c r="S2200">
        <v>7</v>
      </c>
      <c r="T2200" s="2">
        <f t="shared" si="714"/>
        <v>1</v>
      </c>
      <c r="U2200" s="2">
        <f t="shared" si="715"/>
        <v>1</v>
      </c>
      <c r="V2200" s="2">
        <f t="shared" si="716"/>
        <v>0</v>
      </c>
      <c r="W2200" s="10">
        <f t="shared" si="717"/>
        <v>1</v>
      </c>
      <c r="X2200">
        <f t="shared" si="719"/>
        <v>0</v>
      </c>
      <c r="Y2200" s="11">
        <f t="shared" si="720"/>
        <v>0</v>
      </c>
      <c r="Z2200">
        <f t="shared" si="721"/>
        <v>1</v>
      </c>
      <c r="AA2200">
        <f t="shared" si="722"/>
        <v>0</v>
      </c>
      <c r="AB2200">
        <f t="shared" si="723"/>
        <v>0</v>
      </c>
      <c r="AC2200" s="11">
        <f t="shared" si="724"/>
        <v>0</v>
      </c>
      <c r="AD2200">
        <f t="shared" si="725"/>
        <v>0</v>
      </c>
      <c r="AE2200">
        <f t="shared" si="726"/>
        <v>0</v>
      </c>
      <c r="AF2200">
        <f t="shared" si="727"/>
        <v>0</v>
      </c>
      <c r="AG2200" s="11">
        <f t="shared" si="728"/>
        <v>0</v>
      </c>
      <c r="AH2200">
        <f t="shared" si="729"/>
        <v>1</v>
      </c>
      <c r="AI2200" s="11">
        <f t="shared" si="730"/>
        <v>0</v>
      </c>
      <c r="AJ2200">
        <f t="shared" si="731"/>
        <v>0</v>
      </c>
      <c r="AK2200" s="11">
        <f t="shared" si="732"/>
        <v>0</v>
      </c>
      <c r="AL2200" s="2">
        <f t="shared" si="733"/>
        <v>1</v>
      </c>
      <c r="AM2200" s="10">
        <f t="shared" si="734"/>
        <v>0</v>
      </c>
      <c r="AO2200">
        <v>0.23635022725739993</v>
      </c>
    </row>
    <row r="2201" spans="1:41">
      <c r="A2201" t="s">
        <v>19</v>
      </c>
      <c r="B2201" t="s">
        <v>32</v>
      </c>
      <c r="C2201" t="s">
        <v>13</v>
      </c>
      <c r="D2201" t="s">
        <v>14</v>
      </c>
      <c r="E2201" t="s">
        <v>15</v>
      </c>
      <c r="F2201" t="s">
        <v>16</v>
      </c>
      <c r="G2201" t="s">
        <v>57</v>
      </c>
      <c r="H2201" s="2" t="s">
        <v>9173</v>
      </c>
      <c r="I2201" s="2" t="s">
        <v>9172</v>
      </c>
      <c r="J2201" s="2" t="s">
        <v>9172</v>
      </c>
      <c r="K2201" s="6" t="s">
        <v>9173</v>
      </c>
      <c r="L2201" s="8" t="s">
        <v>2168</v>
      </c>
      <c r="M2201" s="3">
        <v>0</v>
      </c>
      <c r="N2201" s="1">
        <v>10896</v>
      </c>
      <c r="O2201">
        <v>29365</v>
      </c>
      <c r="P2201">
        <f t="shared" si="718"/>
        <v>0</v>
      </c>
      <c r="Q2201">
        <v>39</v>
      </c>
      <c r="R2201">
        <v>155</v>
      </c>
      <c r="S2201">
        <v>14</v>
      </c>
      <c r="T2201" s="2">
        <f t="shared" si="714"/>
        <v>1</v>
      </c>
      <c r="U2201" s="2">
        <f t="shared" si="715"/>
        <v>0</v>
      </c>
      <c r="V2201" s="2">
        <f t="shared" si="716"/>
        <v>0</v>
      </c>
      <c r="W2201" s="10">
        <f t="shared" si="717"/>
        <v>1</v>
      </c>
      <c r="X2201">
        <f t="shared" si="719"/>
        <v>1</v>
      </c>
      <c r="Y2201" s="11">
        <f t="shared" si="720"/>
        <v>0</v>
      </c>
      <c r="Z2201">
        <f t="shared" si="721"/>
        <v>0</v>
      </c>
      <c r="AA2201">
        <f t="shared" si="722"/>
        <v>0</v>
      </c>
      <c r="AB2201">
        <f t="shared" si="723"/>
        <v>1</v>
      </c>
      <c r="AC2201" s="11">
        <f t="shared" si="724"/>
        <v>0</v>
      </c>
      <c r="AD2201">
        <f t="shared" si="725"/>
        <v>1</v>
      </c>
      <c r="AE2201">
        <f t="shared" si="726"/>
        <v>0</v>
      </c>
      <c r="AF2201">
        <f t="shared" si="727"/>
        <v>0</v>
      </c>
      <c r="AG2201" s="11">
        <f t="shared" si="728"/>
        <v>0</v>
      </c>
      <c r="AH2201">
        <f t="shared" si="729"/>
        <v>1</v>
      </c>
      <c r="AI2201" s="11">
        <f t="shared" si="730"/>
        <v>0</v>
      </c>
      <c r="AJ2201">
        <f t="shared" si="731"/>
        <v>1</v>
      </c>
      <c r="AK2201" s="11">
        <f t="shared" si="732"/>
        <v>0</v>
      </c>
      <c r="AL2201" s="2">
        <f t="shared" si="733"/>
        <v>0</v>
      </c>
      <c r="AM2201" s="10">
        <f t="shared" si="734"/>
        <v>1</v>
      </c>
      <c r="AO2201">
        <v>0.23637737717310775</v>
      </c>
    </row>
    <row r="2202" spans="1:41">
      <c r="A2202" t="s">
        <v>23</v>
      </c>
      <c r="B2202" t="s">
        <v>32</v>
      </c>
      <c r="C2202" t="s">
        <v>13</v>
      </c>
      <c r="D2202" t="s">
        <v>25</v>
      </c>
      <c r="E2202" t="s">
        <v>27</v>
      </c>
      <c r="F2202" t="s">
        <v>16</v>
      </c>
      <c r="G2202" t="s">
        <v>17</v>
      </c>
      <c r="H2202" s="2" t="s">
        <v>9173</v>
      </c>
      <c r="I2202" s="2" t="s">
        <v>9173</v>
      </c>
      <c r="J2202" s="2" t="s">
        <v>9173</v>
      </c>
      <c r="K2202" s="6" t="s">
        <v>9173</v>
      </c>
      <c r="L2202" s="8" t="s">
        <v>8461</v>
      </c>
      <c r="M2202" s="3">
        <v>0</v>
      </c>
      <c r="N2202" s="1">
        <v>8311</v>
      </c>
      <c r="O2202">
        <v>67541</v>
      </c>
      <c r="P2202">
        <f t="shared" si="718"/>
        <v>1</v>
      </c>
      <c r="Q2202">
        <v>25</v>
      </c>
      <c r="R2202">
        <v>126</v>
      </c>
      <c r="S2202">
        <v>10</v>
      </c>
      <c r="T2202" s="2">
        <f t="shared" si="714"/>
        <v>1</v>
      </c>
      <c r="U2202" s="2">
        <f t="shared" si="715"/>
        <v>1</v>
      </c>
      <c r="V2202" s="2">
        <f t="shared" si="716"/>
        <v>1</v>
      </c>
      <c r="W2202" s="10">
        <f t="shared" si="717"/>
        <v>1</v>
      </c>
      <c r="X2202">
        <f t="shared" si="719"/>
        <v>0</v>
      </c>
      <c r="Y2202" s="11">
        <f t="shared" si="720"/>
        <v>1</v>
      </c>
      <c r="Z2202">
        <f t="shared" si="721"/>
        <v>0</v>
      </c>
      <c r="AA2202">
        <f t="shared" si="722"/>
        <v>0</v>
      </c>
      <c r="AB2202">
        <f t="shared" si="723"/>
        <v>1</v>
      </c>
      <c r="AC2202" s="11">
        <f t="shared" si="724"/>
        <v>0</v>
      </c>
      <c r="AD2202">
        <f t="shared" si="725"/>
        <v>1</v>
      </c>
      <c r="AE2202">
        <f t="shared" si="726"/>
        <v>0</v>
      </c>
      <c r="AF2202">
        <f t="shared" si="727"/>
        <v>0</v>
      </c>
      <c r="AG2202" s="11">
        <f t="shared" si="728"/>
        <v>0</v>
      </c>
      <c r="AH2202">
        <f t="shared" si="729"/>
        <v>0</v>
      </c>
      <c r="AI2202" s="11">
        <f t="shared" si="730"/>
        <v>1</v>
      </c>
      <c r="AJ2202">
        <f t="shared" si="731"/>
        <v>1</v>
      </c>
      <c r="AK2202" s="11">
        <f t="shared" si="732"/>
        <v>0</v>
      </c>
      <c r="AL2202" s="2">
        <f t="shared" si="733"/>
        <v>1</v>
      </c>
      <c r="AM2202" s="10">
        <f t="shared" si="734"/>
        <v>0</v>
      </c>
      <c r="AO2202">
        <v>0.23647301236003312</v>
      </c>
    </row>
    <row r="2203" spans="1:41">
      <c r="A2203" t="s">
        <v>19</v>
      </c>
      <c r="B2203" t="s">
        <v>30</v>
      </c>
      <c r="C2203" t="s">
        <v>13</v>
      </c>
      <c r="D2203" t="s">
        <v>25</v>
      </c>
      <c r="E2203" t="s">
        <v>27</v>
      </c>
      <c r="F2203" t="s">
        <v>16</v>
      </c>
      <c r="G2203" t="s">
        <v>39</v>
      </c>
      <c r="H2203" s="2" t="s">
        <v>9173</v>
      </c>
      <c r="I2203" s="2" t="s">
        <v>9173</v>
      </c>
      <c r="J2203" s="2" t="s">
        <v>9172</v>
      </c>
      <c r="K2203" s="6" t="s">
        <v>9173</v>
      </c>
      <c r="L2203" s="8" t="s">
        <v>6846</v>
      </c>
      <c r="M2203" s="3">
        <v>0</v>
      </c>
      <c r="N2203" s="1">
        <v>9521</v>
      </c>
      <c r="O2203">
        <v>27769</v>
      </c>
      <c r="P2203">
        <f t="shared" si="718"/>
        <v>1</v>
      </c>
      <c r="Q2203">
        <v>51</v>
      </c>
      <c r="R2203">
        <v>113</v>
      </c>
      <c r="S2203">
        <v>24</v>
      </c>
      <c r="T2203" s="2">
        <f t="shared" si="714"/>
        <v>1</v>
      </c>
      <c r="U2203" s="2">
        <f t="shared" si="715"/>
        <v>1</v>
      </c>
      <c r="V2203" s="2">
        <f t="shared" si="716"/>
        <v>0</v>
      </c>
      <c r="W2203" s="10">
        <f t="shared" si="717"/>
        <v>1</v>
      </c>
      <c r="X2203">
        <f t="shared" si="719"/>
        <v>1</v>
      </c>
      <c r="Y2203" s="11">
        <f t="shared" si="720"/>
        <v>0</v>
      </c>
      <c r="Z2203">
        <f t="shared" si="721"/>
        <v>1</v>
      </c>
      <c r="AA2203">
        <f t="shared" si="722"/>
        <v>0</v>
      </c>
      <c r="AB2203">
        <f t="shared" si="723"/>
        <v>0</v>
      </c>
      <c r="AC2203" s="11">
        <f t="shared" si="724"/>
        <v>0</v>
      </c>
      <c r="AD2203">
        <f t="shared" si="725"/>
        <v>1</v>
      </c>
      <c r="AE2203">
        <f t="shared" si="726"/>
        <v>0</v>
      </c>
      <c r="AF2203">
        <f t="shared" si="727"/>
        <v>0</v>
      </c>
      <c r="AG2203" s="11">
        <f t="shared" si="728"/>
        <v>0</v>
      </c>
      <c r="AH2203">
        <f t="shared" si="729"/>
        <v>0</v>
      </c>
      <c r="AI2203" s="11">
        <f t="shared" si="730"/>
        <v>1</v>
      </c>
      <c r="AJ2203">
        <f t="shared" si="731"/>
        <v>1</v>
      </c>
      <c r="AK2203" s="11">
        <f t="shared" si="732"/>
        <v>0</v>
      </c>
      <c r="AL2203" s="2">
        <f t="shared" si="733"/>
        <v>0</v>
      </c>
      <c r="AM2203" s="10">
        <f t="shared" si="734"/>
        <v>0</v>
      </c>
      <c r="AO2203">
        <v>0.23651181870909027</v>
      </c>
    </row>
    <row r="2204" spans="1:41">
      <c r="A2204" t="s">
        <v>11</v>
      </c>
      <c r="B2204" t="s">
        <v>30</v>
      </c>
      <c r="C2204" t="s">
        <v>13</v>
      </c>
      <c r="D2204" t="s">
        <v>14</v>
      </c>
      <c r="E2204" t="s">
        <v>33</v>
      </c>
      <c r="F2204" t="s">
        <v>16</v>
      </c>
      <c r="G2204" t="s">
        <v>17</v>
      </c>
      <c r="H2204" s="2" t="s">
        <v>9173</v>
      </c>
      <c r="I2204" s="2" t="s">
        <v>9173</v>
      </c>
      <c r="J2204" s="2" t="s">
        <v>9172</v>
      </c>
      <c r="K2204" s="6" t="s">
        <v>9173</v>
      </c>
      <c r="L2204" s="8" t="s">
        <v>654</v>
      </c>
      <c r="M2204" s="3">
        <v>0</v>
      </c>
      <c r="N2204" s="1">
        <v>2472</v>
      </c>
      <c r="O2204">
        <v>63860</v>
      </c>
      <c r="P2204">
        <f t="shared" si="718"/>
        <v>0</v>
      </c>
      <c r="Q2204">
        <v>50</v>
      </c>
      <c r="R2204">
        <v>48</v>
      </c>
      <c r="S2204">
        <v>26</v>
      </c>
      <c r="T2204" s="2">
        <f t="shared" si="714"/>
        <v>1</v>
      </c>
      <c r="U2204" s="2">
        <f t="shared" si="715"/>
        <v>1</v>
      </c>
      <c r="V2204" s="2">
        <f t="shared" si="716"/>
        <v>0</v>
      </c>
      <c r="W2204" s="10">
        <f t="shared" si="717"/>
        <v>1</v>
      </c>
      <c r="X2204">
        <f t="shared" si="719"/>
        <v>0</v>
      </c>
      <c r="Y2204" s="11">
        <f t="shared" si="720"/>
        <v>0</v>
      </c>
      <c r="Z2204">
        <f t="shared" si="721"/>
        <v>1</v>
      </c>
      <c r="AA2204">
        <f t="shared" si="722"/>
        <v>0</v>
      </c>
      <c r="AB2204">
        <f t="shared" si="723"/>
        <v>0</v>
      </c>
      <c r="AC2204" s="11">
        <f t="shared" si="724"/>
        <v>0</v>
      </c>
      <c r="AD2204">
        <f t="shared" si="725"/>
        <v>1</v>
      </c>
      <c r="AE2204">
        <f t="shared" si="726"/>
        <v>0</v>
      </c>
      <c r="AF2204">
        <f t="shared" si="727"/>
        <v>0</v>
      </c>
      <c r="AG2204" s="11">
        <f t="shared" si="728"/>
        <v>0</v>
      </c>
      <c r="AH2204">
        <f t="shared" si="729"/>
        <v>0</v>
      </c>
      <c r="AI2204" s="11">
        <f t="shared" si="730"/>
        <v>0</v>
      </c>
      <c r="AJ2204">
        <f t="shared" si="731"/>
        <v>1</v>
      </c>
      <c r="AK2204" s="11">
        <f t="shared" si="732"/>
        <v>0</v>
      </c>
      <c r="AL2204" s="2">
        <f t="shared" si="733"/>
        <v>1</v>
      </c>
      <c r="AM2204" s="10">
        <f t="shared" si="734"/>
        <v>0</v>
      </c>
      <c r="AO2204">
        <v>0.23678715910612938</v>
      </c>
    </row>
    <row r="2205" spans="1:41">
      <c r="A2205" t="s">
        <v>19</v>
      </c>
      <c r="B2205" t="s">
        <v>32</v>
      </c>
      <c r="C2205" t="s">
        <v>13</v>
      </c>
      <c r="D2205" t="s">
        <v>14</v>
      </c>
      <c r="E2205" t="s">
        <v>27</v>
      </c>
      <c r="F2205" t="s">
        <v>16</v>
      </c>
      <c r="G2205" t="s">
        <v>17</v>
      </c>
      <c r="H2205" s="2" t="s">
        <v>9172</v>
      </c>
      <c r="I2205" s="2" t="s">
        <v>9172</v>
      </c>
      <c r="J2205" s="2" t="s">
        <v>9172</v>
      </c>
      <c r="K2205" s="6" t="s">
        <v>9173</v>
      </c>
      <c r="L2205" s="8" t="s">
        <v>5358</v>
      </c>
      <c r="M2205" s="3">
        <v>0</v>
      </c>
      <c r="N2205" s="1">
        <v>3209</v>
      </c>
      <c r="O2205">
        <v>40135</v>
      </c>
      <c r="P2205">
        <f t="shared" si="718"/>
        <v>0</v>
      </c>
      <c r="Q2205">
        <v>45</v>
      </c>
      <c r="R2205">
        <v>50</v>
      </c>
      <c r="S2205">
        <v>29</v>
      </c>
      <c r="T2205" s="2">
        <f t="shared" si="714"/>
        <v>0</v>
      </c>
      <c r="U2205" s="2">
        <f t="shared" si="715"/>
        <v>0</v>
      </c>
      <c r="V2205" s="2">
        <f t="shared" si="716"/>
        <v>0</v>
      </c>
      <c r="W2205" s="10">
        <f t="shared" si="717"/>
        <v>1</v>
      </c>
      <c r="X2205">
        <f t="shared" si="719"/>
        <v>1</v>
      </c>
      <c r="Y2205" s="11">
        <f t="shared" si="720"/>
        <v>0</v>
      </c>
      <c r="Z2205">
        <f t="shared" si="721"/>
        <v>0</v>
      </c>
      <c r="AA2205">
        <f t="shared" si="722"/>
        <v>0</v>
      </c>
      <c r="AB2205">
        <f t="shared" si="723"/>
        <v>1</v>
      </c>
      <c r="AC2205" s="11">
        <f t="shared" si="724"/>
        <v>0</v>
      </c>
      <c r="AD2205">
        <f t="shared" si="725"/>
        <v>1</v>
      </c>
      <c r="AE2205">
        <f t="shared" si="726"/>
        <v>0</v>
      </c>
      <c r="AF2205">
        <f t="shared" si="727"/>
        <v>0</v>
      </c>
      <c r="AG2205" s="11">
        <f t="shared" si="728"/>
        <v>0</v>
      </c>
      <c r="AH2205">
        <f t="shared" si="729"/>
        <v>0</v>
      </c>
      <c r="AI2205" s="11">
        <f t="shared" si="730"/>
        <v>1</v>
      </c>
      <c r="AJ2205">
        <f t="shared" si="731"/>
        <v>1</v>
      </c>
      <c r="AK2205" s="11">
        <f t="shared" si="732"/>
        <v>0</v>
      </c>
      <c r="AL2205" s="2">
        <f t="shared" si="733"/>
        <v>1</v>
      </c>
      <c r="AM2205" s="10">
        <f t="shared" si="734"/>
        <v>0</v>
      </c>
      <c r="AO2205">
        <v>0.23682258335725526</v>
      </c>
    </row>
    <row r="2206" spans="1:41">
      <c r="A2206" t="s">
        <v>19</v>
      </c>
      <c r="B2206" t="s">
        <v>30</v>
      </c>
      <c r="C2206" t="s">
        <v>20</v>
      </c>
      <c r="D2206" t="s">
        <v>14</v>
      </c>
      <c r="E2206" t="s">
        <v>15</v>
      </c>
      <c r="F2206" t="s">
        <v>16</v>
      </c>
      <c r="G2206" t="s">
        <v>17</v>
      </c>
      <c r="H2206" s="2" t="s">
        <v>9172</v>
      </c>
      <c r="I2206" s="2" t="s">
        <v>9173</v>
      </c>
      <c r="J2206" s="2" t="s">
        <v>9172</v>
      </c>
      <c r="K2206" s="6" t="s">
        <v>9173</v>
      </c>
      <c r="L2206" s="8" t="s">
        <v>5213</v>
      </c>
      <c r="M2206" s="3">
        <v>0</v>
      </c>
      <c r="N2206" s="1">
        <v>6964</v>
      </c>
      <c r="O2206">
        <v>0</v>
      </c>
      <c r="P2206">
        <f t="shared" si="718"/>
        <v>0</v>
      </c>
      <c r="Q2206">
        <v>28</v>
      </c>
      <c r="R2206">
        <v>83</v>
      </c>
      <c r="S2206">
        <v>19</v>
      </c>
      <c r="T2206" s="2">
        <f t="shared" si="714"/>
        <v>0</v>
      </c>
      <c r="U2206" s="2">
        <f t="shared" si="715"/>
        <v>1</v>
      </c>
      <c r="V2206" s="2">
        <f t="shared" si="716"/>
        <v>0</v>
      </c>
      <c r="W2206" s="10">
        <f t="shared" si="717"/>
        <v>1</v>
      </c>
      <c r="X2206">
        <f t="shared" si="719"/>
        <v>1</v>
      </c>
      <c r="Y2206" s="11">
        <f t="shared" si="720"/>
        <v>0</v>
      </c>
      <c r="Z2206">
        <f t="shared" si="721"/>
        <v>1</v>
      </c>
      <c r="AA2206">
        <f t="shared" si="722"/>
        <v>0</v>
      </c>
      <c r="AB2206">
        <f t="shared" si="723"/>
        <v>0</v>
      </c>
      <c r="AC2206" s="11">
        <f t="shared" si="724"/>
        <v>0</v>
      </c>
      <c r="AD2206">
        <f t="shared" si="725"/>
        <v>0</v>
      </c>
      <c r="AE2206">
        <f t="shared" si="726"/>
        <v>0</v>
      </c>
      <c r="AF2206">
        <f t="shared" si="727"/>
        <v>0</v>
      </c>
      <c r="AG2206" s="11">
        <f t="shared" si="728"/>
        <v>0</v>
      </c>
      <c r="AH2206">
        <f t="shared" si="729"/>
        <v>1</v>
      </c>
      <c r="AI2206" s="11">
        <f t="shared" si="730"/>
        <v>0</v>
      </c>
      <c r="AJ2206">
        <f t="shared" si="731"/>
        <v>1</v>
      </c>
      <c r="AK2206" s="11">
        <f t="shared" si="732"/>
        <v>0</v>
      </c>
      <c r="AL2206" s="2">
        <f t="shared" si="733"/>
        <v>1</v>
      </c>
      <c r="AM2206" s="10">
        <f t="shared" si="734"/>
        <v>0</v>
      </c>
      <c r="AO2206">
        <v>0.23697864601247881</v>
      </c>
    </row>
    <row r="2207" spans="1:41">
      <c r="A2207" t="s">
        <v>11</v>
      </c>
      <c r="B2207" t="s">
        <v>43</v>
      </c>
      <c r="C2207" t="s">
        <v>20</v>
      </c>
      <c r="D2207" t="s">
        <v>14</v>
      </c>
      <c r="E2207" t="s">
        <v>15</v>
      </c>
      <c r="F2207" t="s">
        <v>21</v>
      </c>
      <c r="G2207" t="s">
        <v>39</v>
      </c>
      <c r="H2207" s="2" t="s">
        <v>9172</v>
      </c>
      <c r="I2207" s="2" t="s">
        <v>9173</v>
      </c>
      <c r="J2207" s="2" t="s">
        <v>9172</v>
      </c>
      <c r="K2207" s="6" t="s">
        <v>9172</v>
      </c>
      <c r="L2207" s="8" t="s">
        <v>7606</v>
      </c>
      <c r="M2207" s="3">
        <v>0</v>
      </c>
      <c r="N2207" s="1">
        <v>7379</v>
      </c>
      <c r="O2207">
        <v>0</v>
      </c>
      <c r="P2207">
        <f t="shared" si="718"/>
        <v>0</v>
      </c>
      <c r="Q2207">
        <v>25</v>
      </c>
      <c r="R2207">
        <v>151</v>
      </c>
      <c r="S2207">
        <v>3</v>
      </c>
      <c r="T2207" s="2">
        <f t="shared" si="714"/>
        <v>0</v>
      </c>
      <c r="U2207" s="2">
        <f t="shared" si="715"/>
        <v>1</v>
      </c>
      <c r="V2207" s="2">
        <f t="shared" si="716"/>
        <v>0</v>
      </c>
      <c r="W2207" s="10">
        <f t="shared" si="717"/>
        <v>0</v>
      </c>
      <c r="X2207">
        <f t="shared" si="719"/>
        <v>0</v>
      </c>
      <c r="Y2207" s="11">
        <f t="shared" si="720"/>
        <v>0</v>
      </c>
      <c r="Z2207">
        <f t="shared" si="721"/>
        <v>0</v>
      </c>
      <c r="AA2207">
        <f t="shared" si="722"/>
        <v>0</v>
      </c>
      <c r="AB2207">
        <f t="shared" si="723"/>
        <v>0</v>
      </c>
      <c r="AC2207" s="11">
        <f t="shared" si="724"/>
        <v>0</v>
      </c>
      <c r="AD2207">
        <f t="shared" si="725"/>
        <v>0</v>
      </c>
      <c r="AE2207">
        <f t="shared" si="726"/>
        <v>0</v>
      </c>
      <c r="AF2207">
        <f t="shared" si="727"/>
        <v>0</v>
      </c>
      <c r="AG2207" s="11">
        <f t="shared" si="728"/>
        <v>0</v>
      </c>
      <c r="AH2207">
        <f t="shared" si="729"/>
        <v>1</v>
      </c>
      <c r="AI2207" s="11">
        <f t="shared" si="730"/>
        <v>0</v>
      </c>
      <c r="AJ2207">
        <f t="shared" si="731"/>
        <v>0</v>
      </c>
      <c r="AK2207" s="11">
        <f t="shared" si="732"/>
        <v>0</v>
      </c>
      <c r="AL2207" s="2">
        <f t="shared" si="733"/>
        <v>0</v>
      </c>
      <c r="AM2207" s="10">
        <f t="shared" si="734"/>
        <v>0</v>
      </c>
      <c r="AO2207">
        <v>0.23698318248474187</v>
      </c>
    </row>
    <row r="2208" spans="1:41">
      <c r="A2208" t="s">
        <v>19</v>
      </c>
      <c r="B2208" t="s">
        <v>32</v>
      </c>
      <c r="C2208" t="s">
        <v>20</v>
      </c>
      <c r="D2208" t="s">
        <v>25</v>
      </c>
      <c r="E2208" t="s">
        <v>15</v>
      </c>
      <c r="F2208" t="s">
        <v>36</v>
      </c>
      <c r="G2208" t="s">
        <v>17</v>
      </c>
      <c r="H2208" s="2" t="s">
        <v>9172</v>
      </c>
      <c r="I2208" s="2" t="s">
        <v>9173</v>
      </c>
      <c r="J2208" s="2" t="s">
        <v>9172</v>
      </c>
      <c r="K2208" s="6" t="s">
        <v>9173</v>
      </c>
      <c r="L2208" s="8" t="s">
        <v>4749</v>
      </c>
      <c r="M2208" s="3">
        <v>1</v>
      </c>
      <c r="N2208" s="1">
        <v>3370</v>
      </c>
      <c r="O2208">
        <v>0</v>
      </c>
      <c r="P2208">
        <f t="shared" si="718"/>
        <v>1</v>
      </c>
      <c r="Q2208">
        <v>33</v>
      </c>
      <c r="R2208">
        <v>127</v>
      </c>
      <c r="S2208">
        <v>14</v>
      </c>
      <c r="T2208" s="2">
        <f t="shared" si="714"/>
        <v>0</v>
      </c>
      <c r="U2208" s="2">
        <f t="shared" si="715"/>
        <v>1</v>
      </c>
      <c r="V2208" s="2">
        <f t="shared" si="716"/>
        <v>0</v>
      </c>
      <c r="W2208" s="10">
        <f t="shared" si="717"/>
        <v>1</v>
      </c>
      <c r="X2208">
        <f t="shared" si="719"/>
        <v>1</v>
      </c>
      <c r="Y2208" s="11">
        <f t="shared" si="720"/>
        <v>0</v>
      </c>
      <c r="Z2208">
        <f t="shared" si="721"/>
        <v>0</v>
      </c>
      <c r="AA2208">
        <f t="shared" si="722"/>
        <v>0</v>
      </c>
      <c r="AB2208">
        <f t="shared" si="723"/>
        <v>1</v>
      </c>
      <c r="AC2208" s="11">
        <f t="shared" si="724"/>
        <v>0</v>
      </c>
      <c r="AD2208">
        <f t="shared" si="725"/>
        <v>0</v>
      </c>
      <c r="AE2208">
        <f t="shared" si="726"/>
        <v>0</v>
      </c>
      <c r="AF2208">
        <f t="shared" si="727"/>
        <v>0</v>
      </c>
      <c r="AG2208" s="11">
        <f t="shared" si="728"/>
        <v>0</v>
      </c>
      <c r="AH2208">
        <f t="shared" si="729"/>
        <v>1</v>
      </c>
      <c r="AI2208" s="11">
        <f t="shared" si="730"/>
        <v>0</v>
      </c>
      <c r="AJ2208">
        <f t="shared" si="731"/>
        <v>0</v>
      </c>
      <c r="AK2208" s="11">
        <f t="shared" si="732"/>
        <v>1</v>
      </c>
      <c r="AL2208" s="2">
        <f t="shared" si="733"/>
        <v>1</v>
      </c>
      <c r="AM2208" s="10">
        <f t="shared" si="734"/>
        <v>0</v>
      </c>
      <c r="AO2208">
        <v>0.23722891380881375</v>
      </c>
    </row>
    <row r="2209" spans="1:41">
      <c r="A2209" t="s">
        <v>19</v>
      </c>
      <c r="B2209" t="s">
        <v>43</v>
      </c>
      <c r="C2209" t="s">
        <v>13</v>
      </c>
      <c r="D2209" t="s">
        <v>14</v>
      </c>
      <c r="E2209" t="s">
        <v>15</v>
      </c>
      <c r="F2209" t="s">
        <v>21</v>
      </c>
      <c r="G2209" t="s">
        <v>17</v>
      </c>
      <c r="H2209" s="2" t="s">
        <v>9173</v>
      </c>
      <c r="I2209" s="2" t="s">
        <v>9172</v>
      </c>
      <c r="J2209" s="2" t="s">
        <v>9172</v>
      </c>
      <c r="K2209" s="6" t="s">
        <v>9173</v>
      </c>
      <c r="L2209" s="8" t="s">
        <v>902</v>
      </c>
      <c r="M2209" s="3">
        <v>0</v>
      </c>
      <c r="N2209" s="1">
        <v>24710</v>
      </c>
      <c r="O2209">
        <v>24213</v>
      </c>
      <c r="P2209">
        <f t="shared" si="718"/>
        <v>0</v>
      </c>
      <c r="Q2209">
        <v>36</v>
      </c>
      <c r="R2209">
        <v>110</v>
      </c>
      <c r="S2209">
        <v>11</v>
      </c>
      <c r="T2209" s="2">
        <f t="shared" si="714"/>
        <v>1</v>
      </c>
      <c r="U2209" s="2">
        <f t="shared" si="715"/>
        <v>0</v>
      </c>
      <c r="V2209" s="2">
        <f t="shared" si="716"/>
        <v>0</v>
      </c>
      <c r="W2209" s="10">
        <f t="shared" si="717"/>
        <v>1</v>
      </c>
      <c r="X2209">
        <f t="shared" si="719"/>
        <v>1</v>
      </c>
      <c r="Y2209" s="11">
        <f t="shared" si="720"/>
        <v>0</v>
      </c>
      <c r="Z2209">
        <f t="shared" si="721"/>
        <v>0</v>
      </c>
      <c r="AA2209">
        <f t="shared" si="722"/>
        <v>0</v>
      </c>
      <c r="AB2209">
        <f t="shared" si="723"/>
        <v>0</v>
      </c>
      <c r="AC2209" s="11">
        <f t="shared" si="724"/>
        <v>0</v>
      </c>
      <c r="AD2209">
        <f t="shared" si="725"/>
        <v>1</v>
      </c>
      <c r="AE2209">
        <f t="shared" si="726"/>
        <v>0</v>
      </c>
      <c r="AF2209">
        <f t="shared" si="727"/>
        <v>0</v>
      </c>
      <c r="AG2209" s="11">
        <f t="shared" si="728"/>
        <v>0</v>
      </c>
      <c r="AH2209">
        <f t="shared" si="729"/>
        <v>1</v>
      </c>
      <c r="AI2209" s="11">
        <f t="shared" si="730"/>
        <v>0</v>
      </c>
      <c r="AJ2209">
        <f t="shared" si="731"/>
        <v>0</v>
      </c>
      <c r="AK2209" s="11">
        <f t="shared" si="732"/>
        <v>0</v>
      </c>
      <c r="AL2209" s="2">
        <f t="shared" si="733"/>
        <v>1</v>
      </c>
      <c r="AM2209" s="10">
        <f t="shared" si="734"/>
        <v>0</v>
      </c>
      <c r="AO2209">
        <v>0.23723834205290226</v>
      </c>
    </row>
    <row r="2210" spans="1:41">
      <c r="A2210" t="s">
        <v>11</v>
      </c>
      <c r="B2210" t="s">
        <v>32</v>
      </c>
      <c r="C2210" t="s">
        <v>13</v>
      </c>
      <c r="D2210" t="s">
        <v>14</v>
      </c>
      <c r="E2210" t="s">
        <v>33</v>
      </c>
      <c r="F2210" t="s">
        <v>16</v>
      </c>
      <c r="G2210" t="s">
        <v>17</v>
      </c>
      <c r="H2210" s="2" t="s">
        <v>9172</v>
      </c>
      <c r="I2210" s="2" t="s">
        <v>9172</v>
      </c>
      <c r="J2210" s="2" t="s">
        <v>9172</v>
      </c>
      <c r="K2210" s="6" t="s">
        <v>9173</v>
      </c>
      <c r="L2210" s="8" t="s">
        <v>6998</v>
      </c>
      <c r="M2210" s="3">
        <v>0</v>
      </c>
      <c r="N2210" s="1">
        <v>2731</v>
      </c>
      <c r="O2210">
        <v>43386</v>
      </c>
      <c r="P2210">
        <f t="shared" si="718"/>
        <v>0</v>
      </c>
      <c r="Q2210">
        <v>21</v>
      </c>
      <c r="R2210">
        <v>104</v>
      </c>
      <c r="S2210">
        <v>13</v>
      </c>
      <c r="T2210" s="2">
        <f t="shared" si="714"/>
        <v>0</v>
      </c>
      <c r="U2210" s="2">
        <f t="shared" si="715"/>
        <v>0</v>
      </c>
      <c r="V2210" s="2">
        <f t="shared" si="716"/>
        <v>0</v>
      </c>
      <c r="W2210" s="10">
        <f t="shared" si="717"/>
        <v>1</v>
      </c>
      <c r="X2210">
        <f t="shared" si="719"/>
        <v>0</v>
      </c>
      <c r="Y2210" s="11">
        <f t="shared" si="720"/>
        <v>0</v>
      </c>
      <c r="Z2210">
        <f t="shared" si="721"/>
        <v>0</v>
      </c>
      <c r="AA2210">
        <f t="shared" si="722"/>
        <v>0</v>
      </c>
      <c r="AB2210">
        <f t="shared" si="723"/>
        <v>1</v>
      </c>
      <c r="AC2210" s="11">
        <f t="shared" si="724"/>
        <v>0</v>
      </c>
      <c r="AD2210">
        <f t="shared" si="725"/>
        <v>1</v>
      </c>
      <c r="AE2210">
        <f t="shared" si="726"/>
        <v>0</v>
      </c>
      <c r="AF2210">
        <f t="shared" si="727"/>
        <v>0</v>
      </c>
      <c r="AG2210" s="11">
        <f t="shared" si="728"/>
        <v>0</v>
      </c>
      <c r="AH2210">
        <f t="shared" si="729"/>
        <v>0</v>
      </c>
      <c r="AI2210" s="11">
        <f t="shared" si="730"/>
        <v>0</v>
      </c>
      <c r="AJ2210">
        <f t="shared" si="731"/>
        <v>1</v>
      </c>
      <c r="AK2210" s="11">
        <f t="shared" si="732"/>
        <v>0</v>
      </c>
      <c r="AL2210" s="2">
        <f t="shared" si="733"/>
        <v>1</v>
      </c>
      <c r="AM2210" s="10">
        <f t="shared" si="734"/>
        <v>0</v>
      </c>
      <c r="AO2210">
        <v>0.23732316411907001</v>
      </c>
    </row>
    <row r="2211" spans="1:41">
      <c r="A2211" t="s">
        <v>11</v>
      </c>
      <c r="B2211" t="s">
        <v>43</v>
      </c>
      <c r="C2211" t="s">
        <v>94</v>
      </c>
      <c r="D2211" t="s">
        <v>14</v>
      </c>
      <c r="E2211" t="s">
        <v>15</v>
      </c>
      <c r="F2211" t="s">
        <v>16</v>
      </c>
      <c r="G2211" t="s">
        <v>17</v>
      </c>
      <c r="H2211" s="2" t="s">
        <v>9172</v>
      </c>
      <c r="I2211" s="2" t="s">
        <v>9173</v>
      </c>
      <c r="J2211" s="2" t="s">
        <v>9172</v>
      </c>
      <c r="K2211" s="6" t="s">
        <v>9173</v>
      </c>
      <c r="L2211" s="8" t="s">
        <v>1212</v>
      </c>
      <c r="M2211" s="3">
        <v>0</v>
      </c>
      <c r="N2211" s="1">
        <v>2633</v>
      </c>
      <c r="O2211">
        <v>21861</v>
      </c>
      <c r="P2211">
        <f t="shared" si="718"/>
        <v>0</v>
      </c>
      <c r="Q2211">
        <v>23</v>
      </c>
      <c r="R2211">
        <v>97</v>
      </c>
      <c r="S2211">
        <v>3</v>
      </c>
      <c r="T2211" s="2">
        <f t="shared" si="714"/>
        <v>0</v>
      </c>
      <c r="U2211" s="2">
        <f t="shared" si="715"/>
        <v>1</v>
      </c>
      <c r="V2211" s="2">
        <f t="shared" si="716"/>
        <v>0</v>
      </c>
      <c r="W2211" s="10">
        <f t="shared" si="717"/>
        <v>1</v>
      </c>
      <c r="X2211">
        <f t="shared" si="719"/>
        <v>0</v>
      </c>
      <c r="Y2211" s="11">
        <f t="shared" si="720"/>
        <v>0</v>
      </c>
      <c r="Z2211">
        <f t="shared" si="721"/>
        <v>0</v>
      </c>
      <c r="AA2211">
        <f t="shared" si="722"/>
        <v>0</v>
      </c>
      <c r="AB2211">
        <f t="shared" si="723"/>
        <v>0</v>
      </c>
      <c r="AC2211" s="11">
        <f t="shared" si="724"/>
        <v>0</v>
      </c>
      <c r="AD2211">
        <f t="shared" si="725"/>
        <v>0</v>
      </c>
      <c r="AE2211">
        <f t="shared" si="726"/>
        <v>0</v>
      </c>
      <c r="AF2211">
        <f t="shared" si="727"/>
        <v>1</v>
      </c>
      <c r="AG2211" s="11">
        <f t="shared" si="728"/>
        <v>0</v>
      </c>
      <c r="AH2211">
        <f t="shared" si="729"/>
        <v>1</v>
      </c>
      <c r="AI2211" s="11">
        <f t="shared" si="730"/>
        <v>0</v>
      </c>
      <c r="AJ2211">
        <f t="shared" si="731"/>
        <v>1</v>
      </c>
      <c r="AK2211" s="11">
        <f t="shared" si="732"/>
        <v>0</v>
      </c>
      <c r="AL2211" s="2">
        <f t="shared" si="733"/>
        <v>1</v>
      </c>
      <c r="AM2211" s="10">
        <f t="shared" si="734"/>
        <v>0</v>
      </c>
      <c r="AO2211">
        <v>0.23737874172505863</v>
      </c>
    </row>
    <row r="2212" spans="1:41">
      <c r="A2212" t="s">
        <v>11</v>
      </c>
      <c r="B2212" t="s">
        <v>30</v>
      </c>
      <c r="C2212" t="s">
        <v>35</v>
      </c>
      <c r="D2212" t="s">
        <v>14</v>
      </c>
      <c r="E2212" t="s">
        <v>33</v>
      </c>
      <c r="F2212" t="s">
        <v>16</v>
      </c>
      <c r="G2212" t="s">
        <v>57</v>
      </c>
      <c r="H2212" s="2" t="s">
        <v>9172</v>
      </c>
      <c r="I2212" s="2" t="s">
        <v>9172</v>
      </c>
      <c r="J2212" s="2" t="s">
        <v>9173</v>
      </c>
      <c r="K2212" s="6" t="s">
        <v>9173</v>
      </c>
      <c r="L2212" s="8" t="s">
        <v>2157</v>
      </c>
      <c r="M2212" s="3">
        <v>0</v>
      </c>
      <c r="N2212" s="1">
        <v>5618</v>
      </c>
      <c r="O2212">
        <v>24518</v>
      </c>
      <c r="P2212">
        <f t="shared" si="718"/>
        <v>0</v>
      </c>
      <c r="Q2212">
        <v>37</v>
      </c>
      <c r="R2212">
        <v>58</v>
      </c>
      <c r="S2212">
        <v>23</v>
      </c>
      <c r="T2212" s="2">
        <f t="shared" si="714"/>
        <v>0</v>
      </c>
      <c r="U2212" s="2">
        <f t="shared" si="715"/>
        <v>0</v>
      </c>
      <c r="V2212" s="2">
        <f t="shared" si="716"/>
        <v>1</v>
      </c>
      <c r="W2212" s="10">
        <f t="shared" si="717"/>
        <v>1</v>
      </c>
      <c r="X2212">
        <f t="shared" si="719"/>
        <v>0</v>
      </c>
      <c r="Y2212" s="11">
        <f t="shared" si="720"/>
        <v>0</v>
      </c>
      <c r="Z2212">
        <f t="shared" si="721"/>
        <v>1</v>
      </c>
      <c r="AA2212">
        <f t="shared" si="722"/>
        <v>0</v>
      </c>
      <c r="AB2212">
        <f t="shared" si="723"/>
        <v>0</v>
      </c>
      <c r="AC2212" s="11">
        <f t="shared" si="724"/>
        <v>0</v>
      </c>
      <c r="AD2212">
        <f t="shared" si="725"/>
        <v>0</v>
      </c>
      <c r="AE2212">
        <f t="shared" si="726"/>
        <v>1</v>
      </c>
      <c r="AF2212">
        <f t="shared" si="727"/>
        <v>0</v>
      </c>
      <c r="AG2212" s="11">
        <f t="shared" si="728"/>
        <v>0</v>
      </c>
      <c r="AH2212">
        <f t="shared" si="729"/>
        <v>0</v>
      </c>
      <c r="AI2212" s="11">
        <f t="shared" si="730"/>
        <v>0</v>
      </c>
      <c r="AJ2212">
        <f t="shared" si="731"/>
        <v>1</v>
      </c>
      <c r="AK2212" s="11">
        <f t="shared" si="732"/>
        <v>0</v>
      </c>
      <c r="AL2212" s="2">
        <f t="shared" si="733"/>
        <v>0</v>
      </c>
      <c r="AM2212" s="10">
        <f t="shared" si="734"/>
        <v>1</v>
      </c>
      <c r="AO2212">
        <v>0.23742125660060964</v>
      </c>
    </row>
    <row r="2213" spans="1:41">
      <c r="A2213" t="s">
        <v>11</v>
      </c>
      <c r="B2213" t="s">
        <v>43</v>
      </c>
      <c r="C2213" t="s">
        <v>52</v>
      </c>
      <c r="D2213" t="s">
        <v>14</v>
      </c>
      <c r="E2213" t="s">
        <v>15</v>
      </c>
      <c r="F2213" t="s">
        <v>16</v>
      </c>
      <c r="G2213" t="s">
        <v>17</v>
      </c>
      <c r="H2213" s="2" t="s">
        <v>9172</v>
      </c>
      <c r="I2213" s="2" t="s">
        <v>9172</v>
      </c>
      <c r="J2213" s="2" t="s">
        <v>9173</v>
      </c>
      <c r="K2213" s="6" t="s">
        <v>9173</v>
      </c>
      <c r="L2213" s="8" t="s">
        <v>1486</v>
      </c>
      <c r="M2213" s="3">
        <v>0</v>
      </c>
      <c r="N2213" s="1">
        <v>8783</v>
      </c>
      <c r="O2213">
        <v>16994</v>
      </c>
      <c r="P2213">
        <f t="shared" si="718"/>
        <v>0</v>
      </c>
      <c r="Q2213">
        <v>35</v>
      </c>
      <c r="R2213">
        <v>108</v>
      </c>
      <c r="S2213">
        <v>25</v>
      </c>
      <c r="T2213" s="2">
        <f t="shared" si="714"/>
        <v>0</v>
      </c>
      <c r="U2213" s="2">
        <f t="shared" si="715"/>
        <v>0</v>
      </c>
      <c r="V2213" s="2">
        <f t="shared" si="716"/>
        <v>1</v>
      </c>
      <c r="W2213" s="10">
        <f t="shared" si="717"/>
        <v>1</v>
      </c>
      <c r="X2213">
        <f t="shared" si="719"/>
        <v>0</v>
      </c>
      <c r="Y2213" s="11">
        <f t="shared" si="720"/>
        <v>0</v>
      </c>
      <c r="Z2213">
        <f t="shared" si="721"/>
        <v>0</v>
      </c>
      <c r="AA2213">
        <f t="shared" si="722"/>
        <v>0</v>
      </c>
      <c r="AB2213">
        <f t="shared" si="723"/>
        <v>0</v>
      </c>
      <c r="AC2213" s="11">
        <f t="shared" si="724"/>
        <v>0</v>
      </c>
      <c r="AD2213">
        <f t="shared" si="725"/>
        <v>0</v>
      </c>
      <c r="AE2213">
        <f t="shared" si="726"/>
        <v>0</v>
      </c>
      <c r="AF2213">
        <f t="shared" si="727"/>
        <v>0</v>
      </c>
      <c r="AG2213" s="11">
        <f t="shared" si="728"/>
        <v>1</v>
      </c>
      <c r="AH2213">
        <f t="shared" si="729"/>
        <v>1</v>
      </c>
      <c r="AI2213" s="11">
        <f t="shared" si="730"/>
        <v>0</v>
      </c>
      <c r="AJ2213">
        <f t="shared" si="731"/>
        <v>1</v>
      </c>
      <c r="AK2213" s="11">
        <f t="shared" si="732"/>
        <v>0</v>
      </c>
      <c r="AL2213" s="2">
        <f t="shared" si="733"/>
        <v>1</v>
      </c>
      <c r="AM2213" s="10">
        <f t="shared" si="734"/>
        <v>0</v>
      </c>
      <c r="AO2213">
        <v>0.23743293352305561</v>
      </c>
    </row>
    <row r="2214" spans="1:41">
      <c r="A2214" t="s">
        <v>11</v>
      </c>
      <c r="B2214" t="s">
        <v>32</v>
      </c>
      <c r="C2214" t="s">
        <v>13</v>
      </c>
      <c r="D2214" t="s">
        <v>25</v>
      </c>
      <c r="E2214" t="s">
        <v>33</v>
      </c>
      <c r="F2214" t="s">
        <v>36</v>
      </c>
      <c r="G2214" t="s">
        <v>17</v>
      </c>
      <c r="H2214" s="2" t="s">
        <v>9172</v>
      </c>
      <c r="I2214" s="2" t="s">
        <v>9173</v>
      </c>
      <c r="J2214" s="2" t="s">
        <v>9172</v>
      </c>
      <c r="K2214" s="6" t="s">
        <v>9173</v>
      </c>
      <c r="L2214" s="8" t="s">
        <v>8575</v>
      </c>
      <c r="M2214" s="3">
        <v>0</v>
      </c>
      <c r="N2214" s="1">
        <v>8296</v>
      </c>
      <c r="O2214">
        <v>73556</v>
      </c>
      <c r="P2214">
        <f t="shared" si="718"/>
        <v>1</v>
      </c>
      <c r="Q2214">
        <v>54</v>
      </c>
      <c r="R2214">
        <v>70</v>
      </c>
      <c r="S2214">
        <v>31</v>
      </c>
      <c r="T2214" s="2">
        <f t="shared" si="714"/>
        <v>0</v>
      </c>
      <c r="U2214" s="2">
        <f t="shared" si="715"/>
        <v>1</v>
      </c>
      <c r="V2214" s="2">
        <f t="shared" si="716"/>
        <v>0</v>
      </c>
      <c r="W2214" s="10">
        <f t="shared" si="717"/>
        <v>1</v>
      </c>
      <c r="X2214">
        <f t="shared" si="719"/>
        <v>0</v>
      </c>
      <c r="Y2214" s="11">
        <f t="shared" si="720"/>
        <v>0</v>
      </c>
      <c r="Z2214">
        <f t="shared" si="721"/>
        <v>0</v>
      </c>
      <c r="AA2214">
        <f t="shared" si="722"/>
        <v>0</v>
      </c>
      <c r="AB2214">
        <f t="shared" si="723"/>
        <v>1</v>
      </c>
      <c r="AC2214" s="11">
        <f t="shared" si="724"/>
        <v>0</v>
      </c>
      <c r="AD2214">
        <f t="shared" si="725"/>
        <v>1</v>
      </c>
      <c r="AE2214">
        <f t="shared" si="726"/>
        <v>0</v>
      </c>
      <c r="AF2214">
        <f t="shared" si="727"/>
        <v>0</v>
      </c>
      <c r="AG2214" s="11">
        <f t="shared" si="728"/>
        <v>0</v>
      </c>
      <c r="AH2214">
        <f t="shared" si="729"/>
        <v>0</v>
      </c>
      <c r="AI2214" s="11">
        <f t="shared" si="730"/>
        <v>0</v>
      </c>
      <c r="AJ2214">
        <f t="shared" si="731"/>
        <v>0</v>
      </c>
      <c r="AK2214" s="11">
        <f t="shared" si="732"/>
        <v>1</v>
      </c>
      <c r="AL2214" s="2">
        <f t="shared" si="733"/>
        <v>1</v>
      </c>
      <c r="AM2214" s="10">
        <f t="shared" si="734"/>
        <v>0</v>
      </c>
      <c r="AO2214">
        <v>0.23759235499314607</v>
      </c>
    </row>
    <row r="2215" spans="1:41">
      <c r="A2215" t="s">
        <v>19</v>
      </c>
      <c r="B2215" t="s">
        <v>32</v>
      </c>
      <c r="C2215" t="s">
        <v>13</v>
      </c>
      <c r="D2215" t="s">
        <v>25</v>
      </c>
      <c r="E2215" t="s">
        <v>27</v>
      </c>
      <c r="F2215" t="s">
        <v>16</v>
      </c>
      <c r="G2215" t="s">
        <v>17</v>
      </c>
      <c r="H2215" s="2" t="s">
        <v>9173</v>
      </c>
      <c r="I2215" s="2" t="s">
        <v>9173</v>
      </c>
      <c r="J2215" s="2" t="s">
        <v>9172</v>
      </c>
      <c r="K2215" s="6" t="s">
        <v>9173</v>
      </c>
      <c r="L2215" s="8" t="s">
        <v>2032</v>
      </c>
      <c r="M2215" s="3">
        <v>0</v>
      </c>
      <c r="N2215" s="1">
        <v>10171</v>
      </c>
      <c r="O2215">
        <v>74243</v>
      </c>
      <c r="P2215">
        <f t="shared" si="718"/>
        <v>1</v>
      </c>
      <c r="Q2215">
        <v>59</v>
      </c>
      <c r="R2215">
        <v>56</v>
      </c>
      <c r="S2215">
        <v>34</v>
      </c>
      <c r="T2215" s="2">
        <f t="shared" si="714"/>
        <v>1</v>
      </c>
      <c r="U2215" s="2">
        <f t="shared" si="715"/>
        <v>1</v>
      </c>
      <c r="V2215" s="2">
        <f t="shared" si="716"/>
        <v>0</v>
      </c>
      <c r="W2215" s="10">
        <f t="shared" si="717"/>
        <v>1</v>
      </c>
      <c r="X2215">
        <f t="shared" si="719"/>
        <v>1</v>
      </c>
      <c r="Y2215" s="11">
        <f t="shared" si="720"/>
        <v>0</v>
      </c>
      <c r="Z2215">
        <f t="shared" si="721"/>
        <v>0</v>
      </c>
      <c r="AA2215">
        <f t="shared" si="722"/>
        <v>0</v>
      </c>
      <c r="AB2215">
        <f t="shared" si="723"/>
        <v>1</v>
      </c>
      <c r="AC2215" s="11">
        <f t="shared" si="724"/>
        <v>0</v>
      </c>
      <c r="AD2215">
        <f t="shared" si="725"/>
        <v>1</v>
      </c>
      <c r="AE2215">
        <f t="shared" si="726"/>
        <v>0</v>
      </c>
      <c r="AF2215">
        <f t="shared" si="727"/>
        <v>0</v>
      </c>
      <c r="AG2215" s="11">
        <f t="shared" si="728"/>
        <v>0</v>
      </c>
      <c r="AH2215">
        <f t="shared" si="729"/>
        <v>0</v>
      </c>
      <c r="AI2215" s="11">
        <f t="shared" si="730"/>
        <v>1</v>
      </c>
      <c r="AJ2215">
        <f t="shared" si="731"/>
        <v>1</v>
      </c>
      <c r="AK2215" s="11">
        <f t="shared" si="732"/>
        <v>0</v>
      </c>
      <c r="AL2215" s="2">
        <f t="shared" si="733"/>
        <v>1</v>
      </c>
      <c r="AM2215" s="10">
        <f t="shared" si="734"/>
        <v>0</v>
      </c>
      <c r="AO2215">
        <v>0.23769004002105912</v>
      </c>
    </row>
    <row r="2216" spans="1:41">
      <c r="A2216" t="s">
        <v>11</v>
      </c>
      <c r="B2216" t="s">
        <v>43</v>
      </c>
      <c r="C2216" t="s">
        <v>13</v>
      </c>
      <c r="D2216" t="s">
        <v>25</v>
      </c>
      <c r="E2216" t="s">
        <v>15</v>
      </c>
      <c r="F2216" t="s">
        <v>16</v>
      </c>
      <c r="G2216" t="s">
        <v>17</v>
      </c>
      <c r="H2216" s="2" t="s">
        <v>9172</v>
      </c>
      <c r="I2216" s="2" t="s">
        <v>9173</v>
      </c>
      <c r="J2216" s="2" t="s">
        <v>9172</v>
      </c>
      <c r="K2216" s="6" t="s">
        <v>9173</v>
      </c>
      <c r="L2216" s="8" t="s">
        <v>2152</v>
      </c>
      <c r="M2216" s="3">
        <v>0</v>
      </c>
      <c r="N2216" s="1">
        <v>4760</v>
      </c>
      <c r="O2216">
        <v>26747</v>
      </c>
      <c r="P2216">
        <f t="shared" si="718"/>
        <v>1</v>
      </c>
      <c r="Q2216">
        <v>29</v>
      </c>
      <c r="R2216">
        <v>69</v>
      </c>
      <c r="S2216">
        <v>11</v>
      </c>
      <c r="T2216" s="2">
        <f t="shared" si="714"/>
        <v>0</v>
      </c>
      <c r="U2216" s="2">
        <f t="shared" si="715"/>
        <v>1</v>
      </c>
      <c r="V2216" s="2">
        <f t="shared" si="716"/>
        <v>0</v>
      </c>
      <c r="W2216" s="10">
        <f t="shared" si="717"/>
        <v>1</v>
      </c>
      <c r="X2216">
        <f t="shared" si="719"/>
        <v>0</v>
      </c>
      <c r="Y2216" s="11">
        <f t="shared" si="720"/>
        <v>0</v>
      </c>
      <c r="Z2216">
        <f t="shared" si="721"/>
        <v>0</v>
      </c>
      <c r="AA2216">
        <f t="shared" si="722"/>
        <v>0</v>
      </c>
      <c r="AB2216">
        <f t="shared" si="723"/>
        <v>0</v>
      </c>
      <c r="AC2216" s="11">
        <f t="shared" si="724"/>
        <v>0</v>
      </c>
      <c r="AD2216">
        <f t="shared" si="725"/>
        <v>1</v>
      </c>
      <c r="AE2216">
        <f t="shared" si="726"/>
        <v>0</v>
      </c>
      <c r="AF2216">
        <f t="shared" si="727"/>
        <v>0</v>
      </c>
      <c r="AG2216" s="11">
        <f t="shared" si="728"/>
        <v>0</v>
      </c>
      <c r="AH2216">
        <f t="shared" si="729"/>
        <v>1</v>
      </c>
      <c r="AI2216" s="11">
        <f t="shared" si="730"/>
        <v>0</v>
      </c>
      <c r="AJ2216">
        <f t="shared" si="731"/>
        <v>1</v>
      </c>
      <c r="AK2216" s="11">
        <f t="shared" si="732"/>
        <v>0</v>
      </c>
      <c r="AL2216" s="2">
        <f t="shared" si="733"/>
        <v>1</v>
      </c>
      <c r="AM2216" s="10">
        <f t="shared" si="734"/>
        <v>0</v>
      </c>
      <c r="AO2216">
        <v>0.23779493814231592</v>
      </c>
    </row>
    <row r="2217" spans="1:41">
      <c r="A2217" t="s">
        <v>11</v>
      </c>
      <c r="B2217" t="s">
        <v>12</v>
      </c>
      <c r="C2217" t="s">
        <v>20</v>
      </c>
      <c r="D2217" t="s">
        <v>25</v>
      </c>
      <c r="E2217" t="s">
        <v>15</v>
      </c>
      <c r="F2217" t="s">
        <v>21</v>
      </c>
      <c r="G2217" t="s">
        <v>39</v>
      </c>
      <c r="H2217" s="2" t="s">
        <v>9172</v>
      </c>
      <c r="I2217" s="2" t="s">
        <v>9173</v>
      </c>
      <c r="J2217" s="2" t="s">
        <v>9172</v>
      </c>
      <c r="K2217" s="6" t="s">
        <v>9173</v>
      </c>
      <c r="L2217" s="8" t="s">
        <v>5178</v>
      </c>
      <c r="M2217" s="3">
        <v>0</v>
      </c>
      <c r="N2217" s="1">
        <v>6328</v>
      </c>
      <c r="O2217">
        <v>0</v>
      </c>
      <c r="P2217">
        <f t="shared" si="718"/>
        <v>1</v>
      </c>
      <c r="Q2217">
        <v>42</v>
      </c>
      <c r="R2217">
        <v>98</v>
      </c>
      <c r="S2217">
        <v>17</v>
      </c>
      <c r="T2217" s="2">
        <f t="shared" si="714"/>
        <v>0</v>
      </c>
      <c r="U2217" s="2">
        <f t="shared" si="715"/>
        <v>1</v>
      </c>
      <c r="V2217" s="2">
        <f t="shared" si="716"/>
        <v>0</v>
      </c>
      <c r="W2217" s="10">
        <f t="shared" si="717"/>
        <v>1</v>
      </c>
      <c r="X2217">
        <f t="shared" si="719"/>
        <v>0</v>
      </c>
      <c r="Y2217" s="11">
        <f t="shared" si="720"/>
        <v>0</v>
      </c>
      <c r="Z2217">
        <f t="shared" si="721"/>
        <v>0</v>
      </c>
      <c r="AA2217">
        <f t="shared" si="722"/>
        <v>1</v>
      </c>
      <c r="AB2217">
        <f t="shared" si="723"/>
        <v>0</v>
      </c>
      <c r="AC2217" s="11">
        <f t="shared" si="724"/>
        <v>0</v>
      </c>
      <c r="AD2217">
        <f t="shared" si="725"/>
        <v>0</v>
      </c>
      <c r="AE2217">
        <f t="shared" si="726"/>
        <v>0</v>
      </c>
      <c r="AF2217">
        <f t="shared" si="727"/>
        <v>0</v>
      </c>
      <c r="AG2217" s="11">
        <f t="shared" si="728"/>
        <v>0</v>
      </c>
      <c r="AH2217">
        <f t="shared" si="729"/>
        <v>1</v>
      </c>
      <c r="AI2217" s="11">
        <f t="shared" si="730"/>
        <v>0</v>
      </c>
      <c r="AJ2217">
        <f t="shared" si="731"/>
        <v>0</v>
      </c>
      <c r="AK2217" s="11">
        <f t="shared" si="732"/>
        <v>0</v>
      </c>
      <c r="AL2217" s="2">
        <f t="shared" si="733"/>
        <v>0</v>
      </c>
      <c r="AM2217" s="10">
        <f t="shared" si="734"/>
        <v>0</v>
      </c>
      <c r="AO2217">
        <v>0.23783775942299409</v>
      </c>
    </row>
    <row r="2218" spans="1:41">
      <c r="A2218" t="s">
        <v>19</v>
      </c>
      <c r="B2218" t="s">
        <v>43</v>
      </c>
      <c r="C2218" t="s">
        <v>13</v>
      </c>
      <c r="D2218" t="s">
        <v>14</v>
      </c>
      <c r="E2218" t="s">
        <v>27</v>
      </c>
      <c r="F2218" t="s">
        <v>16</v>
      </c>
      <c r="G2218" t="s">
        <v>17</v>
      </c>
      <c r="H2218" s="2" t="s">
        <v>9172</v>
      </c>
      <c r="I2218" s="2" t="s">
        <v>9173</v>
      </c>
      <c r="J2218" s="2" t="s">
        <v>9173</v>
      </c>
      <c r="K2218" s="6" t="s">
        <v>9173</v>
      </c>
      <c r="L2218" s="8" t="s">
        <v>8259</v>
      </c>
      <c r="M2218" s="3">
        <v>0</v>
      </c>
      <c r="N2218" s="1">
        <v>19955</v>
      </c>
      <c r="O2218">
        <v>69096</v>
      </c>
      <c r="P2218">
        <f t="shared" si="718"/>
        <v>0</v>
      </c>
      <c r="Q2218">
        <v>38</v>
      </c>
      <c r="R2218">
        <v>99</v>
      </c>
      <c r="S2218">
        <v>24</v>
      </c>
      <c r="T2218" s="2">
        <f t="shared" si="714"/>
        <v>0</v>
      </c>
      <c r="U2218" s="2">
        <f t="shared" si="715"/>
        <v>1</v>
      </c>
      <c r="V2218" s="2">
        <f t="shared" si="716"/>
        <v>1</v>
      </c>
      <c r="W2218" s="10">
        <f t="shared" si="717"/>
        <v>1</v>
      </c>
      <c r="X2218">
        <f t="shared" si="719"/>
        <v>1</v>
      </c>
      <c r="Y2218" s="11">
        <f t="shared" si="720"/>
        <v>0</v>
      </c>
      <c r="Z2218">
        <f t="shared" si="721"/>
        <v>0</v>
      </c>
      <c r="AA2218">
        <f t="shared" si="722"/>
        <v>0</v>
      </c>
      <c r="AB2218">
        <f t="shared" si="723"/>
        <v>0</v>
      </c>
      <c r="AC2218" s="11">
        <f t="shared" si="724"/>
        <v>0</v>
      </c>
      <c r="AD2218">
        <f t="shared" si="725"/>
        <v>1</v>
      </c>
      <c r="AE2218">
        <f t="shared" si="726"/>
        <v>0</v>
      </c>
      <c r="AF2218">
        <f t="shared" si="727"/>
        <v>0</v>
      </c>
      <c r="AG2218" s="11">
        <f t="shared" si="728"/>
        <v>0</v>
      </c>
      <c r="AH2218">
        <f t="shared" si="729"/>
        <v>0</v>
      </c>
      <c r="AI2218" s="11">
        <f t="shared" si="730"/>
        <v>1</v>
      </c>
      <c r="AJ2218">
        <f t="shared" si="731"/>
        <v>1</v>
      </c>
      <c r="AK2218" s="11">
        <f t="shared" si="732"/>
        <v>0</v>
      </c>
      <c r="AL2218" s="2">
        <f t="shared" si="733"/>
        <v>1</v>
      </c>
      <c r="AM2218" s="10">
        <f t="shared" si="734"/>
        <v>0</v>
      </c>
      <c r="AO2218">
        <v>0.23785597795520722</v>
      </c>
    </row>
    <row r="2219" spans="1:41">
      <c r="A2219" t="s">
        <v>23</v>
      </c>
      <c r="B2219" t="s">
        <v>43</v>
      </c>
      <c r="C2219" t="s">
        <v>13</v>
      </c>
      <c r="D2219" t="s">
        <v>14</v>
      </c>
      <c r="E2219" t="s">
        <v>27</v>
      </c>
      <c r="F2219" t="s">
        <v>16</v>
      </c>
      <c r="G2219" t="s">
        <v>17</v>
      </c>
      <c r="H2219" s="2" t="s">
        <v>9172</v>
      </c>
      <c r="I2219" s="2" t="s">
        <v>9173</v>
      </c>
      <c r="J2219" s="2" t="s">
        <v>9173</v>
      </c>
      <c r="K2219" s="6" t="s">
        <v>9173</v>
      </c>
      <c r="L2219" s="8" t="s">
        <v>5018</v>
      </c>
      <c r="M2219" s="3">
        <v>0</v>
      </c>
      <c r="N2219" s="1">
        <v>7095</v>
      </c>
      <c r="O2219">
        <v>74298</v>
      </c>
      <c r="P2219">
        <f t="shared" si="718"/>
        <v>0</v>
      </c>
      <c r="Q2219">
        <v>21</v>
      </c>
      <c r="R2219">
        <v>195</v>
      </c>
      <c r="S2219">
        <v>9</v>
      </c>
      <c r="T2219" s="2">
        <f t="shared" si="714"/>
        <v>0</v>
      </c>
      <c r="U2219" s="2">
        <f t="shared" si="715"/>
        <v>1</v>
      </c>
      <c r="V2219" s="2">
        <f t="shared" si="716"/>
        <v>1</v>
      </c>
      <c r="W2219" s="10">
        <f t="shared" si="717"/>
        <v>1</v>
      </c>
      <c r="X2219">
        <f t="shared" si="719"/>
        <v>0</v>
      </c>
      <c r="Y2219" s="11">
        <f t="shared" si="720"/>
        <v>1</v>
      </c>
      <c r="Z2219">
        <f t="shared" si="721"/>
        <v>0</v>
      </c>
      <c r="AA2219">
        <f t="shared" si="722"/>
        <v>0</v>
      </c>
      <c r="AB2219">
        <f t="shared" si="723"/>
        <v>0</v>
      </c>
      <c r="AC2219" s="11">
        <f t="shared" si="724"/>
        <v>0</v>
      </c>
      <c r="AD2219">
        <f t="shared" si="725"/>
        <v>1</v>
      </c>
      <c r="AE2219">
        <f t="shared" si="726"/>
        <v>0</v>
      </c>
      <c r="AF2219">
        <f t="shared" si="727"/>
        <v>0</v>
      </c>
      <c r="AG2219" s="11">
        <f t="shared" si="728"/>
        <v>0</v>
      </c>
      <c r="AH2219">
        <f t="shared" si="729"/>
        <v>0</v>
      </c>
      <c r="AI2219" s="11">
        <f t="shared" si="730"/>
        <v>1</v>
      </c>
      <c r="AJ2219">
        <f t="shared" si="731"/>
        <v>1</v>
      </c>
      <c r="AK2219" s="11">
        <f t="shared" si="732"/>
        <v>0</v>
      </c>
      <c r="AL2219" s="2">
        <f t="shared" si="733"/>
        <v>1</v>
      </c>
      <c r="AM2219" s="10">
        <f t="shared" si="734"/>
        <v>0</v>
      </c>
      <c r="AO2219">
        <v>0.23789253841987465</v>
      </c>
    </row>
    <row r="2220" spans="1:41">
      <c r="A2220" t="s">
        <v>19</v>
      </c>
      <c r="B2220" t="s">
        <v>43</v>
      </c>
      <c r="C2220" t="s">
        <v>20</v>
      </c>
      <c r="D2220" t="s">
        <v>25</v>
      </c>
      <c r="E2220" t="s">
        <v>15</v>
      </c>
      <c r="F2220" t="s">
        <v>21</v>
      </c>
      <c r="G2220" t="s">
        <v>17</v>
      </c>
      <c r="H2220" s="2" t="s">
        <v>9173</v>
      </c>
      <c r="I2220" s="2" t="s">
        <v>9172</v>
      </c>
      <c r="J2220" s="2" t="s">
        <v>9172</v>
      </c>
      <c r="K2220" s="6" t="s">
        <v>9173</v>
      </c>
      <c r="L2220" s="8" t="s">
        <v>1699</v>
      </c>
      <c r="M2220" s="3">
        <v>1</v>
      </c>
      <c r="N2220" s="1">
        <v>6292</v>
      </c>
      <c r="O2220">
        <v>0</v>
      </c>
      <c r="P2220">
        <f t="shared" si="718"/>
        <v>1</v>
      </c>
      <c r="Q2220">
        <v>19</v>
      </c>
      <c r="R2220">
        <v>132</v>
      </c>
      <c r="S2220">
        <v>2</v>
      </c>
      <c r="T2220" s="2">
        <f t="shared" si="714"/>
        <v>1</v>
      </c>
      <c r="U2220" s="2">
        <f t="shared" si="715"/>
        <v>0</v>
      </c>
      <c r="V2220" s="2">
        <f t="shared" si="716"/>
        <v>0</v>
      </c>
      <c r="W2220" s="10">
        <f t="shared" si="717"/>
        <v>1</v>
      </c>
      <c r="X2220">
        <f t="shared" si="719"/>
        <v>1</v>
      </c>
      <c r="Y2220" s="11">
        <f t="shared" si="720"/>
        <v>0</v>
      </c>
      <c r="Z2220">
        <f t="shared" si="721"/>
        <v>0</v>
      </c>
      <c r="AA2220">
        <f t="shared" si="722"/>
        <v>0</v>
      </c>
      <c r="AB2220">
        <f t="shared" si="723"/>
        <v>0</v>
      </c>
      <c r="AC2220" s="11">
        <f t="shared" si="724"/>
        <v>0</v>
      </c>
      <c r="AD2220">
        <f t="shared" si="725"/>
        <v>0</v>
      </c>
      <c r="AE2220">
        <f t="shared" si="726"/>
        <v>0</v>
      </c>
      <c r="AF2220">
        <f t="shared" si="727"/>
        <v>0</v>
      </c>
      <c r="AG2220" s="11">
        <f t="shared" si="728"/>
        <v>0</v>
      </c>
      <c r="AH2220">
        <f t="shared" si="729"/>
        <v>1</v>
      </c>
      <c r="AI2220" s="11">
        <f t="shared" si="730"/>
        <v>0</v>
      </c>
      <c r="AJ2220">
        <f t="shared" si="731"/>
        <v>0</v>
      </c>
      <c r="AK2220" s="11">
        <f t="shared" si="732"/>
        <v>0</v>
      </c>
      <c r="AL2220" s="2">
        <f t="shared" si="733"/>
        <v>1</v>
      </c>
      <c r="AM2220" s="10">
        <f t="shared" si="734"/>
        <v>0</v>
      </c>
      <c r="AO2220">
        <v>0.23811962280334886</v>
      </c>
    </row>
    <row r="2221" spans="1:41">
      <c r="A2221" t="s">
        <v>11</v>
      </c>
      <c r="B2221" t="s">
        <v>43</v>
      </c>
      <c r="C2221" t="s">
        <v>13</v>
      </c>
      <c r="D2221" t="s">
        <v>25</v>
      </c>
      <c r="E2221" t="s">
        <v>15</v>
      </c>
      <c r="F2221" t="s">
        <v>16</v>
      </c>
      <c r="G2221" t="s">
        <v>17</v>
      </c>
      <c r="H2221" s="2" t="s">
        <v>9172</v>
      </c>
      <c r="I2221" s="2" t="s">
        <v>9173</v>
      </c>
      <c r="J2221" s="2" t="s">
        <v>9172</v>
      </c>
      <c r="K2221" s="6" t="s">
        <v>9173</v>
      </c>
      <c r="L2221" s="8" t="s">
        <v>3884</v>
      </c>
      <c r="M2221" s="3">
        <v>0</v>
      </c>
      <c r="N2221" s="1">
        <v>8794</v>
      </c>
      <c r="O2221">
        <v>72897</v>
      </c>
      <c r="P2221">
        <f t="shared" si="718"/>
        <v>1</v>
      </c>
      <c r="Q2221">
        <v>51</v>
      </c>
      <c r="R2221">
        <v>55</v>
      </c>
      <c r="S2221">
        <v>26</v>
      </c>
      <c r="T2221" s="2">
        <f t="shared" si="714"/>
        <v>0</v>
      </c>
      <c r="U2221" s="2">
        <f t="shared" si="715"/>
        <v>1</v>
      </c>
      <c r="V2221" s="2">
        <f t="shared" si="716"/>
        <v>0</v>
      </c>
      <c r="W2221" s="10">
        <f t="shared" si="717"/>
        <v>1</v>
      </c>
      <c r="X2221">
        <f t="shared" si="719"/>
        <v>0</v>
      </c>
      <c r="Y2221" s="11">
        <f t="shared" si="720"/>
        <v>0</v>
      </c>
      <c r="Z2221">
        <f t="shared" si="721"/>
        <v>0</v>
      </c>
      <c r="AA2221">
        <f t="shared" si="722"/>
        <v>0</v>
      </c>
      <c r="AB2221">
        <f t="shared" si="723"/>
        <v>0</v>
      </c>
      <c r="AC2221" s="11">
        <f t="shared" si="724"/>
        <v>0</v>
      </c>
      <c r="AD2221">
        <f t="shared" si="725"/>
        <v>1</v>
      </c>
      <c r="AE2221">
        <f t="shared" si="726"/>
        <v>0</v>
      </c>
      <c r="AF2221">
        <f t="shared" si="727"/>
        <v>0</v>
      </c>
      <c r="AG2221" s="11">
        <f t="shared" si="728"/>
        <v>0</v>
      </c>
      <c r="AH2221">
        <f t="shared" si="729"/>
        <v>1</v>
      </c>
      <c r="AI2221" s="11">
        <f t="shared" si="730"/>
        <v>0</v>
      </c>
      <c r="AJ2221">
        <f t="shared" si="731"/>
        <v>1</v>
      </c>
      <c r="AK2221" s="11">
        <f t="shared" si="732"/>
        <v>0</v>
      </c>
      <c r="AL2221" s="2">
        <f t="shared" si="733"/>
        <v>1</v>
      </c>
      <c r="AM2221" s="10">
        <f t="shared" si="734"/>
        <v>0</v>
      </c>
      <c r="AO2221">
        <v>0.23836517997009921</v>
      </c>
    </row>
    <row r="2222" spans="1:41">
      <c r="A2222" t="s">
        <v>19</v>
      </c>
      <c r="B2222" t="s">
        <v>30</v>
      </c>
      <c r="C2222" t="s">
        <v>35</v>
      </c>
      <c r="D2222" t="s">
        <v>14</v>
      </c>
      <c r="E2222" t="s">
        <v>33</v>
      </c>
      <c r="F2222" t="s">
        <v>36</v>
      </c>
      <c r="G2222" t="s">
        <v>17</v>
      </c>
      <c r="H2222" s="2" t="s">
        <v>9172</v>
      </c>
      <c r="I2222" s="2" t="s">
        <v>9173</v>
      </c>
      <c r="J2222" s="2" t="s">
        <v>9172</v>
      </c>
      <c r="K2222" s="6" t="s">
        <v>9173</v>
      </c>
      <c r="L2222" s="8" t="s">
        <v>4037</v>
      </c>
      <c r="M2222" s="3">
        <v>0</v>
      </c>
      <c r="N2222" s="1">
        <v>13561</v>
      </c>
      <c r="O2222">
        <v>29095</v>
      </c>
      <c r="P2222">
        <f t="shared" si="718"/>
        <v>0</v>
      </c>
      <c r="Q2222">
        <v>36</v>
      </c>
      <c r="R2222">
        <v>97</v>
      </c>
      <c r="S2222">
        <v>29</v>
      </c>
      <c r="T2222" s="2">
        <f t="shared" si="714"/>
        <v>0</v>
      </c>
      <c r="U2222" s="2">
        <f t="shared" si="715"/>
        <v>1</v>
      </c>
      <c r="V2222" s="2">
        <f t="shared" si="716"/>
        <v>0</v>
      </c>
      <c r="W2222" s="10">
        <f t="shared" si="717"/>
        <v>1</v>
      </c>
      <c r="X2222">
        <f t="shared" si="719"/>
        <v>1</v>
      </c>
      <c r="Y2222" s="11">
        <f t="shared" si="720"/>
        <v>0</v>
      </c>
      <c r="Z2222">
        <f t="shared" si="721"/>
        <v>1</v>
      </c>
      <c r="AA2222">
        <f t="shared" si="722"/>
        <v>0</v>
      </c>
      <c r="AB2222">
        <f t="shared" si="723"/>
        <v>0</v>
      </c>
      <c r="AC2222" s="11">
        <f t="shared" si="724"/>
        <v>0</v>
      </c>
      <c r="AD2222">
        <f t="shared" si="725"/>
        <v>0</v>
      </c>
      <c r="AE2222">
        <f t="shared" si="726"/>
        <v>1</v>
      </c>
      <c r="AF2222">
        <f t="shared" si="727"/>
        <v>0</v>
      </c>
      <c r="AG2222" s="11">
        <f t="shared" si="728"/>
        <v>0</v>
      </c>
      <c r="AH2222">
        <f t="shared" si="729"/>
        <v>0</v>
      </c>
      <c r="AI2222" s="11">
        <f t="shared" si="730"/>
        <v>0</v>
      </c>
      <c r="AJ2222">
        <f t="shared" si="731"/>
        <v>0</v>
      </c>
      <c r="AK2222" s="11">
        <f t="shared" si="732"/>
        <v>1</v>
      </c>
      <c r="AL2222" s="2">
        <f t="shared" si="733"/>
        <v>1</v>
      </c>
      <c r="AM2222" s="10">
        <f t="shared" si="734"/>
        <v>0</v>
      </c>
      <c r="AO2222">
        <v>0.23841947793886972</v>
      </c>
    </row>
    <row r="2223" spans="1:41">
      <c r="A2223" t="s">
        <v>19</v>
      </c>
      <c r="B2223" t="s">
        <v>12</v>
      </c>
      <c r="C2223" t="s">
        <v>13</v>
      </c>
      <c r="D2223" t="s">
        <v>25</v>
      </c>
      <c r="E2223" t="s">
        <v>15</v>
      </c>
      <c r="F2223" t="s">
        <v>21</v>
      </c>
      <c r="G2223" t="s">
        <v>17</v>
      </c>
      <c r="H2223" s="2" t="s">
        <v>9172</v>
      </c>
      <c r="I2223" s="2" t="s">
        <v>9173</v>
      </c>
      <c r="J2223" s="2" t="s">
        <v>9172</v>
      </c>
      <c r="K2223" s="6" t="s">
        <v>9173</v>
      </c>
      <c r="L2223" s="8" t="s">
        <v>9003</v>
      </c>
      <c r="M2223" s="3">
        <v>0</v>
      </c>
      <c r="N2223" s="1">
        <v>7443</v>
      </c>
      <c r="O2223">
        <v>57517</v>
      </c>
      <c r="P2223">
        <f t="shared" si="718"/>
        <v>1</v>
      </c>
      <c r="Q2223">
        <v>27</v>
      </c>
      <c r="R2223">
        <v>122</v>
      </c>
      <c r="S2223">
        <v>14</v>
      </c>
      <c r="T2223" s="2">
        <f t="shared" si="714"/>
        <v>0</v>
      </c>
      <c r="U2223" s="2">
        <f t="shared" si="715"/>
        <v>1</v>
      </c>
      <c r="V2223" s="2">
        <f t="shared" si="716"/>
        <v>0</v>
      </c>
      <c r="W2223" s="10">
        <f t="shared" si="717"/>
        <v>1</v>
      </c>
      <c r="X2223">
        <f t="shared" si="719"/>
        <v>1</v>
      </c>
      <c r="Y2223" s="11">
        <f t="shared" si="720"/>
        <v>0</v>
      </c>
      <c r="Z2223">
        <f t="shared" si="721"/>
        <v>0</v>
      </c>
      <c r="AA2223">
        <f t="shared" si="722"/>
        <v>1</v>
      </c>
      <c r="AB2223">
        <f t="shared" si="723"/>
        <v>0</v>
      </c>
      <c r="AC2223" s="11">
        <f t="shared" si="724"/>
        <v>0</v>
      </c>
      <c r="AD2223">
        <f t="shared" si="725"/>
        <v>1</v>
      </c>
      <c r="AE2223">
        <f t="shared" si="726"/>
        <v>0</v>
      </c>
      <c r="AF2223">
        <f t="shared" si="727"/>
        <v>0</v>
      </c>
      <c r="AG2223" s="11">
        <f t="shared" si="728"/>
        <v>0</v>
      </c>
      <c r="AH2223">
        <f t="shared" si="729"/>
        <v>1</v>
      </c>
      <c r="AI2223" s="11">
        <f t="shared" si="730"/>
        <v>0</v>
      </c>
      <c r="AJ2223">
        <f t="shared" si="731"/>
        <v>0</v>
      </c>
      <c r="AK2223" s="11">
        <f t="shared" si="732"/>
        <v>0</v>
      </c>
      <c r="AL2223" s="2">
        <f t="shared" si="733"/>
        <v>1</v>
      </c>
      <c r="AM2223" s="10">
        <f t="shared" si="734"/>
        <v>0</v>
      </c>
      <c r="AO2223">
        <v>0.23847790026966384</v>
      </c>
    </row>
    <row r="2224" spans="1:41">
      <c r="A2224" t="s">
        <v>23</v>
      </c>
      <c r="B2224" t="s">
        <v>43</v>
      </c>
      <c r="C2224" t="s">
        <v>13</v>
      </c>
      <c r="D2224" t="s">
        <v>14</v>
      </c>
      <c r="E2224" t="s">
        <v>15</v>
      </c>
      <c r="F2224" t="s">
        <v>16</v>
      </c>
      <c r="G2224" t="s">
        <v>17</v>
      </c>
      <c r="H2224" s="2" t="s">
        <v>9173</v>
      </c>
      <c r="I2224" s="2" t="s">
        <v>9172</v>
      </c>
      <c r="J2224" s="2" t="s">
        <v>9172</v>
      </c>
      <c r="K2224" s="6" t="s">
        <v>9173</v>
      </c>
      <c r="L2224" s="8" t="s">
        <v>5553</v>
      </c>
      <c r="M2224" s="3">
        <v>0</v>
      </c>
      <c r="N2224" s="1">
        <v>11924</v>
      </c>
      <c r="O2224">
        <v>24581</v>
      </c>
      <c r="P2224">
        <f t="shared" si="718"/>
        <v>0</v>
      </c>
      <c r="Q2224">
        <v>17</v>
      </c>
      <c r="R2224">
        <v>127</v>
      </c>
      <c r="S2224">
        <v>2</v>
      </c>
      <c r="T2224" s="2">
        <f t="shared" si="714"/>
        <v>1</v>
      </c>
      <c r="U2224" s="2">
        <f t="shared" si="715"/>
        <v>0</v>
      </c>
      <c r="V2224" s="2">
        <f t="shared" si="716"/>
        <v>0</v>
      </c>
      <c r="W2224" s="10">
        <f t="shared" si="717"/>
        <v>1</v>
      </c>
      <c r="X2224">
        <f t="shared" si="719"/>
        <v>0</v>
      </c>
      <c r="Y2224" s="11">
        <f t="shared" si="720"/>
        <v>1</v>
      </c>
      <c r="Z2224">
        <f t="shared" si="721"/>
        <v>0</v>
      </c>
      <c r="AA2224">
        <f t="shared" si="722"/>
        <v>0</v>
      </c>
      <c r="AB2224">
        <f t="shared" si="723"/>
        <v>0</v>
      </c>
      <c r="AC2224" s="11">
        <f t="shared" si="724"/>
        <v>0</v>
      </c>
      <c r="AD2224">
        <f t="shared" si="725"/>
        <v>1</v>
      </c>
      <c r="AE2224">
        <f t="shared" si="726"/>
        <v>0</v>
      </c>
      <c r="AF2224">
        <f t="shared" si="727"/>
        <v>0</v>
      </c>
      <c r="AG2224" s="11">
        <f t="shared" si="728"/>
        <v>0</v>
      </c>
      <c r="AH2224">
        <f t="shared" si="729"/>
        <v>1</v>
      </c>
      <c r="AI2224" s="11">
        <f t="shared" si="730"/>
        <v>0</v>
      </c>
      <c r="AJ2224">
        <f t="shared" si="731"/>
        <v>1</v>
      </c>
      <c r="AK2224" s="11">
        <f t="shared" si="732"/>
        <v>0</v>
      </c>
      <c r="AL2224" s="2">
        <f t="shared" si="733"/>
        <v>1</v>
      </c>
      <c r="AM2224" s="10">
        <f t="shared" si="734"/>
        <v>0</v>
      </c>
      <c r="AO2224">
        <v>0.23886038094705919</v>
      </c>
    </row>
    <row r="2225" spans="1:41">
      <c r="A2225" t="s">
        <v>11</v>
      </c>
      <c r="B2225" t="s">
        <v>43</v>
      </c>
      <c r="C2225" t="s">
        <v>13</v>
      </c>
      <c r="D2225" t="s">
        <v>25</v>
      </c>
      <c r="E2225" t="s">
        <v>15</v>
      </c>
      <c r="F2225" t="s">
        <v>16</v>
      </c>
      <c r="G2225" t="s">
        <v>17</v>
      </c>
      <c r="H2225" s="2" t="s">
        <v>9172</v>
      </c>
      <c r="I2225" s="2" t="s">
        <v>9173</v>
      </c>
      <c r="J2225" s="2" t="s">
        <v>9173</v>
      </c>
      <c r="K2225" s="6" t="s">
        <v>9173</v>
      </c>
      <c r="L2225" s="8" t="s">
        <v>75</v>
      </c>
      <c r="M2225" s="3">
        <v>0</v>
      </c>
      <c r="N2225" s="1">
        <v>12232</v>
      </c>
      <c r="O2225">
        <v>43244</v>
      </c>
      <c r="P2225">
        <f t="shared" si="718"/>
        <v>1</v>
      </c>
      <c r="Q2225">
        <v>30</v>
      </c>
      <c r="R2225">
        <v>117</v>
      </c>
      <c r="S2225">
        <v>15</v>
      </c>
      <c r="T2225" s="2">
        <f t="shared" si="714"/>
        <v>0</v>
      </c>
      <c r="U2225" s="2">
        <f t="shared" si="715"/>
        <v>1</v>
      </c>
      <c r="V2225" s="2">
        <f t="shared" si="716"/>
        <v>1</v>
      </c>
      <c r="W2225" s="10">
        <f t="shared" si="717"/>
        <v>1</v>
      </c>
      <c r="X2225">
        <f t="shared" si="719"/>
        <v>0</v>
      </c>
      <c r="Y2225" s="11">
        <f t="shared" si="720"/>
        <v>0</v>
      </c>
      <c r="Z2225">
        <f t="shared" si="721"/>
        <v>0</v>
      </c>
      <c r="AA2225">
        <f t="shared" si="722"/>
        <v>0</v>
      </c>
      <c r="AB2225">
        <f t="shared" si="723"/>
        <v>0</v>
      </c>
      <c r="AC2225" s="11">
        <f t="shared" si="724"/>
        <v>0</v>
      </c>
      <c r="AD2225">
        <f t="shared" si="725"/>
        <v>1</v>
      </c>
      <c r="AE2225">
        <f t="shared" si="726"/>
        <v>0</v>
      </c>
      <c r="AF2225">
        <f t="shared" si="727"/>
        <v>0</v>
      </c>
      <c r="AG2225" s="11">
        <f t="shared" si="728"/>
        <v>0</v>
      </c>
      <c r="AH2225">
        <f t="shared" si="729"/>
        <v>1</v>
      </c>
      <c r="AI2225" s="11">
        <f t="shared" si="730"/>
        <v>0</v>
      </c>
      <c r="AJ2225">
        <f t="shared" si="731"/>
        <v>1</v>
      </c>
      <c r="AK2225" s="11">
        <f t="shared" si="732"/>
        <v>0</v>
      </c>
      <c r="AL2225" s="2">
        <f t="shared" si="733"/>
        <v>1</v>
      </c>
      <c r="AM2225" s="10">
        <f t="shared" si="734"/>
        <v>0</v>
      </c>
      <c r="AO2225">
        <v>0.23894372500430033</v>
      </c>
    </row>
    <row r="2226" spans="1:41">
      <c r="A2226" t="s">
        <v>11</v>
      </c>
      <c r="B2226" t="s">
        <v>30</v>
      </c>
      <c r="C2226" t="s">
        <v>13</v>
      </c>
      <c r="D2226" t="s">
        <v>14</v>
      </c>
      <c r="E2226" t="s">
        <v>33</v>
      </c>
      <c r="F2226" t="s">
        <v>16</v>
      </c>
      <c r="G2226" t="s">
        <v>17</v>
      </c>
      <c r="H2226" s="2" t="s">
        <v>9172</v>
      </c>
      <c r="I2226" s="2" t="s">
        <v>9173</v>
      </c>
      <c r="J2226" s="2" t="s">
        <v>9173</v>
      </c>
      <c r="K2226" s="6" t="s">
        <v>9173</v>
      </c>
      <c r="L2226" s="8" t="s">
        <v>6284</v>
      </c>
      <c r="M2226" s="3">
        <v>0</v>
      </c>
      <c r="N2226" s="1">
        <v>7981</v>
      </c>
      <c r="O2226">
        <v>40639</v>
      </c>
      <c r="P2226">
        <f t="shared" si="718"/>
        <v>0</v>
      </c>
      <c r="Q2226">
        <v>43</v>
      </c>
      <c r="R2226">
        <v>67</v>
      </c>
      <c r="S2226">
        <v>21</v>
      </c>
      <c r="T2226" s="2">
        <f t="shared" si="714"/>
        <v>0</v>
      </c>
      <c r="U2226" s="2">
        <f t="shared" si="715"/>
        <v>1</v>
      </c>
      <c r="V2226" s="2">
        <f t="shared" si="716"/>
        <v>1</v>
      </c>
      <c r="W2226" s="10">
        <f t="shared" si="717"/>
        <v>1</v>
      </c>
      <c r="X2226">
        <f t="shared" si="719"/>
        <v>0</v>
      </c>
      <c r="Y2226" s="11">
        <f t="shared" si="720"/>
        <v>0</v>
      </c>
      <c r="Z2226">
        <f t="shared" si="721"/>
        <v>1</v>
      </c>
      <c r="AA2226">
        <f t="shared" si="722"/>
        <v>0</v>
      </c>
      <c r="AB2226">
        <f t="shared" si="723"/>
        <v>0</v>
      </c>
      <c r="AC2226" s="11">
        <f t="shared" si="724"/>
        <v>0</v>
      </c>
      <c r="AD2226">
        <f t="shared" si="725"/>
        <v>1</v>
      </c>
      <c r="AE2226">
        <f t="shared" si="726"/>
        <v>0</v>
      </c>
      <c r="AF2226">
        <f t="shared" si="727"/>
        <v>0</v>
      </c>
      <c r="AG2226" s="11">
        <f t="shared" si="728"/>
        <v>0</v>
      </c>
      <c r="AH2226">
        <f t="shared" si="729"/>
        <v>0</v>
      </c>
      <c r="AI2226" s="11">
        <f t="shared" si="730"/>
        <v>0</v>
      </c>
      <c r="AJ2226">
        <f t="shared" si="731"/>
        <v>1</v>
      </c>
      <c r="AK2226" s="11">
        <f t="shared" si="732"/>
        <v>0</v>
      </c>
      <c r="AL2226" s="2">
        <f t="shared" si="733"/>
        <v>1</v>
      </c>
      <c r="AM2226" s="10">
        <f t="shared" si="734"/>
        <v>0</v>
      </c>
      <c r="AO2226">
        <v>0.23895573627155076</v>
      </c>
    </row>
    <row r="2227" spans="1:41">
      <c r="A2227" t="s">
        <v>11</v>
      </c>
      <c r="B2227" t="s">
        <v>12</v>
      </c>
      <c r="C2227" t="s">
        <v>13</v>
      </c>
      <c r="D2227" t="s">
        <v>25</v>
      </c>
      <c r="E2227" t="s">
        <v>33</v>
      </c>
      <c r="F2227" t="s">
        <v>16</v>
      </c>
      <c r="G2227" t="s">
        <v>57</v>
      </c>
      <c r="H2227" s="2" t="s">
        <v>9172</v>
      </c>
      <c r="I2227" s="2" t="s">
        <v>9173</v>
      </c>
      <c r="J2227" s="2" t="s">
        <v>9172</v>
      </c>
      <c r="K2227" s="6" t="s">
        <v>9173</v>
      </c>
      <c r="L2227" s="8" t="s">
        <v>6125</v>
      </c>
      <c r="M2227" s="3">
        <v>0</v>
      </c>
      <c r="N2227" s="1">
        <v>6817</v>
      </c>
      <c r="O2227">
        <v>43947</v>
      </c>
      <c r="P2227">
        <f t="shared" si="718"/>
        <v>1</v>
      </c>
      <c r="Q2227">
        <v>47</v>
      </c>
      <c r="R2227">
        <v>25</v>
      </c>
      <c r="S2227">
        <v>33</v>
      </c>
      <c r="T2227" s="2">
        <f t="shared" si="714"/>
        <v>0</v>
      </c>
      <c r="U2227" s="2">
        <f t="shared" si="715"/>
        <v>1</v>
      </c>
      <c r="V2227" s="2">
        <f t="shared" si="716"/>
        <v>0</v>
      </c>
      <c r="W2227" s="10">
        <f t="shared" si="717"/>
        <v>1</v>
      </c>
      <c r="X2227">
        <f t="shared" si="719"/>
        <v>0</v>
      </c>
      <c r="Y2227" s="11">
        <f t="shared" si="720"/>
        <v>0</v>
      </c>
      <c r="Z2227">
        <f t="shared" si="721"/>
        <v>0</v>
      </c>
      <c r="AA2227">
        <f t="shared" si="722"/>
        <v>1</v>
      </c>
      <c r="AB2227">
        <f t="shared" si="723"/>
        <v>0</v>
      </c>
      <c r="AC2227" s="11">
        <f t="shared" si="724"/>
        <v>0</v>
      </c>
      <c r="AD2227">
        <f t="shared" si="725"/>
        <v>1</v>
      </c>
      <c r="AE2227">
        <f t="shared" si="726"/>
        <v>0</v>
      </c>
      <c r="AF2227">
        <f t="shared" si="727"/>
        <v>0</v>
      </c>
      <c r="AG2227" s="11">
        <f t="shared" si="728"/>
        <v>0</v>
      </c>
      <c r="AH2227">
        <f t="shared" si="729"/>
        <v>0</v>
      </c>
      <c r="AI2227" s="11">
        <f t="shared" si="730"/>
        <v>0</v>
      </c>
      <c r="AJ2227">
        <f t="shared" si="731"/>
        <v>1</v>
      </c>
      <c r="AK2227" s="11">
        <f t="shared" si="732"/>
        <v>0</v>
      </c>
      <c r="AL2227" s="2">
        <f t="shared" si="733"/>
        <v>0</v>
      </c>
      <c r="AM2227" s="10">
        <f t="shared" si="734"/>
        <v>1</v>
      </c>
      <c r="AO2227">
        <v>0.2389609228069712</v>
      </c>
    </row>
    <row r="2228" spans="1:41">
      <c r="A2228" t="s">
        <v>11</v>
      </c>
      <c r="B2228" t="s">
        <v>12</v>
      </c>
      <c r="C2228" t="s">
        <v>13</v>
      </c>
      <c r="D2228" t="s">
        <v>14</v>
      </c>
      <c r="E2228" t="s">
        <v>33</v>
      </c>
      <c r="F2228" t="s">
        <v>16</v>
      </c>
      <c r="G2228" t="s">
        <v>17</v>
      </c>
      <c r="H2228" s="2" t="s">
        <v>9172</v>
      </c>
      <c r="I2228" s="2" t="s">
        <v>9173</v>
      </c>
      <c r="J2228" s="2" t="s">
        <v>9172</v>
      </c>
      <c r="K2228" s="6" t="s">
        <v>9173</v>
      </c>
      <c r="L2228" s="8" t="s">
        <v>7008</v>
      </c>
      <c r="M2228" s="3">
        <v>1</v>
      </c>
      <c r="N2228" s="1">
        <v>5107</v>
      </c>
      <c r="O2228">
        <v>35625</v>
      </c>
      <c r="P2228">
        <f t="shared" si="718"/>
        <v>0</v>
      </c>
      <c r="Q2228">
        <v>30</v>
      </c>
      <c r="R2228">
        <v>87</v>
      </c>
      <c r="S2228">
        <v>10</v>
      </c>
      <c r="T2228" s="2">
        <f t="shared" si="714"/>
        <v>0</v>
      </c>
      <c r="U2228" s="2">
        <f t="shared" si="715"/>
        <v>1</v>
      </c>
      <c r="V2228" s="2">
        <f t="shared" si="716"/>
        <v>0</v>
      </c>
      <c r="W2228" s="10">
        <f t="shared" si="717"/>
        <v>1</v>
      </c>
      <c r="X2228">
        <f t="shared" si="719"/>
        <v>0</v>
      </c>
      <c r="Y2228" s="11">
        <f t="shared" si="720"/>
        <v>0</v>
      </c>
      <c r="Z2228">
        <f t="shared" si="721"/>
        <v>0</v>
      </c>
      <c r="AA2228">
        <f t="shared" si="722"/>
        <v>1</v>
      </c>
      <c r="AB2228">
        <f t="shared" si="723"/>
        <v>0</v>
      </c>
      <c r="AC2228" s="11">
        <f t="shared" si="724"/>
        <v>0</v>
      </c>
      <c r="AD2228">
        <f t="shared" si="725"/>
        <v>1</v>
      </c>
      <c r="AE2228">
        <f t="shared" si="726"/>
        <v>0</v>
      </c>
      <c r="AF2228">
        <f t="shared" si="727"/>
        <v>0</v>
      </c>
      <c r="AG2228" s="11">
        <f t="shared" si="728"/>
        <v>0</v>
      </c>
      <c r="AH2228">
        <f t="shared" si="729"/>
        <v>0</v>
      </c>
      <c r="AI2228" s="11">
        <f t="shared" si="730"/>
        <v>0</v>
      </c>
      <c r="AJ2228">
        <f t="shared" si="731"/>
        <v>1</v>
      </c>
      <c r="AK2228" s="11">
        <f t="shared" si="732"/>
        <v>0</v>
      </c>
      <c r="AL2228" s="2">
        <f t="shared" si="733"/>
        <v>1</v>
      </c>
      <c r="AM2228" s="10">
        <f t="shared" si="734"/>
        <v>0</v>
      </c>
      <c r="AO2228">
        <v>0.23899308323813281</v>
      </c>
    </row>
    <row r="2229" spans="1:41">
      <c r="A2229" t="s">
        <v>11</v>
      </c>
      <c r="B2229" t="s">
        <v>30</v>
      </c>
      <c r="C2229" t="s">
        <v>13</v>
      </c>
      <c r="D2229" t="s">
        <v>14</v>
      </c>
      <c r="E2229" t="s">
        <v>15</v>
      </c>
      <c r="F2229" t="s">
        <v>16</v>
      </c>
      <c r="G2229" t="s">
        <v>17</v>
      </c>
      <c r="H2229" s="2" t="s">
        <v>9172</v>
      </c>
      <c r="I2229" s="2" t="s">
        <v>9173</v>
      </c>
      <c r="J2229" s="2" t="s">
        <v>9172</v>
      </c>
      <c r="K2229" s="6" t="s">
        <v>9173</v>
      </c>
      <c r="L2229" s="8" t="s">
        <v>529</v>
      </c>
      <c r="M2229" s="3">
        <v>0</v>
      </c>
      <c r="N2229" s="1">
        <v>4701</v>
      </c>
      <c r="O2229">
        <v>76694</v>
      </c>
      <c r="P2229">
        <f t="shared" si="718"/>
        <v>0</v>
      </c>
      <c r="Q2229">
        <v>56</v>
      </c>
      <c r="R2229">
        <v>87</v>
      </c>
      <c r="S2229">
        <v>34</v>
      </c>
      <c r="T2229" s="2">
        <f t="shared" si="714"/>
        <v>0</v>
      </c>
      <c r="U2229" s="2">
        <f t="shared" si="715"/>
        <v>1</v>
      </c>
      <c r="V2229" s="2">
        <f t="shared" si="716"/>
        <v>0</v>
      </c>
      <c r="W2229" s="10">
        <f t="shared" si="717"/>
        <v>1</v>
      </c>
      <c r="X2229">
        <f t="shared" si="719"/>
        <v>0</v>
      </c>
      <c r="Y2229" s="11">
        <f t="shared" si="720"/>
        <v>0</v>
      </c>
      <c r="Z2229">
        <f t="shared" si="721"/>
        <v>1</v>
      </c>
      <c r="AA2229">
        <f t="shared" si="722"/>
        <v>0</v>
      </c>
      <c r="AB2229">
        <f t="shared" si="723"/>
        <v>0</v>
      </c>
      <c r="AC2229" s="11">
        <f t="shared" si="724"/>
        <v>0</v>
      </c>
      <c r="AD2229">
        <f t="shared" si="725"/>
        <v>1</v>
      </c>
      <c r="AE2229">
        <f t="shared" si="726"/>
        <v>0</v>
      </c>
      <c r="AF2229">
        <f t="shared" si="727"/>
        <v>0</v>
      </c>
      <c r="AG2229" s="11">
        <f t="shared" si="728"/>
        <v>0</v>
      </c>
      <c r="AH2229">
        <f t="shared" si="729"/>
        <v>1</v>
      </c>
      <c r="AI2229" s="11">
        <f t="shared" si="730"/>
        <v>0</v>
      </c>
      <c r="AJ2229">
        <f t="shared" si="731"/>
        <v>1</v>
      </c>
      <c r="AK2229" s="11">
        <f t="shared" si="732"/>
        <v>0</v>
      </c>
      <c r="AL2229" s="2">
        <f t="shared" si="733"/>
        <v>1</v>
      </c>
      <c r="AM2229" s="10">
        <f t="shared" si="734"/>
        <v>0</v>
      </c>
      <c r="AO2229">
        <v>0.23923383012378302</v>
      </c>
    </row>
    <row r="2230" spans="1:41">
      <c r="A2230" t="s">
        <v>11</v>
      </c>
      <c r="B2230" t="s">
        <v>12</v>
      </c>
      <c r="C2230" t="s">
        <v>20</v>
      </c>
      <c r="D2230" t="s">
        <v>14</v>
      </c>
      <c r="E2230" t="s">
        <v>15</v>
      </c>
      <c r="F2230" t="s">
        <v>16</v>
      </c>
      <c r="G2230" t="s">
        <v>39</v>
      </c>
      <c r="H2230" s="2" t="s">
        <v>9173</v>
      </c>
      <c r="I2230" s="2" t="s">
        <v>9173</v>
      </c>
      <c r="J2230" s="2" t="s">
        <v>9172</v>
      </c>
      <c r="K2230" s="6" t="s">
        <v>9173</v>
      </c>
      <c r="L2230" s="8" t="s">
        <v>2092</v>
      </c>
      <c r="M2230" s="3">
        <v>0</v>
      </c>
      <c r="N2230" s="1">
        <v>4775</v>
      </c>
      <c r="O2230">
        <v>0</v>
      </c>
      <c r="P2230">
        <f t="shared" si="718"/>
        <v>0</v>
      </c>
      <c r="Q2230">
        <v>54</v>
      </c>
      <c r="R2230">
        <v>50</v>
      </c>
      <c r="S2230">
        <v>34</v>
      </c>
      <c r="T2230" s="2">
        <f t="shared" si="714"/>
        <v>1</v>
      </c>
      <c r="U2230" s="2">
        <f t="shared" si="715"/>
        <v>1</v>
      </c>
      <c r="V2230" s="2">
        <f t="shared" si="716"/>
        <v>0</v>
      </c>
      <c r="W2230" s="10">
        <f t="shared" si="717"/>
        <v>1</v>
      </c>
      <c r="X2230">
        <f t="shared" si="719"/>
        <v>0</v>
      </c>
      <c r="Y2230" s="11">
        <f t="shared" si="720"/>
        <v>0</v>
      </c>
      <c r="Z2230">
        <f t="shared" si="721"/>
        <v>0</v>
      </c>
      <c r="AA2230">
        <f t="shared" si="722"/>
        <v>1</v>
      </c>
      <c r="AB2230">
        <f t="shared" si="723"/>
        <v>0</v>
      </c>
      <c r="AC2230" s="11">
        <f t="shared" si="724"/>
        <v>0</v>
      </c>
      <c r="AD2230">
        <f t="shared" si="725"/>
        <v>0</v>
      </c>
      <c r="AE2230">
        <f t="shared" si="726"/>
        <v>0</v>
      </c>
      <c r="AF2230">
        <f t="shared" si="727"/>
        <v>0</v>
      </c>
      <c r="AG2230" s="11">
        <f t="shared" si="728"/>
        <v>0</v>
      </c>
      <c r="AH2230">
        <f t="shared" si="729"/>
        <v>1</v>
      </c>
      <c r="AI2230" s="11">
        <f t="shared" si="730"/>
        <v>0</v>
      </c>
      <c r="AJ2230">
        <f t="shared" si="731"/>
        <v>1</v>
      </c>
      <c r="AK2230" s="11">
        <f t="shared" si="732"/>
        <v>0</v>
      </c>
      <c r="AL2230" s="2">
        <f t="shared" si="733"/>
        <v>0</v>
      </c>
      <c r="AM2230" s="10">
        <f t="shared" si="734"/>
        <v>0</v>
      </c>
      <c r="AO2230">
        <v>0.23924508841673151</v>
      </c>
    </row>
    <row r="2231" spans="1:41">
      <c r="A2231" t="s">
        <v>19</v>
      </c>
      <c r="B2231" t="s">
        <v>12</v>
      </c>
      <c r="C2231" t="s">
        <v>13</v>
      </c>
      <c r="D2231" t="s">
        <v>14</v>
      </c>
      <c r="E2231" t="s">
        <v>15</v>
      </c>
      <c r="F2231" t="s">
        <v>16</v>
      </c>
      <c r="G2231" t="s">
        <v>39</v>
      </c>
      <c r="H2231" s="2" t="s">
        <v>9172</v>
      </c>
      <c r="I2231" s="2" t="s">
        <v>9173</v>
      </c>
      <c r="J2231" s="2" t="s">
        <v>9172</v>
      </c>
      <c r="K2231" s="6" t="s">
        <v>9173</v>
      </c>
      <c r="L2231" s="8" t="s">
        <v>612</v>
      </c>
      <c r="M2231" s="3">
        <v>0</v>
      </c>
      <c r="N2231" s="1">
        <v>7785</v>
      </c>
      <c r="O2231">
        <v>44897</v>
      </c>
      <c r="P2231">
        <f t="shared" si="718"/>
        <v>0</v>
      </c>
      <c r="Q2231">
        <v>35</v>
      </c>
      <c r="R2231">
        <v>103</v>
      </c>
      <c r="S2231">
        <v>22</v>
      </c>
      <c r="T2231" s="2">
        <f t="shared" si="714"/>
        <v>0</v>
      </c>
      <c r="U2231" s="2">
        <f t="shared" si="715"/>
        <v>1</v>
      </c>
      <c r="V2231" s="2">
        <f t="shared" si="716"/>
        <v>0</v>
      </c>
      <c r="W2231" s="10">
        <f t="shared" si="717"/>
        <v>1</v>
      </c>
      <c r="X2231">
        <f t="shared" si="719"/>
        <v>1</v>
      </c>
      <c r="Y2231" s="11">
        <f t="shared" si="720"/>
        <v>0</v>
      </c>
      <c r="Z2231">
        <f t="shared" si="721"/>
        <v>0</v>
      </c>
      <c r="AA2231">
        <f t="shared" si="722"/>
        <v>1</v>
      </c>
      <c r="AB2231">
        <f t="shared" si="723"/>
        <v>0</v>
      </c>
      <c r="AC2231" s="11">
        <f t="shared" si="724"/>
        <v>0</v>
      </c>
      <c r="AD2231">
        <f t="shared" si="725"/>
        <v>1</v>
      </c>
      <c r="AE2231">
        <f t="shared" si="726"/>
        <v>0</v>
      </c>
      <c r="AF2231">
        <f t="shared" si="727"/>
        <v>0</v>
      </c>
      <c r="AG2231" s="11">
        <f t="shared" si="728"/>
        <v>0</v>
      </c>
      <c r="AH2231">
        <f t="shared" si="729"/>
        <v>1</v>
      </c>
      <c r="AI2231" s="11">
        <f t="shared" si="730"/>
        <v>0</v>
      </c>
      <c r="AJ2231">
        <f t="shared" si="731"/>
        <v>1</v>
      </c>
      <c r="AK2231" s="11">
        <f t="shared" si="732"/>
        <v>0</v>
      </c>
      <c r="AL2231" s="2">
        <f t="shared" si="733"/>
        <v>0</v>
      </c>
      <c r="AM2231" s="10">
        <f t="shared" si="734"/>
        <v>0</v>
      </c>
      <c r="AO2231">
        <v>0.23954705392920742</v>
      </c>
    </row>
    <row r="2232" spans="1:41">
      <c r="A2232" t="s">
        <v>11</v>
      </c>
      <c r="B2232" t="s">
        <v>30</v>
      </c>
      <c r="C2232" t="s">
        <v>20</v>
      </c>
      <c r="D2232" t="s">
        <v>25</v>
      </c>
      <c r="E2232" t="s">
        <v>15</v>
      </c>
      <c r="F2232" t="s">
        <v>36</v>
      </c>
      <c r="G2232" t="s">
        <v>57</v>
      </c>
      <c r="H2232" s="2" t="s">
        <v>9172</v>
      </c>
      <c r="I2232" s="2" t="s">
        <v>9172</v>
      </c>
      <c r="J2232" s="2" t="s">
        <v>9172</v>
      </c>
      <c r="K2232" s="6" t="s">
        <v>9173</v>
      </c>
      <c r="L2232" s="8" t="s">
        <v>4773</v>
      </c>
      <c r="M2232" s="3">
        <v>1</v>
      </c>
      <c r="N2232" s="1">
        <v>4019</v>
      </c>
      <c r="O2232">
        <v>0</v>
      </c>
      <c r="P2232">
        <f t="shared" si="718"/>
        <v>1</v>
      </c>
      <c r="Q2232">
        <v>17</v>
      </c>
      <c r="R2232">
        <v>158</v>
      </c>
      <c r="S2232">
        <v>2</v>
      </c>
      <c r="T2232" s="2">
        <f t="shared" si="714"/>
        <v>0</v>
      </c>
      <c r="U2232" s="2">
        <f t="shared" si="715"/>
        <v>0</v>
      </c>
      <c r="V2232" s="2">
        <f t="shared" si="716"/>
        <v>0</v>
      </c>
      <c r="W2232" s="10">
        <f t="shared" si="717"/>
        <v>1</v>
      </c>
      <c r="X2232">
        <f t="shared" si="719"/>
        <v>0</v>
      </c>
      <c r="Y2232" s="11">
        <f t="shared" si="720"/>
        <v>0</v>
      </c>
      <c r="Z2232">
        <f t="shared" si="721"/>
        <v>1</v>
      </c>
      <c r="AA2232">
        <f t="shared" si="722"/>
        <v>0</v>
      </c>
      <c r="AB2232">
        <f t="shared" si="723"/>
        <v>0</v>
      </c>
      <c r="AC2232" s="11">
        <f t="shared" si="724"/>
        <v>0</v>
      </c>
      <c r="AD2232">
        <f t="shared" si="725"/>
        <v>0</v>
      </c>
      <c r="AE2232">
        <f t="shared" si="726"/>
        <v>0</v>
      </c>
      <c r="AF2232">
        <f t="shared" si="727"/>
        <v>0</v>
      </c>
      <c r="AG2232" s="11">
        <f t="shared" si="728"/>
        <v>0</v>
      </c>
      <c r="AH2232">
        <f t="shared" si="729"/>
        <v>1</v>
      </c>
      <c r="AI2232" s="11">
        <f t="shared" si="730"/>
        <v>0</v>
      </c>
      <c r="AJ2232">
        <f t="shared" si="731"/>
        <v>0</v>
      </c>
      <c r="AK2232" s="11">
        <f t="shared" si="732"/>
        <v>1</v>
      </c>
      <c r="AL2232" s="2">
        <f t="shared" si="733"/>
        <v>0</v>
      </c>
      <c r="AM2232" s="10">
        <f t="shared" si="734"/>
        <v>1</v>
      </c>
      <c r="AO2232">
        <v>0.23958878369982764</v>
      </c>
    </row>
    <row r="2233" spans="1:41">
      <c r="A2233" t="s">
        <v>11</v>
      </c>
      <c r="B2233" t="s">
        <v>43</v>
      </c>
      <c r="C2233" t="s">
        <v>13</v>
      </c>
      <c r="D2233" t="s">
        <v>25</v>
      </c>
      <c r="E2233" t="s">
        <v>15</v>
      </c>
      <c r="F2233" t="s">
        <v>36</v>
      </c>
      <c r="G2233" t="s">
        <v>17</v>
      </c>
      <c r="H2233" s="2" t="s">
        <v>9172</v>
      </c>
      <c r="I2233" s="2" t="s">
        <v>9172</v>
      </c>
      <c r="J2233" s="2" t="s">
        <v>9172</v>
      </c>
      <c r="K2233" s="6" t="s">
        <v>9173</v>
      </c>
      <c r="L2233" s="8" t="s">
        <v>5432</v>
      </c>
      <c r="M2233" s="3">
        <v>0</v>
      </c>
      <c r="N2233" s="1">
        <v>5898</v>
      </c>
      <c r="O2233">
        <v>39188</v>
      </c>
      <c r="P2233">
        <f t="shared" si="718"/>
        <v>1</v>
      </c>
      <c r="Q2233">
        <v>18</v>
      </c>
      <c r="R2233">
        <v>88</v>
      </c>
      <c r="S2233">
        <v>9</v>
      </c>
      <c r="T2233" s="2">
        <f t="shared" si="714"/>
        <v>0</v>
      </c>
      <c r="U2233" s="2">
        <f t="shared" si="715"/>
        <v>0</v>
      </c>
      <c r="V2233" s="2">
        <f t="shared" si="716"/>
        <v>0</v>
      </c>
      <c r="W2233" s="10">
        <f t="shared" si="717"/>
        <v>1</v>
      </c>
      <c r="X2233">
        <f t="shared" si="719"/>
        <v>0</v>
      </c>
      <c r="Y2233" s="11">
        <f t="shared" si="720"/>
        <v>0</v>
      </c>
      <c r="Z2233">
        <f t="shared" si="721"/>
        <v>0</v>
      </c>
      <c r="AA2233">
        <f t="shared" si="722"/>
        <v>0</v>
      </c>
      <c r="AB2233">
        <f t="shared" si="723"/>
        <v>0</v>
      </c>
      <c r="AC2233" s="11">
        <f t="shared" si="724"/>
        <v>0</v>
      </c>
      <c r="AD2233">
        <f t="shared" si="725"/>
        <v>1</v>
      </c>
      <c r="AE2233">
        <f t="shared" si="726"/>
        <v>0</v>
      </c>
      <c r="AF2233">
        <f t="shared" si="727"/>
        <v>0</v>
      </c>
      <c r="AG2233" s="11">
        <f t="shared" si="728"/>
        <v>0</v>
      </c>
      <c r="AH2233">
        <f t="shared" si="729"/>
        <v>1</v>
      </c>
      <c r="AI2233" s="11">
        <f t="shared" si="730"/>
        <v>0</v>
      </c>
      <c r="AJ2233">
        <f t="shared" si="731"/>
        <v>0</v>
      </c>
      <c r="AK2233" s="11">
        <f t="shared" si="732"/>
        <v>1</v>
      </c>
      <c r="AL2233" s="2">
        <f t="shared" si="733"/>
        <v>1</v>
      </c>
      <c r="AM2233" s="10">
        <f t="shared" si="734"/>
        <v>0</v>
      </c>
      <c r="AO2233">
        <v>0.23963813681138593</v>
      </c>
    </row>
    <row r="2234" spans="1:41">
      <c r="A2234" t="s">
        <v>23</v>
      </c>
      <c r="B2234" t="s">
        <v>30</v>
      </c>
      <c r="C2234" t="s">
        <v>13</v>
      </c>
      <c r="D2234" t="s">
        <v>25</v>
      </c>
      <c r="E2234" t="s">
        <v>27</v>
      </c>
      <c r="F2234" t="s">
        <v>16</v>
      </c>
      <c r="G2234" t="s">
        <v>17</v>
      </c>
      <c r="H2234" s="2" t="s">
        <v>9172</v>
      </c>
      <c r="I2234" s="2" t="s">
        <v>9173</v>
      </c>
      <c r="J2234" s="2" t="s">
        <v>9172</v>
      </c>
      <c r="K2234" s="6" t="s">
        <v>9173</v>
      </c>
      <c r="L2234" s="8" t="s">
        <v>5521</v>
      </c>
      <c r="M2234" s="3">
        <v>0</v>
      </c>
      <c r="N2234" s="1">
        <v>11785</v>
      </c>
      <c r="O2234">
        <v>90016</v>
      </c>
      <c r="P2234">
        <f t="shared" si="718"/>
        <v>1</v>
      </c>
      <c r="Q2234">
        <v>52</v>
      </c>
      <c r="R2234">
        <v>88</v>
      </c>
      <c r="S2234">
        <v>28</v>
      </c>
      <c r="T2234" s="2">
        <f t="shared" si="714"/>
        <v>0</v>
      </c>
      <c r="U2234" s="2">
        <f t="shared" si="715"/>
        <v>1</v>
      </c>
      <c r="V2234" s="2">
        <f t="shared" si="716"/>
        <v>0</v>
      </c>
      <c r="W2234" s="10">
        <f t="shared" si="717"/>
        <v>1</v>
      </c>
      <c r="X2234">
        <f t="shared" si="719"/>
        <v>0</v>
      </c>
      <c r="Y2234" s="11">
        <f t="shared" si="720"/>
        <v>1</v>
      </c>
      <c r="Z2234">
        <f t="shared" si="721"/>
        <v>1</v>
      </c>
      <c r="AA2234">
        <f t="shared" si="722"/>
        <v>0</v>
      </c>
      <c r="AB2234">
        <f t="shared" si="723"/>
        <v>0</v>
      </c>
      <c r="AC2234" s="11">
        <f t="shared" si="724"/>
        <v>0</v>
      </c>
      <c r="AD2234">
        <f t="shared" si="725"/>
        <v>1</v>
      </c>
      <c r="AE2234">
        <f t="shared" si="726"/>
        <v>0</v>
      </c>
      <c r="AF2234">
        <f t="shared" si="727"/>
        <v>0</v>
      </c>
      <c r="AG2234" s="11">
        <f t="shared" si="728"/>
        <v>0</v>
      </c>
      <c r="AH2234">
        <f t="shared" si="729"/>
        <v>0</v>
      </c>
      <c r="AI2234" s="11">
        <f t="shared" si="730"/>
        <v>1</v>
      </c>
      <c r="AJ2234">
        <f t="shared" si="731"/>
        <v>1</v>
      </c>
      <c r="AK2234" s="11">
        <f t="shared" si="732"/>
        <v>0</v>
      </c>
      <c r="AL2234" s="2">
        <f t="shared" si="733"/>
        <v>1</v>
      </c>
      <c r="AM2234" s="10">
        <f t="shared" si="734"/>
        <v>0</v>
      </c>
      <c r="AO2234">
        <v>0.23967673175021853</v>
      </c>
    </row>
    <row r="2235" spans="1:41">
      <c r="A2235" t="s">
        <v>11</v>
      </c>
      <c r="B2235" t="s">
        <v>30</v>
      </c>
      <c r="C2235" t="s">
        <v>35</v>
      </c>
      <c r="D2235" t="s">
        <v>14</v>
      </c>
      <c r="E2235" t="s">
        <v>15</v>
      </c>
      <c r="F2235" t="s">
        <v>21</v>
      </c>
      <c r="G2235" t="s">
        <v>17</v>
      </c>
      <c r="H2235" s="2" t="s">
        <v>9172</v>
      </c>
      <c r="I2235" s="2" t="s">
        <v>9173</v>
      </c>
      <c r="J2235" s="2" t="s">
        <v>9172</v>
      </c>
      <c r="K2235" s="6" t="s">
        <v>9173</v>
      </c>
      <c r="L2235" s="8" t="s">
        <v>4124</v>
      </c>
      <c r="M2235" s="3">
        <v>1</v>
      </c>
      <c r="N2235" s="1">
        <v>4771</v>
      </c>
      <c r="O2235">
        <v>12964</v>
      </c>
      <c r="P2235">
        <f t="shared" si="718"/>
        <v>0</v>
      </c>
      <c r="Q2235">
        <v>27</v>
      </c>
      <c r="R2235">
        <v>95</v>
      </c>
      <c r="S2235">
        <v>2</v>
      </c>
      <c r="T2235" s="2">
        <f t="shared" si="714"/>
        <v>0</v>
      </c>
      <c r="U2235" s="2">
        <f t="shared" si="715"/>
        <v>1</v>
      </c>
      <c r="V2235" s="2">
        <f t="shared" si="716"/>
        <v>0</v>
      </c>
      <c r="W2235" s="10">
        <f t="shared" si="717"/>
        <v>1</v>
      </c>
      <c r="X2235">
        <f t="shared" si="719"/>
        <v>0</v>
      </c>
      <c r="Y2235" s="11">
        <f t="shared" si="720"/>
        <v>0</v>
      </c>
      <c r="Z2235">
        <f t="shared" si="721"/>
        <v>1</v>
      </c>
      <c r="AA2235">
        <f t="shared" si="722"/>
        <v>0</v>
      </c>
      <c r="AB2235">
        <f t="shared" si="723"/>
        <v>0</v>
      </c>
      <c r="AC2235" s="11">
        <f t="shared" si="724"/>
        <v>0</v>
      </c>
      <c r="AD2235">
        <f t="shared" si="725"/>
        <v>0</v>
      </c>
      <c r="AE2235">
        <f t="shared" si="726"/>
        <v>1</v>
      </c>
      <c r="AF2235">
        <f t="shared" si="727"/>
        <v>0</v>
      </c>
      <c r="AG2235" s="11">
        <f t="shared" si="728"/>
        <v>0</v>
      </c>
      <c r="AH2235">
        <f t="shared" si="729"/>
        <v>1</v>
      </c>
      <c r="AI2235" s="11">
        <f t="shared" si="730"/>
        <v>0</v>
      </c>
      <c r="AJ2235">
        <f t="shared" si="731"/>
        <v>0</v>
      </c>
      <c r="AK2235" s="11">
        <f t="shared" si="732"/>
        <v>0</v>
      </c>
      <c r="AL2235" s="2">
        <f t="shared" si="733"/>
        <v>1</v>
      </c>
      <c r="AM2235" s="10">
        <f t="shared" si="734"/>
        <v>0</v>
      </c>
      <c r="AO2235">
        <v>0.23973638482379558</v>
      </c>
    </row>
    <row r="2236" spans="1:41">
      <c r="A2236" t="s">
        <v>11</v>
      </c>
      <c r="B2236" t="s">
        <v>12</v>
      </c>
      <c r="C2236" t="s">
        <v>20</v>
      </c>
      <c r="D2236" t="s">
        <v>14</v>
      </c>
      <c r="E2236" t="s">
        <v>15</v>
      </c>
      <c r="F2236" t="s">
        <v>16</v>
      </c>
      <c r="G2236" t="s">
        <v>17</v>
      </c>
      <c r="H2236" s="2" t="s">
        <v>9172</v>
      </c>
      <c r="I2236" s="2" t="s">
        <v>9173</v>
      </c>
      <c r="J2236" s="2" t="s">
        <v>9172</v>
      </c>
      <c r="K2236" s="6" t="s">
        <v>9173</v>
      </c>
      <c r="L2236" s="8" t="s">
        <v>2034</v>
      </c>
      <c r="M2236" s="3">
        <v>1</v>
      </c>
      <c r="N2236" s="1">
        <v>4303</v>
      </c>
      <c r="O2236">
        <v>0</v>
      </c>
      <c r="P2236">
        <f t="shared" si="718"/>
        <v>0</v>
      </c>
      <c r="Q2236">
        <v>17</v>
      </c>
      <c r="R2236">
        <v>136</v>
      </c>
      <c r="S2236">
        <v>6</v>
      </c>
      <c r="T2236" s="2">
        <f t="shared" si="714"/>
        <v>0</v>
      </c>
      <c r="U2236" s="2">
        <f t="shared" si="715"/>
        <v>1</v>
      </c>
      <c r="V2236" s="2">
        <f t="shared" si="716"/>
        <v>0</v>
      </c>
      <c r="W2236" s="10">
        <f t="shared" si="717"/>
        <v>1</v>
      </c>
      <c r="X2236">
        <f t="shared" si="719"/>
        <v>0</v>
      </c>
      <c r="Y2236" s="11">
        <f t="shared" si="720"/>
        <v>0</v>
      </c>
      <c r="Z2236">
        <f t="shared" si="721"/>
        <v>0</v>
      </c>
      <c r="AA2236">
        <f t="shared" si="722"/>
        <v>1</v>
      </c>
      <c r="AB2236">
        <f t="shared" si="723"/>
        <v>0</v>
      </c>
      <c r="AC2236" s="11">
        <f t="shared" si="724"/>
        <v>0</v>
      </c>
      <c r="AD2236">
        <f t="shared" si="725"/>
        <v>0</v>
      </c>
      <c r="AE2236">
        <f t="shared" si="726"/>
        <v>0</v>
      </c>
      <c r="AF2236">
        <f t="shared" si="727"/>
        <v>0</v>
      </c>
      <c r="AG2236" s="11">
        <f t="shared" si="728"/>
        <v>0</v>
      </c>
      <c r="AH2236">
        <f t="shared" si="729"/>
        <v>1</v>
      </c>
      <c r="AI2236" s="11">
        <f t="shared" si="730"/>
        <v>0</v>
      </c>
      <c r="AJ2236">
        <f t="shared" si="731"/>
        <v>1</v>
      </c>
      <c r="AK2236" s="11">
        <f t="shared" si="732"/>
        <v>0</v>
      </c>
      <c r="AL2236" s="2">
        <f t="shared" si="733"/>
        <v>1</v>
      </c>
      <c r="AM2236" s="10">
        <f t="shared" si="734"/>
        <v>0</v>
      </c>
      <c r="AO2236">
        <v>0.23976864071552112</v>
      </c>
    </row>
    <row r="2237" spans="1:41">
      <c r="A2237" t="s">
        <v>11</v>
      </c>
      <c r="B2237" t="s">
        <v>43</v>
      </c>
      <c r="C2237" t="s">
        <v>13</v>
      </c>
      <c r="D2237" t="s">
        <v>14</v>
      </c>
      <c r="E2237" t="s">
        <v>15</v>
      </c>
      <c r="F2237" t="s">
        <v>16</v>
      </c>
      <c r="G2237" t="s">
        <v>17</v>
      </c>
      <c r="H2237" s="2" t="s">
        <v>9173</v>
      </c>
      <c r="I2237" s="2" t="s">
        <v>9173</v>
      </c>
      <c r="J2237" s="2" t="s">
        <v>9172</v>
      </c>
      <c r="K2237" s="6" t="s">
        <v>9173</v>
      </c>
      <c r="L2237" s="8" t="s">
        <v>8579</v>
      </c>
      <c r="M2237" s="3">
        <v>0</v>
      </c>
      <c r="N2237" s="1">
        <v>2430</v>
      </c>
      <c r="O2237">
        <v>23941</v>
      </c>
      <c r="P2237">
        <f t="shared" si="718"/>
        <v>0</v>
      </c>
      <c r="Q2237">
        <v>22</v>
      </c>
      <c r="R2237">
        <v>71</v>
      </c>
      <c r="S2237">
        <v>12</v>
      </c>
      <c r="T2237" s="2">
        <f t="shared" si="714"/>
        <v>1</v>
      </c>
      <c r="U2237" s="2">
        <f t="shared" si="715"/>
        <v>1</v>
      </c>
      <c r="V2237" s="2">
        <f t="shared" si="716"/>
        <v>0</v>
      </c>
      <c r="W2237" s="10">
        <f t="shared" si="717"/>
        <v>1</v>
      </c>
      <c r="X2237">
        <f t="shared" si="719"/>
        <v>0</v>
      </c>
      <c r="Y2237" s="11">
        <f t="shared" si="720"/>
        <v>0</v>
      </c>
      <c r="Z2237">
        <f t="shared" si="721"/>
        <v>0</v>
      </c>
      <c r="AA2237">
        <f t="shared" si="722"/>
        <v>0</v>
      </c>
      <c r="AB2237">
        <f t="shared" si="723"/>
        <v>0</v>
      </c>
      <c r="AC2237" s="11">
        <f t="shared" si="724"/>
        <v>0</v>
      </c>
      <c r="AD2237">
        <f t="shared" si="725"/>
        <v>1</v>
      </c>
      <c r="AE2237">
        <f t="shared" si="726"/>
        <v>0</v>
      </c>
      <c r="AF2237">
        <f t="shared" si="727"/>
        <v>0</v>
      </c>
      <c r="AG2237" s="11">
        <f t="shared" si="728"/>
        <v>0</v>
      </c>
      <c r="AH2237">
        <f t="shared" si="729"/>
        <v>1</v>
      </c>
      <c r="AI2237" s="11">
        <f t="shared" si="730"/>
        <v>0</v>
      </c>
      <c r="AJ2237">
        <f t="shared" si="731"/>
        <v>1</v>
      </c>
      <c r="AK2237" s="11">
        <f t="shared" si="732"/>
        <v>0</v>
      </c>
      <c r="AL2237" s="2">
        <f t="shared" si="733"/>
        <v>1</v>
      </c>
      <c r="AM2237" s="10">
        <f t="shared" si="734"/>
        <v>0</v>
      </c>
      <c r="AO2237">
        <v>0.23978386318301032</v>
      </c>
    </row>
    <row r="2238" spans="1:41">
      <c r="A2238" t="s">
        <v>11</v>
      </c>
      <c r="B2238" t="s">
        <v>12</v>
      </c>
      <c r="C2238" t="s">
        <v>13</v>
      </c>
      <c r="D2238" t="s">
        <v>14</v>
      </c>
      <c r="E2238" t="s">
        <v>27</v>
      </c>
      <c r="F2238" t="s">
        <v>16</v>
      </c>
      <c r="G2238" t="s">
        <v>17</v>
      </c>
      <c r="H2238" s="2" t="s">
        <v>9173</v>
      </c>
      <c r="I2238" s="2" t="s">
        <v>9173</v>
      </c>
      <c r="J2238" s="2" t="s">
        <v>9173</v>
      </c>
      <c r="K2238" s="6" t="s">
        <v>9173</v>
      </c>
      <c r="L2238" s="8" t="s">
        <v>5831</v>
      </c>
      <c r="M2238" s="3">
        <v>0</v>
      </c>
      <c r="N2238" s="1">
        <v>2879</v>
      </c>
      <c r="O2238">
        <v>79189</v>
      </c>
      <c r="P2238">
        <f t="shared" si="718"/>
        <v>0</v>
      </c>
      <c r="Q2238">
        <v>18</v>
      </c>
      <c r="R2238">
        <v>107</v>
      </c>
      <c r="S2238">
        <v>11</v>
      </c>
      <c r="T2238" s="2">
        <f t="shared" si="714"/>
        <v>1</v>
      </c>
      <c r="U2238" s="2">
        <f t="shared" si="715"/>
        <v>1</v>
      </c>
      <c r="V2238" s="2">
        <f t="shared" si="716"/>
        <v>1</v>
      </c>
      <c r="W2238" s="10">
        <f t="shared" si="717"/>
        <v>1</v>
      </c>
      <c r="X2238">
        <f t="shared" si="719"/>
        <v>0</v>
      </c>
      <c r="Y2238" s="11">
        <f t="shared" si="720"/>
        <v>0</v>
      </c>
      <c r="Z2238">
        <f t="shared" si="721"/>
        <v>0</v>
      </c>
      <c r="AA2238">
        <f t="shared" si="722"/>
        <v>1</v>
      </c>
      <c r="AB2238">
        <f t="shared" si="723"/>
        <v>0</v>
      </c>
      <c r="AC2238" s="11">
        <f t="shared" si="724"/>
        <v>0</v>
      </c>
      <c r="AD2238">
        <f t="shared" si="725"/>
        <v>1</v>
      </c>
      <c r="AE2238">
        <f t="shared" si="726"/>
        <v>0</v>
      </c>
      <c r="AF2238">
        <f t="shared" si="727"/>
        <v>0</v>
      </c>
      <c r="AG2238" s="11">
        <f t="shared" si="728"/>
        <v>0</v>
      </c>
      <c r="AH2238">
        <f t="shared" si="729"/>
        <v>0</v>
      </c>
      <c r="AI2238" s="11">
        <f t="shared" si="730"/>
        <v>1</v>
      </c>
      <c r="AJ2238">
        <f t="shared" si="731"/>
        <v>1</v>
      </c>
      <c r="AK2238" s="11">
        <f t="shared" si="732"/>
        <v>0</v>
      </c>
      <c r="AL2238" s="2">
        <f t="shared" si="733"/>
        <v>1</v>
      </c>
      <c r="AM2238" s="10">
        <f t="shared" si="734"/>
        <v>0</v>
      </c>
      <c r="AO2238">
        <v>0.23998797556384838</v>
      </c>
    </row>
    <row r="2239" spans="1:41">
      <c r="A2239" t="s">
        <v>11</v>
      </c>
      <c r="B2239" t="s">
        <v>43</v>
      </c>
      <c r="C2239" t="s">
        <v>13</v>
      </c>
      <c r="D2239" t="s">
        <v>25</v>
      </c>
      <c r="E2239" t="s">
        <v>27</v>
      </c>
      <c r="F2239" t="s">
        <v>16</v>
      </c>
      <c r="G2239" t="s">
        <v>17</v>
      </c>
      <c r="H2239" s="2" t="s">
        <v>9172</v>
      </c>
      <c r="I2239" s="2" t="s">
        <v>9173</v>
      </c>
      <c r="J2239" s="2" t="s">
        <v>9172</v>
      </c>
      <c r="K2239" s="6" t="s">
        <v>9173</v>
      </c>
      <c r="L2239" s="8" t="s">
        <v>2582</v>
      </c>
      <c r="M2239" s="3">
        <v>0</v>
      </c>
      <c r="N2239" s="1">
        <v>2701</v>
      </c>
      <c r="O2239">
        <v>79292</v>
      </c>
      <c r="P2239">
        <f t="shared" si="718"/>
        <v>1</v>
      </c>
      <c r="Q2239">
        <v>34</v>
      </c>
      <c r="R2239">
        <v>97</v>
      </c>
      <c r="S2239">
        <v>18</v>
      </c>
      <c r="T2239" s="2">
        <f t="shared" si="714"/>
        <v>0</v>
      </c>
      <c r="U2239" s="2">
        <f t="shared" si="715"/>
        <v>1</v>
      </c>
      <c r="V2239" s="2">
        <f t="shared" si="716"/>
        <v>0</v>
      </c>
      <c r="W2239" s="10">
        <f t="shared" si="717"/>
        <v>1</v>
      </c>
      <c r="X2239">
        <f t="shared" si="719"/>
        <v>0</v>
      </c>
      <c r="Y2239" s="11">
        <f t="shared" si="720"/>
        <v>0</v>
      </c>
      <c r="Z2239">
        <f t="shared" si="721"/>
        <v>0</v>
      </c>
      <c r="AA2239">
        <f t="shared" si="722"/>
        <v>0</v>
      </c>
      <c r="AB2239">
        <f t="shared" si="723"/>
        <v>0</v>
      </c>
      <c r="AC2239" s="11">
        <f t="shared" si="724"/>
        <v>0</v>
      </c>
      <c r="AD2239">
        <f t="shared" si="725"/>
        <v>1</v>
      </c>
      <c r="AE2239">
        <f t="shared" si="726"/>
        <v>0</v>
      </c>
      <c r="AF2239">
        <f t="shared" si="727"/>
        <v>0</v>
      </c>
      <c r="AG2239" s="11">
        <f t="shared" si="728"/>
        <v>0</v>
      </c>
      <c r="AH2239">
        <f t="shared" si="729"/>
        <v>0</v>
      </c>
      <c r="AI2239" s="11">
        <f t="shared" si="730"/>
        <v>1</v>
      </c>
      <c r="AJ2239">
        <f t="shared" si="731"/>
        <v>1</v>
      </c>
      <c r="AK2239" s="11">
        <f t="shared" si="732"/>
        <v>0</v>
      </c>
      <c r="AL2239" s="2">
        <f t="shared" si="733"/>
        <v>1</v>
      </c>
      <c r="AM2239" s="10">
        <f t="shared" si="734"/>
        <v>0</v>
      </c>
      <c r="AO2239">
        <v>0.24006635753440966</v>
      </c>
    </row>
    <row r="2240" spans="1:41">
      <c r="A2240" t="s">
        <v>19</v>
      </c>
      <c r="B2240" t="s">
        <v>30</v>
      </c>
      <c r="C2240" t="s">
        <v>13</v>
      </c>
      <c r="D2240" t="s">
        <v>25</v>
      </c>
      <c r="E2240" t="s">
        <v>33</v>
      </c>
      <c r="F2240" t="s">
        <v>16</v>
      </c>
      <c r="G2240" t="s">
        <v>17</v>
      </c>
      <c r="H2240" s="2" t="s">
        <v>9173</v>
      </c>
      <c r="I2240" s="2" t="s">
        <v>9173</v>
      </c>
      <c r="J2240" s="2" t="s">
        <v>9172</v>
      </c>
      <c r="K2240" s="6" t="s">
        <v>9173</v>
      </c>
      <c r="L2240" s="8" t="s">
        <v>1726</v>
      </c>
      <c r="M2240" s="3">
        <v>0</v>
      </c>
      <c r="N2240" s="1">
        <v>6832</v>
      </c>
      <c r="O2240">
        <v>50472</v>
      </c>
      <c r="P2240">
        <f t="shared" si="718"/>
        <v>1</v>
      </c>
      <c r="Q2240">
        <v>28</v>
      </c>
      <c r="R2240">
        <v>133</v>
      </c>
      <c r="S2240">
        <v>6</v>
      </c>
      <c r="T2240" s="2">
        <f t="shared" si="714"/>
        <v>1</v>
      </c>
      <c r="U2240" s="2">
        <f t="shared" si="715"/>
        <v>1</v>
      </c>
      <c r="V2240" s="2">
        <f t="shared" si="716"/>
        <v>0</v>
      </c>
      <c r="W2240" s="10">
        <f t="shared" si="717"/>
        <v>1</v>
      </c>
      <c r="X2240">
        <f t="shared" si="719"/>
        <v>1</v>
      </c>
      <c r="Y2240" s="11">
        <f t="shared" si="720"/>
        <v>0</v>
      </c>
      <c r="Z2240">
        <f t="shared" si="721"/>
        <v>1</v>
      </c>
      <c r="AA2240">
        <f t="shared" si="722"/>
        <v>0</v>
      </c>
      <c r="AB2240">
        <f t="shared" si="723"/>
        <v>0</v>
      </c>
      <c r="AC2240" s="11">
        <f t="shared" si="724"/>
        <v>0</v>
      </c>
      <c r="AD2240">
        <f t="shared" si="725"/>
        <v>1</v>
      </c>
      <c r="AE2240">
        <f t="shared" si="726"/>
        <v>0</v>
      </c>
      <c r="AF2240">
        <f t="shared" si="727"/>
        <v>0</v>
      </c>
      <c r="AG2240" s="11">
        <f t="shared" si="728"/>
        <v>0</v>
      </c>
      <c r="AH2240">
        <f t="shared" si="729"/>
        <v>0</v>
      </c>
      <c r="AI2240" s="11">
        <f t="shared" si="730"/>
        <v>0</v>
      </c>
      <c r="AJ2240">
        <f t="shared" si="731"/>
        <v>1</v>
      </c>
      <c r="AK2240" s="11">
        <f t="shared" si="732"/>
        <v>0</v>
      </c>
      <c r="AL2240" s="2">
        <f t="shared" si="733"/>
        <v>1</v>
      </c>
      <c r="AM2240" s="10">
        <f t="shared" si="734"/>
        <v>0</v>
      </c>
      <c r="AO2240">
        <v>0.24014443635947277</v>
      </c>
    </row>
    <row r="2241" spans="1:41">
      <c r="A2241" t="s">
        <v>11</v>
      </c>
      <c r="B2241" t="s">
        <v>12</v>
      </c>
      <c r="C2241" t="s">
        <v>20</v>
      </c>
      <c r="D2241" t="s">
        <v>25</v>
      </c>
      <c r="E2241" t="s">
        <v>15</v>
      </c>
      <c r="F2241" t="s">
        <v>21</v>
      </c>
      <c r="G2241" t="s">
        <v>17</v>
      </c>
      <c r="H2241" s="2" t="s">
        <v>9172</v>
      </c>
      <c r="I2241" s="2" t="s">
        <v>9173</v>
      </c>
      <c r="J2241" s="2" t="s">
        <v>9172</v>
      </c>
      <c r="K2241" s="6" t="s">
        <v>9173</v>
      </c>
      <c r="L2241" s="8" t="s">
        <v>679</v>
      </c>
      <c r="M2241" s="3">
        <v>0</v>
      </c>
      <c r="N2241" s="1">
        <v>3100</v>
      </c>
      <c r="O2241">
        <v>0</v>
      </c>
      <c r="P2241">
        <f t="shared" si="718"/>
        <v>1</v>
      </c>
      <c r="Q2241">
        <v>28</v>
      </c>
      <c r="R2241">
        <v>114</v>
      </c>
      <c r="S2241">
        <v>18</v>
      </c>
      <c r="T2241" s="2">
        <f t="shared" si="714"/>
        <v>0</v>
      </c>
      <c r="U2241" s="2">
        <f t="shared" si="715"/>
        <v>1</v>
      </c>
      <c r="V2241" s="2">
        <f t="shared" si="716"/>
        <v>0</v>
      </c>
      <c r="W2241" s="10">
        <f t="shared" si="717"/>
        <v>1</v>
      </c>
      <c r="X2241">
        <f t="shared" si="719"/>
        <v>0</v>
      </c>
      <c r="Y2241" s="11">
        <f t="shared" si="720"/>
        <v>0</v>
      </c>
      <c r="Z2241">
        <f t="shared" si="721"/>
        <v>0</v>
      </c>
      <c r="AA2241">
        <f t="shared" si="722"/>
        <v>1</v>
      </c>
      <c r="AB2241">
        <f t="shared" si="723"/>
        <v>0</v>
      </c>
      <c r="AC2241" s="11">
        <f t="shared" si="724"/>
        <v>0</v>
      </c>
      <c r="AD2241">
        <f t="shared" si="725"/>
        <v>0</v>
      </c>
      <c r="AE2241">
        <f t="shared" si="726"/>
        <v>0</v>
      </c>
      <c r="AF2241">
        <f t="shared" si="727"/>
        <v>0</v>
      </c>
      <c r="AG2241" s="11">
        <f t="shared" si="728"/>
        <v>0</v>
      </c>
      <c r="AH2241">
        <f t="shared" si="729"/>
        <v>1</v>
      </c>
      <c r="AI2241" s="11">
        <f t="shared" si="730"/>
        <v>0</v>
      </c>
      <c r="AJ2241">
        <f t="shared" si="731"/>
        <v>0</v>
      </c>
      <c r="AK2241" s="11">
        <f t="shared" si="732"/>
        <v>0</v>
      </c>
      <c r="AL2241" s="2">
        <f t="shared" si="733"/>
        <v>1</v>
      </c>
      <c r="AM2241" s="10">
        <f t="shared" si="734"/>
        <v>0</v>
      </c>
      <c r="AO2241">
        <v>0.24017088964589448</v>
      </c>
    </row>
    <row r="2242" spans="1:41">
      <c r="A2242" t="s">
        <v>11</v>
      </c>
      <c r="B2242" t="s">
        <v>30</v>
      </c>
      <c r="C2242" t="s">
        <v>20</v>
      </c>
      <c r="D2242" t="s">
        <v>14</v>
      </c>
      <c r="E2242" t="s">
        <v>33</v>
      </c>
      <c r="F2242" t="s">
        <v>16</v>
      </c>
      <c r="G2242" t="s">
        <v>17</v>
      </c>
      <c r="H2242" s="2" t="s">
        <v>9172</v>
      </c>
      <c r="I2242" s="2" t="s">
        <v>9173</v>
      </c>
      <c r="J2242" s="2" t="s">
        <v>9172</v>
      </c>
      <c r="K2242" s="6" t="s">
        <v>9173</v>
      </c>
      <c r="L2242" s="8" t="s">
        <v>2757</v>
      </c>
      <c r="M2242" s="3">
        <v>0</v>
      </c>
      <c r="N2242" s="1">
        <v>8662</v>
      </c>
      <c r="O2242">
        <v>0</v>
      </c>
      <c r="P2242">
        <f t="shared" si="718"/>
        <v>0</v>
      </c>
      <c r="Q2242">
        <v>17</v>
      </c>
      <c r="R2242">
        <v>143</v>
      </c>
      <c r="S2242">
        <v>0</v>
      </c>
      <c r="T2242" s="2">
        <f t="shared" ref="T2242:T2305" si="735">IF(H2242="y", 1, 0)</f>
        <v>0</v>
      </c>
      <c r="U2242" s="2">
        <f t="shared" ref="U2242:U2305" si="736">IF(I2242="y", 1, 0)</f>
        <v>1</v>
      </c>
      <c r="V2242" s="2">
        <f t="shared" ref="V2242:V2305" si="737">IF(J2242="y", 1, 0)</f>
        <v>0</v>
      </c>
      <c r="W2242" s="10">
        <f t="shared" ref="W2242:W2305" si="738">IF(K2242="y", 1, 0)</f>
        <v>1</v>
      </c>
      <c r="X2242">
        <f t="shared" si="719"/>
        <v>0</v>
      </c>
      <c r="Y2242" s="11">
        <f t="shared" si="720"/>
        <v>0</v>
      </c>
      <c r="Z2242">
        <f t="shared" si="721"/>
        <v>1</v>
      </c>
      <c r="AA2242">
        <f t="shared" si="722"/>
        <v>0</v>
      </c>
      <c r="AB2242">
        <f t="shared" si="723"/>
        <v>0</v>
      </c>
      <c r="AC2242" s="11">
        <f t="shared" si="724"/>
        <v>0</v>
      </c>
      <c r="AD2242">
        <f t="shared" si="725"/>
        <v>0</v>
      </c>
      <c r="AE2242">
        <f t="shared" si="726"/>
        <v>0</v>
      </c>
      <c r="AF2242">
        <f t="shared" si="727"/>
        <v>0</v>
      </c>
      <c r="AG2242" s="11">
        <f t="shared" si="728"/>
        <v>0</v>
      </c>
      <c r="AH2242">
        <f t="shared" si="729"/>
        <v>0</v>
      </c>
      <c r="AI2242" s="11">
        <f t="shared" si="730"/>
        <v>0</v>
      </c>
      <c r="AJ2242">
        <f t="shared" si="731"/>
        <v>1</v>
      </c>
      <c r="AK2242" s="11">
        <f t="shared" si="732"/>
        <v>0</v>
      </c>
      <c r="AL2242" s="2">
        <f t="shared" si="733"/>
        <v>1</v>
      </c>
      <c r="AM2242" s="10">
        <f t="shared" si="734"/>
        <v>0</v>
      </c>
      <c r="AO2242">
        <v>0.2402594151162819</v>
      </c>
    </row>
    <row r="2243" spans="1:41">
      <c r="A2243" t="s">
        <v>19</v>
      </c>
      <c r="B2243" t="s">
        <v>12</v>
      </c>
      <c r="C2243" t="s">
        <v>13</v>
      </c>
      <c r="D2243" t="s">
        <v>14</v>
      </c>
      <c r="E2243" t="s">
        <v>27</v>
      </c>
      <c r="F2243" t="s">
        <v>36</v>
      </c>
      <c r="G2243" t="s">
        <v>39</v>
      </c>
      <c r="H2243" s="2" t="s">
        <v>9172</v>
      </c>
      <c r="I2243" s="2" t="s">
        <v>9173</v>
      </c>
      <c r="J2243" s="2" t="s">
        <v>9172</v>
      </c>
      <c r="K2243" s="6" t="s">
        <v>9173</v>
      </c>
      <c r="L2243" s="8" t="s">
        <v>7763</v>
      </c>
      <c r="M2243" s="3">
        <v>1</v>
      </c>
      <c r="N2243" s="1">
        <v>3012</v>
      </c>
      <c r="O2243">
        <v>42987</v>
      </c>
      <c r="P2243">
        <f t="shared" ref="P2243:P2306" si="739">IF(D2243="M", 1, 0)</f>
        <v>0</v>
      </c>
      <c r="Q2243">
        <v>23</v>
      </c>
      <c r="R2243">
        <v>97</v>
      </c>
      <c r="S2243">
        <v>14</v>
      </c>
      <c r="T2243" s="2">
        <f t="shared" si="735"/>
        <v>0</v>
      </c>
      <c r="U2243" s="2">
        <f t="shared" si="736"/>
        <v>1</v>
      </c>
      <c r="V2243" s="2">
        <f t="shared" si="737"/>
        <v>0</v>
      </c>
      <c r="W2243" s="10">
        <f t="shared" si="738"/>
        <v>1</v>
      </c>
      <c r="X2243">
        <f t="shared" ref="X2243:X2306" si="740">IF(A2243="Extended", 1, 0)</f>
        <v>1</v>
      </c>
      <c r="Y2243" s="11">
        <f t="shared" ref="Y2243:Y2306" si="741">IF(A2243="Premium", 1, 0)</f>
        <v>0</v>
      </c>
      <c r="Z2243">
        <f t="shared" ref="Z2243:Z2306" si="742">IF(B2243="College", 1, 0)</f>
        <v>0</v>
      </c>
      <c r="AA2243">
        <f t="shared" ref="AA2243:AA2306" si="743">IF(B2243="Bachelor", 1, 0)</f>
        <v>1</v>
      </c>
      <c r="AB2243">
        <f t="shared" ref="AB2243:AB2306" si="744">IF(B2243="Master", 1, 0)</f>
        <v>0</v>
      </c>
      <c r="AC2243" s="11">
        <f t="shared" ref="AC2243:AC2306" si="745">IF(B2243="Doctor", 1, 0)</f>
        <v>0</v>
      </c>
      <c r="AD2243">
        <f t="shared" ref="AD2243:AD2306" si="746">IF(C2243="Employed", 1, 0)</f>
        <v>1</v>
      </c>
      <c r="AE2243">
        <f t="shared" ref="AE2243:AE2306" si="747">IF(C2243="Medical Leave", 1, 0)</f>
        <v>0</v>
      </c>
      <c r="AF2243">
        <f t="shared" ref="AF2243:AF2306" si="748">IF(C2243="Retired", 1, 0)</f>
        <v>0</v>
      </c>
      <c r="AG2243" s="11">
        <f t="shared" ref="AG2243:AG2306" si="749">IF(C2243="Disabled", 1, 0)</f>
        <v>0</v>
      </c>
      <c r="AH2243">
        <f t="shared" ref="AH2243:AH2306" si="750">IF(E2243="Suburban", 1, 0)</f>
        <v>0</v>
      </c>
      <c r="AI2243" s="11">
        <f t="shared" ref="AI2243:AI2306" si="751">IF(E2243="Rural", 1, 0)</f>
        <v>1</v>
      </c>
      <c r="AJ2243">
        <f t="shared" ref="AJ2243:AJ2306" si="752">IF(F2243="Married", 1, 0)</f>
        <v>0</v>
      </c>
      <c r="AK2243" s="11">
        <f t="shared" ref="AK2243:AK2306" si="753">IF(F2243="Divorced", 1, 0)</f>
        <v>1</v>
      </c>
      <c r="AL2243" s="2">
        <f t="shared" ref="AL2243:AL2306" si="754">IF(G2243="Medsize", 1, 0)</f>
        <v>0</v>
      </c>
      <c r="AM2243" s="10">
        <f t="shared" ref="AM2243:AM2306" si="755">IF(G2243="Large", 1, 0)</f>
        <v>0</v>
      </c>
      <c r="AO2243">
        <v>0.24042781872694743</v>
      </c>
    </row>
    <row r="2244" spans="1:41">
      <c r="A2244" t="s">
        <v>11</v>
      </c>
      <c r="B2244" t="s">
        <v>12</v>
      </c>
      <c r="C2244" t="s">
        <v>13</v>
      </c>
      <c r="D2244" t="s">
        <v>25</v>
      </c>
      <c r="E2244" t="s">
        <v>33</v>
      </c>
      <c r="F2244" t="s">
        <v>16</v>
      </c>
      <c r="G2244" t="s">
        <v>17</v>
      </c>
      <c r="H2244" s="2" t="s">
        <v>9172</v>
      </c>
      <c r="I2244" s="2" t="s">
        <v>9173</v>
      </c>
      <c r="J2244" s="2" t="s">
        <v>9172</v>
      </c>
      <c r="K2244" s="6" t="s">
        <v>9173</v>
      </c>
      <c r="L2244" s="8" t="s">
        <v>3933</v>
      </c>
      <c r="M2244" s="3">
        <v>0</v>
      </c>
      <c r="N2244" s="1">
        <v>9185</v>
      </c>
      <c r="O2244">
        <v>73795</v>
      </c>
      <c r="P2244">
        <f t="shared" si="739"/>
        <v>1</v>
      </c>
      <c r="Q2244">
        <v>24</v>
      </c>
      <c r="R2244">
        <v>142</v>
      </c>
      <c r="S2244">
        <v>1</v>
      </c>
      <c r="T2244" s="2">
        <f t="shared" si="735"/>
        <v>0</v>
      </c>
      <c r="U2244" s="2">
        <f t="shared" si="736"/>
        <v>1</v>
      </c>
      <c r="V2244" s="2">
        <f t="shared" si="737"/>
        <v>0</v>
      </c>
      <c r="W2244" s="10">
        <f t="shared" si="738"/>
        <v>1</v>
      </c>
      <c r="X2244">
        <f t="shared" si="740"/>
        <v>0</v>
      </c>
      <c r="Y2244" s="11">
        <f t="shared" si="741"/>
        <v>0</v>
      </c>
      <c r="Z2244">
        <f t="shared" si="742"/>
        <v>0</v>
      </c>
      <c r="AA2244">
        <f t="shared" si="743"/>
        <v>1</v>
      </c>
      <c r="AB2244">
        <f t="shared" si="744"/>
        <v>0</v>
      </c>
      <c r="AC2244" s="11">
        <f t="shared" si="745"/>
        <v>0</v>
      </c>
      <c r="AD2244">
        <f t="shared" si="746"/>
        <v>1</v>
      </c>
      <c r="AE2244">
        <f t="shared" si="747"/>
        <v>0</v>
      </c>
      <c r="AF2244">
        <f t="shared" si="748"/>
        <v>0</v>
      </c>
      <c r="AG2244" s="11">
        <f t="shared" si="749"/>
        <v>0</v>
      </c>
      <c r="AH2244">
        <f t="shared" si="750"/>
        <v>0</v>
      </c>
      <c r="AI2244" s="11">
        <f t="shared" si="751"/>
        <v>0</v>
      </c>
      <c r="AJ2244">
        <f t="shared" si="752"/>
        <v>1</v>
      </c>
      <c r="AK2244" s="11">
        <f t="shared" si="753"/>
        <v>0</v>
      </c>
      <c r="AL2244" s="2">
        <f t="shared" si="754"/>
        <v>1</v>
      </c>
      <c r="AM2244" s="10">
        <f t="shared" si="755"/>
        <v>0</v>
      </c>
      <c r="AO2244">
        <v>0.24053381487752024</v>
      </c>
    </row>
    <row r="2245" spans="1:41">
      <c r="A2245" t="s">
        <v>11</v>
      </c>
      <c r="B2245" t="s">
        <v>30</v>
      </c>
      <c r="C2245" t="s">
        <v>13</v>
      </c>
      <c r="D2245" t="s">
        <v>14</v>
      </c>
      <c r="E2245" t="s">
        <v>33</v>
      </c>
      <c r="F2245" t="s">
        <v>16</v>
      </c>
      <c r="G2245" t="s">
        <v>17</v>
      </c>
      <c r="H2245" s="2" t="s">
        <v>9172</v>
      </c>
      <c r="I2245" s="2" t="s">
        <v>9173</v>
      </c>
      <c r="J2245" s="2" t="s">
        <v>9173</v>
      </c>
      <c r="K2245" s="6" t="s">
        <v>9172</v>
      </c>
      <c r="L2245" s="8" t="s">
        <v>3014</v>
      </c>
      <c r="M2245" s="3">
        <v>0</v>
      </c>
      <c r="N2245" s="1">
        <v>5185</v>
      </c>
      <c r="O2245">
        <v>49312</v>
      </c>
      <c r="P2245">
        <f t="shared" si="739"/>
        <v>0</v>
      </c>
      <c r="Q2245">
        <v>37</v>
      </c>
      <c r="R2245">
        <v>59</v>
      </c>
      <c r="S2245">
        <v>30</v>
      </c>
      <c r="T2245" s="2">
        <f t="shared" si="735"/>
        <v>0</v>
      </c>
      <c r="U2245" s="2">
        <f t="shared" si="736"/>
        <v>1</v>
      </c>
      <c r="V2245" s="2">
        <f t="shared" si="737"/>
        <v>1</v>
      </c>
      <c r="W2245" s="10">
        <f t="shared" si="738"/>
        <v>0</v>
      </c>
      <c r="X2245">
        <f t="shared" si="740"/>
        <v>0</v>
      </c>
      <c r="Y2245" s="11">
        <f t="shared" si="741"/>
        <v>0</v>
      </c>
      <c r="Z2245">
        <f t="shared" si="742"/>
        <v>1</v>
      </c>
      <c r="AA2245">
        <f t="shared" si="743"/>
        <v>0</v>
      </c>
      <c r="AB2245">
        <f t="shared" si="744"/>
        <v>0</v>
      </c>
      <c r="AC2245" s="11">
        <f t="shared" si="745"/>
        <v>0</v>
      </c>
      <c r="AD2245">
        <f t="shared" si="746"/>
        <v>1</v>
      </c>
      <c r="AE2245">
        <f t="shared" si="747"/>
        <v>0</v>
      </c>
      <c r="AF2245">
        <f t="shared" si="748"/>
        <v>0</v>
      </c>
      <c r="AG2245" s="11">
        <f t="shared" si="749"/>
        <v>0</v>
      </c>
      <c r="AH2245">
        <f t="shared" si="750"/>
        <v>0</v>
      </c>
      <c r="AI2245" s="11">
        <f t="shared" si="751"/>
        <v>0</v>
      </c>
      <c r="AJ2245">
        <f t="shared" si="752"/>
        <v>1</v>
      </c>
      <c r="AK2245" s="11">
        <f t="shared" si="753"/>
        <v>0</v>
      </c>
      <c r="AL2245" s="2">
        <f t="shared" si="754"/>
        <v>1</v>
      </c>
      <c r="AM2245" s="10">
        <f t="shared" si="755"/>
        <v>0</v>
      </c>
      <c r="AO2245">
        <v>0.24076426506078069</v>
      </c>
    </row>
    <row r="2246" spans="1:41">
      <c r="A2246" t="s">
        <v>19</v>
      </c>
      <c r="B2246" t="s">
        <v>12</v>
      </c>
      <c r="C2246" t="s">
        <v>94</v>
      </c>
      <c r="D2246" t="s">
        <v>25</v>
      </c>
      <c r="E2246" t="s">
        <v>15</v>
      </c>
      <c r="F2246" t="s">
        <v>16</v>
      </c>
      <c r="G2246" t="s">
        <v>17</v>
      </c>
      <c r="H2246" s="2" t="s">
        <v>9173</v>
      </c>
      <c r="I2246" s="2" t="s">
        <v>9173</v>
      </c>
      <c r="J2246" s="2" t="s">
        <v>9172</v>
      </c>
      <c r="K2246" s="6" t="s">
        <v>9173</v>
      </c>
      <c r="L2246" s="8" t="s">
        <v>6752</v>
      </c>
      <c r="M2246" s="3">
        <v>0</v>
      </c>
      <c r="N2246" s="1">
        <v>6057</v>
      </c>
      <c r="O2246">
        <v>27681</v>
      </c>
      <c r="P2246">
        <f t="shared" si="739"/>
        <v>1</v>
      </c>
      <c r="Q2246">
        <v>23</v>
      </c>
      <c r="R2246">
        <v>103</v>
      </c>
      <c r="S2246">
        <v>13</v>
      </c>
      <c r="T2246" s="2">
        <f t="shared" si="735"/>
        <v>1</v>
      </c>
      <c r="U2246" s="2">
        <f t="shared" si="736"/>
        <v>1</v>
      </c>
      <c r="V2246" s="2">
        <f t="shared" si="737"/>
        <v>0</v>
      </c>
      <c r="W2246" s="10">
        <f t="shared" si="738"/>
        <v>1</v>
      </c>
      <c r="X2246">
        <f t="shared" si="740"/>
        <v>1</v>
      </c>
      <c r="Y2246" s="11">
        <f t="shared" si="741"/>
        <v>0</v>
      </c>
      <c r="Z2246">
        <f t="shared" si="742"/>
        <v>0</v>
      </c>
      <c r="AA2246">
        <f t="shared" si="743"/>
        <v>1</v>
      </c>
      <c r="AB2246">
        <f t="shared" si="744"/>
        <v>0</v>
      </c>
      <c r="AC2246" s="11">
        <f t="shared" si="745"/>
        <v>0</v>
      </c>
      <c r="AD2246">
        <f t="shared" si="746"/>
        <v>0</v>
      </c>
      <c r="AE2246">
        <f t="shared" si="747"/>
        <v>0</v>
      </c>
      <c r="AF2246">
        <f t="shared" si="748"/>
        <v>1</v>
      </c>
      <c r="AG2246" s="11">
        <f t="shared" si="749"/>
        <v>0</v>
      </c>
      <c r="AH2246">
        <f t="shared" si="750"/>
        <v>1</v>
      </c>
      <c r="AI2246" s="11">
        <f t="shared" si="751"/>
        <v>0</v>
      </c>
      <c r="AJ2246">
        <f t="shared" si="752"/>
        <v>1</v>
      </c>
      <c r="AK2246" s="11">
        <f t="shared" si="753"/>
        <v>0</v>
      </c>
      <c r="AL2246" s="2">
        <f t="shared" si="754"/>
        <v>1</v>
      </c>
      <c r="AM2246" s="10">
        <f t="shared" si="755"/>
        <v>0</v>
      </c>
      <c r="AO2246">
        <v>0.24080510960929333</v>
      </c>
    </row>
    <row r="2247" spans="1:41">
      <c r="A2247" t="s">
        <v>19</v>
      </c>
      <c r="B2247" t="s">
        <v>43</v>
      </c>
      <c r="C2247" t="s">
        <v>20</v>
      </c>
      <c r="D2247" t="s">
        <v>14</v>
      </c>
      <c r="E2247" t="s">
        <v>15</v>
      </c>
      <c r="F2247" t="s">
        <v>16</v>
      </c>
      <c r="G2247" t="s">
        <v>57</v>
      </c>
      <c r="H2247" s="2" t="s">
        <v>9172</v>
      </c>
      <c r="I2247" s="2" t="s">
        <v>9173</v>
      </c>
      <c r="J2247" s="2" t="s">
        <v>9172</v>
      </c>
      <c r="K2247" s="6" t="s">
        <v>9173</v>
      </c>
      <c r="L2247" s="8" t="s">
        <v>2642</v>
      </c>
      <c r="M2247" s="3">
        <v>1</v>
      </c>
      <c r="N2247" s="1">
        <v>3302</v>
      </c>
      <c r="O2247">
        <v>0</v>
      </c>
      <c r="P2247">
        <f t="shared" si="739"/>
        <v>0</v>
      </c>
      <c r="Q2247">
        <v>28</v>
      </c>
      <c r="R2247">
        <v>115</v>
      </c>
      <c r="S2247">
        <v>10</v>
      </c>
      <c r="T2247" s="2">
        <f t="shared" si="735"/>
        <v>0</v>
      </c>
      <c r="U2247" s="2">
        <f t="shared" si="736"/>
        <v>1</v>
      </c>
      <c r="V2247" s="2">
        <f t="shared" si="737"/>
        <v>0</v>
      </c>
      <c r="W2247" s="10">
        <f t="shared" si="738"/>
        <v>1</v>
      </c>
      <c r="X2247">
        <f t="shared" si="740"/>
        <v>1</v>
      </c>
      <c r="Y2247" s="11">
        <f t="shared" si="741"/>
        <v>0</v>
      </c>
      <c r="Z2247">
        <f t="shared" si="742"/>
        <v>0</v>
      </c>
      <c r="AA2247">
        <f t="shared" si="743"/>
        <v>0</v>
      </c>
      <c r="AB2247">
        <f t="shared" si="744"/>
        <v>0</v>
      </c>
      <c r="AC2247" s="11">
        <f t="shared" si="745"/>
        <v>0</v>
      </c>
      <c r="AD2247">
        <f t="shared" si="746"/>
        <v>0</v>
      </c>
      <c r="AE2247">
        <f t="shared" si="747"/>
        <v>0</v>
      </c>
      <c r="AF2247">
        <f t="shared" si="748"/>
        <v>0</v>
      </c>
      <c r="AG2247" s="11">
        <f t="shared" si="749"/>
        <v>0</v>
      </c>
      <c r="AH2247">
        <f t="shared" si="750"/>
        <v>1</v>
      </c>
      <c r="AI2247" s="11">
        <f t="shared" si="751"/>
        <v>0</v>
      </c>
      <c r="AJ2247">
        <f t="shared" si="752"/>
        <v>1</v>
      </c>
      <c r="AK2247" s="11">
        <f t="shared" si="753"/>
        <v>0</v>
      </c>
      <c r="AL2247" s="2">
        <f t="shared" si="754"/>
        <v>0</v>
      </c>
      <c r="AM2247" s="10">
        <f t="shared" si="755"/>
        <v>1</v>
      </c>
      <c r="AO2247">
        <v>0.24084617488125626</v>
      </c>
    </row>
    <row r="2248" spans="1:41">
      <c r="A2248" t="s">
        <v>11</v>
      </c>
      <c r="B2248" t="s">
        <v>12</v>
      </c>
      <c r="C2248" t="s">
        <v>13</v>
      </c>
      <c r="D2248" t="s">
        <v>25</v>
      </c>
      <c r="E2248" t="s">
        <v>15</v>
      </c>
      <c r="F2248" t="s">
        <v>16</v>
      </c>
      <c r="G2248" t="s">
        <v>39</v>
      </c>
      <c r="H2248" s="2" t="s">
        <v>9172</v>
      </c>
      <c r="I2248" s="2" t="s">
        <v>9173</v>
      </c>
      <c r="J2248" s="2" t="s">
        <v>9173</v>
      </c>
      <c r="K2248" s="6" t="s">
        <v>9173</v>
      </c>
      <c r="L2248" s="8" t="s">
        <v>3994</v>
      </c>
      <c r="M2248" s="3">
        <v>0</v>
      </c>
      <c r="N2248" s="1">
        <v>7525</v>
      </c>
      <c r="O2248">
        <v>36580</v>
      </c>
      <c r="P2248">
        <f t="shared" si="739"/>
        <v>1</v>
      </c>
      <c r="Q2248">
        <v>43</v>
      </c>
      <c r="R2248">
        <v>64</v>
      </c>
      <c r="S2248">
        <v>20</v>
      </c>
      <c r="T2248" s="2">
        <f t="shared" si="735"/>
        <v>0</v>
      </c>
      <c r="U2248" s="2">
        <f t="shared" si="736"/>
        <v>1</v>
      </c>
      <c r="V2248" s="2">
        <f t="shared" si="737"/>
        <v>1</v>
      </c>
      <c r="W2248" s="10">
        <f t="shared" si="738"/>
        <v>1</v>
      </c>
      <c r="X2248">
        <f t="shared" si="740"/>
        <v>0</v>
      </c>
      <c r="Y2248" s="11">
        <f t="shared" si="741"/>
        <v>0</v>
      </c>
      <c r="Z2248">
        <f t="shared" si="742"/>
        <v>0</v>
      </c>
      <c r="AA2248">
        <f t="shared" si="743"/>
        <v>1</v>
      </c>
      <c r="AB2248">
        <f t="shared" si="744"/>
        <v>0</v>
      </c>
      <c r="AC2248" s="11">
        <f t="shared" si="745"/>
        <v>0</v>
      </c>
      <c r="AD2248">
        <f t="shared" si="746"/>
        <v>1</v>
      </c>
      <c r="AE2248">
        <f t="shared" si="747"/>
        <v>0</v>
      </c>
      <c r="AF2248">
        <f t="shared" si="748"/>
        <v>0</v>
      </c>
      <c r="AG2248" s="11">
        <f t="shared" si="749"/>
        <v>0</v>
      </c>
      <c r="AH2248">
        <f t="shared" si="750"/>
        <v>1</v>
      </c>
      <c r="AI2248" s="11">
        <f t="shared" si="751"/>
        <v>0</v>
      </c>
      <c r="AJ2248">
        <f t="shared" si="752"/>
        <v>1</v>
      </c>
      <c r="AK2248" s="11">
        <f t="shared" si="753"/>
        <v>0</v>
      </c>
      <c r="AL2248" s="2">
        <f t="shared" si="754"/>
        <v>0</v>
      </c>
      <c r="AM2248" s="10">
        <f t="shared" si="755"/>
        <v>0</v>
      </c>
      <c r="AO2248">
        <v>0.2409745837752589</v>
      </c>
    </row>
    <row r="2249" spans="1:41">
      <c r="A2249" t="s">
        <v>11</v>
      </c>
      <c r="B2249" t="s">
        <v>43</v>
      </c>
      <c r="C2249" t="s">
        <v>13</v>
      </c>
      <c r="D2249" t="s">
        <v>25</v>
      </c>
      <c r="E2249" t="s">
        <v>33</v>
      </c>
      <c r="F2249" t="s">
        <v>16</v>
      </c>
      <c r="G2249" t="s">
        <v>17</v>
      </c>
      <c r="H2249" s="2" t="s">
        <v>9172</v>
      </c>
      <c r="I2249" s="2" t="s">
        <v>9173</v>
      </c>
      <c r="J2249" s="2" t="s">
        <v>9172</v>
      </c>
      <c r="K2249" s="6" t="s">
        <v>9172</v>
      </c>
      <c r="L2249" s="8" t="s">
        <v>2687</v>
      </c>
      <c r="M2249" s="3">
        <v>0</v>
      </c>
      <c r="N2249" s="1">
        <v>2404</v>
      </c>
      <c r="O2249">
        <v>62488</v>
      </c>
      <c r="P2249">
        <f t="shared" si="739"/>
        <v>1</v>
      </c>
      <c r="Q2249">
        <v>56</v>
      </c>
      <c r="R2249">
        <v>50</v>
      </c>
      <c r="S2249">
        <v>35</v>
      </c>
      <c r="T2249" s="2">
        <f t="shared" si="735"/>
        <v>0</v>
      </c>
      <c r="U2249" s="2">
        <f t="shared" si="736"/>
        <v>1</v>
      </c>
      <c r="V2249" s="2">
        <f t="shared" si="737"/>
        <v>0</v>
      </c>
      <c r="W2249" s="10">
        <f t="shared" si="738"/>
        <v>0</v>
      </c>
      <c r="X2249">
        <f t="shared" si="740"/>
        <v>0</v>
      </c>
      <c r="Y2249" s="11">
        <f t="shared" si="741"/>
        <v>0</v>
      </c>
      <c r="Z2249">
        <f t="shared" si="742"/>
        <v>0</v>
      </c>
      <c r="AA2249">
        <f t="shared" si="743"/>
        <v>0</v>
      </c>
      <c r="AB2249">
        <f t="shared" si="744"/>
        <v>0</v>
      </c>
      <c r="AC2249" s="11">
        <f t="shared" si="745"/>
        <v>0</v>
      </c>
      <c r="AD2249">
        <f t="shared" si="746"/>
        <v>1</v>
      </c>
      <c r="AE2249">
        <f t="shared" si="747"/>
        <v>0</v>
      </c>
      <c r="AF2249">
        <f t="shared" si="748"/>
        <v>0</v>
      </c>
      <c r="AG2249" s="11">
        <f t="shared" si="749"/>
        <v>0</v>
      </c>
      <c r="AH2249">
        <f t="shared" si="750"/>
        <v>0</v>
      </c>
      <c r="AI2249" s="11">
        <f t="shared" si="751"/>
        <v>0</v>
      </c>
      <c r="AJ2249">
        <f t="shared" si="752"/>
        <v>1</v>
      </c>
      <c r="AK2249" s="11">
        <f t="shared" si="753"/>
        <v>0</v>
      </c>
      <c r="AL2249" s="2">
        <f t="shared" si="754"/>
        <v>1</v>
      </c>
      <c r="AM2249" s="10">
        <f t="shared" si="755"/>
        <v>0</v>
      </c>
      <c r="AO2249">
        <v>0.24113249184616492</v>
      </c>
    </row>
    <row r="2250" spans="1:41">
      <c r="A2250" t="s">
        <v>11</v>
      </c>
      <c r="B2250" t="s">
        <v>32</v>
      </c>
      <c r="C2250" t="s">
        <v>13</v>
      </c>
      <c r="D2250" t="s">
        <v>25</v>
      </c>
      <c r="E2250" t="s">
        <v>15</v>
      </c>
      <c r="F2250" t="s">
        <v>36</v>
      </c>
      <c r="G2250" t="s">
        <v>39</v>
      </c>
      <c r="H2250" s="2" t="s">
        <v>9172</v>
      </c>
      <c r="I2250" s="2" t="s">
        <v>9173</v>
      </c>
      <c r="J2250" s="2" t="s">
        <v>9172</v>
      </c>
      <c r="K2250" s="6" t="s">
        <v>9173</v>
      </c>
      <c r="L2250" s="8" t="s">
        <v>8950</v>
      </c>
      <c r="M2250" s="3">
        <v>0</v>
      </c>
      <c r="N2250" s="1">
        <v>8384</v>
      </c>
      <c r="O2250">
        <v>68717</v>
      </c>
      <c r="P2250">
        <f t="shared" si="739"/>
        <v>1</v>
      </c>
      <c r="Q2250">
        <v>27</v>
      </c>
      <c r="R2250">
        <v>98</v>
      </c>
      <c r="S2250">
        <v>4</v>
      </c>
      <c r="T2250" s="2">
        <f t="shared" si="735"/>
        <v>0</v>
      </c>
      <c r="U2250" s="2">
        <f t="shared" si="736"/>
        <v>1</v>
      </c>
      <c r="V2250" s="2">
        <f t="shared" si="737"/>
        <v>0</v>
      </c>
      <c r="W2250" s="10">
        <f t="shared" si="738"/>
        <v>1</v>
      </c>
      <c r="X2250">
        <f t="shared" si="740"/>
        <v>0</v>
      </c>
      <c r="Y2250" s="11">
        <f t="shared" si="741"/>
        <v>0</v>
      </c>
      <c r="Z2250">
        <f t="shared" si="742"/>
        <v>0</v>
      </c>
      <c r="AA2250">
        <f t="shared" si="743"/>
        <v>0</v>
      </c>
      <c r="AB2250">
        <f t="shared" si="744"/>
        <v>1</v>
      </c>
      <c r="AC2250" s="11">
        <f t="shared" si="745"/>
        <v>0</v>
      </c>
      <c r="AD2250">
        <f t="shared" si="746"/>
        <v>1</v>
      </c>
      <c r="AE2250">
        <f t="shared" si="747"/>
        <v>0</v>
      </c>
      <c r="AF2250">
        <f t="shared" si="748"/>
        <v>0</v>
      </c>
      <c r="AG2250" s="11">
        <f t="shared" si="749"/>
        <v>0</v>
      </c>
      <c r="AH2250">
        <f t="shared" si="750"/>
        <v>1</v>
      </c>
      <c r="AI2250" s="11">
        <f t="shared" si="751"/>
        <v>0</v>
      </c>
      <c r="AJ2250">
        <f t="shared" si="752"/>
        <v>0</v>
      </c>
      <c r="AK2250" s="11">
        <f t="shared" si="753"/>
        <v>1</v>
      </c>
      <c r="AL2250" s="2">
        <f t="shared" si="754"/>
        <v>0</v>
      </c>
      <c r="AM2250" s="10">
        <f t="shared" si="755"/>
        <v>0</v>
      </c>
      <c r="AO2250">
        <v>0.24117857741246865</v>
      </c>
    </row>
    <row r="2251" spans="1:41">
      <c r="A2251" t="s">
        <v>19</v>
      </c>
      <c r="B2251" t="s">
        <v>32</v>
      </c>
      <c r="C2251" t="s">
        <v>13</v>
      </c>
      <c r="D2251" t="s">
        <v>25</v>
      </c>
      <c r="E2251" t="s">
        <v>27</v>
      </c>
      <c r="F2251" t="s">
        <v>16</v>
      </c>
      <c r="G2251" t="s">
        <v>17</v>
      </c>
      <c r="H2251" s="2" t="s">
        <v>9172</v>
      </c>
      <c r="I2251" s="2" t="s">
        <v>9172</v>
      </c>
      <c r="J2251" s="2" t="s">
        <v>9172</v>
      </c>
      <c r="K2251" s="6" t="s">
        <v>9173</v>
      </c>
      <c r="L2251" s="8" t="s">
        <v>6378</v>
      </c>
      <c r="M2251" s="3">
        <v>0</v>
      </c>
      <c r="N2251" s="1">
        <v>20631</v>
      </c>
      <c r="O2251">
        <v>28935</v>
      </c>
      <c r="P2251">
        <f t="shared" si="739"/>
        <v>1</v>
      </c>
      <c r="Q2251">
        <v>31</v>
      </c>
      <c r="R2251">
        <v>91</v>
      </c>
      <c r="S2251">
        <v>24</v>
      </c>
      <c r="T2251" s="2">
        <f t="shared" si="735"/>
        <v>0</v>
      </c>
      <c r="U2251" s="2">
        <f t="shared" si="736"/>
        <v>0</v>
      </c>
      <c r="V2251" s="2">
        <f t="shared" si="737"/>
        <v>0</v>
      </c>
      <c r="W2251" s="10">
        <f t="shared" si="738"/>
        <v>1</v>
      </c>
      <c r="X2251">
        <f t="shared" si="740"/>
        <v>1</v>
      </c>
      <c r="Y2251" s="11">
        <f t="shared" si="741"/>
        <v>0</v>
      </c>
      <c r="Z2251">
        <f t="shared" si="742"/>
        <v>0</v>
      </c>
      <c r="AA2251">
        <f t="shared" si="743"/>
        <v>0</v>
      </c>
      <c r="AB2251">
        <f t="shared" si="744"/>
        <v>1</v>
      </c>
      <c r="AC2251" s="11">
        <f t="shared" si="745"/>
        <v>0</v>
      </c>
      <c r="AD2251">
        <f t="shared" si="746"/>
        <v>1</v>
      </c>
      <c r="AE2251">
        <f t="shared" si="747"/>
        <v>0</v>
      </c>
      <c r="AF2251">
        <f t="shared" si="748"/>
        <v>0</v>
      </c>
      <c r="AG2251" s="11">
        <f t="shared" si="749"/>
        <v>0</v>
      </c>
      <c r="AH2251">
        <f t="shared" si="750"/>
        <v>0</v>
      </c>
      <c r="AI2251" s="11">
        <f t="shared" si="751"/>
        <v>1</v>
      </c>
      <c r="AJ2251">
        <f t="shared" si="752"/>
        <v>1</v>
      </c>
      <c r="AK2251" s="11">
        <f t="shared" si="753"/>
        <v>0</v>
      </c>
      <c r="AL2251" s="2">
        <f t="shared" si="754"/>
        <v>1</v>
      </c>
      <c r="AM2251" s="10">
        <f t="shared" si="755"/>
        <v>0</v>
      </c>
      <c r="AO2251">
        <v>0.24133112618761654</v>
      </c>
    </row>
    <row r="2252" spans="1:41">
      <c r="A2252" t="s">
        <v>11</v>
      </c>
      <c r="B2252" t="s">
        <v>12</v>
      </c>
      <c r="C2252" t="s">
        <v>20</v>
      </c>
      <c r="D2252" t="s">
        <v>25</v>
      </c>
      <c r="E2252" t="s">
        <v>15</v>
      </c>
      <c r="F2252" t="s">
        <v>16</v>
      </c>
      <c r="G2252" t="s">
        <v>17</v>
      </c>
      <c r="H2252" s="2" t="s">
        <v>9173</v>
      </c>
      <c r="I2252" s="2" t="s">
        <v>9173</v>
      </c>
      <c r="J2252" s="2" t="s">
        <v>9172</v>
      </c>
      <c r="K2252" s="6" t="s">
        <v>9172</v>
      </c>
      <c r="L2252" s="8" t="s">
        <v>5969</v>
      </c>
      <c r="M2252" s="3">
        <v>0</v>
      </c>
      <c r="N2252" s="1">
        <v>2309</v>
      </c>
      <c r="O2252">
        <v>0</v>
      </c>
      <c r="P2252">
        <f t="shared" si="739"/>
        <v>1</v>
      </c>
      <c r="Q2252">
        <v>53</v>
      </c>
      <c r="R2252">
        <v>26</v>
      </c>
      <c r="S2252">
        <v>33</v>
      </c>
      <c r="T2252" s="2">
        <f t="shared" si="735"/>
        <v>1</v>
      </c>
      <c r="U2252" s="2">
        <f t="shared" si="736"/>
        <v>1</v>
      </c>
      <c r="V2252" s="2">
        <f t="shared" si="737"/>
        <v>0</v>
      </c>
      <c r="W2252" s="10">
        <f t="shared" si="738"/>
        <v>0</v>
      </c>
      <c r="X2252">
        <f t="shared" si="740"/>
        <v>0</v>
      </c>
      <c r="Y2252" s="11">
        <f t="shared" si="741"/>
        <v>0</v>
      </c>
      <c r="Z2252">
        <f t="shared" si="742"/>
        <v>0</v>
      </c>
      <c r="AA2252">
        <f t="shared" si="743"/>
        <v>1</v>
      </c>
      <c r="AB2252">
        <f t="shared" si="744"/>
        <v>0</v>
      </c>
      <c r="AC2252" s="11">
        <f t="shared" si="745"/>
        <v>0</v>
      </c>
      <c r="AD2252">
        <f t="shared" si="746"/>
        <v>0</v>
      </c>
      <c r="AE2252">
        <f t="shared" si="747"/>
        <v>0</v>
      </c>
      <c r="AF2252">
        <f t="shared" si="748"/>
        <v>0</v>
      </c>
      <c r="AG2252" s="11">
        <f t="shared" si="749"/>
        <v>0</v>
      </c>
      <c r="AH2252">
        <f t="shared" si="750"/>
        <v>1</v>
      </c>
      <c r="AI2252" s="11">
        <f t="shared" si="751"/>
        <v>0</v>
      </c>
      <c r="AJ2252">
        <f t="shared" si="752"/>
        <v>1</v>
      </c>
      <c r="AK2252" s="11">
        <f t="shared" si="753"/>
        <v>0</v>
      </c>
      <c r="AL2252" s="2">
        <f t="shared" si="754"/>
        <v>1</v>
      </c>
      <c r="AM2252" s="10">
        <f t="shared" si="755"/>
        <v>0</v>
      </c>
      <c r="AO2252">
        <v>0.24147930054062944</v>
      </c>
    </row>
    <row r="2253" spans="1:41">
      <c r="A2253" t="s">
        <v>23</v>
      </c>
      <c r="B2253" t="s">
        <v>32</v>
      </c>
      <c r="C2253" t="s">
        <v>35</v>
      </c>
      <c r="D2253" t="s">
        <v>14</v>
      </c>
      <c r="E2253" t="s">
        <v>15</v>
      </c>
      <c r="F2253" t="s">
        <v>21</v>
      </c>
      <c r="G2253" t="s">
        <v>39</v>
      </c>
      <c r="H2253" s="2" t="s">
        <v>9172</v>
      </c>
      <c r="I2253" s="2" t="s">
        <v>9173</v>
      </c>
      <c r="J2253" s="2" t="s">
        <v>9172</v>
      </c>
      <c r="K2253" s="6" t="s">
        <v>9173</v>
      </c>
      <c r="L2253" s="8" t="s">
        <v>7385</v>
      </c>
      <c r="M2253" s="3">
        <v>0</v>
      </c>
      <c r="N2253" s="1">
        <v>8222</v>
      </c>
      <c r="O2253">
        <v>13376</v>
      </c>
      <c r="P2253">
        <f t="shared" si="739"/>
        <v>0</v>
      </c>
      <c r="Q2253">
        <v>29</v>
      </c>
      <c r="R2253">
        <v>120</v>
      </c>
      <c r="S2253">
        <v>13</v>
      </c>
      <c r="T2253" s="2">
        <f t="shared" si="735"/>
        <v>0</v>
      </c>
      <c r="U2253" s="2">
        <f t="shared" si="736"/>
        <v>1</v>
      </c>
      <c r="V2253" s="2">
        <f t="shared" si="737"/>
        <v>0</v>
      </c>
      <c r="W2253" s="10">
        <f t="shared" si="738"/>
        <v>1</v>
      </c>
      <c r="X2253">
        <f t="shared" si="740"/>
        <v>0</v>
      </c>
      <c r="Y2253" s="11">
        <f t="shared" si="741"/>
        <v>1</v>
      </c>
      <c r="Z2253">
        <f t="shared" si="742"/>
        <v>0</v>
      </c>
      <c r="AA2253">
        <f t="shared" si="743"/>
        <v>0</v>
      </c>
      <c r="AB2253">
        <f t="shared" si="744"/>
        <v>1</v>
      </c>
      <c r="AC2253" s="11">
        <f t="shared" si="745"/>
        <v>0</v>
      </c>
      <c r="AD2253">
        <f t="shared" si="746"/>
        <v>0</v>
      </c>
      <c r="AE2253">
        <f t="shared" si="747"/>
        <v>1</v>
      </c>
      <c r="AF2253">
        <f t="shared" si="748"/>
        <v>0</v>
      </c>
      <c r="AG2253" s="11">
        <f t="shared" si="749"/>
        <v>0</v>
      </c>
      <c r="AH2253">
        <f t="shared" si="750"/>
        <v>1</v>
      </c>
      <c r="AI2253" s="11">
        <f t="shared" si="751"/>
        <v>0</v>
      </c>
      <c r="AJ2253">
        <f t="shared" si="752"/>
        <v>0</v>
      </c>
      <c r="AK2253" s="11">
        <f t="shared" si="753"/>
        <v>0</v>
      </c>
      <c r="AL2253" s="2">
        <f t="shared" si="754"/>
        <v>0</v>
      </c>
      <c r="AM2253" s="10">
        <f t="shared" si="755"/>
        <v>0</v>
      </c>
      <c r="AO2253">
        <v>0.24189937032847636</v>
      </c>
    </row>
    <row r="2254" spans="1:41">
      <c r="A2254" t="s">
        <v>23</v>
      </c>
      <c r="B2254" t="s">
        <v>30</v>
      </c>
      <c r="C2254" t="s">
        <v>52</v>
      </c>
      <c r="D2254" t="s">
        <v>25</v>
      </c>
      <c r="E2254" t="s">
        <v>15</v>
      </c>
      <c r="F2254" t="s">
        <v>36</v>
      </c>
      <c r="G2254" t="s">
        <v>17</v>
      </c>
      <c r="H2254" s="2" t="s">
        <v>9172</v>
      </c>
      <c r="I2254" s="2" t="s">
        <v>9172</v>
      </c>
      <c r="J2254" s="2" t="s">
        <v>9172</v>
      </c>
      <c r="K2254" s="6" t="s">
        <v>9172</v>
      </c>
      <c r="L2254" s="8" t="s">
        <v>5369</v>
      </c>
      <c r="M2254" s="3">
        <v>1</v>
      </c>
      <c r="N2254" s="1">
        <v>3842</v>
      </c>
      <c r="O2254">
        <v>27906</v>
      </c>
      <c r="P2254">
        <f t="shared" si="739"/>
        <v>1</v>
      </c>
      <c r="Q2254">
        <v>23</v>
      </c>
      <c r="R2254">
        <v>126</v>
      </c>
      <c r="S2254">
        <v>5</v>
      </c>
      <c r="T2254" s="2">
        <f t="shared" si="735"/>
        <v>0</v>
      </c>
      <c r="U2254" s="2">
        <f t="shared" si="736"/>
        <v>0</v>
      </c>
      <c r="V2254" s="2">
        <f t="shared" si="737"/>
        <v>0</v>
      </c>
      <c r="W2254" s="10">
        <f t="shared" si="738"/>
        <v>0</v>
      </c>
      <c r="X2254">
        <f t="shared" si="740"/>
        <v>0</v>
      </c>
      <c r="Y2254" s="11">
        <f t="shared" si="741"/>
        <v>1</v>
      </c>
      <c r="Z2254">
        <f t="shared" si="742"/>
        <v>1</v>
      </c>
      <c r="AA2254">
        <f t="shared" si="743"/>
        <v>0</v>
      </c>
      <c r="AB2254">
        <f t="shared" si="744"/>
        <v>0</v>
      </c>
      <c r="AC2254" s="11">
        <f t="shared" si="745"/>
        <v>0</v>
      </c>
      <c r="AD2254">
        <f t="shared" si="746"/>
        <v>0</v>
      </c>
      <c r="AE2254">
        <f t="shared" si="747"/>
        <v>0</v>
      </c>
      <c r="AF2254">
        <f t="shared" si="748"/>
        <v>0</v>
      </c>
      <c r="AG2254" s="11">
        <f t="shared" si="749"/>
        <v>1</v>
      </c>
      <c r="AH2254">
        <f t="shared" si="750"/>
        <v>1</v>
      </c>
      <c r="AI2254" s="11">
        <f t="shared" si="751"/>
        <v>0</v>
      </c>
      <c r="AJ2254">
        <f t="shared" si="752"/>
        <v>0</v>
      </c>
      <c r="AK2254" s="11">
        <f t="shared" si="753"/>
        <v>1</v>
      </c>
      <c r="AL2254" s="2">
        <f t="shared" si="754"/>
        <v>1</v>
      </c>
      <c r="AM2254" s="10">
        <f t="shared" si="755"/>
        <v>0</v>
      </c>
      <c r="AO2254">
        <v>0.24197123676630261</v>
      </c>
    </row>
    <row r="2255" spans="1:41">
      <c r="A2255" t="s">
        <v>11</v>
      </c>
      <c r="B2255" t="s">
        <v>12</v>
      </c>
      <c r="C2255" t="s">
        <v>20</v>
      </c>
      <c r="D2255" t="s">
        <v>25</v>
      </c>
      <c r="E2255" t="s">
        <v>27</v>
      </c>
      <c r="F2255" t="s">
        <v>16</v>
      </c>
      <c r="G2255" t="s">
        <v>17</v>
      </c>
      <c r="H2255" s="2" t="s">
        <v>9172</v>
      </c>
      <c r="I2255" s="2" t="s">
        <v>9173</v>
      </c>
      <c r="J2255" s="2" t="s">
        <v>9172</v>
      </c>
      <c r="K2255" s="6" t="s">
        <v>9173</v>
      </c>
      <c r="L2255" s="8" t="s">
        <v>7191</v>
      </c>
      <c r="M2255" s="3">
        <v>0</v>
      </c>
      <c r="N2255" s="1">
        <v>5029</v>
      </c>
      <c r="O2255">
        <v>0</v>
      </c>
      <c r="P2255">
        <f t="shared" si="739"/>
        <v>1</v>
      </c>
      <c r="Q2255">
        <v>35</v>
      </c>
      <c r="R2255">
        <v>69</v>
      </c>
      <c r="S2255">
        <v>21</v>
      </c>
      <c r="T2255" s="2">
        <f t="shared" si="735"/>
        <v>0</v>
      </c>
      <c r="U2255" s="2">
        <f t="shared" si="736"/>
        <v>1</v>
      </c>
      <c r="V2255" s="2">
        <f t="shared" si="737"/>
        <v>0</v>
      </c>
      <c r="W2255" s="10">
        <f t="shared" si="738"/>
        <v>1</v>
      </c>
      <c r="X2255">
        <f t="shared" si="740"/>
        <v>0</v>
      </c>
      <c r="Y2255" s="11">
        <f t="shared" si="741"/>
        <v>0</v>
      </c>
      <c r="Z2255">
        <f t="shared" si="742"/>
        <v>0</v>
      </c>
      <c r="AA2255">
        <f t="shared" si="743"/>
        <v>1</v>
      </c>
      <c r="AB2255">
        <f t="shared" si="744"/>
        <v>0</v>
      </c>
      <c r="AC2255" s="11">
        <f t="shared" si="745"/>
        <v>0</v>
      </c>
      <c r="AD2255">
        <f t="shared" si="746"/>
        <v>0</v>
      </c>
      <c r="AE2255">
        <f t="shared" si="747"/>
        <v>0</v>
      </c>
      <c r="AF2255">
        <f t="shared" si="748"/>
        <v>0</v>
      </c>
      <c r="AG2255" s="11">
        <f t="shared" si="749"/>
        <v>0</v>
      </c>
      <c r="AH2255">
        <f t="shared" si="750"/>
        <v>0</v>
      </c>
      <c r="AI2255" s="11">
        <f t="shared" si="751"/>
        <v>1</v>
      </c>
      <c r="AJ2255">
        <f t="shared" si="752"/>
        <v>1</v>
      </c>
      <c r="AK2255" s="11">
        <f t="shared" si="753"/>
        <v>0</v>
      </c>
      <c r="AL2255" s="2">
        <f t="shared" si="754"/>
        <v>1</v>
      </c>
      <c r="AM2255" s="10">
        <f t="shared" si="755"/>
        <v>0</v>
      </c>
      <c r="AO2255">
        <v>0.24198675446304807</v>
      </c>
    </row>
    <row r="2256" spans="1:41">
      <c r="A2256" t="s">
        <v>23</v>
      </c>
      <c r="B2256" t="s">
        <v>30</v>
      </c>
      <c r="C2256" t="s">
        <v>13</v>
      </c>
      <c r="D2256" t="s">
        <v>25</v>
      </c>
      <c r="E2256" t="s">
        <v>15</v>
      </c>
      <c r="F2256" t="s">
        <v>16</v>
      </c>
      <c r="G2256" t="s">
        <v>17</v>
      </c>
      <c r="H2256" s="2" t="s">
        <v>9173</v>
      </c>
      <c r="I2256" s="2" t="s">
        <v>9172</v>
      </c>
      <c r="J2256" s="2" t="s">
        <v>9172</v>
      </c>
      <c r="K2256" s="6" t="s">
        <v>9173</v>
      </c>
      <c r="L2256" s="8" t="s">
        <v>5388</v>
      </c>
      <c r="M2256" s="3">
        <v>1</v>
      </c>
      <c r="N2256" s="1">
        <v>4330</v>
      </c>
      <c r="O2256">
        <v>60475</v>
      </c>
      <c r="P2256">
        <f t="shared" si="739"/>
        <v>1</v>
      </c>
      <c r="Q2256">
        <v>25</v>
      </c>
      <c r="R2256">
        <v>151</v>
      </c>
      <c r="S2256">
        <v>9</v>
      </c>
      <c r="T2256" s="2">
        <f t="shared" si="735"/>
        <v>1</v>
      </c>
      <c r="U2256" s="2">
        <f t="shared" si="736"/>
        <v>0</v>
      </c>
      <c r="V2256" s="2">
        <f t="shared" si="737"/>
        <v>0</v>
      </c>
      <c r="W2256" s="10">
        <f t="shared" si="738"/>
        <v>1</v>
      </c>
      <c r="X2256">
        <f t="shared" si="740"/>
        <v>0</v>
      </c>
      <c r="Y2256" s="11">
        <f t="shared" si="741"/>
        <v>1</v>
      </c>
      <c r="Z2256">
        <f t="shared" si="742"/>
        <v>1</v>
      </c>
      <c r="AA2256">
        <f t="shared" si="743"/>
        <v>0</v>
      </c>
      <c r="AB2256">
        <f t="shared" si="744"/>
        <v>0</v>
      </c>
      <c r="AC2256" s="11">
        <f t="shared" si="745"/>
        <v>0</v>
      </c>
      <c r="AD2256">
        <f t="shared" si="746"/>
        <v>1</v>
      </c>
      <c r="AE2256">
        <f t="shared" si="747"/>
        <v>0</v>
      </c>
      <c r="AF2256">
        <f t="shared" si="748"/>
        <v>0</v>
      </c>
      <c r="AG2256" s="11">
        <f t="shared" si="749"/>
        <v>0</v>
      </c>
      <c r="AH2256">
        <f t="shared" si="750"/>
        <v>1</v>
      </c>
      <c r="AI2256" s="11">
        <f t="shared" si="751"/>
        <v>0</v>
      </c>
      <c r="AJ2256">
        <f t="shared" si="752"/>
        <v>1</v>
      </c>
      <c r="AK2256" s="11">
        <f t="shared" si="753"/>
        <v>0</v>
      </c>
      <c r="AL2256" s="2">
        <f t="shared" si="754"/>
        <v>1</v>
      </c>
      <c r="AM2256" s="10">
        <f t="shared" si="755"/>
        <v>0</v>
      </c>
      <c r="AO2256">
        <v>0.24200358811859207</v>
      </c>
    </row>
    <row r="2257" spans="1:41">
      <c r="A2257" t="s">
        <v>11</v>
      </c>
      <c r="B2257" t="s">
        <v>30</v>
      </c>
      <c r="C2257" t="s">
        <v>13</v>
      </c>
      <c r="D2257" t="s">
        <v>25</v>
      </c>
      <c r="E2257" t="s">
        <v>15</v>
      </c>
      <c r="F2257" t="s">
        <v>16</v>
      </c>
      <c r="G2257" t="s">
        <v>17</v>
      </c>
      <c r="H2257" s="2" t="s">
        <v>9172</v>
      </c>
      <c r="I2257" s="2" t="s">
        <v>9172</v>
      </c>
      <c r="J2257" s="2" t="s">
        <v>9172</v>
      </c>
      <c r="K2257" s="6" t="s">
        <v>9173</v>
      </c>
      <c r="L2257" s="8" t="s">
        <v>5512</v>
      </c>
      <c r="M2257" s="3">
        <v>1</v>
      </c>
      <c r="N2257" s="1">
        <v>7806</v>
      </c>
      <c r="O2257">
        <v>23706</v>
      </c>
      <c r="P2257">
        <f t="shared" si="739"/>
        <v>1</v>
      </c>
      <c r="Q2257">
        <v>17</v>
      </c>
      <c r="R2257">
        <v>114</v>
      </c>
      <c r="S2257">
        <v>1</v>
      </c>
      <c r="T2257" s="2">
        <f t="shared" si="735"/>
        <v>0</v>
      </c>
      <c r="U2257" s="2">
        <f t="shared" si="736"/>
        <v>0</v>
      </c>
      <c r="V2257" s="2">
        <f t="shared" si="737"/>
        <v>0</v>
      </c>
      <c r="W2257" s="10">
        <f t="shared" si="738"/>
        <v>1</v>
      </c>
      <c r="X2257">
        <f t="shared" si="740"/>
        <v>0</v>
      </c>
      <c r="Y2257" s="11">
        <f t="shared" si="741"/>
        <v>0</v>
      </c>
      <c r="Z2257">
        <f t="shared" si="742"/>
        <v>1</v>
      </c>
      <c r="AA2257">
        <f t="shared" si="743"/>
        <v>0</v>
      </c>
      <c r="AB2257">
        <f t="shared" si="744"/>
        <v>0</v>
      </c>
      <c r="AC2257" s="11">
        <f t="shared" si="745"/>
        <v>0</v>
      </c>
      <c r="AD2257">
        <f t="shared" si="746"/>
        <v>1</v>
      </c>
      <c r="AE2257">
        <f t="shared" si="747"/>
        <v>0</v>
      </c>
      <c r="AF2257">
        <f t="shared" si="748"/>
        <v>0</v>
      </c>
      <c r="AG2257" s="11">
        <f t="shared" si="749"/>
        <v>0</v>
      </c>
      <c r="AH2257">
        <f t="shared" si="750"/>
        <v>1</v>
      </c>
      <c r="AI2257" s="11">
        <f t="shared" si="751"/>
        <v>0</v>
      </c>
      <c r="AJ2257">
        <f t="shared" si="752"/>
        <v>1</v>
      </c>
      <c r="AK2257" s="11">
        <f t="shared" si="753"/>
        <v>0</v>
      </c>
      <c r="AL2257" s="2">
        <f t="shared" si="754"/>
        <v>1</v>
      </c>
      <c r="AM2257" s="10">
        <f t="shared" si="755"/>
        <v>0</v>
      </c>
      <c r="AO2257">
        <v>0.24208266019918148</v>
      </c>
    </row>
    <row r="2258" spans="1:41">
      <c r="A2258" t="s">
        <v>11</v>
      </c>
      <c r="B2258" t="s">
        <v>12</v>
      </c>
      <c r="C2258" t="s">
        <v>52</v>
      </c>
      <c r="D2258" t="s">
        <v>14</v>
      </c>
      <c r="E2258" t="s">
        <v>15</v>
      </c>
      <c r="F2258" t="s">
        <v>16</v>
      </c>
      <c r="G2258" t="s">
        <v>39</v>
      </c>
      <c r="H2258" s="2" t="s">
        <v>9172</v>
      </c>
      <c r="I2258" s="2" t="s">
        <v>9172</v>
      </c>
      <c r="J2258" s="2" t="s">
        <v>9173</v>
      </c>
      <c r="K2258" s="6" t="s">
        <v>9173</v>
      </c>
      <c r="L2258" s="8" t="s">
        <v>8103</v>
      </c>
      <c r="M2258" s="3">
        <v>1</v>
      </c>
      <c r="N2258" s="1">
        <v>14594</v>
      </c>
      <c r="O2258">
        <v>27627</v>
      </c>
      <c r="P2258">
        <f t="shared" si="739"/>
        <v>0</v>
      </c>
      <c r="Q2258">
        <v>37</v>
      </c>
      <c r="R2258">
        <v>77</v>
      </c>
      <c r="S2258">
        <v>10</v>
      </c>
      <c r="T2258" s="2">
        <f t="shared" si="735"/>
        <v>0</v>
      </c>
      <c r="U2258" s="2">
        <f t="shared" si="736"/>
        <v>0</v>
      </c>
      <c r="V2258" s="2">
        <f t="shared" si="737"/>
        <v>1</v>
      </c>
      <c r="W2258" s="10">
        <f t="shared" si="738"/>
        <v>1</v>
      </c>
      <c r="X2258">
        <f t="shared" si="740"/>
        <v>0</v>
      </c>
      <c r="Y2258" s="11">
        <f t="shared" si="741"/>
        <v>0</v>
      </c>
      <c r="Z2258">
        <f t="shared" si="742"/>
        <v>0</v>
      </c>
      <c r="AA2258">
        <f t="shared" si="743"/>
        <v>1</v>
      </c>
      <c r="AB2258">
        <f t="shared" si="744"/>
        <v>0</v>
      </c>
      <c r="AC2258" s="11">
        <f t="shared" si="745"/>
        <v>0</v>
      </c>
      <c r="AD2258">
        <f t="shared" si="746"/>
        <v>0</v>
      </c>
      <c r="AE2258">
        <f t="shared" si="747"/>
        <v>0</v>
      </c>
      <c r="AF2258">
        <f t="shared" si="748"/>
        <v>0</v>
      </c>
      <c r="AG2258" s="11">
        <f t="shared" si="749"/>
        <v>1</v>
      </c>
      <c r="AH2258">
        <f t="shared" si="750"/>
        <v>1</v>
      </c>
      <c r="AI2258" s="11">
        <f t="shared" si="751"/>
        <v>0</v>
      </c>
      <c r="AJ2258">
        <f t="shared" si="752"/>
        <v>1</v>
      </c>
      <c r="AK2258" s="11">
        <f t="shared" si="753"/>
        <v>0</v>
      </c>
      <c r="AL2258" s="2">
        <f t="shared" si="754"/>
        <v>0</v>
      </c>
      <c r="AM2258" s="10">
        <f t="shared" si="755"/>
        <v>0</v>
      </c>
      <c r="AO2258">
        <v>0.24221768846838626</v>
      </c>
    </row>
    <row r="2259" spans="1:41">
      <c r="A2259" t="s">
        <v>19</v>
      </c>
      <c r="B2259" t="s">
        <v>43</v>
      </c>
      <c r="C2259" t="s">
        <v>20</v>
      </c>
      <c r="D2259" t="s">
        <v>25</v>
      </c>
      <c r="E2259" t="s">
        <v>15</v>
      </c>
      <c r="F2259" t="s">
        <v>16</v>
      </c>
      <c r="G2259" t="s">
        <v>17</v>
      </c>
      <c r="H2259" s="2" t="s">
        <v>9173</v>
      </c>
      <c r="I2259" s="2" t="s">
        <v>9173</v>
      </c>
      <c r="J2259" s="2" t="s">
        <v>9173</v>
      </c>
      <c r="K2259" s="6" t="s">
        <v>9173</v>
      </c>
      <c r="L2259" s="8" t="s">
        <v>6646</v>
      </c>
      <c r="M2259" s="3">
        <v>1</v>
      </c>
      <c r="N2259" s="1">
        <v>3433</v>
      </c>
      <c r="O2259">
        <v>0</v>
      </c>
      <c r="P2259">
        <f t="shared" si="739"/>
        <v>1</v>
      </c>
      <c r="Q2259">
        <v>33</v>
      </c>
      <c r="R2259">
        <v>115</v>
      </c>
      <c r="S2259">
        <v>16</v>
      </c>
      <c r="T2259" s="2">
        <f t="shared" si="735"/>
        <v>1</v>
      </c>
      <c r="U2259" s="2">
        <f t="shared" si="736"/>
        <v>1</v>
      </c>
      <c r="V2259" s="2">
        <f t="shared" si="737"/>
        <v>1</v>
      </c>
      <c r="W2259" s="10">
        <f t="shared" si="738"/>
        <v>1</v>
      </c>
      <c r="X2259">
        <f t="shared" si="740"/>
        <v>1</v>
      </c>
      <c r="Y2259" s="11">
        <f t="shared" si="741"/>
        <v>0</v>
      </c>
      <c r="Z2259">
        <f t="shared" si="742"/>
        <v>0</v>
      </c>
      <c r="AA2259">
        <f t="shared" si="743"/>
        <v>0</v>
      </c>
      <c r="AB2259">
        <f t="shared" si="744"/>
        <v>0</v>
      </c>
      <c r="AC2259" s="11">
        <f t="shared" si="745"/>
        <v>0</v>
      </c>
      <c r="AD2259">
        <f t="shared" si="746"/>
        <v>0</v>
      </c>
      <c r="AE2259">
        <f t="shared" si="747"/>
        <v>0</v>
      </c>
      <c r="AF2259">
        <f t="shared" si="748"/>
        <v>0</v>
      </c>
      <c r="AG2259" s="11">
        <f t="shared" si="749"/>
        <v>0</v>
      </c>
      <c r="AH2259">
        <f t="shared" si="750"/>
        <v>1</v>
      </c>
      <c r="AI2259" s="11">
        <f t="shared" si="751"/>
        <v>0</v>
      </c>
      <c r="AJ2259">
        <f t="shared" si="752"/>
        <v>1</v>
      </c>
      <c r="AK2259" s="11">
        <f t="shared" si="753"/>
        <v>0</v>
      </c>
      <c r="AL2259" s="2">
        <f t="shared" si="754"/>
        <v>1</v>
      </c>
      <c r="AM2259" s="10">
        <f t="shared" si="755"/>
        <v>0</v>
      </c>
      <c r="AO2259">
        <v>0.24221950827269792</v>
      </c>
    </row>
    <row r="2260" spans="1:41">
      <c r="A2260" t="s">
        <v>11</v>
      </c>
      <c r="B2260" t="s">
        <v>12</v>
      </c>
      <c r="C2260" t="s">
        <v>52</v>
      </c>
      <c r="D2260" t="s">
        <v>14</v>
      </c>
      <c r="E2260" t="s">
        <v>15</v>
      </c>
      <c r="F2260" t="s">
        <v>36</v>
      </c>
      <c r="G2260" t="s">
        <v>17</v>
      </c>
      <c r="H2260" s="2" t="s">
        <v>9172</v>
      </c>
      <c r="I2260" s="2" t="s">
        <v>9172</v>
      </c>
      <c r="J2260" s="2" t="s">
        <v>9172</v>
      </c>
      <c r="K2260" s="6" t="s">
        <v>9173</v>
      </c>
      <c r="L2260" s="8" t="s">
        <v>2911</v>
      </c>
      <c r="M2260" s="3">
        <v>1</v>
      </c>
      <c r="N2260" s="1">
        <v>2359</v>
      </c>
      <c r="O2260">
        <v>19864</v>
      </c>
      <c r="P2260">
        <f t="shared" si="739"/>
        <v>0</v>
      </c>
      <c r="Q2260">
        <v>44</v>
      </c>
      <c r="R2260">
        <v>85</v>
      </c>
      <c r="S2260">
        <v>22</v>
      </c>
      <c r="T2260" s="2">
        <f t="shared" si="735"/>
        <v>0</v>
      </c>
      <c r="U2260" s="2">
        <f t="shared" si="736"/>
        <v>0</v>
      </c>
      <c r="V2260" s="2">
        <f t="shared" si="737"/>
        <v>0</v>
      </c>
      <c r="W2260" s="10">
        <f t="shared" si="738"/>
        <v>1</v>
      </c>
      <c r="X2260">
        <f t="shared" si="740"/>
        <v>0</v>
      </c>
      <c r="Y2260" s="11">
        <f t="shared" si="741"/>
        <v>0</v>
      </c>
      <c r="Z2260">
        <f t="shared" si="742"/>
        <v>0</v>
      </c>
      <c r="AA2260">
        <f t="shared" si="743"/>
        <v>1</v>
      </c>
      <c r="AB2260">
        <f t="shared" si="744"/>
        <v>0</v>
      </c>
      <c r="AC2260" s="11">
        <f t="shared" si="745"/>
        <v>0</v>
      </c>
      <c r="AD2260">
        <f t="shared" si="746"/>
        <v>0</v>
      </c>
      <c r="AE2260">
        <f t="shared" si="747"/>
        <v>0</v>
      </c>
      <c r="AF2260">
        <f t="shared" si="748"/>
        <v>0</v>
      </c>
      <c r="AG2260" s="11">
        <f t="shared" si="749"/>
        <v>1</v>
      </c>
      <c r="AH2260">
        <f t="shared" si="750"/>
        <v>1</v>
      </c>
      <c r="AI2260" s="11">
        <f t="shared" si="751"/>
        <v>0</v>
      </c>
      <c r="AJ2260">
        <f t="shared" si="752"/>
        <v>0</v>
      </c>
      <c r="AK2260" s="11">
        <f t="shared" si="753"/>
        <v>1</v>
      </c>
      <c r="AL2260" s="2">
        <f t="shared" si="754"/>
        <v>1</v>
      </c>
      <c r="AM2260" s="10">
        <f t="shared" si="755"/>
        <v>0</v>
      </c>
      <c r="AO2260">
        <v>0.24226045340404867</v>
      </c>
    </row>
    <row r="2261" spans="1:41">
      <c r="A2261" t="s">
        <v>11</v>
      </c>
      <c r="B2261" t="s">
        <v>32</v>
      </c>
      <c r="C2261" t="s">
        <v>13</v>
      </c>
      <c r="D2261" t="s">
        <v>25</v>
      </c>
      <c r="E2261" t="s">
        <v>33</v>
      </c>
      <c r="F2261" t="s">
        <v>16</v>
      </c>
      <c r="G2261" t="s">
        <v>39</v>
      </c>
      <c r="H2261" s="2" t="s">
        <v>9172</v>
      </c>
      <c r="I2261" s="2" t="s">
        <v>9173</v>
      </c>
      <c r="J2261" s="2" t="s">
        <v>9172</v>
      </c>
      <c r="K2261" s="6" t="s">
        <v>9173</v>
      </c>
      <c r="L2261" s="8" t="s">
        <v>4307</v>
      </c>
      <c r="M2261" s="3">
        <v>0</v>
      </c>
      <c r="N2261" s="1">
        <v>9268</v>
      </c>
      <c r="O2261">
        <v>55808</v>
      </c>
      <c r="P2261">
        <f t="shared" si="739"/>
        <v>1</v>
      </c>
      <c r="Q2261">
        <v>38</v>
      </c>
      <c r="R2261">
        <v>100</v>
      </c>
      <c r="S2261">
        <v>31</v>
      </c>
      <c r="T2261" s="2">
        <f t="shared" si="735"/>
        <v>0</v>
      </c>
      <c r="U2261" s="2">
        <f t="shared" si="736"/>
        <v>1</v>
      </c>
      <c r="V2261" s="2">
        <f t="shared" si="737"/>
        <v>0</v>
      </c>
      <c r="W2261" s="10">
        <f t="shared" si="738"/>
        <v>1</v>
      </c>
      <c r="X2261">
        <f t="shared" si="740"/>
        <v>0</v>
      </c>
      <c r="Y2261" s="11">
        <f t="shared" si="741"/>
        <v>0</v>
      </c>
      <c r="Z2261">
        <f t="shared" si="742"/>
        <v>0</v>
      </c>
      <c r="AA2261">
        <f t="shared" si="743"/>
        <v>0</v>
      </c>
      <c r="AB2261">
        <f t="shared" si="744"/>
        <v>1</v>
      </c>
      <c r="AC2261" s="11">
        <f t="shared" si="745"/>
        <v>0</v>
      </c>
      <c r="AD2261">
        <f t="shared" si="746"/>
        <v>1</v>
      </c>
      <c r="AE2261">
        <f t="shared" si="747"/>
        <v>0</v>
      </c>
      <c r="AF2261">
        <f t="shared" si="748"/>
        <v>0</v>
      </c>
      <c r="AG2261" s="11">
        <f t="shared" si="749"/>
        <v>0</v>
      </c>
      <c r="AH2261">
        <f t="shared" si="750"/>
        <v>0</v>
      </c>
      <c r="AI2261" s="11">
        <f t="shared" si="751"/>
        <v>0</v>
      </c>
      <c r="AJ2261">
        <f t="shared" si="752"/>
        <v>1</v>
      </c>
      <c r="AK2261" s="11">
        <f t="shared" si="753"/>
        <v>0</v>
      </c>
      <c r="AL2261" s="2">
        <f t="shared" si="754"/>
        <v>0</v>
      </c>
      <c r="AM2261" s="10">
        <f t="shared" si="755"/>
        <v>0</v>
      </c>
      <c r="AO2261">
        <v>0.24227024719224788</v>
      </c>
    </row>
    <row r="2262" spans="1:41">
      <c r="A2262" t="s">
        <v>11</v>
      </c>
      <c r="B2262" t="s">
        <v>30</v>
      </c>
      <c r="C2262" t="s">
        <v>13</v>
      </c>
      <c r="D2262" t="s">
        <v>25</v>
      </c>
      <c r="E2262" t="s">
        <v>27</v>
      </c>
      <c r="F2262" t="s">
        <v>36</v>
      </c>
      <c r="G2262" t="s">
        <v>39</v>
      </c>
      <c r="H2262" s="2" t="s">
        <v>9172</v>
      </c>
      <c r="I2262" s="2" t="s">
        <v>9172</v>
      </c>
      <c r="J2262" s="2" t="s">
        <v>9172</v>
      </c>
      <c r="K2262" s="6" t="s">
        <v>9173</v>
      </c>
      <c r="L2262" s="8" t="s">
        <v>3617</v>
      </c>
      <c r="M2262" s="3">
        <v>1</v>
      </c>
      <c r="N2262" s="1">
        <v>2878</v>
      </c>
      <c r="O2262">
        <v>38870</v>
      </c>
      <c r="P2262">
        <f t="shared" si="739"/>
        <v>1</v>
      </c>
      <c r="Q2262">
        <v>22</v>
      </c>
      <c r="R2262">
        <v>120</v>
      </c>
      <c r="S2262">
        <v>3</v>
      </c>
      <c r="T2262" s="2">
        <f t="shared" si="735"/>
        <v>0</v>
      </c>
      <c r="U2262" s="2">
        <f t="shared" si="736"/>
        <v>0</v>
      </c>
      <c r="V2262" s="2">
        <f t="shared" si="737"/>
        <v>0</v>
      </c>
      <c r="W2262" s="10">
        <f t="shared" si="738"/>
        <v>1</v>
      </c>
      <c r="X2262">
        <f t="shared" si="740"/>
        <v>0</v>
      </c>
      <c r="Y2262" s="11">
        <f t="shared" si="741"/>
        <v>0</v>
      </c>
      <c r="Z2262">
        <f t="shared" si="742"/>
        <v>1</v>
      </c>
      <c r="AA2262">
        <f t="shared" si="743"/>
        <v>0</v>
      </c>
      <c r="AB2262">
        <f t="shared" si="744"/>
        <v>0</v>
      </c>
      <c r="AC2262" s="11">
        <f t="shared" si="745"/>
        <v>0</v>
      </c>
      <c r="AD2262">
        <f t="shared" si="746"/>
        <v>1</v>
      </c>
      <c r="AE2262">
        <f t="shared" si="747"/>
        <v>0</v>
      </c>
      <c r="AF2262">
        <f t="shared" si="748"/>
        <v>0</v>
      </c>
      <c r="AG2262" s="11">
        <f t="shared" si="749"/>
        <v>0</v>
      </c>
      <c r="AH2262">
        <f t="shared" si="750"/>
        <v>0</v>
      </c>
      <c r="AI2262" s="11">
        <f t="shared" si="751"/>
        <v>1</v>
      </c>
      <c r="AJ2262">
        <f t="shared" si="752"/>
        <v>0</v>
      </c>
      <c r="AK2262" s="11">
        <f t="shared" si="753"/>
        <v>1</v>
      </c>
      <c r="AL2262" s="2">
        <f t="shared" si="754"/>
        <v>0</v>
      </c>
      <c r="AM2262" s="10">
        <f t="shared" si="755"/>
        <v>0</v>
      </c>
      <c r="AO2262">
        <v>0.24251218337682642</v>
      </c>
    </row>
    <row r="2263" spans="1:41">
      <c r="A2263" t="s">
        <v>11</v>
      </c>
      <c r="B2263" t="s">
        <v>12</v>
      </c>
      <c r="C2263" t="s">
        <v>13</v>
      </c>
      <c r="D2263" t="s">
        <v>14</v>
      </c>
      <c r="E2263" t="s">
        <v>15</v>
      </c>
      <c r="F2263" t="s">
        <v>36</v>
      </c>
      <c r="G2263" t="s">
        <v>17</v>
      </c>
      <c r="H2263" s="2" t="s">
        <v>9172</v>
      </c>
      <c r="I2263" s="2" t="s">
        <v>9173</v>
      </c>
      <c r="J2263" s="2" t="s">
        <v>9172</v>
      </c>
      <c r="K2263" s="6" t="s">
        <v>9173</v>
      </c>
      <c r="L2263" s="8" t="s">
        <v>6137</v>
      </c>
      <c r="M2263" s="3">
        <v>0</v>
      </c>
      <c r="N2263" s="1">
        <v>8900</v>
      </c>
      <c r="O2263">
        <v>83761</v>
      </c>
      <c r="P2263">
        <f t="shared" si="739"/>
        <v>0</v>
      </c>
      <c r="Q2263">
        <v>21</v>
      </c>
      <c r="R2263">
        <v>139</v>
      </c>
      <c r="S2263">
        <v>1</v>
      </c>
      <c r="T2263" s="2">
        <f t="shared" si="735"/>
        <v>0</v>
      </c>
      <c r="U2263" s="2">
        <f t="shared" si="736"/>
        <v>1</v>
      </c>
      <c r="V2263" s="2">
        <f t="shared" si="737"/>
        <v>0</v>
      </c>
      <c r="W2263" s="10">
        <f t="shared" si="738"/>
        <v>1</v>
      </c>
      <c r="X2263">
        <f t="shared" si="740"/>
        <v>0</v>
      </c>
      <c r="Y2263" s="11">
        <f t="shared" si="741"/>
        <v>0</v>
      </c>
      <c r="Z2263">
        <f t="shared" si="742"/>
        <v>0</v>
      </c>
      <c r="AA2263">
        <f t="shared" si="743"/>
        <v>1</v>
      </c>
      <c r="AB2263">
        <f t="shared" si="744"/>
        <v>0</v>
      </c>
      <c r="AC2263" s="11">
        <f t="shared" si="745"/>
        <v>0</v>
      </c>
      <c r="AD2263">
        <f t="shared" si="746"/>
        <v>1</v>
      </c>
      <c r="AE2263">
        <f t="shared" si="747"/>
        <v>0</v>
      </c>
      <c r="AF2263">
        <f t="shared" si="748"/>
        <v>0</v>
      </c>
      <c r="AG2263" s="11">
        <f t="shared" si="749"/>
        <v>0</v>
      </c>
      <c r="AH2263">
        <f t="shared" si="750"/>
        <v>1</v>
      </c>
      <c r="AI2263" s="11">
        <f t="shared" si="751"/>
        <v>0</v>
      </c>
      <c r="AJ2263">
        <f t="shared" si="752"/>
        <v>0</v>
      </c>
      <c r="AK2263" s="11">
        <f t="shared" si="753"/>
        <v>1</v>
      </c>
      <c r="AL2263" s="2">
        <f t="shared" si="754"/>
        <v>1</v>
      </c>
      <c r="AM2263" s="10">
        <f t="shared" si="755"/>
        <v>0</v>
      </c>
      <c r="AO2263">
        <v>0.24251460993779572</v>
      </c>
    </row>
    <row r="2264" spans="1:41">
      <c r="A2264" t="s">
        <v>19</v>
      </c>
      <c r="B2264" t="s">
        <v>12</v>
      </c>
      <c r="C2264" t="s">
        <v>20</v>
      </c>
      <c r="D2264" t="s">
        <v>14</v>
      </c>
      <c r="E2264" t="s">
        <v>15</v>
      </c>
      <c r="F2264" t="s">
        <v>16</v>
      </c>
      <c r="G2264" t="s">
        <v>39</v>
      </c>
      <c r="H2264" s="2" t="s">
        <v>9172</v>
      </c>
      <c r="I2264" s="2" t="s">
        <v>9173</v>
      </c>
      <c r="J2264" s="2" t="s">
        <v>9172</v>
      </c>
      <c r="K2264" s="6" t="s">
        <v>9173</v>
      </c>
      <c r="L2264" s="8" t="s">
        <v>659</v>
      </c>
      <c r="M2264" s="3">
        <v>0</v>
      </c>
      <c r="N2264" s="1">
        <v>3257</v>
      </c>
      <c r="O2264">
        <v>0</v>
      </c>
      <c r="P2264">
        <f t="shared" si="739"/>
        <v>0</v>
      </c>
      <c r="Q2264">
        <v>25</v>
      </c>
      <c r="R2264">
        <v>91</v>
      </c>
      <c r="S2264">
        <v>17</v>
      </c>
      <c r="T2264" s="2">
        <f t="shared" si="735"/>
        <v>0</v>
      </c>
      <c r="U2264" s="2">
        <f t="shared" si="736"/>
        <v>1</v>
      </c>
      <c r="V2264" s="2">
        <f t="shared" si="737"/>
        <v>0</v>
      </c>
      <c r="W2264" s="10">
        <f t="shared" si="738"/>
        <v>1</v>
      </c>
      <c r="X2264">
        <f t="shared" si="740"/>
        <v>1</v>
      </c>
      <c r="Y2264" s="11">
        <f t="shared" si="741"/>
        <v>0</v>
      </c>
      <c r="Z2264">
        <f t="shared" si="742"/>
        <v>0</v>
      </c>
      <c r="AA2264">
        <f t="shared" si="743"/>
        <v>1</v>
      </c>
      <c r="AB2264">
        <f t="shared" si="744"/>
        <v>0</v>
      </c>
      <c r="AC2264" s="11">
        <f t="shared" si="745"/>
        <v>0</v>
      </c>
      <c r="AD2264">
        <f t="shared" si="746"/>
        <v>0</v>
      </c>
      <c r="AE2264">
        <f t="shared" si="747"/>
        <v>0</v>
      </c>
      <c r="AF2264">
        <f t="shared" si="748"/>
        <v>0</v>
      </c>
      <c r="AG2264" s="11">
        <f t="shared" si="749"/>
        <v>0</v>
      </c>
      <c r="AH2264">
        <f t="shared" si="750"/>
        <v>1</v>
      </c>
      <c r="AI2264" s="11">
        <f t="shared" si="751"/>
        <v>0</v>
      </c>
      <c r="AJ2264">
        <f t="shared" si="752"/>
        <v>1</v>
      </c>
      <c r="AK2264" s="11">
        <f t="shared" si="753"/>
        <v>0</v>
      </c>
      <c r="AL2264" s="2">
        <f t="shared" si="754"/>
        <v>0</v>
      </c>
      <c r="AM2264" s="10">
        <f t="shared" si="755"/>
        <v>0</v>
      </c>
      <c r="AO2264">
        <v>0.24265345150728404</v>
      </c>
    </row>
    <row r="2265" spans="1:41">
      <c r="A2265" t="s">
        <v>11</v>
      </c>
      <c r="B2265" t="s">
        <v>43</v>
      </c>
      <c r="C2265" t="s">
        <v>20</v>
      </c>
      <c r="D2265" t="s">
        <v>25</v>
      </c>
      <c r="E2265" t="s">
        <v>15</v>
      </c>
      <c r="F2265" t="s">
        <v>21</v>
      </c>
      <c r="G2265" t="s">
        <v>17</v>
      </c>
      <c r="H2265" s="2" t="s">
        <v>9173</v>
      </c>
      <c r="I2265" s="2" t="s">
        <v>9173</v>
      </c>
      <c r="J2265" s="2" t="s">
        <v>9172</v>
      </c>
      <c r="K2265" s="6" t="s">
        <v>9173</v>
      </c>
      <c r="L2265" s="8" t="s">
        <v>364</v>
      </c>
      <c r="M2265" s="3">
        <v>1</v>
      </c>
      <c r="N2265" s="1">
        <v>2169</v>
      </c>
      <c r="O2265">
        <v>0</v>
      </c>
      <c r="P2265">
        <f t="shared" si="739"/>
        <v>1</v>
      </c>
      <c r="Q2265">
        <v>17</v>
      </c>
      <c r="R2265">
        <v>105</v>
      </c>
      <c r="S2265">
        <v>1</v>
      </c>
      <c r="T2265" s="2">
        <f t="shared" si="735"/>
        <v>1</v>
      </c>
      <c r="U2265" s="2">
        <f t="shared" si="736"/>
        <v>1</v>
      </c>
      <c r="V2265" s="2">
        <f t="shared" si="737"/>
        <v>0</v>
      </c>
      <c r="W2265" s="10">
        <f t="shared" si="738"/>
        <v>1</v>
      </c>
      <c r="X2265">
        <f t="shared" si="740"/>
        <v>0</v>
      </c>
      <c r="Y2265" s="11">
        <f t="shared" si="741"/>
        <v>0</v>
      </c>
      <c r="Z2265">
        <f t="shared" si="742"/>
        <v>0</v>
      </c>
      <c r="AA2265">
        <f t="shared" si="743"/>
        <v>0</v>
      </c>
      <c r="AB2265">
        <f t="shared" si="744"/>
        <v>0</v>
      </c>
      <c r="AC2265" s="11">
        <f t="shared" si="745"/>
        <v>0</v>
      </c>
      <c r="AD2265">
        <f t="shared" si="746"/>
        <v>0</v>
      </c>
      <c r="AE2265">
        <f t="shared" si="747"/>
        <v>0</v>
      </c>
      <c r="AF2265">
        <f t="shared" si="748"/>
        <v>0</v>
      </c>
      <c r="AG2265" s="11">
        <f t="shared" si="749"/>
        <v>0</v>
      </c>
      <c r="AH2265">
        <f t="shared" si="750"/>
        <v>1</v>
      </c>
      <c r="AI2265" s="11">
        <f t="shared" si="751"/>
        <v>0</v>
      </c>
      <c r="AJ2265">
        <f t="shared" si="752"/>
        <v>0</v>
      </c>
      <c r="AK2265" s="11">
        <f t="shared" si="753"/>
        <v>0</v>
      </c>
      <c r="AL2265" s="2">
        <f t="shared" si="754"/>
        <v>1</v>
      </c>
      <c r="AM2265" s="10">
        <f t="shared" si="755"/>
        <v>0</v>
      </c>
      <c r="AO2265">
        <v>0.24281645111870787</v>
      </c>
    </row>
    <row r="2266" spans="1:41">
      <c r="A2266" t="s">
        <v>19</v>
      </c>
      <c r="B2266" t="s">
        <v>78</v>
      </c>
      <c r="C2266" t="s">
        <v>35</v>
      </c>
      <c r="D2266" t="s">
        <v>25</v>
      </c>
      <c r="E2266" t="s">
        <v>15</v>
      </c>
      <c r="F2266" t="s">
        <v>16</v>
      </c>
      <c r="G2266" t="s">
        <v>17</v>
      </c>
      <c r="H2266" s="2" t="s">
        <v>9172</v>
      </c>
      <c r="I2266" s="2" t="s">
        <v>9173</v>
      </c>
      <c r="J2266" s="2" t="s">
        <v>9172</v>
      </c>
      <c r="K2266" s="6" t="s">
        <v>9173</v>
      </c>
      <c r="L2266" s="8" t="s">
        <v>2203</v>
      </c>
      <c r="M2266" s="3">
        <v>1</v>
      </c>
      <c r="N2266" s="1">
        <v>21274</v>
      </c>
      <c r="O2266">
        <v>17932</v>
      </c>
      <c r="P2266">
        <f t="shared" si="739"/>
        <v>1</v>
      </c>
      <c r="Q2266">
        <v>35</v>
      </c>
      <c r="R2266">
        <v>89</v>
      </c>
      <c r="S2266">
        <v>8</v>
      </c>
      <c r="T2266" s="2">
        <f t="shared" si="735"/>
        <v>0</v>
      </c>
      <c r="U2266" s="2">
        <f t="shared" si="736"/>
        <v>1</v>
      </c>
      <c r="V2266" s="2">
        <f t="shared" si="737"/>
        <v>0</v>
      </c>
      <c r="W2266" s="10">
        <f t="shared" si="738"/>
        <v>1</v>
      </c>
      <c r="X2266">
        <f t="shared" si="740"/>
        <v>1</v>
      </c>
      <c r="Y2266" s="11">
        <f t="shared" si="741"/>
        <v>0</v>
      </c>
      <c r="Z2266">
        <f t="shared" si="742"/>
        <v>0</v>
      </c>
      <c r="AA2266">
        <f t="shared" si="743"/>
        <v>0</v>
      </c>
      <c r="AB2266">
        <f t="shared" si="744"/>
        <v>0</v>
      </c>
      <c r="AC2266" s="11">
        <f t="shared" si="745"/>
        <v>1</v>
      </c>
      <c r="AD2266">
        <f t="shared" si="746"/>
        <v>0</v>
      </c>
      <c r="AE2266">
        <f t="shared" si="747"/>
        <v>1</v>
      </c>
      <c r="AF2266">
        <f t="shared" si="748"/>
        <v>0</v>
      </c>
      <c r="AG2266" s="11">
        <f t="shared" si="749"/>
        <v>0</v>
      </c>
      <c r="AH2266">
        <f t="shared" si="750"/>
        <v>1</v>
      </c>
      <c r="AI2266" s="11">
        <f t="shared" si="751"/>
        <v>0</v>
      </c>
      <c r="AJ2266">
        <f t="shared" si="752"/>
        <v>1</v>
      </c>
      <c r="AK2266" s="11">
        <f t="shared" si="753"/>
        <v>0</v>
      </c>
      <c r="AL2266" s="2">
        <f t="shared" si="754"/>
        <v>1</v>
      </c>
      <c r="AM2266" s="10">
        <f t="shared" si="755"/>
        <v>0</v>
      </c>
      <c r="AO2266">
        <v>0.24288192588970156</v>
      </c>
    </row>
    <row r="2267" spans="1:41">
      <c r="A2267" t="s">
        <v>23</v>
      </c>
      <c r="B2267" t="s">
        <v>43</v>
      </c>
      <c r="C2267" t="s">
        <v>13</v>
      </c>
      <c r="D2267" t="s">
        <v>14</v>
      </c>
      <c r="E2267" t="s">
        <v>33</v>
      </c>
      <c r="F2267" t="s">
        <v>16</v>
      </c>
      <c r="G2267" t="s">
        <v>39</v>
      </c>
      <c r="H2267" s="2" t="s">
        <v>9172</v>
      </c>
      <c r="I2267" s="2" t="s">
        <v>9173</v>
      </c>
      <c r="J2267" s="2" t="s">
        <v>9172</v>
      </c>
      <c r="K2267" s="6" t="s">
        <v>9172</v>
      </c>
      <c r="L2267" s="8" t="s">
        <v>4232</v>
      </c>
      <c r="M2267" s="3">
        <v>0</v>
      </c>
      <c r="N2267" s="1">
        <v>9114</v>
      </c>
      <c r="O2267">
        <v>76700</v>
      </c>
      <c r="P2267">
        <f t="shared" si="739"/>
        <v>0</v>
      </c>
      <c r="Q2267">
        <v>34</v>
      </c>
      <c r="R2267">
        <v>130</v>
      </c>
      <c r="S2267">
        <v>13</v>
      </c>
      <c r="T2267" s="2">
        <f t="shared" si="735"/>
        <v>0</v>
      </c>
      <c r="U2267" s="2">
        <f t="shared" si="736"/>
        <v>1</v>
      </c>
      <c r="V2267" s="2">
        <f t="shared" si="737"/>
        <v>0</v>
      </c>
      <c r="W2267" s="10">
        <f t="shared" si="738"/>
        <v>0</v>
      </c>
      <c r="X2267">
        <f t="shared" si="740"/>
        <v>0</v>
      </c>
      <c r="Y2267" s="11">
        <f t="shared" si="741"/>
        <v>1</v>
      </c>
      <c r="Z2267">
        <f t="shared" si="742"/>
        <v>0</v>
      </c>
      <c r="AA2267">
        <f t="shared" si="743"/>
        <v>0</v>
      </c>
      <c r="AB2267">
        <f t="shared" si="744"/>
        <v>0</v>
      </c>
      <c r="AC2267" s="11">
        <f t="shared" si="745"/>
        <v>0</v>
      </c>
      <c r="AD2267">
        <f t="shared" si="746"/>
        <v>1</v>
      </c>
      <c r="AE2267">
        <f t="shared" si="747"/>
        <v>0</v>
      </c>
      <c r="AF2267">
        <f t="shared" si="748"/>
        <v>0</v>
      </c>
      <c r="AG2267" s="11">
        <f t="shared" si="749"/>
        <v>0</v>
      </c>
      <c r="AH2267">
        <f t="shared" si="750"/>
        <v>0</v>
      </c>
      <c r="AI2267" s="11">
        <f t="shared" si="751"/>
        <v>0</v>
      </c>
      <c r="AJ2267">
        <f t="shared" si="752"/>
        <v>1</v>
      </c>
      <c r="AK2267" s="11">
        <f t="shared" si="753"/>
        <v>0</v>
      </c>
      <c r="AL2267" s="2">
        <f t="shared" si="754"/>
        <v>0</v>
      </c>
      <c r="AM2267" s="10">
        <f t="shared" si="755"/>
        <v>0</v>
      </c>
      <c r="AO2267">
        <v>0.24290743341804827</v>
      </c>
    </row>
    <row r="2268" spans="1:41">
      <c r="A2268" t="s">
        <v>11</v>
      </c>
      <c r="B2268" t="s">
        <v>43</v>
      </c>
      <c r="C2268" t="s">
        <v>13</v>
      </c>
      <c r="D2268" t="s">
        <v>25</v>
      </c>
      <c r="E2268" t="s">
        <v>15</v>
      </c>
      <c r="F2268" t="s">
        <v>21</v>
      </c>
      <c r="G2268" t="s">
        <v>17</v>
      </c>
      <c r="H2268" s="2" t="s">
        <v>9173</v>
      </c>
      <c r="I2268" s="2" t="s">
        <v>9172</v>
      </c>
      <c r="J2268" s="2" t="s">
        <v>9172</v>
      </c>
      <c r="K2268" s="6" t="s">
        <v>9173</v>
      </c>
      <c r="L2268" s="8" t="s">
        <v>3482</v>
      </c>
      <c r="M2268" s="3">
        <v>1</v>
      </c>
      <c r="N2268" s="1">
        <v>2698</v>
      </c>
      <c r="O2268">
        <v>88867</v>
      </c>
      <c r="P2268">
        <f t="shared" si="739"/>
        <v>1</v>
      </c>
      <c r="Q2268">
        <v>26</v>
      </c>
      <c r="R2268">
        <v>93</v>
      </c>
      <c r="S2268">
        <v>6</v>
      </c>
      <c r="T2268" s="2">
        <f t="shared" si="735"/>
        <v>1</v>
      </c>
      <c r="U2268" s="2">
        <f t="shared" si="736"/>
        <v>0</v>
      </c>
      <c r="V2268" s="2">
        <f t="shared" si="737"/>
        <v>0</v>
      </c>
      <c r="W2268" s="10">
        <f t="shared" si="738"/>
        <v>1</v>
      </c>
      <c r="X2268">
        <f t="shared" si="740"/>
        <v>0</v>
      </c>
      <c r="Y2268" s="11">
        <f t="shared" si="741"/>
        <v>0</v>
      </c>
      <c r="Z2268">
        <f t="shared" si="742"/>
        <v>0</v>
      </c>
      <c r="AA2268">
        <f t="shared" si="743"/>
        <v>0</v>
      </c>
      <c r="AB2268">
        <f t="shared" si="744"/>
        <v>0</v>
      </c>
      <c r="AC2268" s="11">
        <f t="shared" si="745"/>
        <v>0</v>
      </c>
      <c r="AD2268">
        <f t="shared" si="746"/>
        <v>1</v>
      </c>
      <c r="AE2268">
        <f t="shared" si="747"/>
        <v>0</v>
      </c>
      <c r="AF2268">
        <f t="shared" si="748"/>
        <v>0</v>
      </c>
      <c r="AG2268" s="11">
        <f t="shared" si="749"/>
        <v>0</v>
      </c>
      <c r="AH2268">
        <f t="shared" si="750"/>
        <v>1</v>
      </c>
      <c r="AI2268" s="11">
        <f t="shared" si="751"/>
        <v>0</v>
      </c>
      <c r="AJ2268">
        <f t="shared" si="752"/>
        <v>0</v>
      </c>
      <c r="AK2268" s="11">
        <f t="shared" si="753"/>
        <v>0</v>
      </c>
      <c r="AL2268" s="2">
        <f t="shared" si="754"/>
        <v>1</v>
      </c>
      <c r="AM2268" s="10">
        <f t="shared" si="755"/>
        <v>0</v>
      </c>
      <c r="AO2268">
        <v>0.24294675618547329</v>
      </c>
    </row>
    <row r="2269" spans="1:41">
      <c r="A2269" t="s">
        <v>19</v>
      </c>
      <c r="B2269" t="s">
        <v>30</v>
      </c>
      <c r="C2269" t="s">
        <v>13</v>
      </c>
      <c r="D2269" t="s">
        <v>25</v>
      </c>
      <c r="E2269" t="s">
        <v>15</v>
      </c>
      <c r="F2269" t="s">
        <v>16</v>
      </c>
      <c r="G2269" t="s">
        <v>17</v>
      </c>
      <c r="H2269" s="2" t="s">
        <v>9172</v>
      </c>
      <c r="I2269" s="2" t="s">
        <v>9173</v>
      </c>
      <c r="J2269" s="2" t="s">
        <v>9172</v>
      </c>
      <c r="K2269" s="6" t="s">
        <v>9173</v>
      </c>
      <c r="L2269" s="8" t="s">
        <v>1690</v>
      </c>
      <c r="M2269" s="3">
        <v>0</v>
      </c>
      <c r="N2269" s="1">
        <v>7308</v>
      </c>
      <c r="O2269">
        <v>31115</v>
      </c>
      <c r="P2269">
        <f t="shared" si="739"/>
        <v>1</v>
      </c>
      <c r="Q2269">
        <v>36</v>
      </c>
      <c r="R2269">
        <v>112</v>
      </c>
      <c r="S2269">
        <v>21</v>
      </c>
      <c r="T2269" s="2">
        <f t="shared" si="735"/>
        <v>0</v>
      </c>
      <c r="U2269" s="2">
        <f t="shared" si="736"/>
        <v>1</v>
      </c>
      <c r="V2269" s="2">
        <f t="shared" si="737"/>
        <v>0</v>
      </c>
      <c r="W2269" s="10">
        <f t="shared" si="738"/>
        <v>1</v>
      </c>
      <c r="X2269">
        <f t="shared" si="740"/>
        <v>1</v>
      </c>
      <c r="Y2269" s="11">
        <f t="shared" si="741"/>
        <v>0</v>
      </c>
      <c r="Z2269">
        <f t="shared" si="742"/>
        <v>1</v>
      </c>
      <c r="AA2269">
        <f t="shared" si="743"/>
        <v>0</v>
      </c>
      <c r="AB2269">
        <f t="shared" si="744"/>
        <v>0</v>
      </c>
      <c r="AC2269" s="11">
        <f t="shared" si="745"/>
        <v>0</v>
      </c>
      <c r="AD2269">
        <f t="shared" si="746"/>
        <v>1</v>
      </c>
      <c r="AE2269">
        <f t="shared" si="747"/>
        <v>0</v>
      </c>
      <c r="AF2269">
        <f t="shared" si="748"/>
        <v>0</v>
      </c>
      <c r="AG2269" s="11">
        <f t="shared" si="749"/>
        <v>0</v>
      </c>
      <c r="AH2269">
        <f t="shared" si="750"/>
        <v>1</v>
      </c>
      <c r="AI2269" s="11">
        <f t="shared" si="751"/>
        <v>0</v>
      </c>
      <c r="AJ2269">
        <f t="shared" si="752"/>
        <v>1</v>
      </c>
      <c r="AK2269" s="11">
        <f t="shared" si="753"/>
        <v>0</v>
      </c>
      <c r="AL2269" s="2">
        <f t="shared" si="754"/>
        <v>1</v>
      </c>
      <c r="AM2269" s="10">
        <f t="shared" si="755"/>
        <v>0</v>
      </c>
      <c r="AO2269">
        <v>0.24296120379258004</v>
      </c>
    </row>
    <row r="2270" spans="1:41">
      <c r="A2270" t="s">
        <v>23</v>
      </c>
      <c r="B2270" t="s">
        <v>43</v>
      </c>
      <c r="C2270" t="s">
        <v>13</v>
      </c>
      <c r="D2270" t="s">
        <v>25</v>
      </c>
      <c r="E2270" t="s">
        <v>15</v>
      </c>
      <c r="F2270" t="s">
        <v>21</v>
      </c>
      <c r="G2270" t="s">
        <v>17</v>
      </c>
      <c r="H2270" s="2" t="s">
        <v>9172</v>
      </c>
      <c r="I2270" s="2" t="s">
        <v>9172</v>
      </c>
      <c r="J2270" s="2" t="s">
        <v>9172</v>
      </c>
      <c r="K2270" s="6" t="s">
        <v>9173</v>
      </c>
      <c r="L2270" s="8" t="s">
        <v>676</v>
      </c>
      <c r="M2270" s="3">
        <v>0</v>
      </c>
      <c r="N2270" s="1">
        <v>12157</v>
      </c>
      <c r="O2270">
        <v>57449</v>
      </c>
      <c r="P2270">
        <f t="shared" si="739"/>
        <v>1</v>
      </c>
      <c r="Q2270">
        <v>17</v>
      </c>
      <c r="R2270">
        <v>149</v>
      </c>
      <c r="S2270">
        <v>6</v>
      </c>
      <c r="T2270" s="2">
        <f t="shared" si="735"/>
        <v>0</v>
      </c>
      <c r="U2270" s="2">
        <f t="shared" si="736"/>
        <v>0</v>
      </c>
      <c r="V2270" s="2">
        <f t="shared" si="737"/>
        <v>0</v>
      </c>
      <c r="W2270" s="10">
        <f t="shared" si="738"/>
        <v>1</v>
      </c>
      <c r="X2270">
        <f t="shared" si="740"/>
        <v>0</v>
      </c>
      <c r="Y2270" s="11">
        <f t="shared" si="741"/>
        <v>1</v>
      </c>
      <c r="Z2270">
        <f t="shared" si="742"/>
        <v>0</v>
      </c>
      <c r="AA2270">
        <f t="shared" si="743"/>
        <v>0</v>
      </c>
      <c r="AB2270">
        <f t="shared" si="744"/>
        <v>0</v>
      </c>
      <c r="AC2270" s="11">
        <f t="shared" si="745"/>
        <v>0</v>
      </c>
      <c r="AD2270">
        <f t="shared" si="746"/>
        <v>1</v>
      </c>
      <c r="AE2270">
        <f t="shared" si="747"/>
        <v>0</v>
      </c>
      <c r="AF2270">
        <f t="shared" si="748"/>
        <v>0</v>
      </c>
      <c r="AG2270" s="11">
        <f t="shared" si="749"/>
        <v>0</v>
      </c>
      <c r="AH2270">
        <f t="shared" si="750"/>
        <v>1</v>
      </c>
      <c r="AI2270" s="11">
        <f t="shared" si="751"/>
        <v>0</v>
      </c>
      <c r="AJ2270">
        <f t="shared" si="752"/>
        <v>0</v>
      </c>
      <c r="AK2270" s="11">
        <f t="shared" si="753"/>
        <v>0</v>
      </c>
      <c r="AL2270" s="2">
        <f t="shared" si="754"/>
        <v>1</v>
      </c>
      <c r="AM2270" s="10">
        <f t="shared" si="755"/>
        <v>0</v>
      </c>
      <c r="AO2270">
        <v>0.24300001386692749</v>
      </c>
    </row>
    <row r="2271" spans="1:41">
      <c r="A2271" t="s">
        <v>11</v>
      </c>
      <c r="B2271" t="s">
        <v>12</v>
      </c>
      <c r="C2271" t="s">
        <v>13</v>
      </c>
      <c r="D2271" t="s">
        <v>25</v>
      </c>
      <c r="E2271" t="s">
        <v>27</v>
      </c>
      <c r="F2271" t="s">
        <v>16</v>
      </c>
      <c r="G2271" t="s">
        <v>17</v>
      </c>
      <c r="H2271" s="2" t="s">
        <v>9172</v>
      </c>
      <c r="I2271" s="2" t="s">
        <v>9173</v>
      </c>
      <c r="J2271" s="2" t="s">
        <v>9173</v>
      </c>
      <c r="K2271" s="6" t="s">
        <v>9173</v>
      </c>
      <c r="L2271" s="8" t="s">
        <v>8569</v>
      </c>
      <c r="M2271" s="3">
        <v>0</v>
      </c>
      <c r="N2271" s="1">
        <v>5372</v>
      </c>
      <c r="O2271">
        <v>70286</v>
      </c>
      <c r="P2271">
        <f t="shared" si="739"/>
        <v>1</v>
      </c>
      <c r="Q2271">
        <v>35</v>
      </c>
      <c r="R2271">
        <v>93</v>
      </c>
      <c r="S2271">
        <v>16</v>
      </c>
      <c r="T2271" s="2">
        <f t="shared" si="735"/>
        <v>0</v>
      </c>
      <c r="U2271" s="2">
        <f t="shared" si="736"/>
        <v>1</v>
      </c>
      <c r="V2271" s="2">
        <f t="shared" si="737"/>
        <v>1</v>
      </c>
      <c r="W2271" s="10">
        <f t="shared" si="738"/>
        <v>1</v>
      </c>
      <c r="X2271">
        <f t="shared" si="740"/>
        <v>0</v>
      </c>
      <c r="Y2271" s="11">
        <f t="shared" si="741"/>
        <v>0</v>
      </c>
      <c r="Z2271">
        <f t="shared" si="742"/>
        <v>0</v>
      </c>
      <c r="AA2271">
        <f t="shared" si="743"/>
        <v>1</v>
      </c>
      <c r="AB2271">
        <f t="shared" si="744"/>
        <v>0</v>
      </c>
      <c r="AC2271" s="11">
        <f t="shared" si="745"/>
        <v>0</v>
      </c>
      <c r="AD2271">
        <f t="shared" si="746"/>
        <v>1</v>
      </c>
      <c r="AE2271">
        <f t="shared" si="747"/>
        <v>0</v>
      </c>
      <c r="AF2271">
        <f t="shared" si="748"/>
        <v>0</v>
      </c>
      <c r="AG2271" s="11">
        <f t="shared" si="749"/>
        <v>0</v>
      </c>
      <c r="AH2271">
        <f t="shared" si="750"/>
        <v>0</v>
      </c>
      <c r="AI2271" s="11">
        <f t="shared" si="751"/>
        <v>1</v>
      </c>
      <c r="AJ2271">
        <f t="shared" si="752"/>
        <v>1</v>
      </c>
      <c r="AK2271" s="11">
        <f t="shared" si="753"/>
        <v>0</v>
      </c>
      <c r="AL2271" s="2">
        <f t="shared" si="754"/>
        <v>1</v>
      </c>
      <c r="AM2271" s="10">
        <f t="shared" si="755"/>
        <v>0</v>
      </c>
      <c r="AO2271">
        <v>0.24312577780481698</v>
      </c>
    </row>
    <row r="2272" spans="1:41">
      <c r="A2272" t="s">
        <v>19</v>
      </c>
      <c r="B2272" t="s">
        <v>12</v>
      </c>
      <c r="C2272" t="s">
        <v>20</v>
      </c>
      <c r="D2272" t="s">
        <v>14</v>
      </c>
      <c r="E2272" t="s">
        <v>15</v>
      </c>
      <c r="F2272" t="s">
        <v>16</v>
      </c>
      <c r="G2272" t="s">
        <v>39</v>
      </c>
      <c r="H2272" s="2" t="s">
        <v>9173</v>
      </c>
      <c r="I2272" s="2" t="s">
        <v>9173</v>
      </c>
      <c r="J2272" s="2" t="s">
        <v>9173</v>
      </c>
      <c r="K2272" s="6" t="s">
        <v>9173</v>
      </c>
      <c r="L2272" s="8" t="s">
        <v>6117</v>
      </c>
      <c r="M2272" s="3">
        <v>0</v>
      </c>
      <c r="N2272" s="1">
        <v>5801</v>
      </c>
      <c r="O2272">
        <v>0</v>
      </c>
      <c r="P2272">
        <f t="shared" si="739"/>
        <v>0</v>
      </c>
      <c r="Q2272">
        <v>23</v>
      </c>
      <c r="R2272">
        <v>90</v>
      </c>
      <c r="S2272">
        <v>16</v>
      </c>
      <c r="T2272" s="2">
        <f t="shared" si="735"/>
        <v>1</v>
      </c>
      <c r="U2272" s="2">
        <f t="shared" si="736"/>
        <v>1</v>
      </c>
      <c r="V2272" s="2">
        <f t="shared" si="737"/>
        <v>1</v>
      </c>
      <c r="W2272" s="10">
        <f t="shared" si="738"/>
        <v>1</v>
      </c>
      <c r="X2272">
        <f t="shared" si="740"/>
        <v>1</v>
      </c>
      <c r="Y2272" s="11">
        <f t="shared" si="741"/>
        <v>0</v>
      </c>
      <c r="Z2272">
        <f t="shared" si="742"/>
        <v>0</v>
      </c>
      <c r="AA2272">
        <f t="shared" si="743"/>
        <v>1</v>
      </c>
      <c r="AB2272">
        <f t="shared" si="744"/>
        <v>0</v>
      </c>
      <c r="AC2272" s="11">
        <f t="shared" si="745"/>
        <v>0</v>
      </c>
      <c r="AD2272">
        <f t="shared" si="746"/>
        <v>0</v>
      </c>
      <c r="AE2272">
        <f t="shared" si="747"/>
        <v>0</v>
      </c>
      <c r="AF2272">
        <f t="shared" si="748"/>
        <v>0</v>
      </c>
      <c r="AG2272" s="11">
        <f t="shared" si="749"/>
        <v>0</v>
      </c>
      <c r="AH2272">
        <f t="shared" si="750"/>
        <v>1</v>
      </c>
      <c r="AI2272" s="11">
        <f t="shared" si="751"/>
        <v>0</v>
      </c>
      <c r="AJ2272">
        <f t="shared" si="752"/>
        <v>1</v>
      </c>
      <c r="AK2272" s="11">
        <f t="shared" si="753"/>
        <v>0</v>
      </c>
      <c r="AL2272" s="2">
        <f t="shared" si="754"/>
        <v>0</v>
      </c>
      <c r="AM2272" s="10">
        <f t="shared" si="755"/>
        <v>0</v>
      </c>
      <c r="AO2272">
        <v>0.24328805750389026</v>
      </c>
    </row>
    <row r="2273" spans="1:41">
      <c r="A2273" t="s">
        <v>11</v>
      </c>
      <c r="B2273" t="s">
        <v>30</v>
      </c>
      <c r="C2273" t="s">
        <v>35</v>
      </c>
      <c r="D2273" t="s">
        <v>14</v>
      </c>
      <c r="E2273" t="s">
        <v>27</v>
      </c>
      <c r="F2273" t="s">
        <v>36</v>
      </c>
      <c r="G2273" t="s">
        <v>17</v>
      </c>
      <c r="H2273" s="2" t="s">
        <v>9173</v>
      </c>
      <c r="I2273" s="2" t="s">
        <v>9173</v>
      </c>
      <c r="J2273" s="2" t="s">
        <v>9172</v>
      </c>
      <c r="K2273" s="6" t="s">
        <v>9173</v>
      </c>
      <c r="L2273" s="8" t="s">
        <v>1786</v>
      </c>
      <c r="M2273" s="3">
        <v>0</v>
      </c>
      <c r="N2273" s="1">
        <v>5635</v>
      </c>
      <c r="O2273">
        <v>19591</v>
      </c>
      <c r="P2273">
        <f t="shared" si="739"/>
        <v>0</v>
      </c>
      <c r="Q2273">
        <v>17</v>
      </c>
      <c r="R2273">
        <v>98</v>
      </c>
      <c r="S2273">
        <v>8</v>
      </c>
      <c r="T2273" s="2">
        <f t="shared" si="735"/>
        <v>1</v>
      </c>
      <c r="U2273" s="2">
        <f t="shared" si="736"/>
        <v>1</v>
      </c>
      <c r="V2273" s="2">
        <f t="shared" si="737"/>
        <v>0</v>
      </c>
      <c r="W2273" s="10">
        <f t="shared" si="738"/>
        <v>1</v>
      </c>
      <c r="X2273">
        <f t="shared" si="740"/>
        <v>0</v>
      </c>
      <c r="Y2273" s="11">
        <f t="shared" si="741"/>
        <v>0</v>
      </c>
      <c r="Z2273">
        <f t="shared" si="742"/>
        <v>1</v>
      </c>
      <c r="AA2273">
        <f t="shared" si="743"/>
        <v>0</v>
      </c>
      <c r="AB2273">
        <f t="shared" si="744"/>
        <v>0</v>
      </c>
      <c r="AC2273" s="11">
        <f t="shared" si="745"/>
        <v>0</v>
      </c>
      <c r="AD2273">
        <f t="shared" si="746"/>
        <v>0</v>
      </c>
      <c r="AE2273">
        <f t="shared" si="747"/>
        <v>1</v>
      </c>
      <c r="AF2273">
        <f t="shared" si="748"/>
        <v>0</v>
      </c>
      <c r="AG2273" s="11">
        <f t="shared" si="749"/>
        <v>0</v>
      </c>
      <c r="AH2273">
        <f t="shared" si="750"/>
        <v>0</v>
      </c>
      <c r="AI2273" s="11">
        <f t="shared" si="751"/>
        <v>1</v>
      </c>
      <c r="AJ2273">
        <f t="shared" si="752"/>
        <v>0</v>
      </c>
      <c r="AK2273" s="11">
        <f t="shared" si="753"/>
        <v>1</v>
      </c>
      <c r="AL2273" s="2">
        <f t="shared" si="754"/>
        <v>1</v>
      </c>
      <c r="AM2273" s="10">
        <f t="shared" si="755"/>
        <v>0</v>
      </c>
      <c r="AO2273">
        <v>0.24333906185037413</v>
      </c>
    </row>
    <row r="2274" spans="1:41">
      <c r="A2274" t="s">
        <v>19</v>
      </c>
      <c r="B2274" t="s">
        <v>43</v>
      </c>
      <c r="C2274" t="s">
        <v>13</v>
      </c>
      <c r="D2274" t="s">
        <v>25</v>
      </c>
      <c r="E2274" t="s">
        <v>15</v>
      </c>
      <c r="F2274" t="s">
        <v>16</v>
      </c>
      <c r="G2274" t="s">
        <v>17</v>
      </c>
      <c r="H2274" s="2" t="s">
        <v>9173</v>
      </c>
      <c r="I2274" s="2" t="s">
        <v>9173</v>
      </c>
      <c r="J2274" s="2" t="s">
        <v>9172</v>
      </c>
      <c r="K2274" s="6" t="s">
        <v>9172</v>
      </c>
      <c r="L2274" s="8" t="s">
        <v>4303</v>
      </c>
      <c r="M2274" s="3">
        <v>0</v>
      </c>
      <c r="N2274" s="1">
        <v>3635</v>
      </c>
      <c r="O2274">
        <v>35056</v>
      </c>
      <c r="P2274">
        <f t="shared" si="739"/>
        <v>1</v>
      </c>
      <c r="Q2274">
        <v>32</v>
      </c>
      <c r="R2274">
        <v>116</v>
      </c>
      <c r="S2274">
        <v>12</v>
      </c>
      <c r="T2274" s="2">
        <f t="shared" si="735"/>
        <v>1</v>
      </c>
      <c r="U2274" s="2">
        <f t="shared" si="736"/>
        <v>1</v>
      </c>
      <c r="V2274" s="2">
        <f t="shared" si="737"/>
        <v>0</v>
      </c>
      <c r="W2274" s="10">
        <f t="shared" si="738"/>
        <v>0</v>
      </c>
      <c r="X2274">
        <f t="shared" si="740"/>
        <v>1</v>
      </c>
      <c r="Y2274" s="11">
        <f t="shared" si="741"/>
        <v>0</v>
      </c>
      <c r="Z2274">
        <f t="shared" si="742"/>
        <v>0</v>
      </c>
      <c r="AA2274">
        <f t="shared" si="743"/>
        <v>0</v>
      </c>
      <c r="AB2274">
        <f t="shared" si="744"/>
        <v>0</v>
      </c>
      <c r="AC2274" s="11">
        <f t="shared" si="745"/>
        <v>0</v>
      </c>
      <c r="AD2274">
        <f t="shared" si="746"/>
        <v>1</v>
      </c>
      <c r="AE2274">
        <f t="shared" si="747"/>
        <v>0</v>
      </c>
      <c r="AF2274">
        <f t="shared" si="748"/>
        <v>0</v>
      </c>
      <c r="AG2274" s="11">
        <f t="shared" si="749"/>
        <v>0</v>
      </c>
      <c r="AH2274">
        <f t="shared" si="750"/>
        <v>1</v>
      </c>
      <c r="AI2274" s="11">
        <f t="shared" si="751"/>
        <v>0</v>
      </c>
      <c r="AJ2274">
        <f t="shared" si="752"/>
        <v>1</v>
      </c>
      <c r="AK2274" s="11">
        <f t="shared" si="753"/>
        <v>0</v>
      </c>
      <c r="AL2274" s="2">
        <f t="shared" si="754"/>
        <v>1</v>
      </c>
      <c r="AM2274" s="10">
        <f t="shared" si="755"/>
        <v>0</v>
      </c>
      <c r="AO2274">
        <v>0.24350575415580802</v>
      </c>
    </row>
    <row r="2275" spans="1:41">
      <c r="A2275" t="s">
        <v>11</v>
      </c>
      <c r="B2275" t="s">
        <v>32</v>
      </c>
      <c r="C2275" t="s">
        <v>13</v>
      </c>
      <c r="D2275" t="s">
        <v>25</v>
      </c>
      <c r="E2275" t="s">
        <v>33</v>
      </c>
      <c r="F2275" t="s">
        <v>21</v>
      </c>
      <c r="G2275" t="s">
        <v>17</v>
      </c>
      <c r="H2275" s="2" t="s">
        <v>9172</v>
      </c>
      <c r="I2275" s="2" t="s">
        <v>9173</v>
      </c>
      <c r="J2275" s="2" t="s">
        <v>9173</v>
      </c>
      <c r="K2275" s="6" t="s">
        <v>9173</v>
      </c>
      <c r="L2275" s="8" t="s">
        <v>4263</v>
      </c>
      <c r="M2275" s="3">
        <v>0</v>
      </c>
      <c r="N2275" s="1">
        <v>5566</v>
      </c>
      <c r="O2275">
        <v>90607</v>
      </c>
      <c r="P2275">
        <f t="shared" si="739"/>
        <v>1</v>
      </c>
      <c r="Q2275">
        <v>18</v>
      </c>
      <c r="R2275">
        <v>116</v>
      </c>
      <c r="S2275">
        <v>8</v>
      </c>
      <c r="T2275" s="2">
        <f t="shared" si="735"/>
        <v>0</v>
      </c>
      <c r="U2275" s="2">
        <f t="shared" si="736"/>
        <v>1</v>
      </c>
      <c r="V2275" s="2">
        <f t="shared" si="737"/>
        <v>1</v>
      </c>
      <c r="W2275" s="10">
        <f t="shared" si="738"/>
        <v>1</v>
      </c>
      <c r="X2275">
        <f t="shared" si="740"/>
        <v>0</v>
      </c>
      <c r="Y2275" s="11">
        <f t="shared" si="741"/>
        <v>0</v>
      </c>
      <c r="Z2275">
        <f t="shared" si="742"/>
        <v>0</v>
      </c>
      <c r="AA2275">
        <f t="shared" si="743"/>
        <v>0</v>
      </c>
      <c r="AB2275">
        <f t="shared" si="744"/>
        <v>1</v>
      </c>
      <c r="AC2275" s="11">
        <f t="shared" si="745"/>
        <v>0</v>
      </c>
      <c r="AD2275">
        <f t="shared" si="746"/>
        <v>1</v>
      </c>
      <c r="AE2275">
        <f t="shared" si="747"/>
        <v>0</v>
      </c>
      <c r="AF2275">
        <f t="shared" si="748"/>
        <v>0</v>
      </c>
      <c r="AG2275" s="11">
        <f t="shared" si="749"/>
        <v>0</v>
      </c>
      <c r="AH2275">
        <f t="shared" si="750"/>
        <v>0</v>
      </c>
      <c r="AI2275" s="11">
        <f t="shared" si="751"/>
        <v>0</v>
      </c>
      <c r="AJ2275">
        <f t="shared" si="752"/>
        <v>0</v>
      </c>
      <c r="AK2275" s="11">
        <f t="shared" si="753"/>
        <v>0</v>
      </c>
      <c r="AL2275" s="2">
        <f t="shared" si="754"/>
        <v>1</v>
      </c>
      <c r="AM2275" s="10">
        <f t="shared" si="755"/>
        <v>0</v>
      </c>
      <c r="AO2275">
        <v>0.24353020975530623</v>
      </c>
    </row>
    <row r="2276" spans="1:41">
      <c r="A2276" t="s">
        <v>19</v>
      </c>
      <c r="B2276" t="s">
        <v>30</v>
      </c>
      <c r="C2276" t="s">
        <v>20</v>
      </c>
      <c r="D2276" t="s">
        <v>25</v>
      </c>
      <c r="E2276" t="s">
        <v>15</v>
      </c>
      <c r="F2276" t="s">
        <v>16</v>
      </c>
      <c r="G2276" t="s">
        <v>17</v>
      </c>
      <c r="H2276" s="2" t="s">
        <v>9172</v>
      </c>
      <c r="I2276" s="2" t="s">
        <v>9173</v>
      </c>
      <c r="J2276" s="2" t="s">
        <v>9172</v>
      </c>
      <c r="K2276" s="6" t="s">
        <v>9173</v>
      </c>
      <c r="L2276" s="8" t="s">
        <v>6545</v>
      </c>
      <c r="M2276" s="3">
        <v>0</v>
      </c>
      <c r="N2276" s="1">
        <v>9575</v>
      </c>
      <c r="O2276">
        <v>0</v>
      </c>
      <c r="P2276">
        <f t="shared" si="739"/>
        <v>1</v>
      </c>
      <c r="Q2276">
        <v>37</v>
      </c>
      <c r="R2276">
        <v>148</v>
      </c>
      <c r="S2276">
        <v>13</v>
      </c>
      <c r="T2276" s="2">
        <f t="shared" si="735"/>
        <v>0</v>
      </c>
      <c r="U2276" s="2">
        <f t="shared" si="736"/>
        <v>1</v>
      </c>
      <c r="V2276" s="2">
        <f t="shared" si="737"/>
        <v>0</v>
      </c>
      <c r="W2276" s="10">
        <f t="shared" si="738"/>
        <v>1</v>
      </c>
      <c r="X2276">
        <f t="shared" si="740"/>
        <v>1</v>
      </c>
      <c r="Y2276" s="11">
        <f t="shared" si="741"/>
        <v>0</v>
      </c>
      <c r="Z2276">
        <f t="shared" si="742"/>
        <v>1</v>
      </c>
      <c r="AA2276">
        <f t="shared" si="743"/>
        <v>0</v>
      </c>
      <c r="AB2276">
        <f t="shared" si="744"/>
        <v>0</v>
      </c>
      <c r="AC2276" s="11">
        <f t="shared" si="745"/>
        <v>0</v>
      </c>
      <c r="AD2276">
        <f t="shared" si="746"/>
        <v>0</v>
      </c>
      <c r="AE2276">
        <f t="shared" si="747"/>
        <v>0</v>
      </c>
      <c r="AF2276">
        <f t="shared" si="748"/>
        <v>0</v>
      </c>
      <c r="AG2276" s="11">
        <f t="shared" si="749"/>
        <v>0</v>
      </c>
      <c r="AH2276">
        <f t="shared" si="750"/>
        <v>1</v>
      </c>
      <c r="AI2276" s="11">
        <f t="shared" si="751"/>
        <v>0</v>
      </c>
      <c r="AJ2276">
        <f t="shared" si="752"/>
        <v>1</v>
      </c>
      <c r="AK2276" s="11">
        <f t="shared" si="753"/>
        <v>0</v>
      </c>
      <c r="AL2276" s="2">
        <f t="shared" si="754"/>
        <v>1</v>
      </c>
      <c r="AM2276" s="10">
        <f t="shared" si="755"/>
        <v>0</v>
      </c>
      <c r="AO2276">
        <v>0.24358101107346872</v>
      </c>
    </row>
    <row r="2277" spans="1:41">
      <c r="A2277" t="s">
        <v>19</v>
      </c>
      <c r="B2277" t="s">
        <v>30</v>
      </c>
      <c r="C2277" t="s">
        <v>13</v>
      </c>
      <c r="D2277" t="s">
        <v>25</v>
      </c>
      <c r="E2277" t="s">
        <v>33</v>
      </c>
      <c r="F2277" t="s">
        <v>16</v>
      </c>
      <c r="G2277" t="s">
        <v>17</v>
      </c>
      <c r="H2277" s="2" t="s">
        <v>9172</v>
      </c>
      <c r="I2277" s="2" t="s">
        <v>9172</v>
      </c>
      <c r="J2277" s="2" t="s">
        <v>9172</v>
      </c>
      <c r="K2277" s="6" t="s">
        <v>9173</v>
      </c>
      <c r="L2277" s="8" t="s">
        <v>414</v>
      </c>
      <c r="M2277" s="3">
        <v>0</v>
      </c>
      <c r="N2277" s="1">
        <v>3590</v>
      </c>
      <c r="O2277">
        <v>79298</v>
      </c>
      <c r="P2277">
        <f t="shared" si="739"/>
        <v>1</v>
      </c>
      <c r="Q2277">
        <v>49</v>
      </c>
      <c r="R2277">
        <v>98</v>
      </c>
      <c r="S2277">
        <v>22</v>
      </c>
      <c r="T2277" s="2">
        <f t="shared" si="735"/>
        <v>0</v>
      </c>
      <c r="U2277" s="2">
        <f t="shared" si="736"/>
        <v>0</v>
      </c>
      <c r="V2277" s="2">
        <f t="shared" si="737"/>
        <v>0</v>
      </c>
      <c r="W2277" s="10">
        <f t="shared" si="738"/>
        <v>1</v>
      </c>
      <c r="X2277">
        <f t="shared" si="740"/>
        <v>1</v>
      </c>
      <c r="Y2277" s="11">
        <f t="shared" si="741"/>
        <v>0</v>
      </c>
      <c r="Z2277">
        <f t="shared" si="742"/>
        <v>1</v>
      </c>
      <c r="AA2277">
        <f t="shared" si="743"/>
        <v>0</v>
      </c>
      <c r="AB2277">
        <f t="shared" si="744"/>
        <v>0</v>
      </c>
      <c r="AC2277" s="11">
        <f t="shared" si="745"/>
        <v>0</v>
      </c>
      <c r="AD2277">
        <f t="shared" si="746"/>
        <v>1</v>
      </c>
      <c r="AE2277">
        <f t="shared" si="747"/>
        <v>0</v>
      </c>
      <c r="AF2277">
        <f t="shared" si="748"/>
        <v>0</v>
      </c>
      <c r="AG2277" s="11">
        <f t="shared" si="749"/>
        <v>0</v>
      </c>
      <c r="AH2277">
        <f t="shared" si="750"/>
        <v>0</v>
      </c>
      <c r="AI2277" s="11">
        <f t="shared" si="751"/>
        <v>0</v>
      </c>
      <c r="AJ2277">
        <f t="shared" si="752"/>
        <v>1</v>
      </c>
      <c r="AK2277" s="11">
        <f t="shared" si="753"/>
        <v>0</v>
      </c>
      <c r="AL2277" s="2">
        <f t="shared" si="754"/>
        <v>1</v>
      </c>
      <c r="AM2277" s="10">
        <f t="shared" si="755"/>
        <v>0</v>
      </c>
      <c r="AO2277">
        <v>0.24361040035430825</v>
      </c>
    </row>
    <row r="2278" spans="1:41">
      <c r="A2278" t="s">
        <v>11</v>
      </c>
      <c r="B2278" t="s">
        <v>12</v>
      </c>
      <c r="C2278" t="s">
        <v>20</v>
      </c>
      <c r="D2278" t="s">
        <v>14</v>
      </c>
      <c r="E2278" t="s">
        <v>15</v>
      </c>
      <c r="F2278" t="s">
        <v>16</v>
      </c>
      <c r="G2278" t="s">
        <v>17</v>
      </c>
      <c r="H2278" s="2" t="s">
        <v>9172</v>
      </c>
      <c r="I2278" s="2" t="s">
        <v>9173</v>
      </c>
      <c r="J2278" s="2" t="s">
        <v>9172</v>
      </c>
      <c r="K2278" s="6" t="s">
        <v>9172</v>
      </c>
      <c r="L2278" s="8" t="s">
        <v>3335</v>
      </c>
      <c r="M2278" s="3">
        <v>0</v>
      </c>
      <c r="N2278" s="1">
        <v>8035</v>
      </c>
      <c r="O2278">
        <v>0</v>
      </c>
      <c r="P2278">
        <f t="shared" si="739"/>
        <v>0</v>
      </c>
      <c r="Q2278">
        <v>26</v>
      </c>
      <c r="R2278">
        <v>117</v>
      </c>
      <c r="S2278">
        <v>16</v>
      </c>
      <c r="T2278" s="2">
        <f t="shared" si="735"/>
        <v>0</v>
      </c>
      <c r="U2278" s="2">
        <f t="shared" si="736"/>
        <v>1</v>
      </c>
      <c r="V2278" s="2">
        <f t="shared" si="737"/>
        <v>0</v>
      </c>
      <c r="W2278" s="10">
        <f t="shared" si="738"/>
        <v>0</v>
      </c>
      <c r="X2278">
        <f t="shared" si="740"/>
        <v>0</v>
      </c>
      <c r="Y2278" s="11">
        <f t="shared" si="741"/>
        <v>0</v>
      </c>
      <c r="Z2278">
        <f t="shared" si="742"/>
        <v>0</v>
      </c>
      <c r="AA2278">
        <f t="shared" si="743"/>
        <v>1</v>
      </c>
      <c r="AB2278">
        <f t="shared" si="744"/>
        <v>0</v>
      </c>
      <c r="AC2278" s="11">
        <f t="shared" si="745"/>
        <v>0</v>
      </c>
      <c r="AD2278">
        <f t="shared" si="746"/>
        <v>0</v>
      </c>
      <c r="AE2278">
        <f t="shared" si="747"/>
        <v>0</v>
      </c>
      <c r="AF2278">
        <f t="shared" si="748"/>
        <v>0</v>
      </c>
      <c r="AG2278" s="11">
        <f t="shared" si="749"/>
        <v>0</v>
      </c>
      <c r="AH2278">
        <f t="shared" si="750"/>
        <v>1</v>
      </c>
      <c r="AI2278" s="11">
        <f t="shared" si="751"/>
        <v>0</v>
      </c>
      <c r="AJ2278">
        <f t="shared" si="752"/>
        <v>1</v>
      </c>
      <c r="AK2278" s="11">
        <f t="shared" si="753"/>
        <v>0</v>
      </c>
      <c r="AL2278" s="2">
        <f t="shared" si="754"/>
        <v>1</v>
      </c>
      <c r="AM2278" s="10">
        <f t="shared" si="755"/>
        <v>0</v>
      </c>
      <c r="AO2278">
        <v>0.24369498539888065</v>
      </c>
    </row>
    <row r="2279" spans="1:41">
      <c r="A2279" t="s">
        <v>11</v>
      </c>
      <c r="B2279" t="s">
        <v>12</v>
      </c>
      <c r="C2279" t="s">
        <v>20</v>
      </c>
      <c r="D2279" t="s">
        <v>25</v>
      </c>
      <c r="E2279" t="s">
        <v>15</v>
      </c>
      <c r="F2279" t="s">
        <v>21</v>
      </c>
      <c r="G2279" t="s">
        <v>17</v>
      </c>
      <c r="H2279" s="2" t="s">
        <v>9173</v>
      </c>
      <c r="I2279" s="2" t="s">
        <v>9172</v>
      </c>
      <c r="J2279" s="2" t="s">
        <v>9172</v>
      </c>
      <c r="K2279" s="6" t="s">
        <v>9172</v>
      </c>
      <c r="L2279" s="8" t="s">
        <v>3637</v>
      </c>
      <c r="M2279" s="3">
        <v>0</v>
      </c>
      <c r="N2279" s="1">
        <v>4915</v>
      </c>
      <c r="O2279">
        <v>0</v>
      </c>
      <c r="P2279">
        <f t="shared" si="739"/>
        <v>1</v>
      </c>
      <c r="Q2279">
        <v>28</v>
      </c>
      <c r="R2279">
        <v>86</v>
      </c>
      <c r="S2279">
        <v>13</v>
      </c>
      <c r="T2279" s="2">
        <f t="shared" si="735"/>
        <v>1</v>
      </c>
      <c r="U2279" s="2">
        <f t="shared" si="736"/>
        <v>0</v>
      </c>
      <c r="V2279" s="2">
        <f t="shared" si="737"/>
        <v>0</v>
      </c>
      <c r="W2279" s="10">
        <f t="shared" si="738"/>
        <v>0</v>
      </c>
      <c r="X2279">
        <f t="shared" si="740"/>
        <v>0</v>
      </c>
      <c r="Y2279" s="11">
        <f t="shared" si="741"/>
        <v>0</v>
      </c>
      <c r="Z2279">
        <f t="shared" si="742"/>
        <v>0</v>
      </c>
      <c r="AA2279">
        <f t="shared" si="743"/>
        <v>1</v>
      </c>
      <c r="AB2279">
        <f t="shared" si="744"/>
        <v>0</v>
      </c>
      <c r="AC2279" s="11">
        <f t="shared" si="745"/>
        <v>0</v>
      </c>
      <c r="AD2279">
        <f t="shared" si="746"/>
        <v>0</v>
      </c>
      <c r="AE2279">
        <f t="shared" si="747"/>
        <v>0</v>
      </c>
      <c r="AF2279">
        <f t="shared" si="748"/>
        <v>0</v>
      </c>
      <c r="AG2279" s="11">
        <f t="shared" si="749"/>
        <v>0</v>
      </c>
      <c r="AH2279">
        <f t="shared" si="750"/>
        <v>1</v>
      </c>
      <c r="AI2279" s="11">
        <f t="shared" si="751"/>
        <v>0</v>
      </c>
      <c r="AJ2279">
        <f t="shared" si="752"/>
        <v>0</v>
      </c>
      <c r="AK2279" s="11">
        <f t="shared" si="753"/>
        <v>0</v>
      </c>
      <c r="AL2279" s="2">
        <f t="shared" si="754"/>
        <v>1</v>
      </c>
      <c r="AM2279" s="10">
        <f t="shared" si="755"/>
        <v>0</v>
      </c>
      <c r="AO2279">
        <v>0.2437326462211705</v>
      </c>
    </row>
    <row r="2280" spans="1:41">
      <c r="A2280" t="s">
        <v>19</v>
      </c>
      <c r="B2280" t="s">
        <v>30</v>
      </c>
      <c r="C2280" t="s">
        <v>13</v>
      </c>
      <c r="D2280" t="s">
        <v>14</v>
      </c>
      <c r="E2280" t="s">
        <v>15</v>
      </c>
      <c r="F2280" t="s">
        <v>16</v>
      </c>
      <c r="G2280" t="s">
        <v>17</v>
      </c>
      <c r="H2280" s="2" t="s">
        <v>9173</v>
      </c>
      <c r="I2280" s="2" t="s">
        <v>9173</v>
      </c>
      <c r="J2280" s="2" t="s">
        <v>9172</v>
      </c>
      <c r="K2280" s="6" t="s">
        <v>9172</v>
      </c>
      <c r="L2280" s="8" t="s">
        <v>1382</v>
      </c>
      <c r="M2280" s="3">
        <v>0</v>
      </c>
      <c r="N2280" s="1">
        <v>3992</v>
      </c>
      <c r="O2280">
        <v>54964</v>
      </c>
      <c r="P2280">
        <f t="shared" si="739"/>
        <v>0</v>
      </c>
      <c r="Q2280">
        <v>32</v>
      </c>
      <c r="R2280">
        <v>135</v>
      </c>
      <c r="S2280">
        <v>13</v>
      </c>
      <c r="T2280" s="2">
        <f t="shared" si="735"/>
        <v>1</v>
      </c>
      <c r="U2280" s="2">
        <f t="shared" si="736"/>
        <v>1</v>
      </c>
      <c r="V2280" s="2">
        <f t="shared" si="737"/>
        <v>0</v>
      </c>
      <c r="W2280" s="10">
        <f t="shared" si="738"/>
        <v>0</v>
      </c>
      <c r="X2280">
        <f t="shared" si="740"/>
        <v>1</v>
      </c>
      <c r="Y2280" s="11">
        <f t="shared" si="741"/>
        <v>0</v>
      </c>
      <c r="Z2280">
        <f t="shared" si="742"/>
        <v>1</v>
      </c>
      <c r="AA2280">
        <f t="shared" si="743"/>
        <v>0</v>
      </c>
      <c r="AB2280">
        <f t="shared" si="744"/>
        <v>0</v>
      </c>
      <c r="AC2280" s="11">
        <f t="shared" si="745"/>
        <v>0</v>
      </c>
      <c r="AD2280">
        <f t="shared" si="746"/>
        <v>1</v>
      </c>
      <c r="AE2280">
        <f t="shared" si="747"/>
        <v>0</v>
      </c>
      <c r="AF2280">
        <f t="shared" si="748"/>
        <v>0</v>
      </c>
      <c r="AG2280" s="11">
        <f t="shared" si="749"/>
        <v>0</v>
      </c>
      <c r="AH2280">
        <f t="shared" si="750"/>
        <v>1</v>
      </c>
      <c r="AI2280" s="11">
        <f t="shared" si="751"/>
        <v>0</v>
      </c>
      <c r="AJ2280">
        <f t="shared" si="752"/>
        <v>1</v>
      </c>
      <c r="AK2280" s="11">
        <f t="shared" si="753"/>
        <v>0</v>
      </c>
      <c r="AL2280" s="2">
        <f t="shared" si="754"/>
        <v>1</v>
      </c>
      <c r="AM2280" s="10">
        <f t="shared" si="755"/>
        <v>0</v>
      </c>
      <c r="AO2280">
        <v>0.24386625142948062</v>
      </c>
    </row>
    <row r="2281" spans="1:41">
      <c r="A2281" t="s">
        <v>11</v>
      </c>
      <c r="B2281" t="s">
        <v>43</v>
      </c>
      <c r="C2281" t="s">
        <v>13</v>
      </c>
      <c r="D2281" t="s">
        <v>14</v>
      </c>
      <c r="E2281" t="s">
        <v>27</v>
      </c>
      <c r="F2281" t="s">
        <v>16</v>
      </c>
      <c r="G2281" t="s">
        <v>17</v>
      </c>
      <c r="H2281" s="2" t="s">
        <v>9173</v>
      </c>
      <c r="I2281" s="2" t="s">
        <v>9172</v>
      </c>
      <c r="J2281" s="2" t="s">
        <v>9173</v>
      </c>
      <c r="K2281" s="6" t="s">
        <v>9173</v>
      </c>
      <c r="L2281" s="8" t="s">
        <v>6239</v>
      </c>
      <c r="M2281" s="3">
        <v>0</v>
      </c>
      <c r="N2281" s="1">
        <v>13576</v>
      </c>
      <c r="O2281">
        <v>94153</v>
      </c>
      <c r="P2281">
        <f t="shared" si="739"/>
        <v>0</v>
      </c>
      <c r="Q2281">
        <v>18</v>
      </c>
      <c r="R2281">
        <v>145</v>
      </c>
      <c r="S2281">
        <v>2</v>
      </c>
      <c r="T2281" s="2">
        <f t="shared" si="735"/>
        <v>1</v>
      </c>
      <c r="U2281" s="2">
        <f t="shared" si="736"/>
        <v>0</v>
      </c>
      <c r="V2281" s="2">
        <f t="shared" si="737"/>
        <v>1</v>
      </c>
      <c r="W2281" s="10">
        <f t="shared" si="738"/>
        <v>1</v>
      </c>
      <c r="X2281">
        <f t="shared" si="740"/>
        <v>0</v>
      </c>
      <c r="Y2281" s="11">
        <f t="shared" si="741"/>
        <v>0</v>
      </c>
      <c r="Z2281">
        <f t="shared" si="742"/>
        <v>0</v>
      </c>
      <c r="AA2281">
        <f t="shared" si="743"/>
        <v>0</v>
      </c>
      <c r="AB2281">
        <f t="shared" si="744"/>
        <v>0</v>
      </c>
      <c r="AC2281" s="11">
        <f t="shared" si="745"/>
        <v>0</v>
      </c>
      <c r="AD2281">
        <f t="shared" si="746"/>
        <v>1</v>
      </c>
      <c r="AE2281">
        <f t="shared" si="747"/>
        <v>0</v>
      </c>
      <c r="AF2281">
        <f t="shared" si="748"/>
        <v>0</v>
      </c>
      <c r="AG2281" s="11">
        <f t="shared" si="749"/>
        <v>0</v>
      </c>
      <c r="AH2281">
        <f t="shared" si="750"/>
        <v>0</v>
      </c>
      <c r="AI2281" s="11">
        <f t="shared" si="751"/>
        <v>1</v>
      </c>
      <c r="AJ2281">
        <f t="shared" si="752"/>
        <v>1</v>
      </c>
      <c r="AK2281" s="11">
        <f t="shared" si="753"/>
        <v>0</v>
      </c>
      <c r="AL2281" s="2">
        <f t="shared" si="754"/>
        <v>1</v>
      </c>
      <c r="AM2281" s="10">
        <f t="shared" si="755"/>
        <v>0</v>
      </c>
      <c r="AO2281">
        <v>0.24393951857645974</v>
      </c>
    </row>
    <row r="2282" spans="1:41">
      <c r="A2282" t="s">
        <v>11</v>
      </c>
      <c r="B2282" t="s">
        <v>32</v>
      </c>
      <c r="C2282" t="s">
        <v>13</v>
      </c>
      <c r="D2282" t="s">
        <v>25</v>
      </c>
      <c r="E2282" t="s">
        <v>33</v>
      </c>
      <c r="F2282" t="s">
        <v>21</v>
      </c>
      <c r="G2282" t="s">
        <v>17</v>
      </c>
      <c r="H2282" s="2" t="s">
        <v>9173</v>
      </c>
      <c r="I2282" s="2" t="s">
        <v>9173</v>
      </c>
      <c r="J2282" s="2" t="s">
        <v>9172</v>
      </c>
      <c r="K2282" s="6" t="s">
        <v>9173</v>
      </c>
      <c r="L2282" s="8" t="s">
        <v>8344</v>
      </c>
      <c r="M2282" s="3">
        <v>0</v>
      </c>
      <c r="N2282" s="1">
        <v>5544</v>
      </c>
      <c r="O2282">
        <v>64255</v>
      </c>
      <c r="P2282">
        <f t="shared" si="739"/>
        <v>1</v>
      </c>
      <c r="Q2282">
        <v>32</v>
      </c>
      <c r="R2282">
        <v>116</v>
      </c>
      <c r="S2282">
        <v>7</v>
      </c>
      <c r="T2282" s="2">
        <f t="shared" si="735"/>
        <v>1</v>
      </c>
      <c r="U2282" s="2">
        <f t="shared" si="736"/>
        <v>1</v>
      </c>
      <c r="V2282" s="2">
        <f t="shared" si="737"/>
        <v>0</v>
      </c>
      <c r="W2282" s="10">
        <f t="shared" si="738"/>
        <v>1</v>
      </c>
      <c r="X2282">
        <f t="shared" si="740"/>
        <v>0</v>
      </c>
      <c r="Y2282" s="11">
        <f t="shared" si="741"/>
        <v>0</v>
      </c>
      <c r="Z2282">
        <f t="shared" si="742"/>
        <v>0</v>
      </c>
      <c r="AA2282">
        <f t="shared" si="743"/>
        <v>0</v>
      </c>
      <c r="AB2282">
        <f t="shared" si="744"/>
        <v>1</v>
      </c>
      <c r="AC2282" s="11">
        <f t="shared" si="745"/>
        <v>0</v>
      </c>
      <c r="AD2282">
        <f t="shared" si="746"/>
        <v>1</v>
      </c>
      <c r="AE2282">
        <f t="shared" si="747"/>
        <v>0</v>
      </c>
      <c r="AF2282">
        <f t="shared" si="748"/>
        <v>0</v>
      </c>
      <c r="AG2282" s="11">
        <f t="shared" si="749"/>
        <v>0</v>
      </c>
      <c r="AH2282">
        <f t="shared" si="750"/>
        <v>0</v>
      </c>
      <c r="AI2282" s="11">
        <f t="shared" si="751"/>
        <v>0</v>
      </c>
      <c r="AJ2282">
        <f t="shared" si="752"/>
        <v>0</v>
      </c>
      <c r="AK2282" s="11">
        <f t="shared" si="753"/>
        <v>0</v>
      </c>
      <c r="AL2282" s="2">
        <f t="shared" si="754"/>
        <v>1</v>
      </c>
      <c r="AM2282" s="10">
        <f t="shared" si="755"/>
        <v>0</v>
      </c>
      <c r="AO2282">
        <v>0.24401040107198543</v>
      </c>
    </row>
    <row r="2283" spans="1:41">
      <c r="A2283" t="s">
        <v>11</v>
      </c>
      <c r="B2283" t="s">
        <v>12</v>
      </c>
      <c r="C2283" t="s">
        <v>35</v>
      </c>
      <c r="D2283" t="s">
        <v>25</v>
      </c>
      <c r="E2283" t="s">
        <v>15</v>
      </c>
      <c r="F2283" t="s">
        <v>16</v>
      </c>
      <c r="G2283" t="s">
        <v>17</v>
      </c>
      <c r="H2283" s="2" t="s">
        <v>9172</v>
      </c>
      <c r="I2283" s="2" t="s">
        <v>9173</v>
      </c>
      <c r="J2283" s="2" t="s">
        <v>9172</v>
      </c>
      <c r="K2283" s="6" t="s">
        <v>9173</v>
      </c>
      <c r="L2283" s="8" t="s">
        <v>3331</v>
      </c>
      <c r="M2283" s="3">
        <v>0</v>
      </c>
      <c r="N2283" s="1">
        <v>12390</v>
      </c>
      <c r="O2283">
        <v>14382</v>
      </c>
      <c r="P2283">
        <f t="shared" si="739"/>
        <v>1</v>
      </c>
      <c r="Q2283">
        <v>17</v>
      </c>
      <c r="R2283">
        <v>92</v>
      </c>
      <c r="S2283">
        <v>8</v>
      </c>
      <c r="T2283" s="2">
        <f t="shared" si="735"/>
        <v>0</v>
      </c>
      <c r="U2283" s="2">
        <f t="shared" si="736"/>
        <v>1</v>
      </c>
      <c r="V2283" s="2">
        <f t="shared" si="737"/>
        <v>0</v>
      </c>
      <c r="W2283" s="10">
        <f t="shared" si="738"/>
        <v>1</v>
      </c>
      <c r="X2283">
        <f t="shared" si="740"/>
        <v>0</v>
      </c>
      <c r="Y2283" s="11">
        <f t="shared" si="741"/>
        <v>0</v>
      </c>
      <c r="Z2283">
        <f t="shared" si="742"/>
        <v>0</v>
      </c>
      <c r="AA2283">
        <f t="shared" si="743"/>
        <v>1</v>
      </c>
      <c r="AB2283">
        <f t="shared" si="744"/>
        <v>0</v>
      </c>
      <c r="AC2283" s="11">
        <f t="shared" si="745"/>
        <v>0</v>
      </c>
      <c r="AD2283">
        <f t="shared" si="746"/>
        <v>0</v>
      </c>
      <c r="AE2283">
        <f t="shared" si="747"/>
        <v>1</v>
      </c>
      <c r="AF2283">
        <f t="shared" si="748"/>
        <v>0</v>
      </c>
      <c r="AG2283" s="11">
        <f t="shared" si="749"/>
        <v>0</v>
      </c>
      <c r="AH2283">
        <f t="shared" si="750"/>
        <v>1</v>
      </c>
      <c r="AI2283" s="11">
        <f t="shared" si="751"/>
        <v>0</v>
      </c>
      <c r="AJ2283">
        <f t="shared" si="752"/>
        <v>1</v>
      </c>
      <c r="AK2283" s="11">
        <f t="shared" si="753"/>
        <v>0</v>
      </c>
      <c r="AL2283" s="2">
        <f t="shared" si="754"/>
        <v>1</v>
      </c>
      <c r="AM2283" s="10">
        <f t="shared" si="755"/>
        <v>0</v>
      </c>
      <c r="AO2283">
        <v>0.2440686655436031</v>
      </c>
    </row>
    <row r="2284" spans="1:41">
      <c r="A2284" t="s">
        <v>11</v>
      </c>
      <c r="B2284" t="s">
        <v>12</v>
      </c>
      <c r="C2284" t="s">
        <v>13</v>
      </c>
      <c r="D2284" t="s">
        <v>25</v>
      </c>
      <c r="E2284" t="s">
        <v>33</v>
      </c>
      <c r="F2284" t="s">
        <v>21</v>
      </c>
      <c r="G2284" t="s">
        <v>17</v>
      </c>
      <c r="H2284" s="2" t="s">
        <v>9172</v>
      </c>
      <c r="I2284" s="2" t="s">
        <v>9172</v>
      </c>
      <c r="J2284" s="2" t="s">
        <v>9172</v>
      </c>
      <c r="K2284" s="6" t="s">
        <v>9173</v>
      </c>
      <c r="L2284" s="8" t="s">
        <v>4653</v>
      </c>
      <c r="M2284" s="3">
        <v>0</v>
      </c>
      <c r="N2284" s="1">
        <v>5047</v>
      </c>
      <c r="O2284">
        <v>81741</v>
      </c>
      <c r="P2284">
        <f t="shared" si="739"/>
        <v>1</v>
      </c>
      <c r="Q2284">
        <v>31</v>
      </c>
      <c r="R2284">
        <v>94</v>
      </c>
      <c r="S2284">
        <v>10</v>
      </c>
      <c r="T2284" s="2">
        <f t="shared" si="735"/>
        <v>0</v>
      </c>
      <c r="U2284" s="2">
        <f t="shared" si="736"/>
        <v>0</v>
      </c>
      <c r="V2284" s="2">
        <f t="shared" si="737"/>
        <v>0</v>
      </c>
      <c r="W2284" s="10">
        <f t="shared" si="738"/>
        <v>1</v>
      </c>
      <c r="X2284">
        <f t="shared" si="740"/>
        <v>0</v>
      </c>
      <c r="Y2284" s="11">
        <f t="shared" si="741"/>
        <v>0</v>
      </c>
      <c r="Z2284">
        <f t="shared" si="742"/>
        <v>0</v>
      </c>
      <c r="AA2284">
        <f t="shared" si="743"/>
        <v>1</v>
      </c>
      <c r="AB2284">
        <f t="shared" si="744"/>
        <v>0</v>
      </c>
      <c r="AC2284" s="11">
        <f t="shared" si="745"/>
        <v>0</v>
      </c>
      <c r="AD2284">
        <f t="shared" si="746"/>
        <v>1</v>
      </c>
      <c r="AE2284">
        <f t="shared" si="747"/>
        <v>0</v>
      </c>
      <c r="AF2284">
        <f t="shared" si="748"/>
        <v>0</v>
      </c>
      <c r="AG2284" s="11">
        <f t="shared" si="749"/>
        <v>0</v>
      </c>
      <c r="AH2284">
        <f t="shared" si="750"/>
        <v>0</v>
      </c>
      <c r="AI2284" s="11">
        <f t="shared" si="751"/>
        <v>0</v>
      </c>
      <c r="AJ2284">
        <f t="shared" si="752"/>
        <v>0</v>
      </c>
      <c r="AK2284" s="11">
        <f t="shared" si="753"/>
        <v>0</v>
      </c>
      <c r="AL2284" s="2">
        <f t="shared" si="754"/>
        <v>1</v>
      </c>
      <c r="AM2284" s="10">
        <f t="shared" si="755"/>
        <v>0</v>
      </c>
      <c r="AO2284">
        <v>0.24408622469943306</v>
      </c>
    </row>
    <row r="2285" spans="1:41">
      <c r="A2285" t="s">
        <v>11</v>
      </c>
      <c r="B2285" t="s">
        <v>32</v>
      </c>
      <c r="C2285" t="s">
        <v>13</v>
      </c>
      <c r="D2285" t="s">
        <v>14</v>
      </c>
      <c r="E2285" t="s">
        <v>27</v>
      </c>
      <c r="F2285" t="s">
        <v>16</v>
      </c>
      <c r="G2285" t="s">
        <v>57</v>
      </c>
      <c r="H2285" s="2" t="s">
        <v>9173</v>
      </c>
      <c r="I2285" s="2" t="s">
        <v>9172</v>
      </c>
      <c r="J2285" s="2" t="s">
        <v>9172</v>
      </c>
      <c r="K2285" s="6" t="s">
        <v>9173</v>
      </c>
      <c r="L2285" s="8" t="s">
        <v>5515</v>
      </c>
      <c r="M2285" s="3">
        <v>0</v>
      </c>
      <c r="N2285" s="1">
        <v>5183</v>
      </c>
      <c r="O2285">
        <v>83527</v>
      </c>
      <c r="P2285">
        <f t="shared" si="739"/>
        <v>0</v>
      </c>
      <c r="Q2285">
        <v>35</v>
      </c>
      <c r="R2285">
        <v>88</v>
      </c>
      <c r="S2285">
        <v>19</v>
      </c>
      <c r="T2285" s="2">
        <f t="shared" si="735"/>
        <v>1</v>
      </c>
      <c r="U2285" s="2">
        <f t="shared" si="736"/>
        <v>0</v>
      </c>
      <c r="V2285" s="2">
        <f t="shared" si="737"/>
        <v>0</v>
      </c>
      <c r="W2285" s="10">
        <f t="shared" si="738"/>
        <v>1</v>
      </c>
      <c r="X2285">
        <f t="shared" si="740"/>
        <v>0</v>
      </c>
      <c r="Y2285" s="11">
        <f t="shared" si="741"/>
        <v>0</v>
      </c>
      <c r="Z2285">
        <f t="shared" si="742"/>
        <v>0</v>
      </c>
      <c r="AA2285">
        <f t="shared" si="743"/>
        <v>0</v>
      </c>
      <c r="AB2285">
        <f t="shared" si="744"/>
        <v>1</v>
      </c>
      <c r="AC2285" s="11">
        <f t="shared" si="745"/>
        <v>0</v>
      </c>
      <c r="AD2285">
        <f t="shared" si="746"/>
        <v>1</v>
      </c>
      <c r="AE2285">
        <f t="shared" si="747"/>
        <v>0</v>
      </c>
      <c r="AF2285">
        <f t="shared" si="748"/>
        <v>0</v>
      </c>
      <c r="AG2285" s="11">
        <f t="shared" si="749"/>
        <v>0</v>
      </c>
      <c r="AH2285">
        <f t="shared" si="750"/>
        <v>0</v>
      </c>
      <c r="AI2285" s="11">
        <f t="shared" si="751"/>
        <v>1</v>
      </c>
      <c r="AJ2285">
        <f t="shared" si="752"/>
        <v>1</v>
      </c>
      <c r="AK2285" s="11">
        <f t="shared" si="753"/>
        <v>0</v>
      </c>
      <c r="AL2285" s="2">
        <f t="shared" si="754"/>
        <v>0</v>
      </c>
      <c r="AM2285" s="10">
        <f t="shared" si="755"/>
        <v>1</v>
      </c>
      <c r="AO2285">
        <v>0.24423602979827488</v>
      </c>
    </row>
    <row r="2286" spans="1:41">
      <c r="A2286" t="s">
        <v>11</v>
      </c>
      <c r="B2286" t="s">
        <v>32</v>
      </c>
      <c r="C2286" t="s">
        <v>13</v>
      </c>
      <c r="D2286" t="s">
        <v>14</v>
      </c>
      <c r="E2286" t="s">
        <v>15</v>
      </c>
      <c r="F2286" t="s">
        <v>16</v>
      </c>
      <c r="G2286" t="s">
        <v>17</v>
      </c>
      <c r="H2286" s="2" t="s">
        <v>9172</v>
      </c>
      <c r="I2286" s="2" t="s">
        <v>9173</v>
      </c>
      <c r="J2286" s="2" t="s">
        <v>9172</v>
      </c>
      <c r="K2286" s="6" t="s">
        <v>9173</v>
      </c>
      <c r="L2286" s="8" t="s">
        <v>8953</v>
      </c>
      <c r="M2286" s="3">
        <v>0</v>
      </c>
      <c r="N2286" s="1">
        <v>2945</v>
      </c>
      <c r="O2286">
        <v>87274</v>
      </c>
      <c r="P2286">
        <f t="shared" si="739"/>
        <v>0</v>
      </c>
      <c r="Q2286">
        <v>18</v>
      </c>
      <c r="R2286">
        <v>119</v>
      </c>
      <c r="S2286">
        <v>2</v>
      </c>
      <c r="T2286" s="2">
        <f t="shared" si="735"/>
        <v>0</v>
      </c>
      <c r="U2286" s="2">
        <f t="shared" si="736"/>
        <v>1</v>
      </c>
      <c r="V2286" s="2">
        <f t="shared" si="737"/>
        <v>0</v>
      </c>
      <c r="W2286" s="10">
        <f t="shared" si="738"/>
        <v>1</v>
      </c>
      <c r="X2286">
        <f t="shared" si="740"/>
        <v>0</v>
      </c>
      <c r="Y2286" s="11">
        <f t="shared" si="741"/>
        <v>0</v>
      </c>
      <c r="Z2286">
        <f t="shared" si="742"/>
        <v>0</v>
      </c>
      <c r="AA2286">
        <f t="shared" si="743"/>
        <v>0</v>
      </c>
      <c r="AB2286">
        <f t="shared" si="744"/>
        <v>1</v>
      </c>
      <c r="AC2286" s="11">
        <f t="shared" si="745"/>
        <v>0</v>
      </c>
      <c r="AD2286">
        <f t="shared" si="746"/>
        <v>1</v>
      </c>
      <c r="AE2286">
        <f t="shared" si="747"/>
        <v>0</v>
      </c>
      <c r="AF2286">
        <f t="shared" si="748"/>
        <v>0</v>
      </c>
      <c r="AG2286" s="11">
        <f t="shared" si="749"/>
        <v>0</v>
      </c>
      <c r="AH2286">
        <f t="shared" si="750"/>
        <v>1</v>
      </c>
      <c r="AI2286" s="11">
        <f t="shared" si="751"/>
        <v>0</v>
      </c>
      <c r="AJ2286">
        <f t="shared" si="752"/>
        <v>1</v>
      </c>
      <c r="AK2286" s="11">
        <f t="shared" si="753"/>
        <v>0</v>
      </c>
      <c r="AL2286" s="2">
        <f t="shared" si="754"/>
        <v>1</v>
      </c>
      <c r="AM2286" s="10">
        <f t="shared" si="755"/>
        <v>0</v>
      </c>
      <c r="AO2286">
        <v>0.24437840620259679</v>
      </c>
    </row>
    <row r="2287" spans="1:41">
      <c r="A2287" t="s">
        <v>23</v>
      </c>
      <c r="B2287" t="s">
        <v>43</v>
      </c>
      <c r="C2287" t="s">
        <v>13</v>
      </c>
      <c r="D2287" t="s">
        <v>14</v>
      </c>
      <c r="E2287" t="s">
        <v>15</v>
      </c>
      <c r="F2287" t="s">
        <v>16</v>
      </c>
      <c r="G2287" t="s">
        <v>39</v>
      </c>
      <c r="H2287" s="2" t="s">
        <v>9172</v>
      </c>
      <c r="I2287" s="2" t="s">
        <v>9173</v>
      </c>
      <c r="J2287" s="2" t="s">
        <v>9173</v>
      </c>
      <c r="K2287" s="6" t="s">
        <v>9173</v>
      </c>
      <c r="L2287" s="8" t="s">
        <v>1269</v>
      </c>
      <c r="M2287" s="3">
        <v>0</v>
      </c>
      <c r="N2287" s="1">
        <v>13372</v>
      </c>
      <c r="O2287">
        <v>88706</v>
      </c>
      <c r="P2287">
        <f t="shared" si="739"/>
        <v>0</v>
      </c>
      <c r="Q2287">
        <v>24</v>
      </c>
      <c r="R2287">
        <v>130</v>
      </c>
      <c r="S2287">
        <v>14</v>
      </c>
      <c r="T2287" s="2">
        <f t="shared" si="735"/>
        <v>0</v>
      </c>
      <c r="U2287" s="2">
        <f t="shared" si="736"/>
        <v>1</v>
      </c>
      <c r="V2287" s="2">
        <f t="shared" si="737"/>
        <v>1</v>
      </c>
      <c r="W2287" s="10">
        <f t="shared" si="738"/>
        <v>1</v>
      </c>
      <c r="X2287">
        <f t="shared" si="740"/>
        <v>0</v>
      </c>
      <c r="Y2287" s="11">
        <f t="shared" si="741"/>
        <v>1</v>
      </c>
      <c r="Z2287">
        <f t="shared" si="742"/>
        <v>0</v>
      </c>
      <c r="AA2287">
        <f t="shared" si="743"/>
        <v>0</v>
      </c>
      <c r="AB2287">
        <f t="shared" si="744"/>
        <v>0</v>
      </c>
      <c r="AC2287" s="11">
        <f t="shared" si="745"/>
        <v>0</v>
      </c>
      <c r="AD2287">
        <f t="shared" si="746"/>
        <v>1</v>
      </c>
      <c r="AE2287">
        <f t="shared" si="747"/>
        <v>0</v>
      </c>
      <c r="AF2287">
        <f t="shared" si="748"/>
        <v>0</v>
      </c>
      <c r="AG2287" s="11">
        <f t="shared" si="749"/>
        <v>0</v>
      </c>
      <c r="AH2287">
        <f t="shared" si="750"/>
        <v>1</v>
      </c>
      <c r="AI2287" s="11">
        <f t="shared" si="751"/>
        <v>0</v>
      </c>
      <c r="AJ2287">
        <f t="shared" si="752"/>
        <v>1</v>
      </c>
      <c r="AK2287" s="11">
        <f t="shared" si="753"/>
        <v>0</v>
      </c>
      <c r="AL2287" s="2">
        <f t="shared" si="754"/>
        <v>0</v>
      </c>
      <c r="AM2287" s="10">
        <f t="shared" si="755"/>
        <v>0</v>
      </c>
      <c r="AO2287">
        <v>0.24440454051103655</v>
      </c>
    </row>
    <row r="2288" spans="1:41">
      <c r="A2288" t="s">
        <v>11</v>
      </c>
      <c r="B2288" t="s">
        <v>43</v>
      </c>
      <c r="C2288" t="s">
        <v>20</v>
      </c>
      <c r="D2288" t="s">
        <v>25</v>
      </c>
      <c r="E2288" t="s">
        <v>15</v>
      </c>
      <c r="F2288" t="s">
        <v>16</v>
      </c>
      <c r="G2288" t="s">
        <v>17</v>
      </c>
      <c r="H2288" s="2" t="s">
        <v>9172</v>
      </c>
      <c r="I2288" s="2" t="s">
        <v>9173</v>
      </c>
      <c r="J2288" s="2" t="s">
        <v>9172</v>
      </c>
      <c r="K2288" s="6" t="s">
        <v>9173</v>
      </c>
      <c r="L2288" s="8" t="s">
        <v>1202</v>
      </c>
      <c r="M2288" s="3">
        <v>0</v>
      </c>
      <c r="N2288" s="1">
        <v>2398</v>
      </c>
      <c r="O2288">
        <v>0</v>
      </c>
      <c r="P2288">
        <f t="shared" si="739"/>
        <v>1</v>
      </c>
      <c r="Q2288">
        <v>45</v>
      </c>
      <c r="R2288">
        <v>41</v>
      </c>
      <c r="S2288">
        <v>26</v>
      </c>
      <c r="T2288" s="2">
        <f t="shared" si="735"/>
        <v>0</v>
      </c>
      <c r="U2288" s="2">
        <f t="shared" si="736"/>
        <v>1</v>
      </c>
      <c r="V2288" s="2">
        <f t="shared" si="737"/>
        <v>0</v>
      </c>
      <c r="W2288" s="10">
        <f t="shared" si="738"/>
        <v>1</v>
      </c>
      <c r="X2288">
        <f t="shared" si="740"/>
        <v>0</v>
      </c>
      <c r="Y2288" s="11">
        <f t="shared" si="741"/>
        <v>0</v>
      </c>
      <c r="Z2288">
        <f t="shared" si="742"/>
        <v>0</v>
      </c>
      <c r="AA2288">
        <f t="shared" si="743"/>
        <v>0</v>
      </c>
      <c r="AB2288">
        <f t="shared" si="744"/>
        <v>0</v>
      </c>
      <c r="AC2288" s="11">
        <f t="shared" si="745"/>
        <v>0</v>
      </c>
      <c r="AD2288">
        <f t="shared" si="746"/>
        <v>0</v>
      </c>
      <c r="AE2288">
        <f t="shared" si="747"/>
        <v>0</v>
      </c>
      <c r="AF2288">
        <f t="shared" si="748"/>
        <v>0</v>
      </c>
      <c r="AG2288" s="11">
        <f t="shared" si="749"/>
        <v>0</v>
      </c>
      <c r="AH2288">
        <f t="shared" si="750"/>
        <v>1</v>
      </c>
      <c r="AI2288" s="11">
        <f t="shared" si="751"/>
        <v>0</v>
      </c>
      <c r="AJ2288">
        <f t="shared" si="752"/>
        <v>1</v>
      </c>
      <c r="AK2288" s="11">
        <f t="shared" si="753"/>
        <v>0</v>
      </c>
      <c r="AL2288" s="2">
        <f t="shared" si="754"/>
        <v>1</v>
      </c>
      <c r="AM2288" s="10">
        <f t="shared" si="755"/>
        <v>0</v>
      </c>
      <c r="AO2288">
        <v>0.24444938834963803</v>
      </c>
    </row>
    <row r="2289" spans="1:41">
      <c r="A2289" t="s">
        <v>11</v>
      </c>
      <c r="B2289" t="s">
        <v>43</v>
      </c>
      <c r="C2289" t="s">
        <v>52</v>
      </c>
      <c r="D2289" t="s">
        <v>14</v>
      </c>
      <c r="E2289" t="s">
        <v>15</v>
      </c>
      <c r="F2289" t="s">
        <v>21</v>
      </c>
      <c r="G2289" t="s">
        <v>39</v>
      </c>
      <c r="H2289" s="2" t="s">
        <v>9172</v>
      </c>
      <c r="I2289" s="2" t="s">
        <v>9173</v>
      </c>
      <c r="J2289" s="2" t="s">
        <v>9172</v>
      </c>
      <c r="K2289" s="6" t="s">
        <v>9173</v>
      </c>
      <c r="L2289" s="8" t="s">
        <v>760</v>
      </c>
      <c r="M2289" s="3">
        <v>0</v>
      </c>
      <c r="N2289" s="1">
        <v>4255</v>
      </c>
      <c r="O2289">
        <v>11904</v>
      </c>
      <c r="P2289">
        <f t="shared" si="739"/>
        <v>0</v>
      </c>
      <c r="Q2289">
        <v>57</v>
      </c>
      <c r="R2289">
        <v>21</v>
      </c>
      <c r="S2289">
        <v>34</v>
      </c>
      <c r="T2289" s="2">
        <f t="shared" si="735"/>
        <v>0</v>
      </c>
      <c r="U2289" s="2">
        <f t="shared" si="736"/>
        <v>1</v>
      </c>
      <c r="V2289" s="2">
        <f t="shared" si="737"/>
        <v>0</v>
      </c>
      <c r="W2289" s="10">
        <f t="shared" si="738"/>
        <v>1</v>
      </c>
      <c r="X2289">
        <f t="shared" si="740"/>
        <v>0</v>
      </c>
      <c r="Y2289" s="11">
        <f t="shared" si="741"/>
        <v>0</v>
      </c>
      <c r="Z2289">
        <f t="shared" si="742"/>
        <v>0</v>
      </c>
      <c r="AA2289">
        <f t="shared" si="743"/>
        <v>0</v>
      </c>
      <c r="AB2289">
        <f t="shared" si="744"/>
        <v>0</v>
      </c>
      <c r="AC2289" s="11">
        <f t="shared" si="745"/>
        <v>0</v>
      </c>
      <c r="AD2289">
        <f t="shared" si="746"/>
        <v>0</v>
      </c>
      <c r="AE2289">
        <f t="shared" si="747"/>
        <v>0</v>
      </c>
      <c r="AF2289">
        <f t="shared" si="748"/>
        <v>0</v>
      </c>
      <c r="AG2289" s="11">
        <f t="shared" si="749"/>
        <v>1</v>
      </c>
      <c r="AH2289">
        <f t="shared" si="750"/>
        <v>1</v>
      </c>
      <c r="AI2289" s="11">
        <f t="shared" si="751"/>
        <v>0</v>
      </c>
      <c r="AJ2289">
        <f t="shared" si="752"/>
        <v>0</v>
      </c>
      <c r="AK2289" s="11">
        <f t="shared" si="753"/>
        <v>0</v>
      </c>
      <c r="AL2289" s="2">
        <f t="shared" si="754"/>
        <v>0</v>
      </c>
      <c r="AM2289" s="10">
        <f t="shared" si="755"/>
        <v>0</v>
      </c>
      <c r="AO2289">
        <v>0.24451041419269071</v>
      </c>
    </row>
    <row r="2290" spans="1:41">
      <c r="A2290" t="s">
        <v>23</v>
      </c>
      <c r="B2290" t="s">
        <v>12</v>
      </c>
      <c r="C2290" t="s">
        <v>20</v>
      </c>
      <c r="D2290" t="s">
        <v>25</v>
      </c>
      <c r="E2290" t="s">
        <v>15</v>
      </c>
      <c r="F2290" t="s">
        <v>16</v>
      </c>
      <c r="G2290" t="s">
        <v>17</v>
      </c>
      <c r="H2290" s="2" t="s">
        <v>9172</v>
      </c>
      <c r="I2290" s="2" t="s">
        <v>9173</v>
      </c>
      <c r="J2290" s="2" t="s">
        <v>9173</v>
      </c>
      <c r="K2290" s="6" t="s">
        <v>9173</v>
      </c>
      <c r="L2290" s="8" t="s">
        <v>6763</v>
      </c>
      <c r="M2290" s="3">
        <v>0</v>
      </c>
      <c r="N2290" s="1">
        <v>12878</v>
      </c>
      <c r="O2290">
        <v>0</v>
      </c>
      <c r="P2290">
        <f t="shared" si="739"/>
        <v>1</v>
      </c>
      <c r="Q2290">
        <v>17</v>
      </c>
      <c r="R2290">
        <v>153</v>
      </c>
      <c r="S2290">
        <v>8</v>
      </c>
      <c r="T2290" s="2">
        <f t="shared" si="735"/>
        <v>0</v>
      </c>
      <c r="U2290" s="2">
        <f t="shared" si="736"/>
        <v>1</v>
      </c>
      <c r="V2290" s="2">
        <f t="shared" si="737"/>
        <v>1</v>
      </c>
      <c r="W2290" s="10">
        <f t="shared" si="738"/>
        <v>1</v>
      </c>
      <c r="X2290">
        <f t="shared" si="740"/>
        <v>0</v>
      </c>
      <c r="Y2290" s="11">
        <f t="shared" si="741"/>
        <v>1</v>
      </c>
      <c r="Z2290">
        <f t="shared" si="742"/>
        <v>0</v>
      </c>
      <c r="AA2290">
        <f t="shared" si="743"/>
        <v>1</v>
      </c>
      <c r="AB2290">
        <f t="shared" si="744"/>
        <v>0</v>
      </c>
      <c r="AC2290" s="11">
        <f t="shared" si="745"/>
        <v>0</v>
      </c>
      <c r="AD2290">
        <f t="shared" si="746"/>
        <v>0</v>
      </c>
      <c r="AE2290">
        <f t="shared" si="747"/>
        <v>0</v>
      </c>
      <c r="AF2290">
        <f t="shared" si="748"/>
        <v>0</v>
      </c>
      <c r="AG2290" s="11">
        <f t="shared" si="749"/>
        <v>0</v>
      </c>
      <c r="AH2290">
        <f t="shared" si="750"/>
        <v>1</v>
      </c>
      <c r="AI2290" s="11">
        <f t="shared" si="751"/>
        <v>0</v>
      </c>
      <c r="AJ2290">
        <f t="shared" si="752"/>
        <v>1</v>
      </c>
      <c r="AK2290" s="11">
        <f t="shared" si="753"/>
        <v>0</v>
      </c>
      <c r="AL2290" s="2">
        <f t="shared" si="754"/>
        <v>1</v>
      </c>
      <c r="AM2290" s="10">
        <f t="shared" si="755"/>
        <v>0</v>
      </c>
      <c r="AO2290">
        <v>0.24451628571586512</v>
      </c>
    </row>
    <row r="2291" spans="1:41">
      <c r="A2291" t="s">
        <v>11</v>
      </c>
      <c r="B2291" t="s">
        <v>30</v>
      </c>
      <c r="C2291" t="s">
        <v>13</v>
      </c>
      <c r="D2291" t="s">
        <v>25</v>
      </c>
      <c r="E2291" t="s">
        <v>27</v>
      </c>
      <c r="F2291" t="s">
        <v>16</v>
      </c>
      <c r="G2291" t="s">
        <v>17</v>
      </c>
      <c r="H2291" s="2" t="s">
        <v>9172</v>
      </c>
      <c r="I2291" s="2" t="s">
        <v>9172</v>
      </c>
      <c r="J2291" s="2" t="s">
        <v>9172</v>
      </c>
      <c r="K2291" s="6" t="s">
        <v>9173</v>
      </c>
      <c r="L2291" s="8" t="s">
        <v>8897</v>
      </c>
      <c r="M2291" s="3">
        <v>1</v>
      </c>
      <c r="N2291" s="1">
        <v>2889</v>
      </c>
      <c r="O2291">
        <v>65412</v>
      </c>
      <c r="P2291">
        <f t="shared" si="739"/>
        <v>1</v>
      </c>
      <c r="Q2291">
        <v>24</v>
      </c>
      <c r="R2291">
        <v>119</v>
      </c>
      <c r="S2291">
        <v>1</v>
      </c>
      <c r="T2291" s="2">
        <f t="shared" si="735"/>
        <v>0</v>
      </c>
      <c r="U2291" s="2">
        <f t="shared" si="736"/>
        <v>0</v>
      </c>
      <c r="V2291" s="2">
        <f t="shared" si="737"/>
        <v>0</v>
      </c>
      <c r="W2291" s="10">
        <f t="shared" si="738"/>
        <v>1</v>
      </c>
      <c r="X2291">
        <f t="shared" si="740"/>
        <v>0</v>
      </c>
      <c r="Y2291" s="11">
        <f t="shared" si="741"/>
        <v>0</v>
      </c>
      <c r="Z2291">
        <f t="shared" si="742"/>
        <v>1</v>
      </c>
      <c r="AA2291">
        <f t="shared" si="743"/>
        <v>0</v>
      </c>
      <c r="AB2291">
        <f t="shared" si="744"/>
        <v>0</v>
      </c>
      <c r="AC2291" s="11">
        <f t="shared" si="745"/>
        <v>0</v>
      </c>
      <c r="AD2291">
        <f t="shared" si="746"/>
        <v>1</v>
      </c>
      <c r="AE2291">
        <f t="shared" si="747"/>
        <v>0</v>
      </c>
      <c r="AF2291">
        <f t="shared" si="748"/>
        <v>0</v>
      </c>
      <c r="AG2291" s="11">
        <f t="shared" si="749"/>
        <v>0</v>
      </c>
      <c r="AH2291">
        <f t="shared" si="750"/>
        <v>0</v>
      </c>
      <c r="AI2291" s="11">
        <f t="shared" si="751"/>
        <v>1</v>
      </c>
      <c r="AJ2291">
        <f t="shared" si="752"/>
        <v>1</v>
      </c>
      <c r="AK2291" s="11">
        <f t="shared" si="753"/>
        <v>0</v>
      </c>
      <c r="AL2291" s="2">
        <f t="shared" si="754"/>
        <v>1</v>
      </c>
      <c r="AM2291" s="10">
        <f t="shared" si="755"/>
        <v>0</v>
      </c>
      <c r="AO2291">
        <v>0.24459474452053884</v>
      </c>
    </row>
    <row r="2292" spans="1:41">
      <c r="A2292" t="s">
        <v>19</v>
      </c>
      <c r="B2292" t="s">
        <v>12</v>
      </c>
      <c r="C2292" t="s">
        <v>35</v>
      </c>
      <c r="D2292" t="s">
        <v>25</v>
      </c>
      <c r="E2292" t="s">
        <v>15</v>
      </c>
      <c r="F2292" t="s">
        <v>16</v>
      </c>
      <c r="G2292" t="s">
        <v>39</v>
      </c>
      <c r="H2292" s="2" t="s">
        <v>9172</v>
      </c>
      <c r="I2292" s="2" t="s">
        <v>9172</v>
      </c>
      <c r="J2292" s="2" t="s">
        <v>9172</v>
      </c>
      <c r="K2292" s="6" t="s">
        <v>9173</v>
      </c>
      <c r="L2292" s="8" t="s">
        <v>545</v>
      </c>
      <c r="M2292" s="3">
        <v>1</v>
      </c>
      <c r="N2292" s="1">
        <v>10443</v>
      </c>
      <c r="O2292">
        <v>17269</v>
      </c>
      <c r="P2292">
        <f t="shared" si="739"/>
        <v>1</v>
      </c>
      <c r="Q2292">
        <v>29</v>
      </c>
      <c r="R2292">
        <v>185</v>
      </c>
      <c r="S2292">
        <v>3</v>
      </c>
      <c r="T2292" s="2">
        <f t="shared" si="735"/>
        <v>0</v>
      </c>
      <c r="U2292" s="2">
        <f t="shared" si="736"/>
        <v>0</v>
      </c>
      <c r="V2292" s="2">
        <f t="shared" si="737"/>
        <v>0</v>
      </c>
      <c r="W2292" s="10">
        <f t="shared" si="738"/>
        <v>1</v>
      </c>
      <c r="X2292">
        <f t="shared" si="740"/>
        <v>1</v>
      </c>
      <c r="Y2292" s="11">
        <f t="shared" si="741"/>
        <v>0</v>
      </c>
      <c r="Z2292">
        <f t="shared" si="742"/>
        <v>0</v>
      </c>
      <c r="AA2292">
        <f t="shared" si="743"/>
        <v>1</v>
      </c>
      <c r="AB2292">
        <f t="shared" si="744"/>
        <v>0</v>
      </c>
      <c r="AC2292" s="11">
        <f t="shared" si="745"/>
        <v>0</v>
      </c>
      <c r="AD2292">
        <f t="shared" si="746"/>
        <v>0</v>
      </c>
      <c r="AE2292">
        <f t="shared" si="747"/>
        <v>1</v>
      </c>
      <c r="AF2292">
        <f t="shared" si="748"/>
        <v>0</v>
      </c>
      <c r="AG2292" s="11">
        <f t="shared" si="749"/>
        <v>0</v>
      </c>
      <c r="AH2292">
        <f t="shared" si="750"/>
        <v>1</v>
      </c>
      <c r="AI2292" s="11">
        <f t="shared" si="751"/>
        <v>0</v>
      </c>
      <c r="AJ2292">
        <f t="shared" si="752"/>
        <v>1</v>
      </c>
      <c r="AK2292" s="11">
        <f t="shared" si="753"/>
        <v>0</v>
      </c>
      <c r="AL2292" s="2">
        <f t="shared" si="754"/>
        <v>0</v>
      </c>
      <c r="AM2292" s="10">
        <f t="shared" si="755"/>
        <v>0</v>
      </c>
      <c r="AO2292">
        <v>0.24468244949573764</v>
      </c>
    </row>
    <row r="2293" spans="1:41">
      <c r="A2293" t="s">
        <v>11</v>
      </c>
      <c r="B2293" t="s">
        <v>32</v>
      </c>
      <c r="C2293" t="s">
        <v>13</v>
      </c>
      <c r="D2293" t="s">
        <v>25</v>
      </c>
      <c r="E2293" t="s">
        <v>15</v>
      </c>
      <c r="F2293" t="s">
        <v>16</v>
      </c>
      <c r="G2293" t="s">
        <v>39</v>
      </c>
      <c r="H2293" s="2" t="s">
        <v>9173</v>
      </c>
      <c r="I2293" s="2" t="s">
        <v>9173</v>
      </c>
      <c r="J2293" s="2" t="s">
        <v>9173</v>
      </c>
      <c r="K2293" s="6" t="s">
        <v>9173</v>
      </c>
      <c r="L2293" s="8" t="s">
        <v>6834</v>
      </c>
      <c r="M2293" s="3">
        <v>0</v>
      </c>
      <c r="N2293" s="1">
        <v>2551</v>
      </c>
      <c r="O2293">
        <v>79751</v>
      </c>
      <c r="P2293">
        <f t="shared" si="739"/>
        <v>1</v>
      </c>
      <c r="Q2293">
        <v>34</v>
      </c>
      <c r="R2293">
        <v>79</v>
      </c>
      <c r="S2293">
        <v>15</v>
      </c>
      <c r="T2293" s="2">
        <f t="shared" si="735"/>
        <v>1</v>
      </c>
      <c r="U2293" s="2">
        <f t="shared" si="736"/>
        <v>1</v>
      </c>
      <c r="V2293" s="2">
        <f t="shared" si="737"/>
        <v>1</v>
      </c>
      <c r="W2293" s="10">
        <f t="shared" si="738"/>
        <v>1</v>
      </c>
      <c r="X2293">
        <f t="shared" si="740"/>
        <v>0</v>
      </c>
      <c r="Y2293" s="11">
        <f t="shared" si="741"/>
        <v>0</v>
      </c>
      <c r="Z2293">
        <f t="shared" si="742"/>
        <v>0</v>
      </c>
      <c r="AA2293">
        <f t="shared" si="743"/>
        <v>0</v>
      </c>
      <c r="AB2293">
        <f t="shared" si="744"/>
        <v>1</v>
      </c>
      <c r="AC2293" s="11">
        <f t="shared" si="745"/>
        <v>0</v>
      </c>
      <c r="AD2293">
        <f t="shared" si="746"/>
        <v>1</v>
      </c>
      <c r="AE2293">
        <f t="shared" si="747"/>
        <v>0</v>
      </c>
      <c r="AF2293">
        <f t="shared" si="748"/>
        <v>0</v>
      </c>
      <c r="AG2293" s="11">
        <f t="shared" si="749"/>
        <v>0</v>
      </c>
      <c r="AH2293">
        <f t="shared" si="750"/>
        <v>1</v>
      </c>
      <c r="AI2293" s="11">
        <f t="shared" si="751"/>
        <v>0</v>
      </c>
      <c r="AJ2293">
        <f t="shared" si="752"/>
        <v>1</v>
      </c>
      <c r="AK2293" s="11">
        <f t="shared" si="753"/>
        <v>0</v>
      </c>
      <c r="AL2293" s="2">
        <f t="shared" si="754"/>
        <v>0</v>
      </c>
      <c r="AM2293" s="10">
        <f t="shared" si="755"/>
        <v>0</v>
      </c>
      <c r="AO2293">
        <v>0.24469425540636025</v>
      </c>
    </row>
    <row r="2294" spans="1:41">
      <c r="A2294" t="s">
        <v>11</v>
      </c>
      <c r="B2294" t="s">
        <v>43</v>
      </c>
      <c r="C2294" t="s">
        <v>94</v>
      </c>
      <c r="D2294" t="s">
        <v>25</v>
      </c>
      <c r="E2294" t="s">
        <v>15</v>
      </c>
      <c r="F2294" t="s">
        <v>16</v>
      </c>
      <c r="G2294" t="s">
        <v>17</v>
      </c>
      <c r="H2294" s="2" t="s">
        <v>9173</v>
      </c>
      <c r="I2294" s="2" t="s">
        <v>9173</v>
      </c>
      <c r="J2294" s="2" t="s">
        <v>9173</v>
      </c>
      <c r="K2294" s="6" t="s">
        <v>9173</v>
      </c>
      <c r="L2294" s="8" t="s">
        <v>4785</v>
      </c>
      <c r="M2294" s="3">
        <v>0</v>
      </c>
      <c r="N2294" s="1">
        <v>2227</v>
      </c>
      <c r="O2294">
        <v>27972</v>
      </c>
      <c r="P2294">
        <f t="shared" si="739"/>
        <v>1</v>
      </c>
      <c r="Q2294">
        <v>25</v>
      </c>
      <c r="R2294">
        <v>89</v>
      </c>
      <c r="S2294">
        <v>7</v>
      </c>
      <c r="T2294" s="2">
        <f t="shared" si="735"/>
        <v>1</v>
      </c>
      <c r="U2294" s="2">
        <f t="shared" si="736"/>
        <v>1</v>
      </c>
      <c r="V2294" s="2">
        <f t="shared" si="737"/>
        <v>1</v>
      </c>
      <c r="W2294" s="10">
        <f t="shared" si="738"/>
        <v>1</v>
      </c>
      <c r="X2294">
        <f t="shared" si="740"/>
        <v>0</v>
      </c>
      <c r="Y2294" s="11">
        <f t="shared" si="741"/>
        <v>0</v>
      </c>
      <c r="Z2294">
        <f t="shared" si="742"/>
        <v>0</v>
      </c>
      <c r="AA2294">
        <f t="shared" si="743"/>
        <v>0</v>
      </c>
      <c r="AB2294">
        <f t="shared" si="744"/>
        <v>0</v>
      </c>
      <c r="AC2294" s="11">
        <f t="shared" si="745"/>
        <v>0</v>
      </c>
      <c r="AD2294">
        <f t="shared" si="746"/>
        <v>0</v>
      </c>
      <c r="AE2294">
        <f t="shared" si="747"/>
        <v>0</v>
      </c>
      <c r="AF2294">
        <f t="shared" si="748"/>
        <v>1</v>
      </c>
      <c r="AG2294" s="11">
        <f t="shared" si="749"/>
        <v>0</v>
      </c>
      <c r="AH2294">
        <f t="shared" si="750"/>
        <v>1</v>
      </c>
      <c r="AI2294" s="11">
        <f t="shared" si="751"/>
        <v>0</v>
      </c>
      <c r="AJ2294">
        <f t="shared" si="752"/>
        <v>1</v>
      </c>
      <c r="AK2294" s="11">
        <f t="shared" si="753"/>
        <v>0</v>
      </c>
      <c r="AL2294" s="2">
        <f t="shared" si="754"/>
        <v>1</v>
      </c>
      <c r="AM2294" s="10">
        <f t="shared" si="755"/>
        <v>0</v>
      </c>
      <c r="AO2294">
        <v>0.2447176465041552</v>
      </c>
    </row>
    <row r="2295" spans="1:41">
      <c r="A2295" t="s">
        <v>11</v>
      </c>
      <c r="B2295" t="s">
        <v>12</v>
      </c>
      <c r="C2295" t="s">
        <v>13</v>
      </c>
      <c r="D2295" t="s">
        <v>25</v>
      </c>
      <c r="E2295" t="s">
        <v>15</v>
      </c>
      <c r="F2295" t="s">
        <v>36</v>
      </c>
      <c r="G2295" t="s">
        <v>17</v>
      </c>
      <c r="H2295" s="2" t="s">
        <v>9172</v>
      </c>
      <c r="I2295" s="2" t="s">
        <v>9173</v>
      </c>
      <c r="J2295" s="2" t="s">
        <v>9172</v>
      </c>
      <c r="K2295" s="6" t="s">
        <v>9173</v>
      </c>
      <c r="L2295" s="8" t="s">
        <v>108</v>
      </c>
      <c r="M2295" s="3">
        <v>0</v>
      </c>
      <c r="N2295" s="1">
        <v>4975</v>
      </c>
      <c r="O2295">
        <v>75644</v>
      </c>
      <c r="P2295">
        <f t="shared" si="739"/>
        <v>1</v>
      </c>
      <c r="Q2295">
        <v>22</v>
      </c>
      <c r="R2295">
        <v>111</v>
      </c>
      <c r="S2295">
        <v>5</v>
      </c>
      <c r="T2295" s="2">
        <f t="shared" si="735"/>
        <v>0</v>
      </c>
      <c r="U2295" s="2">
        <f t="shared" si="736"/>
        <v>1</v>
      </c>
      <c r="V2295" s="2">
        <f t="shared" si="737"/>
        <v>0</v>
      </c>
      <c r="W2295" s="10">
        <f t="shared" si="738"/>
        <v>1</v>
      </c>
      <c r="X2295">
        <f t="shared" si="740"/>
        <v>0</v>
      </c>
      <c r="Y2295" s="11">
        <f t="shared" si="741"/>
        <v>0</v>
      </c>
      <c r="Z2295">
        <f t="shared" si="742"/>
        <v>0</v>
      </c>
      <c r="AA2295">
        <f t="shared" si="743"/>
        <v>1</v>
      </c>
      <c r="AB2295">
        <f t="shared" si="744"/>
        <v>0</v>
      </c>
      <c r="AC2295" s="11">
        <f t="shared" si="745"/>
        <v>0</v>
      </c>
      <c r="AD2295">
        <f t="shared" si="746"/>
        <v>1</v>
      </c>
      <c r="AE2295">
        <f t="shared" si="747"/>
        <v>0</v>
      </c>
      <c r="AF2295">
        <f t="shared" si="748"/>
        <v>0</v>
      </c>
      <c r="AG2295" s="11">
        <f t="shared" si="749"/>
        <v>0</v>
      </c>
      <c r="AH2295">
        <f t="shared" si="750"/>
        <v>1</v>
      </c>
      <c r="AI2295" s="11">
        <f t="shared" si="751"/>
        <v>0</v>
      </c>
      <c r="AJ2295">
        <f t="shared" si="752"/>
        <v>0</v>
      </c>
      <c r="AK2295" s="11">
        <f t="shared" si="753"/>
        <v>1</v>
      </c>
      <c r="AL2295" s="2">
        <f t="shared" si="754"/>
        <v>1</v>
      </c>
      <c r="AM2295" s="10">
        <f t="shared" si="755"/>
        <v>0</v>
      </c>
      <c r="AO2295">
        <v>0.24472306959550971</v>
      </c>
    </row>
    <row r="2296" spans="1:41">
      <c r="A2296" t="s">
        <v>11</v>
      </c>
      <c r="B2296" t="s">
        <v>43</v>
      </c>
      <c r="C2296" t="s">
        <v>20</v>
      </c>
      <c r="D2296" t="s">
        <v>25</v>
      </c>
      <c r="E2296" t="s">
        <v>15</v>
      </c>
      <c r="F2296" t="s">
        <v>36</v>
      </c>
      <c r="G2296" t="s">
        <v>39</v>
      </c>
      <c r="H2296" s="2" t="s">
        <v>9173</v>
      </c>
      <c r="I2296" s="2" t="s">
        <v>9173</v>
      </c>
      <c r="J2296" s="2" t="s">
        <v>9172</v>
      </c>
      <c r="K2296" s="6" t="s">
        <v>9172</v>
      </c>
      <c r="L2296" s="8" t="s">
        <v>7024</v>
      </c>
      <c r="M2296" s="3">
        <v>0</v>
      </c>
      <c r="N2296" s="1">
        <v>4882</v>
      </c>
      <c r="O2296">
        <v>0</v>
      </c>
      <c r="P2296">
        <f t="shared" si="739"/>
        <v>1</v>
      </c>
      <c r="Q2296">
        <v>37</v>
      </c>
      <c r="R2296">
        <v>82</v>
      </c>
      <c r="S2296">
        <v>18</v>
      </c>
      <c r="T2296" s="2">
        <f t="shared" si="735"/>
        <v>1</v>
      </c>
      <c r="U2296" s="2">
        <f t="shared" si="736"/>
        <v>1</v>
      </c>
      <c r="V2296" s="2">
        <f t="shared" si="737"/>
        <v>0</v>
      </c>
      <c r="W2296" s="10">
        <f t="shared" si="738"/>
        <v>0</v>
      </c>
      <c r="X2296">
        <f t="shared" si="740"/>
        <v>0</v>
      </c>
      <c r="Y2296" s="11">
        <f t="shared" si="741"/>
        <v>0</v>
      </c>
      <c r="Z2296">
        <f t="shared" si="742"/>
        <v>0</v>
      </c>
      <c r="AA2296">
        <f t="shared" si="743"/>
        <v>0</v>
      </c>
      <c r="AB2296">
        <f t="shared" si="744"/>
        <v>0</v>
      </c>
      <c r="AC2296" s="11">
        <f t="shared" si="745"/>
        <v>0</v>
      </c>
      <c r="AD2296">
        <f t="shared" si="746"/>
        <v>0</v>
      </c>
      <c r="AE2296">
        <f t="shared" si="747"/>
        <v>0</v>
      </c>
      <c r="AF2296">
        <f t="shared" si="748"/>
        <v>0</v>
      </c>
      <c r="AG2296" s="11">
        <f t="shared" si="749"/>
        <v>0</v>
      </c>
      <c r="AH2296">
        <f t="shared" si="750"/>
        <v>1</v>
      </c>
      <c r="AI2296" s="11">
        <f t="shared" si="751"/>
        <v>0</v>
      </c>
      <c r="AJ2296">
        <f t="shared" si="752"/>
        <v>0</v>
      </c>
      <c r="AK2296" s="11">
        <f t="shared" si="753"/>
        <v>1</v>
      </c>
      <c r="AL2296" s="2">
        <f t="shared" si="754"/>
        <v>0</v>
      </c>
      <c r="AM2296" s="10">
        <f t="shared" si="755"/>
        <v>0</v>
      </c>
      <c r="AO2296">
        <v>0.24472817044925324</v>
      </c>
    </row>
    <row r="2297" spans="1:41">
      <c r="A2297" t="s">
        <v>11</v>
      </c>
      <c r="B2297" t="s">
        <v>12</v>
      </c>
      <c r="C2297" t="s">
        <v>13</v>
      </c>
      <c r="D2297" t="s">
        <v>25</v>
      </c>
      <c r="E2297" t="s">
        <v>15</v>
      </c>
      <c r="F2297" t="s">
        <v>36</v>
      </c>
      <c r="G2297" t="s">
        <v>17</v>
      </c>
      <c r="H2297" s="2" t="s">
        <v>9172</v>
      </c>
      <c r="I2297" s="2" t="s">
        <v>9173</v>
      </c>
      <c r="J2297" s="2" t="s">
        <v>9173</v>
      </c>
      <c r="K2297" s="6" t="s">
        <v>9173</v>
      </c>
      <c r="L2297" s="8" t="s">
        <v>3098</v>
      </c>
      <c r="M2297" s="3">
        <v>0</v>
      </c>
      <c r="N2297" s="1">
        <v>14166</v>
      </c>
      <c r="O2297">
        <v>67588</v>
      </c>
      <c r="P2297">
        <f t="shared" si="739"/>
        <v>1</v>
      </c>
      <c r="Q2297">
        <v>20</v>
      </c>
      <c r="R2297">
        <v>148</v>
      </c>
      <c r="S2297">
        <v>0</v>
      </c>
      <c r="T2297" s="2">
        <f t="shared" si="735"/>
        <v>0</v>
      </c>
      <c r="U2297" s="2">
        <f t="shared" si="736"/>
        <v>1</v>
      </c>
      <c r="V2297" s="2">
        <f t="shared" si="737"/>
        <v>1</v>
      </c>
      <c r="W2297" s="10">
        <f t="shared" si="738"/>
        <v>1</v>
      </c>
      <c r="X2297">
        <f t="shared" si="740"/>
        <v>0</v>
      </c>
      <c r="Y2297" s="11">
        <f t="shared" si="741"/>
        <v>0</v>
      </c>
      <c r="Z2297">
        <f t="shared" si="742"/>
        <v>0</v>
      </c>
      <c r="AA2297">
        <f t="shared" si="743"/>
        <v>1</v>
      </c>
      <c r="AB2297">
        <f t="shared" si="744"/>
        <v>0</v>
      </c>
      <c r="AC2297" s="11">
        <f t="shared" si="745"/>
        <v>0</v>
      </c>
      <c r="AD2297">
        <f t="shared" si="746"/>
        <v>1</v>
      </c>
      <c r="AE2297">
        <f t="shared" si="747"/>
        <v>0</v>
      </c>
      <c r="AF2297">
        <f t="shared" si="748"/>
        <v>0</v>
      </c>
      <c r="AG2297" s="11">
        <f t="shared" si="749"/>
        <v>0</v>
      </c>
      <c r="AH2297">
        <f t="shared" si="750"/>
        <v>1</v>
      </c>
      <c r="AI2297" s="11">
        <f t="shared" si="751"/>
        <v>0</v>
      </c>
      <c r="AJ2297">
        <f t="shared" si="752"/>
        <v>0</v>
      </c>
      <c r="AK2297" s="11">
        <f t="shared" si="753"/>
        <v>1</v>
      </c>
      <c r="AL2297" s="2">
        <f t="shared" si="754"/>
        <v>1</v>
      </c>
      <c r="AM2297" s="10">
        <f t="shared" si="755"/>
        <v>0</v>
      </c>
      <c r="AO2297">
        <v>0.24494776839620797</v>
      </c>
    </row>
    <row r="2298" spans="1:41">
      <c r="A2298" t="s">
        <v>19</v>
      </c>
      <c r="B2298" t="s">
        <v>12</v>
      </c>
      <c r="C2298" t="s">
        <v>13</v>
      </c>
      <c r="D2298" t="s">
        <v>14</v>
      </c>
      <c r="E2298" t="s">
        <v>15</v>
      </c>
      <c r="F2298" t="s">
        <v>36</v>
      </c>
      <c r="G2298" t="s">
        <v>17</v>
      </c>
      <c r="H2298" s="2" t="s">
        <v>9173</v>
      </c>
      <c r="I2298" s="2" t="s">
        <v>9173</v>
      </c>
      <c r="J2298" s="2" t="s">
        <v>9173</v>
      </c>
      <c r="K2298" s="6" t="s">
        <v>9173</v>
      </c>
      <c r="L2298" s="8" t="s">
        <v>2295</v>
      </c>
      <c r="M2298" s="3">
        <v>0</v>
      </c>
      <c r="N2298" s="1">
        <v>8427</v>
      </c>
      <c r="O2298">
        <v>46503</v>
      </c>
      <c r="P2298">
        <f t="shared" si="739"/>
        <v>0</v>
      </c>
      <c r="Q2298">
        <v>21</v>
      </c>
      <c r="R2298">
        <v>233</v>
      </c>
      <c r="S2298">
        <v>4</v>
      </c>
      <c r="T2298" s="2">
        <f t="shared" si="735"/>
        <v>1</v>
      </c>
      <c r="U2298" s="2">
        <f t="shared" si="736"/>
        <v>1</v>
      </c>
      <c r="V2298" s="2">
        <f t="shared" si="737"/>
        <v>1</v>
      </c>
      <c r="W2298" s="10">
        <f t="shared" si="738"/>
        <v>1</v>
      </c>
      <c r="X2298">
        <f t="shared" si="740"/>
        <v>1</v>
      </c>
      <c r="Y2298" s="11">
        <f t="shared" si="741"/>
        <v>0</v>
      </c>
      <c r="Z2298">
        <f t="shared" si="742"/>
        <v>0</v>
      </c>
      <c r="AA2298">
        <f t="shared" si="743"/>
        <v>1</v>
      </c>
      <c r="AB2298">
        <f t="shared" si="744"/>
        <v>0</v>
      </c>
      <c r="AC2298" s="11">
        <f t="shared" si="745"/>
        <v>0</v>
      </c>
      <c r="AD2298">
        <f t="shared" si="746"/>
        <v>1</v>
      </c>
      <c r="AE2298">
        <f t="shared" si="747"/>
        <v>0</v>
      </c>
      <c r="AF2298">
        <f t="shared" si="748"/>
        <v>0</v>
      </c>
      <c r="AG2298" s="11">
        <f t="shared" si="749"/>
        <v>0</v>
      </c>
      <c r="AH2298">
        <f t="shared" si="750"/>
        <v>1</v>
      </c>
      <c r="AI2298" s="11">
        <f t="shared" si="751"/>
        <v>0</v>
      </c>
      <c r="AJ2298">
        <f t="shared" si="752"/>
        <v>0</v>
      </c>
      <c r="AK2298" s="11">
        <f t="shared" si="753"/>
        <v>1</v>
      </c>
      <c r="AL2298" s="2">
        <f t="shared" si="754"/>
        <v>1</v>
      </c>
      <c r="AM2298" s="10">
        <f t="shared" si="755"/>
        <v>0</v>
      </c>
      <c r="AO2298">
        <v>0.24516624642776616</v>
      </c>
    </row>
    <row r="2299" spans="1:41">
      <c r="A2299" t="s">
        <v>19</v>
      </c>
      <c r="B2299" t="s">
        <v>43</v>
      </c>
      <c r="C2299" t="s">
        <v>13</v>
      </c>
      <c r="D2299" t="s">
        <v>25</v>
      </c>
      <c r="E2299" t="s">
        <v>15</v>
      </c>
      <c r="F2299" t="s">
        <v>36</v>
      </c>
      <c r="G2299" t="s">
        <v>17</v>
      </c>
      <c r="H2299" s="2" t="s">
        <v>9173</v>
      </c>
      <c r="I2299" s="2" t="s">
        <v>9173</v>
      </c>
      <c r="J2299" s="2" t="s">
        <v>9172</v>
      </c>
      <c r="K2299" s="6" t="s">
        <v>9173</v>
      </c>
      <c r="L2299" s="8" t="s">
        <v>8829</v>
      </c>
      <c r="M2299" s="3">
        <v>0</v>
      </c>
      <c r="N2299" s="1">
        <v>6406</v>
      </c>
      <c r="O2299">
        <v>48131</v>
      </c>
      <c r="P2299">
        <f t="shared" si="739"/>
        <v>1</v>
      </c>
      <c r="Q2299">
        <v>26</v>
      </c>
      <c r="R2299">
        <v>116</v>
      </c>
      <c r="S2299">
        <v>6</v>
      </c>
      <c r="T2299" s="2">
        <f t="shared" si="735"/>
        <v>1</v>
      </c>
      <c r="U2299" s="2">
        <f t="shared" si="736"/>
        <v>1</v>
      </c>
      <c r="V2299" s="2">
        <f t="shared" si="737"/>
        <v>0</v>
      </c>
      <c r="W2299" s="10">
        <f t="shared" si="738"/>
        <v>1</v>
      </c>
      <c r="X2299">
        <f t="shared" si="740"/>
        <v>1</v>
      </c>
      <c r="Y2299" s="11">
        <f t="shared" si="741"/>
        <v>0</v>
      </c>
      <c r="Z2299">
        <f t="shared" si="742"/>
        <v>0</v>
      </c>
      <c r="AA2299">
        <f t="shared" si="743"/>
        <v>0</v>
      </c>
      <c r="AB2299">
        <f t="shared" si="744"/>
        <v>0</v>
      </c>
      <c r="AC2299" s="11">
        <f t="shared" si="745"/>
        <v>0</v>
      </c>
      <c r="AD2299">
        <f t="shared" si="746"/>
        <v>1</v>
      </c>
      <c r="AE2299">
        <f t="shared" si="747"/>
        <v>0</v>
      </c>
      <c r="AF2299">
        <f t="shared" si="748"/>
        <v>0</v>
      </c>
      <c r="AG2299" s="11">
        <f t="shared" si="749"/>
        <v>0</v>
      </c>
      <c r="AH2299">
        <f t="shared" si="750"/>
        <v>1</v>
      </c>
      <c r="AI2299" s="11">
        <f t="shared" si="751"/>
        <v>0</v>
      </c>
      <c r="AJ2299">
        <f t="shared" si="752"/>
        <v>0</v>
      </c>
      <c r="AK2299" s="11">
        <f t="shared" si="753"/>
        <v>1</v>
      </c>
      <c r="AL2299" s="2">
        <f t="shared" si="754"/>
        <v>1</v>
      </c>
      <c r="AM2299" s="10">
        <f t="shared" si="755"/>
        <v>0</v>
      </c>
      <c r="AO2299">
        <v>0.24521752039213549</v>
      </c>
    </row>
    <row r="2300" spans="1:41">
      <c r="A2300" t="s">
        <v>11</v>
      </c>
      <c r="B2300" t="s">
        <v>30</v>
      </c>
      <c r="C2300" t="s">
        <v>20</v>
      </c>
      <c r="D2300" t="s">
        <v>25</v>
      </c>
      <c r="E2300" t="s">
        <v>27</v>
      </c>
      <c r="F2300" t="s">
        <v>36</v>
      </c>
      <c r="G2300" t="s">
        <v>17</v>
      </c>
      <c r="H2300" s="2" t="s">
        <v>9173</v>
      </c>
      <c r="I2300" s="2" t="s">
        <v>9173</v>
      </c>
      <c r="J2300" s="2" t="s">
        <v>9172</v>
      </c>
      <c r="K2300" s="6" t="s">
        <v>9173</v>
      </c>
      <c r="L2300" s="8" t="s">
        <v>5079</v>
      </c>
      <c r="M2300" s="3">
        <v>0</v>
      </c>
      <c r="N2300" s="1">
        <v>2218</v>
      </c>
      <c r="O2300">
        <v>0</v>
      </c>
      <c r="P2300">
        <f t="shared" si="739"/>
        <v>1</v>
      </c>
      <c r="Q2300">
        <v>19</v>
      </c>
      <c r="R2300">
        <v>79</v>
      </c>
      <c r="S2300">
        <v>11</v>
      </c>
      <c r="T2300" s="2">
        <f t="shared" si="735"/>
        <v>1</v>
      </c>
      <c r="U2300" s="2">
        <f t="shared" si="736"/>
        <v>1</v>
      </c>
      <c r="V2300" s="2">
        <f t="shared" si="737"/>
        <v>0</v>
      </c>
      <c r="W2300" s="10">
        <f t="shared" si="738"/>
        <v>1</v>
      </c>
      <c r="X2300">
        <f t="shared" si="740"/>
        <v>0</v>
      </c>
      <c r="Y2300" s="11">
        <f t="shared" si="741"/>
        <v>0</v>
      </c>
      <c r="Z2300">
        <f t="shared" si="742"/>
        <v>1</v>
      </c>
      <c r="AA2300">
        <f t="shared" si="743"/>
        <v>0</v>
      </c>
      <c r="AB2300">
        <f t="shared" si="744"/>
        <v>0</v>
      </c>
      <c r="AC2300" s="11">
        <f t="shared" si="745"/>
        <v>0</v>
      </c>
      <c r="AD2300">
        <f t="shared" si="746"/>
        <v>0</v>
      </c>
      <c r="AE2300">
        <f t="shared" si="747"/>
        <v>0</v>
      </c>
      <c r="AF2300">
        <f t="shared" si="748"/>
        <v>0</v>
      </c>
      <c r="AG2300" s="11">
        <f t="shared" si="749"/>
        <v>0</v>
      </c>
      <c r="AH2300">
        <f t="shared" si="750"/>
        <v>0</v>
      </c>
      <c r="AI2300" s="11">
        <f t="shared" si="751"/>
        <v>1</v>
      </c>
      <c r="AJ2300">
        <f t="shared" si="752"/>
        <v>0</v>
      </c>
      <c r="AK2300" s="11">
        <f t="shared" si="753"/>
        <v>1</v>
      </c>
      <c r="AL2300" s="2">
        <f t="shared" si="754"/>
        <v>1</v>
      </c>
      <c r="AM2300" s="10">
        <f t="shared" si="755"/>
        <v>0</v>
      </c>
      <c r="AO2300">
        <v>0.24524053057899722</v>
      </c>
    </row>
    <row r="2301" spans="1:41">
      <c r="A2301" t="s">
        <v>11</v>
      </c>
      <c r="B2301" t="s">
        <v>78</v>
      </c>
      <c r="C2301" t="s">
        <v>13</v>
      </c>
      <c r="D2301" t="s">
        <v>14</v>
      </c>
      <c r="E2301" t="s">
        <v>33</v>
      </c>
      <c r="F2301" t="s">
        <v>16</v>
      </c>
      <c r="G2301" t="s">
        <v>17</v>
      </c>
      <c r="H2301" s="2" t="s">
        <v>9173</v>
      </c>
      <c r="I2301" s="2" t="s">
        <v>9173</v>
      </c>
      <c r="J2301" s="2" t="s">
        <v>9173</v>
      </c>
      <c r="K2301" s="6" t="s">
        <v>9173</v>
      </c>
      <c r="L2301" s="8" t="s">
        <v>4529</v>
      </c>
      <c r="M2301" s="3">
        <v>0</v>
      </c>
      <c r="N2301" s="1">
        <v>5332</v>
      </c>
      <c r="O2301">
        <v>68931</v>
      </c>
      <c r="P2301">
        <f t="shared" si="739"/>
        <v>0</v>
      </c>
      <c r="Q2301">
        <v>58</v>
      </c>
      <c r="R2301">
        <v>38</v>
      </c>
      <c r="S2301">
        <v>32</v>
      </c>
      <c r="T2301" s="2">
        <f t="shared" si="735"/>
        <v>1</v>
      </c>
      <c r="U2301" s="2">
        <f t="shared" si="736"/>
        <v>1</v>
      </c>
      <c r="V2301" s="2">
        <f t="shared" si="737"/>
        <v>1</v>
      </c>
      <c r="W2301" s="10">
        <f t="shared" si="738"/>
        <v>1</v>
      </c>
      <c r="X2301">
        <f t="shared" si="740"/>
        <v>0</v>
      </c>
      <c r="Y2301" s="11">
        <f t="shared" si="741"/>
        <v>0</v>
      </c>
      <c r="Z2301">
        <f t="shared" si="742"/>
        <v>0</v>
      </c>
      <c r="AA2301">
        <f t="shared" si="743"/>
        <v>0</v>
      </c>
      <c r="AB2301">
        <f t="shared" si="744"/>
        <v>0</v>
      </c>
      <c r="AC2301" s="11">
        <f t="shared" si="745"/>
        <v>1</v>
      </c>
      <c r="AD2301">
        <f t="shared" si="746"/>
        <v>1</v>
      </c>
      <c r="AE2301">
        <f t="shared" si="747"/>
        <v>0</v>
      </c>
      <c r="AF2301">
        <f t="shared" si="748"/>
        <v>0</v>
      </c>
      <c r="AG2301" s="11">
        <f t="shared" si="749"/>
        <v>0</v>
      </c>
      <c r="AH2301">
        <f t="shared" si="750"/>
        <v>0</v>
      </c>
      <c r="AI2301" s="11">
        <f t="shared" si="751"/>
        <v>0</v>
      </c>
      <c r="AJ2301">
        <f t="shared" si="752"/>
        <v>1</v>
      </c>
      <c r="AK2301" s="11">
        <f t="shared" si="753"/>
        <v>0</v>
      </c>
      <c r="AL2301" s="2">
        <f t="shared" si="754"/>
        <v>1</v>
      </c>
      <c r="AM2301" s="10">
        <f t="shared" si="755"/>
        <v>0</v>
      </c>
      <c r="AO2301">
        <v>0.24536202160891241</v>
      </c>
    </row>
    <row r="2302" spans="1:41">
      <c r="A2302" t="s">
        <v>11</v>
      </c>
      <c r="B2302" t="s">
        <v>12</v>
      </c>
      <c r="C2302" t="s">
        <v>52</v>
      </c>
      <c r="D2302" t="s">
        <v>25</v>
      </c>
      <c r="E2302" t="s">
        <v>15</v>
      </c>
      <c r="F2302" t="s">
        <v>16</v>
      </c>
      <c r="G2302" t="s">
        <v>17</v>
      </c>
      <c r="H2302" s="2" t="s">
        <v>9173</v>
      </c>
      <c r="I2302" s="2" t="s">
        <v>9172</v>
      </c>
      <c r="J2302" s="2" t="s">
        <v>9172</v>
      </c>
      <c r="K2302" s="6" t="s">
        <v>9173</v>
      </c>
      <c r="L2302" s="8" t="s">
        <v>4045</v>
      </c>
      <c r="M2302" s="3">
        <v>1</v>
      </c>
      <c r="N2302" s="1">
        <v>4237</v>
      </c>
      <c r="O2302">
        <v>14476</v>
      </c>
      <c r="P2302">
        <f t="shared" si="739"/>
        <v>1</v>
      </c>
      <c r="Q2302">
        <v>23</v>
      </c>
      <c r="R2302">
        <v>149</v>
      </c>
      <c r="S2302">
        <v>11</v>
      </c>
      <c r="T2302" s="2">
        <f t="shared" si="735"/>
        <v>1</v>
      </c>
      <c r="U2302" s="2">
        <f t="shared" si="736"/>
        <v>0</v>
      </c>
      <c r="V2302" s="2">
        <f t="shared" si="737"/>
        <v>0</v>
      </c>
      <c r="W2302" s="10">
        <f t="shared" si="738"/>
        <v>1</v>
      </c>
      <c r="X2302">
        <f t="shared" si="740"/>
        <v>0</v>
      </c>
      <c r="Y2302" s="11">
        <f t="shared" si="741"/>
        <v>0</v>
      </c>
      <c r="Z2302">
        <f t="shared" si="742"/>
        <v>0</v>
      </c>
      <c r="AA2302">
        <f t="shared" si="743"/>
        <v>1</v>
      </c>
      <c r="AB2302">
        <f t="shared" si="744"/>
        <v>0</v>
      </c>
      <c r="AC2302" s="11">
        <f t="shared" si="745"/>
        <v>0</v>
      </c>
      <c r="AD2302">
        <f t="shared" si="746"/>
        <v>0</v>
      </c>
      <c r="AE2302">
        <f t="shared" si="747"/>
        <v>0</v>
      </c>
      <c r="AF2302">
        <f t="shared" si="748"/>
        <v>0</v>
      </c>
      <c r="AG2302" s="11">
        <f t="shared" si="749"/>
        <v>1</v>
      </c>
      <c r="AH2302">
        <f t="shared" si="750"/>
        <v>1</v>
      </c>
      <c r="AI2302" s="11">
        <f t="shared" si="751"/>
        <v>0</v>
      </c>
      <c r="AJ2302">
        <f t="shared" si="752"/>
        <v>1</v>
      </c>
      <c r="AK2302" s="11">
        <f t="shared" si="753"/>
        <v>0</v>
      </c>
      <c r="AL2302" s="2">
        <f t="shared" si="754"/>
        <v>1</v>
      </c>
      <c r="AM2302" s="10">
        <f t="shared" si="755"/>
        <v>0</v>
      </c>
      <c r="AO2302">
        <v>0.24548285885037988</v>
      </c>
    </row>
    <row r="2303" spans="1:41">
      <c r="A2303" t="s">
        <v>19</v>
      </c>
      <c r="B2303" t="s">
        <v>30</v>
      </c>
      <c r="C2303" t="s">
        <v>20</v>
      </c>
      <c r="D2303" t="s">
        <v>14</v>
      </c>
      <c r="E2303" t="s">
        <v>15</v>
      </c>
      <c r="F2303" t="s">
        <v>21</v>
      </c>
      <c r="G2303" t="s">
        <v>17</v>
      </c>
      <c r="H2303" s="2" t="s">
        <v>9172</v>
      </c>
      <c r="I2303" s="2" t="s">
        <v>9173</v>
      </c>
      <c r="J2303" s="2" t="s">
        <v>9172</v>
      </c>
      <c r="K2303" s="6" t="s">
        <v>9172</v>
      </c>
      <c r="L2303" s="8" t="s">
        <v>4970</v>
      </c>
      <c r="M2303" s="3">
        <v>0</v>
      </c>
      <c r="N2303" s="1">
        <v>2988</v>
      </c>
      <c r="O2303">
        <v>0</v>
      </c>
      <c r="P2303">
        <f t="shared" si="739"/>
        <v>0</v>
      </c>
      <c r="Q2303">
        <v>41</v>
      </c>
      <c r="R2303">
        <v>115</v>
      </c>
      <c r="S2303">
        <v>14</v>
      </c>
      <c r="T2303" s="2">
        <f t="shared" si="735"/>
        <v>0</v>
      </c>
      <c r="U2303" s="2">
        <f t="shared" si="736"/>
        <v>1</v>
      </c>
      <c r="V2303" s="2">
        <f t="shared" si="737"/>
        <v>0</v>
      </c>
      <c r="W2303" s="10">
        <f t="shared" si="738"/>
        <v>0</v>
      </c>
      <c r="X2303">
        <f t="shared" si="740"/>
        <v>1</v>
      </c>
      <c r="Y2303" s="11">
        <f t="shared" si="741"/>
        <v>0</v>
      </c>
      <c r="Z2303">
        <f t="shared" si="742"/>
        <v>1</v>
      </c>
      <c r="AA2303">
        <f t="shared" si="743"/>
        <v>0</v>
      </c>
      <c r="AB2303">
        <f t="shared" si="744"/>
        <v>0</v>
      </c>
      <c r="AC2303" s="11">
        <f t="shared" si="745"/>
        <v>0</v>
      </c>
      <c r="AD2303">
        <f t="shared" si="746"/>
        <v>0</v>
      </c>
      <c r="AE2303">
        <f t="shared" si="747"/>
        <v>0</v>
      </c>
      <c r="AF2303">
        <f t="shared" si="748"/>
        <v>0</v>
      </c>
      <c r="AG2303" s="11">
        <f t="shared" si="749"/>
        <v>0</v>
      </c>
      <c r="AH2303">
        <f t="shared" si="750"/>
        <v>1</v>
      </c>
      <c r="AI2303" s="11">
        <f t="shared" si="751"/>
        <v>0</v>
      </c>
      <c r="AJ2303">
        <f t="shared" si="752"/>
        <v>0</v>
      </c>
      <c r="AK2303" s="11">
        <f t="shared" si="753"/>
        <v>0</v>
      </c>
      <c r="AL2303" s="2">
        <f t="shared" si="754"/>
        <v>1</v>
      </c>
      <c r="AM2303" s="10">
        <f t="shared" si="755"/>
        <v>0</v>
      </c>
      <c r="AO2303">
        <v>0.24552696302790519</v>
      </c>
    </row>
    <row r="2304" spans="1:41">
      <c r="A2304" t="s">
        <v>11</v>
      </c>
      <c r="B2304" t="s">
        <v>30</v>
      </c>
      <c r="C2304" t="s">
        <v>13</v>
      </c>
      <c r="D2304" t="s">
        <v>25</v>
      </c>
      <c r="E2304" t="s">
        <v>33</v>
      </c>
      <c r="F2304" t="s">
        <v>36</v>
      </c>
      <c r="G2304" t="s">
        <v>17</v>
      </c>
      <c r="H2304" s="2" t="s">
        <v>9173</v>
      </c>
      <c r="I2304" s="2" t="s">
        <v>9173</v>
      </c>
      <c r="J2304" s="2" t="s">
        <v>9172</v>
      </c>
      <c r="K2304" s="6" t="s">
        <v>9173</v>
      </c>
      <c r="L2304" s="8" t="s">
        <v>8014</v>
      </c>
      <c r="M2304" s="3">
        <v>0</v>
      </c>
      <c r="N2304" s="1">
        <v>2396</v>
      </c>
      <c r="O2304">
        <v>38460</v>
      </c>
      <c r="P2304">
        <f t="shared" si="739"/>
        <v>1</v>
      </c>
      <c r="Q2304">
        <v>27</v>
      </c>
      <c r="R2304">
        <v>73</v>
      </c>
      <c r="S2304">
        <v>11</v>
      </c>
      <c r="T2304" s="2">
        <f t="shared" si="735"/>
        <v>1</v>
      </c>
      <c r="U2304" s="2">
        <f t="shared" si="736"/>
        <v>1</v>
      </c>
      <c r="V2304" s="2">
        <f t="shared" si="737"/>
        <v>0</v>
      </c>
      <c r="W2304" s="10">
        <f t="shared" si="738"/>
        <v>1</v>
      </c>
      <c r="X2304">
        <f t="shared" si="740"/>
        <v>0</v>
      </c>
      <c r="Y2304" s="11">
        <f t="shared" si="741"/>
        <v>0</v>
      </c>
      <c r="Z2304">
        <f t="shared" si="742"/>
        <v>1</v>
      </c>
      <c r="AA2304">
        <f t="shared" si="743"/>
        <v>0</v>
      </c>
      <c r="AB2304">
        <f t="shared" si="744"/>
        <v>0</v>
      </c>
      <c r="AC2304" s="11">
        <f t="shared" si="745"/>
        <v>0</v>
      </c>
      <c r="AD2304">
        <f t="shared" si="746"/>
        <v>1</v>
      </c>
      <c r="AE2304">
        <f t="shared" si="747"/>
        <v>0</v>
      </c>
      <c r="AF2304">
        <f t="shared" si="748"/>
        <v>0</v>
      </c>
      <c r="AG2304" s="11">
        <f t="shared" si="749"/>
        <v>0</v>
      </c>
      <c r="AH2304">
        <f t="shared" si="750"/>
        <v>0</v>
      </c>
      <c r="AI2304" s="11">
        <f t="shared" si="751"/>
        <v>0</v>
      </c>
      <c r="AJ2304">
        <f t="shared" si="752"/>
        <v>0</v>
      </c>
      <c r="AK2304" s="11">
        <f t="shared" si="753"/>
        <v>1</v>
      </c>
      <c r="AL2304" s="2">
        <f t="shared" si="754"/>
        <v>1</v>
      </c>
      <c r="AM2304" s="10">
        <f t="shared" si="755"/>
        <v>0</v>
      </c>
      <c r="AO2304">
        <v>0.245593317433071</v>
      </c>
    </row>
    <row r="2305" spans="1:41">
      <c r="A2305" t="s">
        <v>23</v>
      </c>
      <c r="B2305" t="s">
        <v>12</v>
      </c>
      <c r="C2305" t="s">
        <v>20</v>
      </c>
      <c r="D2305" t="s">
        <v>25</v>
      </c>
      <c r="E2305" t="s">
        <v>15</v>
      </c>
      <c r="F2305" t="s">
        <v>21</v>
      </c>
      <c r="G2305" t="s">
        <v>17</v>
      </c>
      <c r="H2305" s="2" t="s">
        <v>9173</v>
      </c>
      <c r="I2305" s="2" t="s">
        <v>9173</v>
      </c>
      <c r="J2305" s="2" t="s">
        <v>9172</v>
      </c>
      <c r="K2305" s="6" t="s">
        <v>9173</v>
      </c>
      <c r="L2305" s="8" t="s">
        <v>1058</v>
      </c>
      <c r="M2305" s="3">
        <v>0</v>
      </c>
      <c r="N2305" s="1">
        <v>14567</v>
      </c>
      <c r="O2305">
        <v>0</v>
      </c>
      <c r="P2305">
        <f t="shared" si="739"/>
        <v>1</v>
      </c>
      <c r="Q2305">
        <v>25</v>
      </c>
      <c r="R2305">
        <v>168</v>
      </c>
      <c r="S2305">
        <v>8</v>
      </c>
      <c r="T2305" s="2">
        <f t="shared" si="735"/>
        <v>1</v>
      </c>
      <c r="U2305" s="2">
        <f t="shared" si="736"/>
        <v>1</v>
      </c>
      <c r="V2305" s="2">
        <f t="shared" si="737"/>
        <v>0</v>
      </c>
      <c r="W2305" s="10">
        <f t="shared" si="738"/>
        <v>1</v>
      </c>
      <c r="X2305">
        <f t="shared" si="740"/>
        <v>0</v>
      </c>
      <c r="Y2305" s="11">
        <f t="shared" si="741"/>
        <v>1</v>
      </c>
      <c r="Z2305">
        <f t="shared" si="742"/>
        <v>0</v>
      </c>
      <c r="AA2305">
        <f t="shared" si="743"/>
        <v>1</v>
      </c>
      <c r="AB2305">
        <f t="shared" si="744"/>
        <v>0</v>
      </c>
      <c r="AC2305" s="11">
        <f t="shared" si="745"/>
        <v>0</v>
      </c>
      <c r="AD2305">
        <f t="shared" si="746"/>
        <v>0</v>
      </c>
      <c r="AE2305">
        <f t="shared" si="747"/>
        <v>0</v>
      </c>
      <c r="AF2305">
        <f t="shared" si="748"/>
        <v>0</v>
      </c>
      <c r="AG2305" s="11">
        <f t="shared" si="749"/>
        <v>0</v>
      </c>
      <c r="AH2305">
        <f t="shared" si="750"/>
        <v>1</v>
      </c>
      <c r="AI2305" s="11">
        <f t="shared" si="751"/>
        <v>0</v>
      </c>
      <c r="AJ2305">
        <f t="shared" si="752"/>
        <v>0</v>
      </c>
      <c r="AK2305" s="11">
        <f t="shared" si="753"/>
        <v>0</v>
      </c>
      <c r="AL2305" s="2">
        <f t="shared" si="754"/>
        <v>1</v>
      </c>
      <c r="AM2305" s="10">
        <f t="shared" si="755"/>
        <v>0</v>
      </c>
      <c r="AO2305">
        <v>0.24562947463506343</v>
      </c>
    </row>
    <row r="2306" spans="1:41">
      <c r="A2306" t="s">
        <v>11</v>
      </c>
      <c r="B2306" t="s">
        <v>78</v>
      </c>
      <c r="C2306" t="s">
        <v>13</v>
      </c>
      <c r="D2306" t="s">
        <v>14</v>
      </c>
      <c r="E2306" t="s">
        <v>27</v>
      </c>
      <c r="F2306" t="s">
        <v>16</v>
      </c>
      <c r="G2306" t="s">
        <v>17</v>
      </c>
      <c r="H2306" s="2" t="s">
        <v>9172</v>
      </c>
      <c r="I2306" s="2" t="s">
        <v>9172</v>
      </c>
      <c r="J2306" s="2" t="s">
        <v>9172</v>
      </c>
      <c r="K2306" s="6" t="s">
        <v>9173</v>
      </c>
      <c r="L2306" s="8" t="s">
        <v>4238</v>
      </c>
      <c r="M2306" s="3">
        <v>1</v>
      </c>
      <c r="N2306" s="1">
        <v>2843</v>
      </c>
      <c r="O2306">
        <v>43793</v>
      </c>
      <c r="P2306">
        <f t="shared" si="739"/>
        <v>0</v>
      </c>
      <c r="Q2306">
        <v>29</v>
      </c>
      <c r="R2306">
        <v>91</v>
      </c>
      <c r="S2306">
        <v>8</v>
      </c>
      <c r="T2306" s="2">
        <f t="shared" ref="T2306:T2369" si="756">IF(H2306="y", 1, 0)</f>
        <v>0</v>
      </c>
      <c r="U2306" s="2">
        <f t="shared" ref="U2306:U2369" si="757">IF(I2306="y", 1, 0)</f>
        <v>0</v>
      </c>
      <c r="V2306" s="2">
        <f t="shared" ref="V2306:V2369" si="758">IF(J2306="y", 1, 0)</f>
        <v>0</v>
      </c>
      <c r="W2306" s="10">
        <f t="shared" ref="W2306:W2369" si="759">IF(K2306="y", 1, 0)</f>
        <v>1</v>
      </c>
      <c r="X2306">
        <f t="shared" si="740"/>
        <v>0</v>
      </c>
      <c r="Y2306" s="11">
        <f t="shared" si="741"/>
        <v>0</v>
      </c>
      <c r="Z2306">
        <f t="shared" si="742"/>
        <v>0</v>
      </c>
      <c r="AA2306">
        <f t="shared" si="743"/>
        <v>0</v>
      </c>
      <c r="AB2306">
        <f t="shared" si="744"/>
        <v>0</v>
      </c>
      <c r="AC2306" s="11">
        <f t="shared" si="745"/>
        <v>1</v>
      </c>
      <c r="AD2306">
        <f t="shared" si="746"/>
        <v>1</v>
      </c>
      <c r="AE2306">
        <f t="shared" si="747"/>
        <v>0</v>
      </c>
      <c r="AF2306">
        <f t="shared" si="748"/>
        <v>0</v>
      </c>
      <c r="AG2306" s="11">
        <f t="shared" si="749"/>
        <v>0</v>
      </c>
      <c r="AH2306">
        <f t="shared" si="750"/>
        <v>0</v>
      </c>
      <c r="AI2306" s="11">
        <f t="shared" si="751"/>
        <v>1</v>
      </c>
      <c r="AJ2306">
        <f t="shared" si="752"/>
        <v>1</v>
      </c>
      <c r="AK2306" s="11">
        <f t="shared" si="753"/>
        <v>0</v>
      </c>
      <c r="AL2306" s="2">
        <f t="shared" si="754"/>
        <v>1</v>
      </c>
      <c r="AM2306" s="10">
        <f t="shared" si="755"/>
        <v>0</v>
      </c>
      <c r="AO2306">
        <v>0.24575579038157863</v>
      </c>
    </row>
    <row r="2307" spans="1:41">
      <c r="A2307" t="s">
        <v>11</v>
      </c>
      <c r="B2307" t="s">
        <v>43</v>
      </c>
      <c r="C2307" t="s">
        <v>20</v>
      </c>
      <c r="D2307" t="s">
        <v>25</v>
      </c>
      <c r="E2307" t="s">
        <v>15</v>
      </c>
      <c r="F2307" t="s">
        <v>21</v>
      </c>
      <c r="G2307" t="s">
        <v>39</v>
      </c>
      <c r="H2307" s="2" t="s">
        <v>9172</v>
      </c>
      <c r="I2307" s="2" t="s">
        <v>9173</v>
      </c>
      <c r="J2307" s="2" t="s">
        <v>9172</v>
      </c>
      <c r="K2307" s="6" t="s">
        <v>9173</v>
      </c>
      <c r="L2307" s="8" t="s">
        <v>6637</v>
      </c>
      <c r="M2307" s="3">
        <v>1</v>
      </c>
      <c r="N2307" s="1">
        <v>2490</v>
      </c>
      <c r="O2307">
        <v>0</v>
      </c>
      <c r="P2307">
        <f t="shared" ref="P2307:P2370" si="760">IF(D2307="M", 1, 0)</f>
        <v>1</v>
      </c>
      <c r="Q2307">
        <v>17</v>
      </c>
      <c r="R2307">
        <v>100</v>
      </c>
      <c r="S2307">
        <v>3</v>
      </c>
      <c r="T2307" s="2">
        <f t="shared" si="756"/>
        <v>0</v>
      </c>
      <c r="U2307" s="2">
        <f t="shared" si="757"/>
        <v>1</v>
      </c>
      <c r="V2307" s="2">
        <f t="shared" si="758"/>
        <v>0</v>
      </c>
      <c r="W2307" s="10">
        <f t="shared" si="759"/>
        <v>1</v>
      </c>
      <c r="X2307">
        <f t="shared" ref="X2307:X2370" si="761">IF(A2307="Extended", 1, 0)</f>
        <v>0</v>
      </c>
      <c r="Y2307" s="11">
        <f t="shared" ref="Y2307:Y2370" si="762">IF(A2307="Premium", 1, 0)</f>
        <v>0</v>
      </c>
      <c r="Z2307">
        <f t="shared" ref="Z2307:Z2370" si="763">IF(B2307="College", 1, 0)</f>
        <v>0</v>
      </c>
      <c r="AA2307">
        <f t="shared" ref="AA2307:AA2370" si="764">IF(B2307="Bachelor", 1, 0)</f>
        <v>0</v>
      </c>
      <c r="AB2307">
        <f t="shared" ref="AB2307:AB2370" si="765">IF(B2307="Master", 1, 0)</f>
        <v>0</v>
      </c>
      <c r="AC2307" s="11">
        <f t="shared" ref="AC2307:AC2370" si="766">IF(B2307="Doctor", 1, 0)</f>
        <v>0</v>
      </c>
      <c r="AD2307">
        <f t="shared" ref="AD2307:AD2370" si="767">IF(C2307="Employed", 1, 0)</f>
        <v>0</v>
      </c>
      <c r="AE2307">
        <f t="shared" ref="AE2307:AE2370" si="768">IF(C2307="Medical Leave", 1, 0)</f>
        <v>0</v>
      </c>
      <c r="AF2307">
        <f t="shared" ref="AF2307:AF2370" si="769">IF(C2307="Retired", 1, 0)</f>
        <v>0</v>
      </c>
      <c r="AG2307" s="11">
        <f t="shared" ref="AG2307:AG2370" si="770">IF(C2307="Disabled", 1, 0)</f>
        <v>0</v>
      </c>
      <c r="AH2307">
        <f t="shared" ref="AH2307:AH2370" si="771">IF(E2307="Suburban", 1, 0)</f>
        <v>1</v>
      </c>
      <c r="AI2307" s="11">
        <f t="shared" ref="AI2307:AI2370" si="772">IF(E2307="Rural", 1, 0)</f>
        <v>0</v>
      </c>
      <c r="AJ2307">
        <f t="shared" ref="AJ2307:AJ2370" si="773">IF(F2307="Married", 1, 0)</f>
        <v>0</v>
      </c>
      <c r="AK2307" s="11">
        <f t="shared" ref="AK2307:AK2370" si="774">IF(F2307="Divorced", 1, 0)</f>
        <v>0</v>
      </c>
      <c r="AL2307" s="2">
        <f t="shared" ref="AL2307:AL2370" si="775">IF(G2307="Medsize", 1, 0)</f>
        <v>0</v>
      </c>
      <c r="AM2307" s="10">
        <f t="shared" ref="AM2307:AM2370" si="776">IF(G2307="Large", 1, 0)</f>
        <v>0</v>
      </c>
      <c r="AO2307">
        <v>0.24582463141801983</v>
      </c>
    </row>
    <row r="2308" spans="1:41">
      <c r="A2308" t="s">
        <v>19</v>
      </c>
      <c r="B2308" t="s">
        <v>30</v>
      </c>
      <c r="C2308" t="s">
        <v>20</v>
      </c>
      <c r="D2308" t="s">
        <v>14</v>
      </c>
      <c r="E2308" t="s">
        <v>15</v>
      </c>
      <c r="F2308" t="s">
        <v>21</v>
      </c>
      <c r="G2308" t="s">
        <v>17</v>
      </c>
      <c r="H2308" s="2" t="s">
        <v>9172</v>
      </c>
      <c r="I2308" s="2" t="s">
        <v>9173</v>
      </c>
      <c r="J2308" s="2" t="s">
        <v>9173</v>
      </c>
      <c r="K2308" s="6" t="s">
        <v>9173</v>
      </c>
      <c r="L2308" s="8" t="s">
        <v>519</v>
      </c>
      <c r="M2308" s="3">
        <v>0</v>
      </c>
      <c r="N2308" s="1">
        <v>5936</v>
      </c>
      <c r="O2308">
        <v>0</v>
      </c>
      <c r="P2308">
        <f t="shared" si="760"/>
        <v>0</v>
      </c>
      <c r="Q2308">
        <v>53</v>
      </c>
      <c r="R2308">
        <v>68</v>
      </c>
      <c r="S2308">
        <v>31</v>
      </c>
      <c r="T2308" s="2">
        <f t="shared" si="756"/>
        <v>0</v>
      </c>
      <c r="U2308" s="2">
        <f t="shared" si="757"/>
        <v>1</v>
      </c>
      <c r="V2308" s="2">
        <f t="shared" si="758"/>
        <v>1</v>
      </c>
      <c r="W2308" s="10">
        <f t="shared" si="759"/>
        <v>1</v>
      </c>
      <c r="X2308">
        <f t="shared" si="761"/>
        <v>1</v>
      </c>
      <c r="Y2308" s="11">
        <f t="shared" si="762"/>
        <v>0</v>
      </c>
      <c r="Z2308">
        <f t="shared" si="763"/>
        <v>1</v>
      </c>
      <c r="AA2308">
        <f t="shared" si="764"/>
        <v>0</v>
      </c>
      <c r="AB2308">
        <f t="shared" si="765"/>
        <v>0</v>
      </c>
      <c r="AC2308" s="11">
        <f t="shared" si="766"/>
        <v>0</v>
      </c>
      <c r="AD2308">
        <f t="shared" si="767"/>
        <v>0</v>
      </c>
      <c r="AE2308">
        <f t="shared" si="768"/>
        <v>0</v>
      </c>
      <c r="AF2308">
        <f t="shared" si="769"/>
        <v>0</v>
      </c>
      <c r="AG2308" s="11">
        <f t="shared" si="770"/>
        <v>0</v>
      </c>
      <c r="AH2308">
        <f t="shared" si="771"/>
        <v>1</v>
      </c>
      <c r="AI2308" s="11">
        <f t="shared" si="772"/>
        <v>0</v>
      </c>
      <c r="AJ2308">
        <f t="shared" si="773"/>
        <v>0</v>
      </c>
      <c r="AK2308" s="11">
        <f t="shared" si="774"/>
        <v>0</v>
      </c>
      <c r="AL2308" s="2">
        <f t="shared" si="775"/>
        <v>1</v>
      </c>
      <c r="AM2308" s="10">
        <f t="shared" si="776"/>
        <v>0</v>
      </c>
      <c r="AO2308">
        <v>0.24598590342606694</v>
      </c>
    </row>
    <row r="2309" spans="1:41">
      <c r="A2309" t="s">
        <v>19</v>
      </c>
      <c r="B2309" t="s">
        <v>32</v>
      </c>
      <c r="C2309" t="s">
        <v>13</v>
      </c>
      <c r="D2309" t="s">
        <v>14</v>
      </c>
      <c r="E2309" t="s">
        <v>33</v>
      </c>
      <c r="F2309" t="s">
        <v>16</v>
      </c>
      <c r="G2309" t="s">
        <v>17</v>
      </c>
      <c r="H2309" s="2" t="s">
        <v>9172</v>
      </c>
      <c r="I2309" s="2" t="s">
        <v>9172</v>
      </c>
      <c r="J2309" s="2" t="s">
        <v>9172</v>
      </c>
      <c r="K2309" s="6" t="s">
        <v>9172</v>
      </c>
      <c r="L2309" s="8" t="s">
        <v>3094</v>
      </c>
      <c r="M2309" s="3">
        <v>0</v>
      </c>
      <c r="N2309" s="1">
        <v>7268</v>
      </c>
      <c r="O2309">
        <v>38179</v>
      </c>
      <c r="P2309">
        <f t="shared" si="760"/>
        <v>0</v>
      </c>
      <c r="Q2309">
        <v>19</v>
      </c>
      <c r="R2309">
        <v>132</v>
      </c>
      <c r="S2309">
        <v>12</v>
      </c>
      <c r="T2309" s="2">
        <f t="shared" si="756"/>
        <v>0</v>
      </c>
      <c r="U2309" s="2">
        <f t="shared" si="757"/>
        <v>0</v>
      </c>
      <c r="V2309" s="2">
        <f t="shared" si="758"/>
        <v>0</v>
      </c>
      <c r="W2309" s="10">
        <f t="shared" si="759"/>
        <v>0</v>
      </c>
      <c r="X2309">
        <f t="shared" si="761"/>
        <v>1</v>
      </c>
      <c r="Y2309" s="11">
        <f t="shared" si="762"/>
        <v>0</v>
      </c>
      <c r="Z2309">
        <f t="shared" si="763"/>
        <v>0</v>
      </c>
      <c r="AA2309">
        <f t="shared" si="764"/>
        <v>0</v>
      </c>
      <c r="AB2309">
        <f t="shared" si="765"/>
        <v>1</v>
      </c>
      <c r="AC2309" s="11">
        <f t="shared" si="766"/>
        <v>0</v>
      </c>
      <c r="AD2309">
        <f t="shared" si="767"/>
        <v>1</v>
      </c>
      <c r="AE2309">
        <f t="shared" si="768"/>
        <v>0</v>
      </c>
      <c r="AF2309">
        <f t="shared" si="769"/>
        <v>0</v>
      </c>
      <c r="AG2309" s="11">
        <f t="shared" si="770"/>
        <v>0</v>
      </c>
      <c r="AH2309">
        <f t="shared" si="771"/>
        <v>0</v>
      </c>
      <c r="AI2309" s="11">
        <f t="shared" si="772"/>
        <v>0</v>
      </c>
      <c r="AJ2309">
        <f t="shared" si="773"/>
        <v>1</v>
      </c>
      <c r="AK2309" s="11">
        <f t="shared" si="774"/>
        <v>0</v>
      </c>
      <c r="AL2309" s="2">
        <f t="shared" si="775"/>
        <v>1</v>
      </c>
      <c r="AM2309" s="10">
        <f t="shared" si="776"/>
        <v>0</v>
      </c>
      <c r="AO2309">
        <v>0.24608965322658868</v>
      </c>
    </row>
    <row r="2310" spans="1:41">
      <c r="A2310" t="s">
        <v>11</v>
      </c>
      <c r="B2310" t="s">
        <v>32</v>
      </c>
      <c r="C2310" t="s">
        <v>35</v>
      </c>
      <c r="D2310" t="s">
        <v>25</v>
      </c>
      <c r="E2310" t="s">
        <v>15</v>
      </c>
      <c r="F2310" t="s">
        <v>16</v>
      </c>
      <c r="G2310" t="s">
        <v>39</v>
      </c>
      <c r="H2310" s="2" t="s">
        <v>9173</v>
      </c>
      <c r="I2310" s="2" t="s">
        <v>9173</v>
      </c>
      <c r="J2310" s="2" t="s">
        <v>9172</v>
      </c>
      <c r="K2310" s="6" t="s">
        <v>9173</v>
      </c>
      <c r="L2310" s="8" t="s">
        <v>199</v>
      </c>
      <c r="M2310" s="3">
        <v>0</v>
      </c>
      <c r="N2310" s="1">
        <v>7771</v>
      </c>
      <c r="O2310">
        <v>21876</v>
      </c>
      <c r="P2310">
        <f t="shared" si="760"/>
        <v>1</v>
      </c>
      <c r="Q2310">
        <v>36</v>
      </c>
      <c r="R2310">
        <v>72</v>
      </c>
      <c r="S2310">
        <v>12</v>
      </c>
      <c r="T2310" s="2">
        <f t="shared" si="756"/>
        <v>1</v>
      </c>
      <c r="U2310" s="2">
        <f t="shared" si="757"/>
        <v>1</v>
      </c>
      <c r="V2310" s="2">
        <f t="shared" si="758"/>
        <v>0</v>
      </c>
      <c r="W2310" s="10">
        <f t="shared" si="759"/>
        <v>1</v>
      </c>
      <c r="X2310">
        <f t="shared" si="761"/>
        <v>0</v>
      </c>
      <c r="Y2310" s="11">
        <f t="shared" si="762"/>
        <v>0</v>
      </c>
      <c r="Z2310">
        <f t="shared" si="763"/>
        <v>0</v>
      </c>
      <c r="AA2310">
        <f t="shared" si="764"/>
        <v>0</v>
      </c>
      <c r="AB2310">
        <f t="shared" si="765"/>
        <v>1</v>
      </c>
      <c r="AC2310" s="11">
        <f t="shared" si="766"/>
        <v>0</v>
      </c>
      <c r="AD2310">
        <f t="shared" si="767"/>
        <v>0</v>
      </c>
      <c r="AE2310">
        <f t="shared" si="768"/>
        <v>1</v>
      </c>
      <c r="AF2310">
        <f t="shared" si="769"/>
        <v>0</v>
      </c>
      <c r="AG2310" s="11">
        <f t="shared" si="770"/>
        <v>0</v>
      </c>
      <c r="AH2310">
        <f t="shared" si="771"/>
        <v>1</v>
      </c>
      <c r="AI2310" s="11">
        <f t="shared" si="772"/>
        <v>0</v>
      </c>
      <c r="AJ2310">
        <f t="shared" si="773"/>
        <v>1</v>
      </c>
      <c r="AK2310" s="11">
        <f t="shared" si="774"/>
        <v>0</v>
      </c>
      <c r="AL2310" s="2">
        <f t="shared" si="775"/>
        <v>0</v>
      </c>
      <c r="AM2310" s="10">
        <f t="shared" si="776"/>
        <v>0</v>
      </c>
      <c r="AO2310">
        <v>0.24611562595056166</v>
      </c>
    </row>
    <row r="2311" spans="1:41">
      <c r="A2311" t="s">
        <v>11</v>
      </c>
      <c r="B2311" t="s">
        <v>43</v>
      </c>
      <c r="C2311" t="s">
        <v>35</v>
      </c>
      <c r="D2311" t="s">
        <v>25</v>
      </c>
      <c r="E2311" t="s">
        <v>15</v>
      </c>
      <c r="F2311" t="s">
        <v>16</v>
      </c>
      <c r="G2311" t="s">
        <v>17</v>
      </c>
      <c r="H2311" s="2" t="s">
        <v>9172</v>
      </c>
      <c r="I2311" s="2" t="s">
        <v>9173</v>
      </c>
      <c r="J2311" s="2" t="s">
        <v>9172</v>
      </c>
      <c r="K2311" s="6" t="s">
        <v>9173</v>
      </c>
      <c r="L2311" s="8" t="s">
        <v>380</v>
      </c>
      <c r="M2311" s="3">
        <v>1</v>
      </c>
      <c r="N2311" s="1">
        <v>5386</v>
      </c>
      <c r="O2311">
        <v>29664</v>
      </c>
      <c r="P2311">
        <f t="shared" si="760"/>
        <v>1</v>
      </c>
      <c r="Q2311">
        <v>18</v>
      </c>
      <c r="R2311">
        <v>107</v>
      </c>
      <c r="S2311">
        <v>1</v>
      </c>
      <c r="T2311" s="2">
        <f t="shared" si="756"/>
        <v>0</v>
      </c>
      <c r="U2311" s="2">
        <f t="shared" si="757"/>
        <v>1</v>
      </c>
      <c r="V2311" s="2">
        <f t="shared" si="758"/>
        <v>0</v>
      </c>
      <c r="W2311" s="10">
        <f t="shared" si="759"/>
        <v>1</v>
      </c>
      <c r="X2311">
        <f t="shared" si="761"/>
        <v>0</v>
      </c>
      <c r="Y2311" s="11">
        <f t="shared" si="762"/>
        <v>0</v>
      </c>
      <c r="Z2311">
        <f t="shared" si="763"/>
        <v>0</v>
      </c>
      <c r="AA2311">
        <f t="shared" si="764"/>
        <v>0</v>
      </c>
      <c r="AB2311">
        <f t="shared" si="765"/>
        <v>0</v>
      </c>
      <c r="AC2311" s="11">
        <f t="shared" si="766"/>
        <v>0</v>
      </c>
      <c r="AD2311">
        <f t="shared" si="767"/>
        <v>0</v>
      </c>
      <c r="AE2311">
        <f t="shared" si="768"/>
        <v>1</v>
      </c>
      <c r="AF2311">
        <f t="shared" si="769"/>
        <v>0</v>
      </c>
      <c r="AG2311" s="11">
        <f t="shared" si="770"/>
        <v>0</v>
      </c>
      <c r="AH2311">
        <f t="shared" si="771"/>
        <v>1</v>
      </c>
      <c r="AI2311" s="11">
        <f t="shared" si="772"/>
        <v>0</v>
      </c>
      <c r="AJ2311">
        <f t="shared" si="773"/>
        <v>1</v>
      </c>
      <c r="AK2311" s="11">
        <f t="shared" si="774"/>
        <v>0</v>
      </c>
      <c r="AL2311" s="2">
        <f t="shared" si="775"/>
        <v>1</v>
      </c>
      <c r="AM2311" s="10">
        <f t="shared" si="776"/>
        <v>0</v>
      </c>
      <c r="AO2311">
        <v>0.24612972291471891</v>
      </c>
    </row>
    <row r="2312" spans="1:41">
      <c r="A2312" t="s">
        <v>11</v>
      </c>
      <c r="B2312" t="s">
        <v>43</v>
      </c>
      <c r="C2312" t="s">
        <v>20</v>
      </c>
      <c r="D2312" t="s">
        <v>25</v>
      </c>
      <c r="E2312" t="s">
        <v>15</v>
      </c>
      <c r="F2312" t="s">
        <v>16</v>
      </c>
      <c r="G2312" t="s">
        <v>17</v>
      </c>
      <c r="H2312" s="2" t="s">
        <v>9173</v>
      </c>
      <c r="I2312" s="2" t="s">
        <v>9173</v>
      </c>
      <c r="J2312" s="2" t="s">
        <v>9173</v>
      </c>
      <c r="K2312" s="6" t="s">
        <v>9173</v>
      </c>
      <c r="L2312" s="8" t="s">
        <v>9050</v>
      </c>
      <c r="M2312" s="3">
        <v>0</v>
      </c>
      <c r="N2312" s="1">
        <v>4916</v>
      </c>
      <c r="O2312">
        <v>0</v>
      </c>
      <c r="P2312">
        <f t="shared" si="760"/>
        <v>1</v>
      </c>
      <c r="Q2312">
        <v>38</v>
      </c>
      <c r="R2312">
        <v>95</v>
      </c>
      <c r="S2312">
        <v>17</v>
      </c>
      <c r="T2312" s="2">
        <f t="shared" si="756"/>
        <v>1</v>
      </c>
      <c r="U2312" s="2">
        <f t="shared" si="757"/>
        <v>1</v>
      </c>
      <c r="V2312" s="2">
        <f t="shared" si="758"/>
        <v>1</v>
      </c>
      <c r="W2312" s="10">
        <f t="shared" si="759"/>
        <v>1</v>
      </c>
      <c r="X2312">
        <f t="shared" si="761"/>
        <v>0</v>
      </c>
      <c r="Y2312" s="11">
        <f t="shared" si="762"/>
        <v>0</v>
      </c>
      <c r="Z2312">
        <f t="shared" si="763"/>
        <v>0</v>
      </c>
      <c r="AA2312">
        <f t="shared" si="764"/>
        <v>0</v>
      </c>
      <c r="AB2312">
        <f t="shared" si="765"/>
        <v>0</v>
      </c>
      <c r="AC2312" s="11">
        <f t="shared" si="766"/>
        <v>0</v>
      </c>
      <c r="AD2312">
        <f t="shared" si="767"/>
        <v>0</v>
      </c>
      <c r="AE2312">
        <f t="shared" si="768"/>
        <v>0</v>
      </c>
      <c r="AF2312">
        <f t="shared" si="769"/>
        <v>0</v>
      </c>
      <c r="AG2312" s="11">
        <f t="shared" si="770"/>
        <v>0</v>
      </c>
      <c r="AH2312">
        <f t="shared" si="771"/>
        <v>1</v>
      </c>
      <c r="AI2312" s="11">
        <f t="shared" si="772"/>
        <v>0</v>
      </c>
      <c r="AJ2312">
        <f t="shared" si="773"/>
        <v>1</v>
      </c>
      <c r="AK2312" s="11">
        <f t="shared" si="774"/>
        <v>0</v>
      </c>
      <c r="AL2312" s="2">
        <f t="shared" si="775"/>
        <v>1</v>
      </c>
      <c r="AM2312" s="10">
        <f t="shared" si="776"/>
        <v>0</v>
      </c>
      <c r="AO2312">
        <v>0.24624004412733019</v>
      </c>
    </row>
    <row r="2313" spans="1:41">
      <c r="A2313" t="s">
        <v>11</v>
      </c>
      <c r="B2313" t="s">
        <v>30</v>
      </c>
      <c r="C2313" t="s">
        <v>13</v>
      </c>
      <c r="D2313" t="s">
        <v>14</v>
      </c>
      <c r="E2313" t="s">
        <v>15</v>
      </c>
      <c r="F2313" t="s">
        <v>16</v>
      </c>
      <c r="G2313" t="s">
        <v>17</v>
      </c>
      <c r="H2313" s="2" t="s">
        <v>9172</v>
      </c>
      <c r="I2313" s="2" t="s">
        <v>9173</v>
      </c>
      <c r="J2313" s="2" t="s">
        <v>9172</v>
      </c>
      <c r="K2313" s="6" t="s">
        <v>9173</v>
      </c>
      <c r="L2313" s="8" t="s">
        <v>2335</v>
      </c>
      <c r="M2313" s="3">
        <v>0</v>
      </c>
      <c r="N2313" s="1">
        <v>4673</v>
      </c>
      <c r="O2313">
        <v>53219</v>
      </c>
      <c r="P2313">
        <f t="shared" si="760"/>
        <v>0</v>
      </c>
      <c r="Q2313">
        <v>45</v>
      </c>
      <c r="R2313">
        <v>115</v>
      </c>
      <c r="S2313">
        <v>24</v>
      </c>
      <c r="T2313" s="2">
        <f t="shared" si="756"/>
        <v>0</v>
      </c>
      <c r="U2313" s="2">
        <f t="shared" si="757"/>
        <v>1</v>
      </c>
      <c r="V2313" s="2">
        <f t="shared" si="758"/>
        <v>0</v>
      </c>
      <c r="W2313" s="10">
        <f t="shared" si="759"/>
        <v>1</v>
      </c>
      <c r="X2313">
        <f t="shared" si="761"/>
        <v>0</v>
      </c>
      <c r="Y2313" s="11">
        <f t="shared" si="762"/>
        <v>0</v>
      </c>
      <c r="Z2313">
        <f t="shared" si="763"/>
        <v>1</v>
      </c>
      <c r="AA2313">
        <f t="shared" si="764"/>
        <v>0</v>
      </c>
      <c r="AB2313">
        <f t="shared" si="765"/>
        <v>0</v>
      </c>
      <c r="AC2313" s="11">
        <f t="shared" si="766"/>
        <v>0</v>
      </c>
      <c r="AD2313">
        <f t="shared" si="767"/>
        <v>1</v>
      </c>
      <c r="AE2313">
        <f t="shared" si="768"/>
        <v>0</v>
      </c>
      <c r="AF2313">
        <f t="shared" si="769"/>
        <v>0</v>
      </c>
      <c r="AG2313" s="11">
        <f t="shared" si="770"/>
        <v>0</v>
      </c>
      <c r="AH2313">
        <f t="shared" si="771"/>
        <v>1</v>
      </c>
      <c r="AI2313" s="11">
        <f t="shared" si="772"/>
        <v>0</v>
      </c>
      <c r="AJ2313">
        <f t="shared" si="773"/>
        <v>1</v>
      </c>
      <c r="AK2313" s="11">
        <f t="shared" si="774"/>
        <v>0</v>
      </c>
      <c r="AL2313" s="2">
        <f t="shared" si="775"/>
        <v>1</v>
      </c>
      <c r="AM2313" s="10">
        <f t="shared" si="776"/>
        <v>0</v>
      </c>
      <c r="AO2313">
        <v>0.24636368185578086</v>
      </c>
    </row>
    <row r="2314" spans="1:41">
      <c r="A2314" t="s">
        <v>11</v>
      </c>
      <c r="B2314" t="s">
        <v>30</v>
      </c>
      <c r="C2314" t="s">
        <v>13</v>
      </c>
      <c r="D2314" t="s">
        <v>25</v>
      </c>
      <c r="E2314" t="s">
        <v>15</v>
      </c>
      <c r="F2314" t="s">
        <v>21</v>
      </c>
      <c r="G2314" t="s">
        <v>39</v>
      </c>
      <c r="H2314" s="2" t="s">
        <v>9172</v>
      </c>
      <c r="I2314" s="2" t="s">
        <v>9173</v>
      </c>
      <c r="J2314" s="2" t="s">
        <v>9172</v>
      </c>
      <c r="K2314" s="6" t="s">
        <v>9173</v>
      </c>
      <c r="L2314" s="8" t="s">
        <v>4178</v>
      </c>
      <c r="M2314" s="3">
        <v>1</v>
      </c>
      <c r="N2314" s="1">
        <v>2675</v>
      </c>
      <c r="O2314">
        <v>56342</v>
      </c>
      <c r="P2314">
        <f t="shared" si="760"/>
        <v>1</v>
      </c>
      <c r="Q2314">
        <v>25</v>
      </c>
      <c r="R2314">
        <v>89</v>
      </c>
      <c r="S2314">
        <v>12</v>
      </c>
      <c r="T2314" s="2">
        <f t="shared" si="756"/>
        <v>0</v>
      </c>
      <c r="U2314" s="2">
        <f t="shared" si="757"/>
        <v>1</v>
      </c>
      <c r="V2314" s="2">
        <f t="shared" si="758"/>
        <v>0</v>
      </c>
      <c r="W2314" s="10">
        <f t="shared" si="759"/>
        <v>1</v>
      </c>
      <c r="X2314">
        <f t="shared" si="761"/>
        <v>0</v>
      </c>
      <c r="Y2314" s="11">
        <f t="shared" si="762"/>
        <v>0</v>
      </c>
      <c r="Z2314">
        <f t="shared" si="763"/>
        <v>1</v>
      </c>
      <c r="AA2314">
        <f t="shared" si="764"/>
        <v>0</v>
      </c>
      <c r="AB2314">
        <f t="shared" si="765"/>
        <v>0</v>
      </c>
      <c r="AC2314" s="11">
        <f t="shared" si="766"/>
        <v>0</v>
      </c>
      <c r="AD2314">
        <f t="shared" si="767"/>
        <v>1</v>
      </c>
      <c r="AE2314">
        <f t="shared" si="768"/>
        <v>0</v>
      </c>
      <c r="AF2314">
        <f t="shared" si="769"/>
        <v>0</v>
      </c>
      <c r="AG2314" s="11">
        <f t="shared" si="770"/>
        <v>0</v>
      </c>
      <c r="AH2314">
        <f t="shared" si="771"/>
        <v>1</v>
      </c>
      <c r="AI2314" s="11">
        <f t="shared" si="772"/>
        <v>0</v>
      </c>
      <c r="AJ2314">
        <f t="shared" si="773"/>
        <v>0</v>
      </c>
      <c r="AK2314" s="11">
        <f t="shared" si="774"/>
        <v>0</v>
      </c>
      <c r="AL2314" s="2">
        <f t="shared" si="775"/>
        <v>0</v>
      </c>
      <c r="AM2314" s="10">
        <f t="shared" si="776"/>
        <v>0</v>
      </c>
      <c r="AO2314">
        <v>0.24656876514040341</v>
      </c>
    </row>
    <row r="2315" spans="1:41">
      <c r="A2315" t="s">
        <v>19</v>
      </c>
      <c r="B2315" t="s">
        <v>78</v>
      </c>
      <c r="C2315" t="s">
        <v>13</v>
      </c>
      <c r="D2315" t="s">
        <v>14</v>
      </c>
      <c r="E2315" t="s">
        <v>27</v>
      </c>
      <c r="F2315" t="s">
        <v>16</v>
      </c>
      <c r="G2315" t="s">
        <v>17</v>
      </c>
      <c r="H2315" s="2" t="s">
        <v>9172</v>
      </c>
      <c r="I2315" s="2" t="s">
        <v>9173</v>
      </c>
      <c r="J2315" s="2" t="s">
        <v>9173</v>
      </c>
      <c r="K2315" s="6" t="s">
        <v>9173</v>
      </c>
      <c r="L2315" s="8" t="s">
        <v>6202</v>
      </c>
      <c r="M2315" s="3">
        <v>0</v>
      </c>
      <c r="N2315" s="1">
        <v>6162</v>
      </c>
      <c r="O2315">
        <v>80590</v>
      </c>
      <c r="P2315">
        <f t="shared" si="760"/>
        <v>0</v>
      </c>
      <c r="Q2315">
        <v>39</v>
      </c>
      <c r="R2315">
        <v>54</v>
      </c>
      <c r="S2315">
        <v>26</v>
      </c>
      <c r="T2315" s="2">
        <f t="shared" si="756"/>
        <v>0</v>
      </c>
      <c r="U2315" s="2">
        <f t="shared" si="757"/>
        <v>1</v>
      </c>
      <c r="V2315" s="2">
        <f t="shared" si="758"/>
        <v>1</v>
      </c>
      <c r="W2315" s="10">
        <f t="shared" si="759"/>
        <v>1</v>
      </c>
      <c r="X2315">
        <f t="shared" si="761"/>
        <v>1</v>
      </c>
      <c r="Y2315" s="11">
        <f t="shared" si="762"/>
        <v>0</v>
      </c>
      <c r="Z2315">
        <f t="shared" si="763"/>
        <v>0</v>
      </c>
      <c r="AA2315">
        <f t="shared" si="764"/>
        <v>0</v>
      </c>
      <c r="AB2315">
        <f t="shared" si="765"/>
        <v>0</v>
      </c>
      <c r="AC2315" s="11">
        <f t="shared" si="766"/>
        <v>1</v>
      </c>
      <c r="AD2315">
        <f t="shared" si="767"/>
        <v>1</v>
      </c>
      <c r="AE2315">
        <f t="shared" si="768"/>
        <v>0</v>
      </c>
      <c r="AF2315">
        <f t="shared" si="769"/>
        <v>0</v>
      </c>
      <c r="AG2315" s="11">
        <f t="shared" si="770"/>
        <v>0</v>
      </c>
      <c r="AH2315">
        <f t="shared" si="771"/>
        <v>0</v>
      </c>
      <c r="AI2315" s="11">
        <f t="shared" si="772"/>
        <v>1</v>
      </c>
      <c r="AJ2315">
        <f t="shared" si="773"/>
        <v>1</v>
      </c>
      <c r="AK2315" s="11">
        <f t="shared" si="774"/>
        <v>0</v>
      </c>
      <c r="AL2315" s="2">
        <f t="shared" si="775"/>
        <v>1</v>
      </c>
      <c r="AM2315" s="10">
        <f t="shared" si="776"/>
        <v>0</v>
      </c>
      <c r="AO2315">
        <v>0.24657432234220875</v>
      </c>
    </row>
    <row r="2316" spans="1:41">
      <c r="A2316" t="s">
        <v>11</v>
      </c>
      <c r="B2316" t="s">
        <v>12</v>
      </c>
      <c r="C2316" t="s">
        <v>13</v>
      </c>
      <c r="D2316" t="s">
        <v>14</v>
      </c>
      <c r="E2316" t="s">
        <v>27</v>
      </c>
      <c r="F2316" t="s">
        <v>16</v>
      </c>
      <c r="G2316" t="s">
        <v>17</v>
      </c>
      <c r="H2316" s="2" t="s">
        <v>9172</v>
      </c>
      <c r="I2316" s="2" t="s">
        <v>9173</v>
      </c>
      <c r="J2316" s="2" t="s">
        <v>9172</v>
      </c>
      <c r="K2316" s="6" t="s">
        <v>9173</v>
      </c>
      <c r="L2316" s="8" t="s">
        <v>4673</v>
      </c>
      <c r="M2316" s="3">
        <v>1</v>
      </c>
      <c r="N2316" s="1">
        <v>4926</v>
      </c>
      <c r="O2316">
        <v>49185</v>
      </c>
      <c r="P2316">
        <f t="shared" si="760"/>
        <v>0</v>
      </c>
      <c r="Q2316">
        <v>27</v>
      </c>
      <c r="R2316">
        <v>71</v>
      </c>
      <c r="S2316">
        <v>11</v>
      </c>
      <c r="T2316" s="2">
        <f t="shared" si="756"/>
        <v>0</v>
      </c>
      <c r="U2316" s="2">
        <f t="shared" si="757"/>
        <v>1</v>
      </c>
      <c r="V2316" s="2">
        <f t="shared" si="758"/>
        <v>0</v>
      </c>
      <c r="W2316" s="10">
        <f t="shared" si="759"/>
        <v>1</v>
      </c>
      <c r="X2316">
        <f t="shared" si="761"/>
        <v>0</v>
      </c>
      <c r="Y2316" s="11">
        <f t="shared" si="762"/>
        <v>0</v>
      </c>
      <c r="Z2316">
        <f t="shared" si="763"/>
        <v>0</v>
      </c>
      <c r="AA2316">
        <f t="shared" si="764"/>
        <v>1</v>
      </c>
      <c r="AB2316">
        <f t="shared" si="765"/>
        <v>0</v>
      </c>
      <c r="AC2316" s="11">
        <f t="shared" si="766"/>
        <v>0</v>
      </c>
      <c r="AD2316">
        <f t="shared" si="767"/>
        <v>1</v>
      </c>
      <c r="AE2316">
        <f t="shared" si="768"/>
        <v>0</v>
      </c>
      <c r="AF2316">
        <f t="shared" si="769"/>
        <v>0</v>
      </c>
      <c r="AG2316" s="11">
        <f t="shared" si="770"/>
        <v>0</v>
      </c>
      <c r="AH2316">
        <f t="shared" si="771"/>
        <v>0</v>
      </c>
      <c r="AI2316" s="11">
        <f t="shared" si="772"/>
        <v>1</v>
      </c>
      <c r="AJ2316">
        <f t="shared" si="773"/>
        <v>1</v>
      </c>
      <c r="AK2316" s="11">
        <f t="shared" si="774"/>
        <v>0</v>
      </c>
      <c r="AL2316" s="2">
        <f t="shared" si="775"/>
        <v>1</v>
      </c>
      <c r="AM2316" s="10">
        <f t="shared" si="776"/>
        <v>0</v>
      </c>
      <c r="AO2316">
        <v>0.24657553725250789</v>
      </c>
    </row>
    <row r="2317" spans="1:41">
      <c r="A2317" t="s">
        <v>11</v>
      </c>
      <c r="B2317" t="s">
        <v>12</v>
      </c>
      <c r="C2317" t="s">
        <v>13</v>
      </c>
      <c r="D2317" t="s">
        <v>25</v>
      </c>
      <c r="E2317" t="s">
        <v>15</v>
      </c>
      <c r="F2317" t="s">
        <v>16</v>
      </c>
      <c r="G2317" t="s">
        <v>17</v>
      </c>
      <c r="H2317" s="2" t="s">
        <v>9173</v>
      </c>
      <c r="I2317" s="2" t="s">
        <v>9173</v>
      </c>
      <c r="J2317" s="2" t="s">
        <v>9173</v>
      </c>
      <c r="K2317" s="6" t="s">
        <v>9172</v>
      </c>
      <c r="L2317" s="8" t="s">
        <v>6248</v>
      </c>
      <c r="M2317" s="3">
        <v>0</v>
      </c>
      <c r="N2317" s="1">
        <v>7855</v>
      </c>
      <c r="O2317">
        <v>37229</v>
      </c>
      <c r="P2317">
        <f t="shared" si="760"/>
        <v>1</v>
      </c>
      <c r="Q2317">
        <v>32</v>
      </c>
      <c r="R2317">
        <v>99</v>
      </c>
      <c r="S2317">
        <v>9</v>
      </c>
      <c r="T2317" s="2">
        <f t="shared" si="756"/>
        <v>1</v>
      </c>
      <c r="U2317" s="2">
        <f t="shared" si="757"/>
        <v>1</v>
      </c>
      <c r="V2317" s="2">
        <f t="shared" si="758"/>
        <v>1</v>
      </c>
      <c r="W2317" s="10">
        <f t="shared" si="759"/>
        <v>0</v>
      </c>
      <c r="X2317">
        <f t="shared" si="761"/>
        <v>0</v>
      </c>
      <c r="Y2317" s="11">
        <f t="shared" si="762"/>
        <v>0</v>
      </c>
      <c r="Z2317">
        <f t="shared" si="763"/>
        <v>0</v>
      </c>
      <c r="AA2317">
        <f t="shared" si="764"/>
        <v>1</v>
      </c>
      <c r="AB2317">
        <f t="shared" si="765"/>
        <v>0</v>
      </c>
      <c r="AC2317" s="11">
        <f t="shared" si="766"/>
        <v>0</v>
      </c>
      <c r="AD2317">
        <f t="shared" si="767"/>
        <v>1</v>
      </c>
      <c r="AE2317">
        <f t="shared" si="768"/>
        <v>0</v>
      </c>
      <c r="AF2317">
        <f t="shared" si="769"/>
        <v>0</v>
      </c>
      <c r="AG2317" s="11">
        <f t="shared" si="770"/>
        <v>0</v>
      </c>
      <c r="AH2317">
        <f t="shared" si="771"/>
        <v>1</v>
      </c>
      <c r="AI2317" s="11">
        <f t="shared" si="772"/>
        <v>0</v>
      </c>
      <c r="AJ2317">
        <f t="shared" si="773"/>
        <v>1</v>
      </c>
      <c r="AK2317" s="11">
        <f t="shared" si="774"/>
        <v>0</v>
      </c>
      <c r="AL2317" s="2">
        <f t="shared" si="775"/>
        <v>1</v>
      </c>
      <c r="AM2317" s="10">
        <f t="shared" si="776"/>
        <v>0</v>
      </c>
      <c r="AO2317">
        <v>0.24658784887128876</v>
      </c>
    </row>
    <row r="2318" spans="1:41">
      <c r="A2318" t="s">
        <v>11</v>
      </c>
      <c r="B2318" t="s">
        <v>43</v>
      </c>
      <c r="C2318" t="s">
        <v>13</v>
      </c>
      <c r="D2318" t="s">
        <v>14</v>
      </c>
      <c r="E2318" t="s">
        <v>15</v>
      </c>
      <c r="F2318" t="s">
        <v>36</v>
      </c>
      <c r="G2318" t="s">
        <v>57</v>
      </c>
      <c r="H2318" s="2" t="s">
        <v>9172</v>
      </c>
      <c r="I2318" s="2" t="s">
        <v>9173</v>
      </c>
      <c r="J2318" s="2" t="s">
        <v>9172</v>
      </c>
      <c r="K2318" s="6" t="s">
        <v>9173</v>
      </c>
      <c r="L2318" s="8" t="s">
        <v>6189</v>
      </c>
      <c r="M2318" s="3">
        <v>0</v>
      </c>
      <c r="N2318" s="1">
        <v>7438</v>
      </c>
      <c r="O2318">
        <v>88360</v>
      </c>
      <c r="P2318">
        <f t="shared" si="760"/>
        <v>0</v>
      </c>
      <c r="Q2318">
        <v>17</v>
      </c>
      <c r="R2318">
        <v>225</v>
      </c>
      <c r="S2318">
        <v>2</v>
      </c>
      <c r="T2318" s="2">
        <f t="shared" si="756"/>
        <v>0</v>
      </c>
      <c r="U2318" s="2">
        <f t="shared" si="757"/>
        <v>1</v>
      </c>
      <c r="V2318" s="2">
        <f t="shared" si="758"/>
        <v>0</v>
      </c>
      <c r="W2318" s="10">
        <f t="shared" si="759"/>
        <v>1</v>
      </c>
      <c r="X2318">
        <f t="shared" si="761"/>
        <v>0</v>
      </c>
      <c r="Y2318" s="11">
        <f t="shared" si="762"/>
        <v>0</v>
      </c>
      <c r="Z2318">
        <f t="shared" si="763"/>
        <v>0</v>
      </c>
      <c r="AA2318">
        <f t="shared" si="764"/>
        <v>0</v>
      </c>
      <c r="AB2318">
        <f t="shared" si="765"/>
        <v>0</v>
      </c>
      <c r="AC2318" s="11">
        <f t="shared" si="766"/>
        <v>0</v>
      </c>
      <c r="AD2318">
        <f t="shared" si="767"/>
        <v>1</v>
      </c>
      <c r="AE2318">
        <f t="shared" si="768"/>
        <v>0</v>
      </c>
      <c r="AF2318">
        <f t="shared" si="769"/>
        <v>0</v>
      </c>
      <c r="AG2318" s="11">
        <f t="shared" si="770"/>
        <v>0</v>
      </c>
      <c r="AH2318">
        <f t="shared" si="771"/>
        <v>1</v>
      </c>
      <c r="AI2318" s="11">
        <f t="shared" si="772"/>
        <v>0</v>
      </c>
      <c r="AJ2318">
        <f t="shared" si="773"/>
        <v>0</v>
      </c>
      <c r="AK2318" s="11">
        <f t="shared" si="774"/>
        <v>1</v>
      </c>
      <c r="AL2318" s="2">
        <f t="shared" si="775"/>
        <v>0</v>
      </c>
      <c r="AM2318" s="10">
        <f t="shared" si="776"/>
        <v>1</v>
      </c>
      <c r="AO2318">
        <v>0.24672864528686211</v>
      </c>
    </row>
    <row r="2319" spans="1:41">
      <c r="A2319" t="s">
        <v>19</v>
      </c>
      <c r="B2319" t="s">
        <v>12</v>
      </c>
      <c r="C2319" t="s">
        <v>13</v>
      </c>
      <c r="D2319" t="s">
        <v>25</v>
      </c>
      <c r="E2319" t="s">
        <v>15</v>
      </c>
      <c r="F2319" t="s">
        <v>21</v>
      </c>
      <c r="G2319" t="s">
        <v>17</v>
      </c>
      <c r="H2319" s="2" t="s">
        <v>9172</v>
      </c>
      <c r="I2319" s="2" t="s">
        <v>9173</v>
      </c>
      <c r="J2319" s="2" t="s">
        <v>9172</v>
      </c>
      <c r="K2319" s="6" t="s">
        <v>9173</v>
      </c>
      <c r="L2319" s="8" t="s">
        <v>5522</v>
      </c>
      <c r="M2319" s="3">
        <v>0</v>
      </c>
      <c r="N2319" s="1">
        <v>3125</v>
      </c>
      <c r="O2319">
        <v>81285</v>
      </c>
      <c r="P2319">
        <f t="shared" si="760"/>
        <v>1</v>
      </c>
      <c r="Q2319">
        <v>25</v>
      </c>
      <c r="R2319">
        <v>77</v>
      </c>
      <c r="S2319">
        <v>18</v>
      </c>
      <c r="T2319" s="2">
        <f t="shared" si="756"/>
        <v>0</v>
      </c>
      <c r="U2319" s="2">
        <f t="shared" si="757"/>
        <v>1</v>
      </c>
      <c r="V2319" s="2">
        <f t="shared" si="758"/>
        <v>0</v>
      </c>
      <c r="W2319" s="10">
        <f t="shared" si="759"/>
        <v>1</v>
      </c>
      <c r="X2319">
        <f t="shared" si="761"/>
        <v>1</v>
      </c>
      <c r="Y2319" s="11">
        <f t="shared" si="762"/>
        <v>0</v>
      </c>
      <c r="Z2319">
        <f t="shared" si="763"/>
        <v>0</v>
      </c>
      <c r="AA2319">
        <f t="shared" si="764"/>
        <v>1</v>
      </c>
      <c r="AB2319">
        <f t="shared" si="765"/>
        <v>0</v>
      </c>
      <c r="AC2319" s="11">
        <f t="shared" si="766"/>
        <v>0</v>
      </c>
      <c r="AD2319">
        <f t="shared" si="767"/>
        <v>1</v>
      </c>
      <c r="AE2319">
        <f t="shared" si="768"/>
        <v>0</v>
      </c>
      <c r="AF2319">
        <f t="shared" si="769"/>
        <v>0</v>
      </c>
      <c r="AG2319" s="11">
        <f t="shared" si="770"/>
        <v>0</v>
      </c>
      <c r="AH2319">
        <f t="shared" si="771"/>
        <v>1</v>
      </c>
      <c r="AI2319" s="11">
        <f t="shared" si="772"/>
        <v>0</v>
      </c>
      <c r="AJ2319">
        <f t="shared" si="773"/>
        <v>0</v>
      </c>
      <c r="AK2319" s="11">
        <f t="shared" si="774"/>
        <v>0</v>
      </c>
      <c r="AL2319" s="2">
        <f t="shared" si="775"/>
        <v>1</v>
      </c>
      <c r="AM2319" s="10">
        <f t="shared" si="776"/>
        <v>0</v>
      </c>
      <c r="AO2319">
        <v>0.24683052592297575</v>
      </c>
    </row>
    <row r="2320" spans="1:41">
      <c r="A2320" t="s">
        <v>11</v>
      </c>
      <c r="B2320" t="s">
        <v>43</v>
      </c>
      <c r="C2320" t="s">
        <v>13</v>
      </c>
      <c r="D2320" t="s">
        <v>25</v>
      </c>
      <c r="E2320" t="s">
        <v>27</v>
      </c>
      <c r="F2320" t="s">
        <v>21</v>
      </c>
      <c r="G2320" t="s">
        <v>17</v>
      </c>
      <c r="H2320" s="2" t="s">
        <v>9172</v>
      </c>
      <c r="I2320" s="2" t="s">
        <v>9173</v>
      </c>
      <c r="J2320" s="2" t="s">
        <v>9172</v>
      </c>
      <c r="K2320" s="6" t="s">
        <v>9173</v>
      </c>
      <c r="L2320" s="8" t="s">
        <v>2117</v>
      </c>
      <c r="M2320" s="3">
        <v>0</v>
      </c>
      <c r="N2320" s="1">
        <v>2657</v>
      </c>
      <c r="O2320">
        <v>62777</v>
      </c>
      <c r="P2320">
        <f t="shared" si="760"/>
        <v>1</v>
      </c>
      <c r="Q2320">
        <v>61</v>
      </c>
      <c r="R2320">
        <v>45</v>
      </c>
      <c r="S2320">
        <v>34</v>
      </c>
      <c r="T2320" s="2">
        <f t="shared" si="756"/>
        <v>0</v>
      </c>
      <c r="U2320" s="2">
        <f t="shared" si="757"/>
        <v>1</v>
      </c>
      <c r="V2320" s="2">
        <f t="shared" si="758"/>
        <v>0</v>
      </c>
      <c r="W2320" s="10">
        <f t="shared" si="759"/>
        <v>1</v>
      </c>
      <c r="X2320">
        <f t="shared" si="761"/>
        <v>0</v>
      </c>
      <c r="Y2320" s="11">
        <f t="shared" si="762"/>
        <v>0</v>
      </c>
      <c r="Z2320">
        <f t="shared" si="763"/>
        <v>0</v>
      </c>
      <c r="AA2320">
        <f t="shared" si="764"/>
        <v>0</v>
      </c>
      <c r="AB2320">
        <f t="shared" si="765"/>
        <v>0</v>
      </c>
      <c r="AC2320" s="11">
        <f t="shared" si="766"/>
        <v>0</v>
      </c>
      <c r="AD2320">
        <f t="shared" si="767"/>
        <v>1</v>
      </c>
      <c r="AE2320">
        <f t="shared" si="768"/>
        <v>0</v>
      </c>
      <c r="AF2320">
        <f t="shared" si="769"/>
        <v>0</v>
      </c>
      <c r="AG2320" s="11">
        <f t="shared" si="770"/>
        <v>0</v>
      </c>
      <c r="AH2320">
        <f t="shared" si="771"/>
        <v>0</v>
      </c>
      <c r="AI2320" s="11">
        <f t="shared" si="772"/>
        <v>1</v>
      </c>
      <c r="AJ2320">
        <f t="shared" si="773"/>
        <v>0</v>
      </c>
      <c r="AK2320" s="11">
        <f t="shared" si="774"/>
        <v>0</v>
      </c>
      <c r="AL2320" s="2">
        <f t="shared" si="775"/>
        <v>1</v>
      </c>
      <c r="AM2320" s="10">
        <f t="shared" si="776"/>
        <v>0</v>
      </c>
      <c r="AO2320">
        <v>0.24685639247617516</v>
      </c>
    </row>
    <row r="2321" spans="1:41">
      <c r="A2321" t="s">
        <v>19</v>
      </c>
      <c r="B2321" t="s">
        <v>32</v>
      </c>
      <c r="C2321" t="s">
        <v>13</v>
      </c>
      <c r="D2321" t="s">
        <v>14</v>
      </c>
      <c r="E2321" t="s">
        <v>27</v>
      </c>
      <c r="F2321" t="s">
        <v>16</v>
      </c>
      <c r="G2321" t="s">
        <v>57</v>
      </c>
      <c r="H2321" s="2" t="s">
        <v>9173</v>
      </c>
      <c r="I2321" s="2" t="s">
        <v>9173</v>
      </c>
      <c r="J2321" s="2" t="s">
        <v>9173</v>
      </c>
      <c r="K2321" s="6" t="s">
        <v>9173</v>
      </c>
      <c r="L2321" s="8" t="s">
        <v>7588</v>
      </c>
      <c r="M2321" s="3">
        <v>1</v>
      </c>
      <c r="N2321" s="1">
        <v>3555</v>
      </c>
      <c r="O2321">
        <v>58557</v>
      </c>
      <c r="P2321">
        <f t="shared" si="760"/>
        <v>0</v>
      </c>
      <c r="Q2321">
        <v>18</v>
      </c>
      <c r="R2321">
        <v>114</v>
      </c>
      <c r="S2321">
        <v>4</v>
      </c>
      <c r="T2321" s="2">
        <f t="shared" si="756"/>
        <v>1</v>
      </c>
      <c r="U2321" s="2">
        <f t="shared" si="757"/>
        <v>1</v>
      </c>
      <c r="V2321" s="2">
        <f t="shared" si="758"/>
        <v>1</v>
      </c>
      <c r="W2321" s="10">
        <f t="shared" si="759"/>
        <v>1</v>
      </c>
      <c r="X2321">
        <f t="shared" si="761"/>
        <v>1</v>
      </c>
      <c r="Y2321" s="11">
        <f t="shared" si="762"/>
        <v>0</v>
      </c>
      <c r="Z2321">
        <f t="shared" si="763"/>
        <v>0</v>
      </c>
      <c r="AA2321">
        <f t="shared" si="764"/>
        <v>0</v>
      </c>
      <c r="AB2321">
        <f t="shared" si="765"/>
        <v>1</v>
      </c>
      <c r="AC2321" s="11">
        <f t="shared" si="766"/>
        <v>0</v>
      </c>
      <c r="AD2321">
        <f t="shared" si="767"/>
        <v>1</v>
      </c>
      <c r="AE2321">
        <f t="shared" si="768"/>
        <v>0</v>
      </c>
      <c r="AF2321">
        <f t="shared" si="769"/>
        <v>0</v>
      </c>
      <c r="AG2321" s="11">
        <f t="shared" si="770"/>
        <v>0</v>
      </c>
      <c r="AH2321">
        <f t="shared" si="771"/>
        <v>0</v>
      </c>
      <c r="AI2321" s="11">
        <f t="shared" si="772"/>
        <v>1</v>
      </c>
      <c r="AJ2321">
        <f t="shared" si="773"/>
        <v>1</v>
      </c>
      <c r="AK2321" s="11">
        <f t="shared" si="774"/>
        <v>0</v>
      </c>
      <c r="AL2321" s="2">
        <f t="shared" si="775"/>
        <v>0</v>
      </c>
      <c r="AM2321" s="10">
        <f t="shared" si="776"/>
        <v>1</v>
      </c>
      <c r="AO2321">
        <v>0.24687473627127463</v>
      </c>
    </row>
    <row r="2322" spans="1:41">
      <c r="A2322" t="s">
        <v>11</v>
      </c>
      <c r="B2322" t="s">
        <v>32</v>
      </c>
      <c r="C2322" t="s">
        <v>20</v>
      </c>
      <c r="D2322" t="s">
        <v>14</v>
      </c>
      <c r="E2322" t="s">
        <v>15</v>
      </c>
      <c r="F2322" t="s">
        <v>16</v>
      </c>
      <c r="G2322" t="s">
        <v>17</v>
      </c>
      <c r="H2322" s="2" t="s">
        <v>9172</v>
      </c>
      <c r="I2322" s="2" t="s">
        <v>9173</v>
      </c>
      <c r="J2322" s="2" t="s">
        <v>9172</v>
      </c>
      <c r="K2322" s="6" t="s">
        <v>9172</v>
      </c>
      <c r="L2322" s="8" t="s">
        <v>3724</v>
      </c>
      <c r="M2322" s="3">
        <v>0</v>
      </c>
      <c r="N2322" s="1">
        <v>14917</v>
      </c>
      <c r="O2322">
        <v>0</v>
      </c>
      <c r="P2322">
        <f t="shared" si="760"/>
        <v>0</v>
      </c>
      <c r="Q2322">
        <v>20</v>
      </c>
      <c r="R2322">
        <v>228</v>
      </c>
      <c r="S2322">
        <v>1</v>
      </c>
      <c r="T2322" s="2">
        <f t="shared" si="756"/>
        <v>0</v>
      </c>
      <c r="U2322" s="2">
        <f t="shared" si="757"/>
        <v>1</v>
      </c>
      <c r="V2322" s="2">
        <f t="shared" si="758"/>
        <v>0</v>
      </c>
      <c r="W2322" s="10">
        <f t="shared" si="759"/>
        <v>0</v>
      </c>
      <c r="X2322">
        <f t="shared" si="761"/>
        <v>0</v>
      </c>
      <c r="Y2322" s="11">
        <f t="shared" si="762"/>
        <v>0</v>
      </c>
      <c r="Z2322">
        <f t="shared" si="763"/>
        <v>0</v>
      </c>
      <c r="AA2322">
        <f t="shared" si="764"/>
        <v>0</v>
      </c>
      <c r="AB2322">
        <f t="shared" si="765"/>
        <v>1</v>
      </c>
      <c r="AC2322" s="11">
        <f t="shared" si="766"/>
        <v>0</v>
      </c>
      <c r="AD2322">
        <f t="shared" si="767"/>
        <v>0</v>
      </c>
      <c r="AE2322">
        <f t="shared" si="768"/>
        <v>0</v>
      </c>
      <c r="AF2322">
        <f t="shared" si="769"/>
        <v>0</v>
      </c>
      <c r="AG2322" s="11">
        <f t="shared" si="770"/>
        <v>0</v>
      </c>
      <c r="AH2322">
        <f t="shared" si="771"/>
        <v>1</v>
      </c>
      <c r="AI2322" s="11">
        <f t="shared" si="772"/>
        <v>0</v>
      </c>
      <c r="AJ2322">
        <f t="shared" si="773"/>
        <v>1</v>
      </c>
      <c r="AK2322" s="11">
        <f t="shared" si="774"/>
        <v>0</v>
      </c>
      <c r="AL2322" s="2">
        <f t="shared" si="775"/>
        <v>1</v>
      </c>
      <c r="AM2322" s="10">
        <f t="shared" si="776"/>
        <v>0</v>
      </c>
      <c r="AO2322">
        <v>0.24698505329293435</v>
      </c>
    </row>
    <row r="2323" spans="1:41">
      <c r="A2323" t="s">
        <v>11</v>
      </c>
      <c r="B2323" t="s">
        <v>43</v>
      </c>
      <c r="C2323" t="s">
        <v>13</v>
      </c>
      <c r="D2323" t="s">
        <v>14</v>
      </c>
      <c r="E2323" t="s">
        <v>15</v>
      </c>
      <c r="F2323" t="s">
        <v>21</v>
      </c>
      <c r="G2323" t="s">
        <v>17</v>
      </c>
      <c r="H2323" s="2" t="s">
        <v>9173</v>
      </c>
      <c r="I2323" s="2" t="s">
        <v>9173</v>
      </c>
      <c r="J2323" s="2" t="s">
        <v>9172</v>
      </c>
      <c r="K2323" s="6" t="s">
        <v>9173</v>
      </c>
      <c r="L2323" s="8" t="s">
        <v>7646</v>
      </c>
      <c r="M2323" s="3">
        <v>0</v>
      </c>
      <c r="N2323" s="1">
        <v>32070</v>
      </c>
      <c r="O2323">
        <v>24851</v>
      </c>
      <c r="P2323">
        <f t="shared" si="760"/>
        <v>0</v>
      </c>
      <c r="Q2323">
        <v>18</v>
      </c>
      <c r="R2323">
        <v>139</v>
      </c>
      <c r="S2323">
        <v>8</v>
      </c>
      <c r="T2323" s="2">
        <f t="shared" si="756"/>
        <v>1</v>
      </c>
      <c r="U2323" s="2">
        <f t="shared" si="757"/>
        <v>1</v>
      </c>
      <c r="V2323" s="2">
        <f t="shared" si="758"/>
        <v>0</v>
      </c>
      <c r="W2323" s="10">
        <f t="shared" si="759"/>
        <v>1</v>
      </c>
      <c r="X2323">
        <f t="shared" si="761"/>
        <v>0</v>
      </c>
      <c r="Y2323" s="11">
        <f t="shared" si="762"/>
        <v>0</v>
      </c>
      <c r="Z2323">
        <f t="shared" si="763"/>
        <v>0</v>
      </c>
      <c r="AA2323">
        <f t="shared" si="764"/>
        <v>0</v>
      </c>
      <c r="AB2323">
        <f t="shared" si="765"/>
        <v>0</v>
      </c>
      <c r="AC2323" s="11">
        <f t="shared" si="766"/>
        <v>0</v>
      </c>
      <c r="AD2323">
        <f t="shared" si="767"/>
        <v>1</v>
      </c>
      <c r="AE2323">
        <f t="shared" si="768"/>
        <v>0</v>
      </c>
      <c r="AF2323">
        <f t="shared" si="769"/>
        <v>0</v>
      </c>
      <c r="AG2323" s="11">
        <f t="shared" si="770"/>
        <v>0</v>
      </c>
      <c r="AH2323">
        <f t="shared" si="771"/>
        <v>1</v>
      </c>
      <c r="AI2323" s="11">
        <f t="shared" si="772"/>
        <v>0</v>
      </c>
      <c r="AJ2323">
        <f t="shared" si="773"/>
        <v>0</v>
      </c>
      <c r="AK2323" s="11">
        <f t="shared" si="774"/>
        <v>0</v>
      </c>
      <c r="AL2323" s="2">
        <f t="shared" si="775"/>
        <v>1</v>
      </c>
      <c r="AM2323" s="10">
        <f t="shared" si="776"/>
        <v>0</v>
      </c>
      <c r="AO2323">
        <v>0.2470569346319218</v>
      </c>
    </row>
    <row r="2324" spans="1:41">
      <c r="A2324" t="s">
        <v>23</v>
      </c>
      <c r="B2324" t="s">
        <v>30</v>
      </c>
      <c r="C2324" t="s">
        <v>13</v>
      </c>
      <c r="D2324" t="s">
        <v>25</v>
      </c>
      <c r="E2324" t="s">
        <v>27</v>
      </c>
      <c r="F2324" t="s">
        <v>16</v>
      </c>
      <c r="G2324" t="s">
        <v>17</v>
      </c>
      <c r="H2324" s="2" t="s">
        <v>9172</v>
      </c>
      <c r="I2324" s="2" t="s">
        <v>9173</v>
      </c>
      <c r="J2324" s="2" t="s">
        <v>9173</v>
      </c>
      <c r="K2324" s="6" t="s">
        <v>9173</v>
      </c>
      <c r="L2324" s="8" t="s">
        <v>2648</v>
      </c>
      <c r="M2324" s="3">
        <v>1</v>
      </c>
      <c r="N2324" s="1">
        <v>8888</v>
      </c>
      <c r="O2324">
        <v>58789</v>
      </c>
      <c r="P2324">
        <f t="shared" si="760"/>
        <v>1</v>
      </c>
      <c r="Q2324">
        <v>25</v>
      </c>
      <c r="R2324">
        <v>143</v>
      </c>
      <c r="S2324">
        <v>4</v>
      </c>
      <c r="T2324" s="2">
        <f t="shared" si="756"/>
        <v>0</v>
      </c>
      <c r="U2324" s="2">
        <f t="shared" si="757"/>
        <v>1</v>
      </c>
      <c r="V2324" s="2">
        <f t="shared" si="758"/>
        <v>1</v>
      </c>
      <c r="W2324" s="10">
        <f t="shared" si="759"/>
        <v>1</v>
      </c>
      <c r="X2324">
        <f t="shared" si="761"/>
        <v>0</v>
      </c>
      <c r="Y2324" s="11">
        <f t="shared" si="762"/>
        <v>1</v>
      </c>
      <c r="Z2324">
        <f t="shared" si="763"/>
        <v>1</v>
      </c>
      <c r="AA2324">
        <f t="shared" si="764"/>
        <v>0</v>
      </c>
      <c r="AB2324">
        <f t="shared" si="765"/>
        <v>0</v>
      </c>
      <c r="AC2324" s="11">
        <f t="shared" si="766"/>
        <v>0</v>
      </c>
      <c r="AD2324">
        <f t="shared" si="767"/>
        <v>1</v>
      </c>
      <c r="AE2324">
        <f t="shared" si="768"/>
        <v>0</v>
      </c>
      <c r="AF2324">
        <f t="shared" si="769"/>
        <v>0</v>
      </c>
      <c r="AG2324" s="11">
        <f t="shared" si="770"/>
        <v>0</v>
      </c>
      <c r="AH2324">
        <f t="shared" si="771"/>
        <v>0</v>
      </c>
      <c r="AI2324" s="11">
        <f t="shared" si="772"/>
        <v>1</v>
      </c>
      <c r="AJ2324">
        <f t="shared" si="773"/>
        <v>1</v>
      </c>
      <c r="AK2324" s="11">
        <f t="shared" si="774"/>
        <v>0</v>
      </c>
      <c r="AL2324" s="2">
        <f t="shared" si="775"/>
        <v>1</v>
      </c>
      <c r="AM2324" s="10">
        <f t="shared" si="776"/>
        <v>0</v>
      </c>
      <c r="AO2324">
        <v>0.24724995822052004</v>
      </c>
    </row>
    <row r="2325" spans="1:41">
      <c r="A2325" t="s">
        <v>11</v>
      </c>
      <c r="B2325" t="s">
        <v>43</v>
      </c>
      <c r="C2325" t="s">
        <v>13</v>
      </c>
      <c r="D2325" t="s">
        <v>14</v>
      </c>
      <c r="E2325" t="s">
        <v>15</v>
      </c>
      <c r="F2325" t="s">
        <v>16</v>
      </c>
      <c r="G2325" t="s">
        <v>57</v>
      </c>
      <c r="H2325" s="2" t="s">
        <v>9172</v>
      </c>
      <c r="I2325" s="2" t="s">
        <v>9173</v>
      </c>
      <c r="J2325" s="2" t="s">
        <v>9172</v>
      </c>
      <c r="K2325" s="6" t="s">
        <v>9173</v>
      </c>
      <c r="L2325" s="8" t="s">
        <v>3121</v>
      </c>
      <c r="M2325" s="3">
        <v>0</v>
      </c>
      <c r="N2325" s="1">
        <v>20097</v>
      </c>
      <c r="O2325">
        <v>92766</v>
      </c>
      <c r="P2325">
        <f t="shared" si="760"/>
        <v>0</v>
      </c>
      <c r="Q2325">
        <v>32</v>
      </c>
      <c r="R2325">
        <v>99</v>
      </c>
      <c r="S2325">
        <v>17</v>
      </c>
      <c r="T2325" s="2">
        <f t="shared" si="756"/>
        <v>0</v>
      </c>
      <c r="U2325" s="2">
        <f t="shared" si="757"/>
        <v>1</v>
      </c>
      <c r="V2325" s="2">
        <f t="shared" si="758"/>
        <v>0</v>
      </c>
      <c r="W2325" s="10">
        <f t="shared" si="759"/>
        <v>1</v>
      </c>
      <c r="X2325">
        <f t="shared" si="761"/>
        <v>0</v>
      </c>
      <c r="Y2325" s="11">
        <f t="shared" si="762"/>
        <v>0</v>
      </c>
      <c r="Z2325">
        <f t="shared" si="763"/>
        <v>0</v>
      </c>
      <c r="AA2325">
        <f t="shared" si="764"/>
        <v>0</v>
      </c>
      <c r="AB2325">
        <f t="shared" si="765"/>
        <v>0</v>
      </c>
      <c r="AC2325" s="11">
        <f t="shared" si="766"/>
        <v>0</v>
      </c>
      <c r="AD2325">
        <f t="shared" si="767"/>
        <v>1</v>
      </c>
      <c r="AE2325">
        <f t="shared" si="768"/>
        <v>0</v>
      </c>
      <c r="AF2325">
        <f t="shared" si="769"/>
        <v>0</v>
      </c>
      <c r="AG2325" s="11">
        <f t="shared" si="770"/>
        <v>0</v>
      </c>
      <c r="AH2325">
        <f t="shared" si="771"/>
        <v>1</v>
      </c>
      <c r="AI2325" s="11">
        <f t="shared" si="772"/>
        <v>0</v>
      </c>
      <c r="AJ2325">
        <f t="shared" si="773"/>
        <v>1</v>
      </c>
      <c r="AK2325" s="11">
        <f t="shared" si="774"/>
        <v>0</v>
      </c>
      <c r="AL2325" s="2">
        <f t="shared" si="775"/>
        <v>0</v>
      </c>
      <c r="AM2325" s="10">
        <f t="shared" si="776"/>
        <v>1</v>
      </c>
      <c r="AO2325">
        <v>0.24755434982830396</v>
      </c>
    </row>
    <row r="2326" spans="1:41">
      <c r="A2326" t="s">
        <v>19</v>
      </c>
      <c r="B2326" t="s">
        <v>30</v>
      </c>
      <c r="C2326" t="s">
        <v>13</v>
      </c>
      <c r="D2326" t="s">
        <v>14</v>
      </c>
      <c r="E2326" t="s">
        <v>15</v>
      </c>
      <c r="F2326" t="s">
        <v>16</v>
      </c>
      <c r="G2326" t="s">
        <v>17</v>
      </c>
      <c r="H2326" s="2" t="s">
        <v>9172</v>
      </c>
      <c r="I2326" s="2" t="s">
        <v>9173</v>
      </c>
      <c r="J2326" s="2" t="s">
        <v>9172</v>
      </c>
      <c r="K2326" s="6" t="s">
        <v>9173</v>
      </c>
      <c r="L2326" s="8" t="s">
        <v>3403</v>
      </c>
      <c r="M2326" s="3">
        <v>0</v>
      </c>
      <c r="N2326" s="1">
        <v>10970</v>
      </c>
      <c r="O2326">
        <v>38873</v>
      </c>
      <c r="P2326">
        <f t="shared" si="760"/>
        <v>0</v>
      </c>
      <c r="Q2326">
        <v>21</v>
      </c>
      <c r="R2326">
        <v>118</v>
      </c>
      <c r="S2326">
        <v>6</v>
      </c>
      <c r="T2326" s="2">
        <f t="shared" si="756"/>
        <v>0</v>
      </c>
      <c r="U2326" s="2">
        <f t="shared" si="757"/>
        <v>1</v>
      </c>
      <c r="V2326" s="2">
        <f t="shared" si="758"/>
        <v>0</v>
      </c>
      <c r="W2326" s="10">
        <f t="shared" si="759"/>
        <v>1</v>
      </c>
      <c r="X2326">
        <f t="shared" si="761"/>
        <v>1</v>
      </c>
      <c r="Y2326" s="11">
        <f t="shared" si="762"/>
        <v>0</v>
      </c>
      <c r="Z2326">
        <f t="shared" si="763"/>
        <v>1</v>
      </c>
      <c r="AA2326">
        <f t="shared" si="764"/>
        <v>0</v>
      </c>
      <c r="AB2326">
        <f t="shared" si="765"/>
        <v>0</v>
      </c>
      <c r="AC2326" s="11">
        <f t="shared" si="766"/>
        <v>0</v>
      </c>
      <c r="AD2326">
        <f t="shared" si="767"/>
        <v>1</v>
      </c>
      <c r="AE2326">
        <f t="shared" si="768"/>
        <v>0</v>
      </c>
      <c r="AF2326">
        <f t="shared" si="769"/>
        <v>0</v>
      </c>
      <c r="AG2326" s="11">
        <f t="shared" si="770"/>
        <v>0</v>
      </c>
      <c r="AH2326">
        <f t="shared" si="771"/>
        <v>1</v>
      </c>
      <c r="AI2326" s="11">
        <f t="shared" si="772"/>
        <v>0</v>
      </c>
      <c r="AJ2326">
        <f t="shared" si="773"/>
        <v>1</v>
      </c>
      <c r="AK2326" s="11">
        <f t="shared" si="774"/>
        <v>0</v>
      </c>
      <c r="AL2326" s="2">
        <f t="shared" si="775"/>
        <v>1</v>
      </c>
      <c r="AM2326" s="10">
        <f t="shared" si="776"/>
        <v>0</v>
      </c>
      <c r="AO2326">
        <v>0.24756974365914694</v>
      </c>
    </row>
    <row r="2327" spans="1:41">
      <c r="A2327" t="s">
        <v>19</v>
      </c>
      <c r="B2327" t="s">
        <v>12</v>
      </c>
      <c r="C2327" t="s">
        <v>13</v>
      </c>
      <c r="D2327" t="s">
        <v>14</v>
      </c>
      <c r="E2327" t="s">
        <v>27</v>
      </c>
      <c r="F2327" t="s">
        <v>16</v>
      </c>
      <c r="G2327" t="s">
        <v>17</v>
      </c>
      <c r="H2327" s="2" t="s">
        <v>9172</v>
      </c>
      <c r="I2327" s="2" t="s">
        <v>9173</v>
      </c>
      <c r="J2327" s="2" t="s">
        <v>9172</v>
      </c>
      <c r="K2327" s="6" t="s">
        <v>9172</v>
      </c>
      <c r="L2327" s="8" t="s">
        <v>7694</v>
      </c>
      <c r="M2327" s="3">
        <v>0</v>
      </c>
      <c r="N2327" s="1">
        <v>6688</v>
      </c>
      <c r="O2327">
        <v>23772</v>
      </c>
      <c r="P2327">
        <f t="shared" si="760"/>
        <v>0</v>
      </c>
      <c r="Q2327">
        <v>28</v>
      </c>
      <c r="R2327">
        <v>99</v>
      </c>
      <c r="S2327">
        <v>19</v>
      </c>
      <c r="T2327" s="2">
        <f t="shared" si="756"/>
        <v>0</v>
      </c>
      <c r="U2327" s="2">
        <f t="shared" si="757"/>
        <v>1</v>
      </c>
      <c r="V2327" s="2">
        <f t="shared" si="758"/>
        <v>0</v>
      </c>
      <c r="W2327" s="10">
        <f t="shared" si="759"/>
        <v>0</v>
      </c>
      <c r="X2327">
        <f t="shared" si="761"/>
        <v>1</v>
      </c>
      <c r="Y2327" s="11">
        <f t="shared" si="762"/>
        <v>0</v>
      </c>
      <c r="Z2327">
        <f t="shared" si="763"/>
        <v>0</v>
      </c>
      <c r="AA2327">
        <f t="shared" si="764"/>
        <v>1</v>
      </c>
      <c r="AB2327">
        <f t="shared" si="765"/>
        <v>0</v>
      </c>
      <c r="AC2327" s="11">
        <f t="shared" si="766"/>
        <v>0</v>
      </c>
      <c r="AD2327">
        <f t="shared" si="767"/>
        <v>1</v>
      </c>
      <c r="AE2327">
        <f t="shared" si="768"/>
        <v>0</v>
      </c>
      <c r="AF2327">
        <f t="shared" si="769"/>
        <v>0</v>
      </c>
      <c r="AG2327" s="11">
        <f t="shared" si="770"/>
        <v>0</v>
      </c>
      <c r="AH2327">
        <f t="shared" si="771"/>
        <v>0</v>
      </c>
      <c r="AI2327" s="11">
        <f t="shared" si="772"/>
        <v>1</v>
      </c>
      <c r="AJ2327">
        <f t="shared" si="773"/>
        <v>1</v>
      </c>
      <c r="AK2327" s="11">
        <f t="shared" si="774"/>
        <v>0</v>
      </c>
      <c r="AL2327" s="2">
        <f t="shared" si="775"/>
        <v>1</v>
      </c>
      <c r="AM2327" s="10">
        <f t="shared" si="776"/>
        <v>0</v>
      </c>
      <c r="AO2327">
        <v>0.24776146153349499</v>
      </c>
    </row>
    <row r="2328" spans="1:41">
      <c r="A2328" t="s">
        <v>23</v>
      </c>
      <c r="B2328" t="s">
        <v>43</v>
      </c>
      <c r="C2328" t="s">
        <v>13</v>
      </c>
      <c r="D2328" t="s">
        <v>14</v>
      </c>
      <c r="E2328" t="s">
        <v>15</v>
      </c>
      <c r="F2328" t="s">
        <v>16</v>
      </c>
      <c r="G2328" t="s">
        <v>39</v>
      </c>
      <c r="H2328" s="2" t="s">
        <v>9173</v>
      </c>
      <c r="I2328" s="2" t="s">
        <v>9173</v>
      </c>
      <c r="J2328" s="2" t="s">
        <v>9172</v>
      </c>
      <c r="K2328" s="6" t="s">
        <v>9173</v>
      </c>
      <c r="L2328" s="8" t="s">
        <v>1550</v>
      </c>
      <c r="M2328" s="3">
        <v>0</v>
      </c>
      <c r="N2328" s="1">
        <v>22208</v>
      </c>
      <c r="O2328">
        <v>40450</v>
      </c>
      <c r="P2328">
        <f t="shared" si="760"/>
        <v>0</v>
      </c>
      <c r="Q2328">
        <v>21</v>
      </c>
      <c r="R2328">
        <v>305</v>
      </c>
      <c r="S2328">
        <v>8</v>
      </c>
      <c r="T2328" s="2">
        <f t="shared" si="756"/>
        <v>1</v>
      </c>
      <c r="U2328" s="2">
        <f t="shared" si="757"/>
        <v>1</v>
      </c>
      <c r="V2328" s="2">
        <f t="shared" si="758"/>
        <v>0</v>
      </c>
      <c r="W2328" s="10">
        <f t="shared" si="759"/>
        <v>1</v>
      </c>
      <c r="X2328">
        <f t="shared" si="761"/>
        <v>0</v>
      </c>
      <c r="Y2328" s="11">
        <f t="shared" si="762"/>
        <v>1</v>
      </c>
      <c r="Z2328">
        <f t="shared" si="763"/>
        <v>0</v>
      </c>
      <c r="AA2328">
        <f t="shared" si="764"/>
        <v>0</v>
      </c>
      <c r="AB2328">
        <f t="shared" si="765"/>
        <v>0</v>
      </c>
      <c r="AC2328" s="11">
        <f t="shared" si="766"/>
        <v>0</v>
      </c>
      <c r="AD2328">
        <f t="shared" si="767"/>
        <v>1</v>
      </c>
      <c r="AE2328">
        <f t="shared" si="768"/>
        <v>0</v>
      </c>
      <c r="AF2328">
        <f t="shared" si="769"/>
        <v>0</v>
      </c>
      <c r="AG2328" s="11">
        <f t="shared" si="770"/>
        <v>0</v>
      </c>
      <c r="AH2328">
        <f t="shared" si="771"/>
        <v>1</v>
      </c>
      <c r="AI2328" s="11">
        <f t="shared" si="772"/>
        <v>0</v>
      </c>
      <c r="AJ2328">
        <f t="shared" si="773"/>
        <v>1</v>
      </c>
      <c r="AK2328" s="11">
        <f t="shared" si="774"/>
        <v>0</v>
      </c>
      <c r="AL2328" s="2">
        <f t="shared" si="775"/>
        <v>0</v>
      </c>
      <c r="AM2328" s="10">
        <f t="shared" si="776"/>
        <v>0</v>
      </c>
      <c r="AO2328">
        <v>0.24783921160168909</v>
      </c>
    </row>
    <row r="2329" spans="1:41">
      <c r="A2329" t="s">
        <v>11</v>
      </c>
      <c r="B2329" t="s">
        <v>30</v>
      </c>
      <c r="C2329" t="s">
        <v>13</v>
      </c>
      <c r="D2329" t="s">
        <v>25</v>
      </c>
      <c r="E2329" t="s">
        <v>27</v>
      </c>
      <c r="F2329" t="s">
        <v>21</v>
      </c>
      <c r="G2329" t="s">
        <v>17</v>
      </c>
      <c r="H2329" s="2" t="s">
        <v>9172</v>
      </c>
      <c r="I2329" s="2" t="s">
        <v>9172</v>
      </c>
      <c r="J2329" s="2" t="s">
        <v>9172</v>
      </c>
      <c r="K2329" s="6" t="s">
        <v>9173</v>
      </c>
      <c r="L2329" s="8" t="s">
        <v>8565</v>
      </c>
      <c r="M2329" s="3">
        <v>0</v>
      </c>
      <c r="N2329" s="1">
        <v>5285</v>
      </c>
      <c r="O2329">
        <v>71960</v>
      </c>
      <c r="P2329">
        <f t="shared" si="760"/>
        <v>1</v>
      </c>
      <c r="Q2329">
        <v>28</v>
      </c>
      <c r="R2329">
        <v>81</v>
      </c>
      <c r="S2329">
        <v>12</v>
      </c>
      <c r="T2329" s="2">
        <f t="shared" si="756"/>
        <v>0</v>
      </c>
      <c r="U2329" s="2">
        <f t="shared" si="757"/>
        <v>0</v>
      </c>
      <c r="V2329" s="2">
        <f t="shared" si="758"/>
        <v>0</v>
      </c>
      <c r="W2329" s="10">
        <f t="shared" si="759"/>
        <v>1</v>
      </c>
      <c r="X2329">
        <f t="shared" si="761"/>
        <v>0</v>
      </c>
      <c r="Y2329" s="11">
        <f t="shared" si="762"/>
        <v>0</v>
      </c>
      <c r="Z2329">
        <f t="shared" si="763"/>
        <v>1</v>
      </c>
      <c r="AA2329">
        <f t="shared" si="764"/>
        <v>0</v>
      </c>
      <c r="AB2329">
        <f t="shared" si="765"/>
        <v>0</v>
      </c>
      <c r="AC2329" s="11">
        <f t="shared" si="766"/>
        <v>0</v>
      </c>
      <c r="AD2329">
        <f t="shared" si="767"/>
        <v>1</v>
      </c>
      <c r="AE2329">
        <f t="shared" si="768"/>
        <v>0</v>
      </c>
      <c r="AF2329">
        <f t="shared" si="769"/>
        <v>0</v>
      </c>
      <c r="AG2329" s="11">
        <f t="shared" si="770"/>
        <v>0</v>
      </c>
      <c r="AH2329">
        <f t="shared" si="771"/>
        <v>0</v>
      </c>
      <c r="AI2329" s="11">
        <f t="shared" si="772"/>
        <v>1</v>
      </c>
      <c r="AJ2329">
        <f t="shared" si="773"/>
        <v>0</v>
      </c>
      <c r="AK2329" s="11">
        <f t="shared" si="774"/>
        <v>0</v>
      </c>
      <c r="AL2329" s="2">
        <f t="shared" si="775"/>
        <v>1</v>
      </c>
      <c r="AM2329" s="10">
        <f t="shared" si="776"/>
        <v>0</v>
      </c>
      <c r="AO2329">
        <v>0.24799071729555294</v>
      </c>
    </row>
    <row r="2330" spans="1:41">
      <c r="A2330" t="s">
        <v>23</v>
      </c>
      <c r="B2330" t="s">
        <v>43</v>
      </c>
      <c r="C2330" t="s">
        <v>13</v>
      </c>
      <c r="D2330" t="s">
        <v>14</v>
      </c>
      <c r="E2330" t="s">
        <v>27</v>
      </c>
      <c r="F2330" t="s">
        <v>16</v>
      </c>
      <c r="G2330" t="s">
        <v>17</v>
      </c>
      <c r="H2330" s="2" t="s">
        <v>9172</v>
      </c>
      <c r="I2330" s="2" t="s">
        <v>9173</v>
      </c>
      <c r="J2330" s="2" t="s">
        <v>9173</v>
      </c>
      <c r="K2330" s="6" t="s">
        <v>9173</v>
      </c>
      <c r="L2330" s="8" t="s">
        <v>3416</v>
      </c>
      <c r="M2330" s="3">
        <v>0</v>
      </c>
      <c r="N2330" s="1">
        <v>9358</v>
      </c>
      <c r="O2330">
        <v>33060</v>
      </c>
      <c r="P2330">
        <f t="shared" si="760"/>
        <v>0</v>
      </c>
      <c r="Q2330">
        <v>46</v>
      </c>
      <c r="R2330">
        <v>131</v>
      </c>
      <c r="S2330">
        <v>19</v>
      </c>
      <c r="T2330" s="2">
        <f t="shared" si="756"/>
        <v>0</v>
      </c>
      <c r="U2330" s="2">
        <f t="shared" si="757"/>
        <v>1</v>
      </c>
      <c r="V2330" s="2">
        <f t="shared" si="758"/>
        <v>1</v>
      </c>
      <c r="W2330" s="10">
        <f t="shared" si="759"/>
        <v>1</v>
      </c>
      <c r="X2330">
        <f t="shared" si="761"/>
        <v>0</v>
      </c>
      <c r="Y2330" s="11">
        <f t="shared" si="762"/>
        <v>1</v>
      </c>
      <c r="Z2330">
        <f t="shared" si="763"/>
        <v>0</v>
      </c>
      <c r="AA2330">
        <f t="shared" si="764"/>
        <v>0</v>
      </c>
      <c r="AB2330">
        <f t="shared" si="765"/>
        <v>0</v>
      </c>
      <c r="AC2330" s="11">
        <f t="shared" si="766"/>
        <v>0</v>
      </c>
      <c r="AD2330">
        <f t="shared" si="767"/>
        <v>1</v>
      </c>
      <c r="AE2330">
        <f t="shared" si="768"/>
        <v>0</v>
      </c>
      <c r="AF2330">
        <f t="shared" si="769"/>
        <v>0</v>
      </c>
      <c r="AG2330" s="11">
        <f t="shared" si="770"/>
        <v>0</v>
      </c>
      <c r="AH2330">
        <f t="shared" si="771"/>
        <v>0</v>
      </c>
      <c r="AI2330" s="11">
        <f t="shared" si="772"/>
        <v>1</v>
      </c>
      <c r="AJ2330">
        <f t="shared" si="773"/>
        <v>1</v>
      </c>
      <c r="AK2330" s="11">
        <f t="shared" si="774"/>
        <v>0</v>
      </c>
      <c r="AL2330" s="2">
        <f t="shared" si="775"/>
        <v>1</v>
      </c>
      <c r="AM2330" s="10">
        <f t="shared" si="776"/>
        <v>0</v>
      </c>
      <c r="AO2330">
        <v>0.24816305201880776</v>
      </c>
    </row>
    <row r="2331" spans="1:41">
      <c r="A2331" t="s">
        <v>23</v>
      </c>
      <c r="B2331" t="s">
        <v>30</v>
      </c>
      <c r="C2331" t="s">
        <v>13</v>
      </c>
      <c r="D2331" t="s">
        <v>14</v>
      </c>
      <c r="E2331" t="s">
        <v>27</v>
      </c>
      <c r="F2331" t="s">
        <v>16</v>
      </c>
      <c r="G2331" t="s">
        <v>17</v>
      </c>
      <c r="H2331" s="2" t="s">
        <v>9172</v>
      </c>
      <c r="I2331" s="2" t="s">
        <v>9173</v>
      </c>
      <c r="J2331" s="2" t="s">
        <v>9172</v>
      </c>
      <c r="K2331" s="6" t="s">
        <v>9173</v>
      </c>
      <c r="L2331" s="8" t="s">
        <v>8993</v>
      </c>
      <c r="M2331" s="3">
        <v>0</v>
      </c>
      <c r="N2331" s="1">
        <v>33288</v>
      </c>
      <c r="O2331">
        <v>91541</v>
      </c>
      <c r="P2331">
        <f t="shared" si="760"/>
        <v>0</v>
      </c>
      <c r="Q2331">
        <v>37</v>
      </c>
      <c r="R2331">
        <v>104</v>
      </c>
      <c r="S2331">
        <v>23</v>
      </c>
      <c r="T2331" s="2">
        <f t="shared" si="756"/>
        <v>0</v>
      </c>
      <c r="U2331" s="2">
        <f t="shared" si="757"/>
        <v>1</v>
      </c>
      <c r="V2331" s="2">
        <f t="shared" si="758"/>
        <v>0</v>
      </c>
      <c r="W2331" s="10">
        <f t="shared" si="759"/>
        <v>1</v>
      </c>
      <c r="X2331">
        <f t="shared" si="761"/>
        <v>0</v>
      </c>
      <c r="Y2331" s="11">
        <f t="shared" si="762"/>
        <v>1</v>
      </c>
      <c r="Z2331">
        <f t="shared" si="763"/>
        <v>1</v>
      </c>
      <c r="AA2331">
        <f t="shared" si="764"/>
        <v>0</v>
      </c>
      <c r="AB2331">
        <f t="shared" si="765"/>
        <v>0</v>
      </c>
      <c r="AC2331" s="11">
        <f t="shared" si="766"/>
        <v>0</v>
      </c>
      <c r="AD2331">
        <f t="shared" si="767"/>
        <v>1</v>
      </c>
      <c r="AE2331">
        <f t="shared" si="768"/>
        <v>0</v>
      </c>
      <c r="AF2331">
        <f t="shared" si="769"/>
        <v>0</v>
      </c>
      <c r="AG2331" s="11">
        <f t="shared" si="770"/>
        <v>0</v>
      </c>
      <c r="AH2331">
        <f t="shared" si="771"/>
        <v>0</v>
      </c>
      <c r="AI2331" s="11">
        <f t="shared" si="772"/>
        <v>1</v>
      </c>
      <c r="AJ2331">
        <f t="shared" si="773"/>
        <v>1</v>
      </c>
      <c r="AK2331" s="11">
        <f t="shared" si="774"/>
        <v>0</v>
      </c>
      <c r="AL2331" s="2">
        <f t="shared" si="775"/>
        <v>1</v>
      </c>
      <c r="AM2331" s="10">
        <f t="shared" si="776"/>
        <v>0</v>
      </c>
      <c r="AO2331">
        <v>0.24816843366630767</v>
      </c>
    </row>
    <row r="2332" spans="1:41">
      <c r="A2332" t="s">
        <v>11</v>
      </c>
      <c r="B2332" t="s">
        <v>30</v>
      </c>
      <c r="C2332" t="s">
        <v>94</v>
      </c>
      <c r="D2332" t="s">
        <v>14</v>
      </c>
      <c r="E2332" t="s">
        <v>15</v>
      </c>
      <c r="F2332" t="s">
        <v>36</v>
      </c>
      <c r="G2332" t="s">
        <v>39</v>
      </c>
      <c r="H2332" s="2" t="s">
        <v>9173</v>
      </c>
      <c r="I2332" s="2" t="s">
        <v>9173</v>
      </c>
      <c r="J2332" s="2" t="s">
        <v>9172</v>
      </c>
      <c r="K2332" s="6" t="s">
        <v>9173</v>
      </c>
      <c r="L2332" s="8" t="s">
        <v>1238</v>
      </c>
      <c r="M2332" s="3">
        <v>0</v>
      </c>
      <c r="N2332" s="1">
        <v>7805</v>
      </c>
      <c r="O2332">
        <v>21073</v>
      </c>
      <c r="P2332">
        <f t="shared" si="760"/>
        <v>0</v>
      </c>
      <c r="Q2332">
        <v>47</v>
      </c>
      <c r="R2332">
        <v>88</v>
      </c>
      <c r="S2332">
        <v>25</v>
      </c>
      <c r="T2332" s="2">
        <f t="shared" si="756"/>
        <v>1</v>
      </c>
      <c r="U2332" s="2">
        <f t="shared" si="757"/>
        <v>1</v>
      </c>
      <c r="V2332" s="2">
        <f t="shared" si="758"/>
        <v>0</v>
      </c>
      <c r="W2332" s="10">
        <f t="shared" si="759"/>
        <v>1</v>
      </c>
      <c r="X2332">
        <f t="shared" si="761"/>
        <v>0</v>
      </c>
      <c r="Y2332" s="11">
        <f t="shared" si="762"/>
        <v>0</v>
      </c>
      <c r="Z2332">
        <f t="shared" si="763"/>
        <v>1</v>
      </c>
      <c r="AA2332">
        <f t="shared" si="764"/>
        <v>0</v>
      </c>
      <c r="AB2332">
        <f t="shared" si="765"/>
        <v>0</v>
      </c>
      <c r="AC2332" s="11">
        <f t="shared" si="766"/>
        <v>0</v>
      </c>
      <c r="AD2332">
        <f t="shared" si="767"/>
        <v>0</v>
      </c>
      <c r="AE2332">
        <f t="shared" si="768"/>
        <v>0</v>
      </c>
      <c r="AF2332">
        <f t="shared" si="769"/>
        <v>1</v>
      </c>
      <c r="AG2332" s="11">
        <f t="shared" si="770"/>
        <v>0</v>
      </c>
      <c r="AH2332">
        <f t="shared" si="771"/>
        <v>1</v>
      </c>
      <c r="AI2332" s="11">
        <f t="shared" si="772"/>
        <v>0</v>
      </c>
      <c r="AJ2332">
        <f t="shared" si="773"/>
        <v>0</v>
      </c>
      <c r="AK2332" s="11">
        <f t="shared" si="774"/>
        <v>1</v>
      </c>
      <c r="AL2332" s="2">
        <f t="shared" si="775"/>
        <v>0</v>
      </c>
      <c r="AM2332" s="10">
        <f t="shared" si="776"/>
        <v>0</v>
      </c>
      <c r="AO2332">
        <v>0.24819063499951299</v>
      </c>
    </row>
    <row r="2333" spans="1:41">
      <c r="A2333" t="s">
        <v>11</v>
      </c>
      <c r="B2333" t="s">
        <v>43</v>
      </c>
      <c r="C2333" t="s">
        <v>13</v>
      </c>
      <c r="D2333" t="s">
        <v>14</v>
      </c>
      <c r="E2333" t="s">
        <v>27</v>
      </c>
      <c r="F2333" t="s">
        <v>21</v>
      </c>
      <c r="G2333" t="s">
        <v>17</v>
      </c>
      <c r="H2333" s="2" t="s">
        <v>9173</v>
      </c>
      <c r="I2333" s="2" t="s">
        <v>9173</v>
      </c>
      <c r="J2333" s="2" t="s">
        <v>9172</v>
      </c>
      <c r="K2333" s="6" t="s">
        <v>9173</v>
      </c>
      <c r="L2333" s="8" t="s">
        <v>6182</v>
      </c>
      <c r="M2333" s="3">
        <v>0</v>
      </c>
      <c r="N2333" s="1">
        <v>8162</v>
      </c>
      <c r="O2333">
        <v>45270</v>
      </c>
      <c r="P2333">
        <f t="shared" si="760"/>
        <v>0</v>
      </c>
      <c r="Q2333">
        <v>28</v>
      </c>
      <c r="R2333">
        <v>92</v>
      </c>
      <c r="S2333">
        <v>11</v>
      </c>
      <c r="T2333" s="2">
        <f t="shared" si="756"/>
        <v>1</v>
      </c>
      <c r="U2333" s="2">
        <f t="shared" si="757"/>
        <v>1</v>
      </c>
      <c r="V2333" s="2">
        <f t="shared" si="758"/>
        <v>0</v>
      </c>
      <c r="W2333" s="10">
        <f t="shared" si="759"/>
        <v>1</v>
      </c>
      <c r="X2333">
        <f t="shared" si="761"/>
        <v>0</v>
      </c>
      <c r="Y2333" s="11">
        <f t="shared" si="762"/>
        <v>0</v>
      </c>
      <c r="Z2333">
        <f t="shared" si="763"/>
        <v>0</v>
      </c>
      <c r="AA2333">
        <f t="shared" si="764"/>
        <v>0</v>
      </c>
      <c r="AB2333">
        <f t="shared" si="765"/>
        <v>0</v>
      </c>
      <c r="AC2333" s="11">
        <f t="shared" si="766"/>
        <v>0</v>
      </c>
      <c r="AD2333">
        <f t="shared" si="767"/>
        <v>1</v>
      </c>
      <c r="AE2333">
        <f t="shared" si="768"/>
        <v>0</v>
      </c>
      <c r="AF2333">
        <f t="shared" si="769"/>
        <v>0</v>
      </c>
      <c r="AG2333" s="11">
        <f t="shared" si="770"/>
        <v>0</v>
      </c>
      <c r="AH2333">
        <f t="shared" si="771"/>
        <v>0</v>
      </c>
      <c r="AI2333" s="11">
        <f t="shared" si="772"/>
        <v>1</v>
      </c>
      <c r="AJ2333">
        <f t="shared" si="773"/>
        <v>0</v>
      </c>
      <c r="AK2333" s="11">
        <f t="shared" si="774"/>
        <v>0</v>
      </c>
      <c r="AL2333" s="2">
        <f t="shared" si="775"/>
        <v>1</v>
      </c>
      <c r="AM2333" s="10">
        <f t="shared" si="776"/>
        <v>0</v>
      </c>
      <c r="AO2333">
        <v>0.24880425922982594</v>
      </c>
    </row>
    <row r="2334" spans="1:41">
      <c r="A2334" t="s">
        <v>19</v>
      </c>
      <c r="B2334" t="s">
        <v>43</v>
      </c>
      <c r="C2334" t="s">
        <v>13</v>
      </c>
      <c r="D2334" t="s">
        <v>14</v>
      </c>
      <c r="E2334" t="s">
        <v>15</v>
      </c>
      <c r="F2334" t="s">
        <v>16</v>
      </c>
      <c r="G2334" t="s">
        <v>39</v>
      </c>
      <c r="H2334" s="2" t="s">
        <v>9172</v>
      </c>
      <c r="I2334" s="2" t="s">
        <v>9173</v>
      </c>
      <c r="J2334" s="2" t="s">
        <v>9172</v>
      </c>
      <c r="K2334" s="6" t="s">
        <v>9172</v>
      </c>
      <c r="L2334" s="8" t="s">
        <v>1840</v>
      </c>
      <c r="M2334" s="3">
        <v>0</v>
      </c>
      <c r="N2334" s="1">
        <v>9247</v>
      </c>
      <c r="O2334">
        <v>97030</v>
      </c>
      <c r="P2334">
        <f t="shared" si="760"/>
        <v>0</v>
      </c>
      <c r="Q2334">
        <v>29</v>
      </c>
      <c r="R2334">
        <v>94</v>
      </c>
      <c r="S2334">
        <v>14</v>
      </c>
      <c r="T2334" s="2">
        <f t="shared" si="756"/>
        <v>0</v>
      </c>
      <c r="U2334" s="2">
        <f t="shared" si="757"/>
        <v>1</v>
      </c>
      <c r="V2334" s="2">
        <f t="shared" si="758"/>
        <v>0</v>
      </c>
      <c r="W2334" s="10">
        <f t="shared" si="759"/>
        <v>0</v>
      </c>
      <c r="X2334">
        <f t="shared" si="761"/>
        <v>1</v>
      </c>
      <c r="Y2334" s="11">
        <f t="shared" si="762"/>
        <v>0</v>
      </c>
      <c r="Z2334">
        <f t="shared" si="763"/>
        <v>0</v>
      </c>
      <c r="AA2334">
        <f t="shared" si="764"/>
        <v>0</v>
      </c>
      <c r="AB2334">
        <f t="shared" si="765"/>
        <v>0</v>
      </c>
      <c r="AC2334" s="11">
        <f t="shared" si="766"/>
        <v>0</v>
      </c>
      <c r="AD2334">
        <f t="shared" si="767"/>
        <v>1</v>
      </c>
      <c r="AE2334">
        <f t="shared" si="768"/>
        <v>0</v>
      </c>
      <c r="AF2334">
        <f t="shared" si="769"/>
        <v>0</v>
      </c>
      <c r="AG2334" s="11">
        <f t="shared" si="770"/>
        <v>0</v>
      </c>
      <c r="AH2334">
        <f t="shared" si="771"/>
        <v>1</v>
      </c>
      <c r="AI2334" s="11">
        <f t="shared" si="772"/>
        <v>0</v>
      </c>
      <c r="AJ2334">
        <f t="shared" si="773"/>
        <v>1</v>
      </c>
      <c r="AK2334" s="11">
        <f t="shared" si="774"/>
        <v>0</v>
      </c>
      <c r="AL2334" s="2">
        <f t="shared" si="775"/>
        <v>0</v>
      </c>
      <c r="AM2334" s="10">
        <f t="shared" si="776"/>
        <v>0</v>
      </c>
      <c r="AO2334">
        <v>0.24887570564117081</v>
      </c>
    </row>
    <row r="2335" spans="1:41">
      <c r="A2335" t="s">
        <v>19</v>
      </c>
      <c r="B2335" t="s">
        <v>78</v>
      </c>
      <c r="C2335" t="s">
        <v>20</v>
      </c>
      <c r="D2335" t="s">
        <v>25</v>
      </c>
      <c r="E2335" t="s">
        <v>15</v>
      </c>
      <c r="F2335" t="s">
        <v>36</v>
      </c>
      <c r="G2335" t="s">
        <v>17</v>
      </c>
      <c r="H2335" s="2" t="s">
        <v>9172</v>
      </c>
      <c r="I2335" s="2" t="s">
        <v>9173</v>
      </c>
      <c r="J2335" s="2" t="s">
        <v>9172</v>
      </c>
      <c r="K2335" s="6" t="s">
        <v>9173</v>
      </c>
      <c r="L2335" s="8" t="s">
        <v>1664</v>
      </c>
      <c r="M2335" s="3">
        <v>0</v>
      </c>
      <c r="N2335" s="1">
        <v>17530</v>
      </c>
      <c r="O2335">
        <v>0</v>
      </c>
      <c r="P2335">
        <f t="shared" si="760"/>
        <v>1</v>
      </c>
      <c r="Q2335">
        <v>52</v>
      </c>
      <c r="R2335">
        <v>109</v>
      </c>
      <c r="S2335">
        <v>27</v>
      </c>
      <c r="T2335" s="2">
        <f t="shared" si="756"/>
        <v>0</v>
      </c>
      <c r="U2335" s="2">
        <f t="shared" si="757"/>
        <v>1</v>
      </c>
      <c r="V2335" s="2">
        <f t="shared" si="758"/>
        <v>0</v>
      </c>
      <c r="W2335" s="10">
        <f t="shared" si="759"/>
        <v>1</v>
      </c>
      <c r="X2335">
        <f t="shared" si="761"/>
        <v>1</v>
      </c>
      <c r="Y2335" s="11">
        <f t="shared" si="762"/>
        <v>0</v>
      </c>
      <c r="Z2335">
        <f t="shared" si="763"/>
        <v>0</v>
      </c>
      <c r="AA2335">
        <f t="shared" si="764"/>
        <v>0</v>
      </c>
      <c r="AB2335">
        <f t="shared" si="765"/>
        <v>0</v>
      </c>
      <c r="AC2335" s="11">
        <f t="shared" si="766"/>
        <v>1</v>
      </c>
      <c r="AD2335">
        <f t="shared" si="767"/>
        <v>0</v>
      </c>
      <c r="AE2335">
        <f t="shared" si="768"/>
        <v>0</v>
      </c>
      <c r="AF2335">
        <f t="shared" si="769"/>
        <v>0</v>
      </c>
      <c r="AG2335" s="11">
        <f t="shared" si="770"/>
        <v>0</v>
      </c>
      <c r="AH2335">
        <f t="shared" si="771"/>
        <v>1</v>
      </c>
      <c r="AI2335" s="11">
        <f t="shared" si="772"/>
        <v>0</v>
      </c>
      <c r="AJ2335">
        <f t="shared" si="773"/>
        <v>0</v>
      </c>
      <c r="AK2335" s="11">
        <f t="shared" si="774"/>
        <v>1</v>
      </c>
      <c r="AL2335" s="2">
        <f t="shared" si="775"/>
        <v>1</v>
      </c>
      <c r="AM2335" s="10">
        <f t="shared" si="776"/>
        <v>0</v>
      </c>
      <c r="AO2335">
        <v>0.24888339743431817</v>
      </c>
    </row>
    <row r="2336" spans="1:41">
      <c r="A2336" t="s">
        <v>19</v>
      </c>
      <c r="B2336" t="s">
        <v>43</v>
      </c>
      <c r="C2336" t="s">
        <v>13</v>
      </c>
      <c r="D2336" t="s">
        <v>25</v>
      </c>
      <c r="E2336" t="s">
        <v>27</v>
      </c>
      <c r="F2336" t="s">
        <v>36</v>
      </c>
      <c r="G2336" t="s">
        <v>17</v>
      </c>
      <c r="H2336" s="2" t="s">
        <v>9172</v>
      </c>
      <c r="I2336" s="2" t="s">
        <v>9173</v>
      </c>
      <c r="J2336" s="2" t="s">
        <v>9172</v>
      </c>
      <c r="K2336" s="6" t="s">
        <v>9173</v>
      </c>
      <c r="L2336" s="8" t="s">
        <v>666</v>
      </c>
      <c r="M2336" s="3">
        <v>0</v>
      </c>
      <c r="N2336" s="1">
        <v>7519</v>
      </c>
      <c r="O2336">
        <v>96306</v>
      </c>
      <c r="P2336">
        <f t="shared" si="760"/>
        <v>1</v>
      </c>
      <c r="Q2336">
        <v>24</v>
      </c>
      <c r="R2336">
        <v>97</v>
      </c>
      <c r="S2336">
        <v>12</v>
      </c>
      <c r="T2336" s="2">
        <f t="shared" si="756"/>
        <v>0</v>
      </c>
      <c r="U2336" s="2">
        <f t="shared" si="757"/>
        <v>1</v>
      </c>
      <c r="V2336" s="2">
        <f t="shared" si="758"/>
        <v>0</v>
      </c>
      <c r="W2336" s="10">
        <f t="shared" si="759"/>
        <v>1</v>
      </c>
      <c r="X2336">
        <f t="shared" si="761"/>
        <v>1</v>
      </c>
      <c r="Y2336" s="11">
        <f t="shared" si="762"/>
        <v>0</v>
      </c>
      <c r="Z2336">
        <f t="shared" si="763"/>
        <v>0</v>
      </c>
      <c r="AA2336">
        <f t="shared" si="764"/>
        <v>0</v>
      </c>
      <c r="AB2336">
        <f t="shared" si="765"/>
        <v>0</v>
      </c>
      <c r="AC2336" s="11">
        <f t="shared" si="766"/>
        <v>0</v>
      </c>
      <c r="AD2336">
        <f t="shared" si="767"/>
        <v>1</v>
      </c>
      <c r="AE2336">
        <f t="shared" si="768"/>
        <v>0</v>
      </c>
      <c r="AF2336">
        <f t="shared" si="769"/>
        <v>0</v>
      </c>
      <c r="AG2336" s="11">
        <f t="shared" si="770"/>
        <v>0</v>
      </c>
      <c r="AH2336">
        <f t="shared" si="771"/>
        <v>0</v>
      </c>
      <c r="AI2336" s="11">
        <f t="shared" si="772"/>
        <v>1</v>
      </c>
      <c r="AJ2336">
        <f t="shared" si="773"/>
        <v>0</v>
      </c>
      <c r="AK2336" s="11">
        <f t="shared" si="774"/>
        <v>1</v>
      </c>
      <c r="AL2336" s="2">
        <f t="shared" si="775"/>
        <v>1</v>
      </c>
      <c r="AM2336" s="10">
        <f t="shared" si="776"/>
        <v>0</v>
      </c>
      <c r="AO2336">
        <v>0.24890400574025884</v>
      </c>
    </row>
    <row r="2337" spans="1:41">
      <c r="A2337" t="s">
        <v>19</v>
      </c>
      <c r="B2337" t="s">
        <v>43</v>
      </c>
      <c r="C2337" t="s">
        <v>13</v>
      </c>
      <c r="D2337" t="s">
        <v>14</v>
      </c>
      <c r="E2337" t="s">
        <v>33</v>
      </c>
      <c r="F2337" t="s">
        <v>16</v>
      </c>
      <c r="G2337" t="s">
        <v>17</v>
      </c>
      <c r="H2337" s="2" t="s">
        <v>9172</v>
      </c>
      <c r="I2337" s="2" t="s">
        <v>9173</v>
      </c>
      <c r="J2337" s="2" t="s">
        <v>9172</v>
      </c>
      <c r="K2337" s="6" t="s">
        <v>9172</v>
      </c>
      <c r="L2337" s="8" t="s">
        <v>4473</v>
      </c>
      <c r="M2337" s="3">
        <v>0</v>
      </c>
      <c r="N2337" s="1">
        <v>11282</v>
      </c>
      <c r="O2337">
        <v>86195</v>
      </c>
      <c r="P2337">
        <f t="shared" si="760"/>
        <v>0</v>
      </c>
      <c r="Q2337">
        <v>23</v>
      </c>
      <c r="R2337">
        <v>159</v>
      </c>
      <c r="S2337">
        <v>12</v>
      </c>
      <c r="T2337" s="2">
        <f t="shared" si="756"/>
        <v>0</v>
      </c>
      <c r="U2337" s="2">
        <f t="shared" si="757"/>
        <v>1</v>
      </c>
      <c r="V2337" s="2">
        <f t="shared" si="758"/>
        <v>0</v>
      </c>
      <c r="W2337" s="10">
        <f t="shared" si="759"/>
        <v>0</v>
      </c>
      <c r="X2337">
        <f t="shared" si="761"/>
        <v>1</v>
      </c>
      <c r="Y2337" s="11">
        <f t="shared" si="762"/>
        <v>0</v>
      </c>
      <c r="Z2337">
        <f t="shared" si="763"/>
        <v>0</v>
      </c>
      <c r="AA2337">
        <f t="shared" si="764"/>
        <v>0</v>
      </c>
      <c r="AB2337">
        <f t="shared" si="765"/>
        <v>0</v>
      </c>
      <c r="AC2337" s="11">
        <f t="shared" si="766"/>
        <v>0</v>
      </c>
      <c r="AD2337">
        <f t="shared" si="767"/>
        <v>1</v>
      </c>
      <c r="AE2337">
        <f t="shared" si="768"/>
        <v>0</v>
      </c>
      <c r="AF2337">
        <f t="shared" si="769"/>
        <v>0</v>
      </c>
      <c r="AG2337" s="11">
        <f t="shared" si="770"/>
        <v>0</v>
      </c>
      <c r="AH2337">
        <f t="shared" si="771"/>
        <v>0</v>
      </c>
      <c r="AI2337" s="11">
        <f t="shared" si="772"/>
        <v>0</v>
      </c>
      <c r="AJ2337">
        <f t="shared" si="773"/>
        <v>1</v>
      </c>
      <c r="AK2337" s="11">
        <f t="shared" si="774"/>
        <v>0</v>
      </c>
      <c r="AL2337" s="2">
        <f t="shared" si="775"/>
        <v>1</v>
      </c>
      <c r="AM2337" s="10">
        <f t="shared" si="776"/>
        <v>0</v>
      </c>
      <c r="AO2337">
        <v>0.24892139260141244</v>
      </c>
    </row>
    <row r="2338" spans="1:41">
      <c r="A2338" t="s">
        <v>19</v>
      </c>
      <c r="B2338" t="s">
        <v>43</v>
      </c>
      <c r="C2338" t="s">
        <v>13</v>
      </c>
      <c r="D2338" t="s">
        <v>25</v>
      </c>
      <c r="E2338" t="s">
        <v>15</v>
      </c>
      <c r="F2338" t="s">
        <v>16</v>
      </c>
      <c r="G2338" t="s">
        <v>17</v>
      </c>
      <c r="H2338" s="2" t="s">
        <v>9172</v>
      </c>
      <c r="I2338" s="2" t="s">
        <v>9173</v>
      </c>
      <c r="J2338" s="2" t="s">
        <v>9172</v>
      </c>
      <c r="K2338" s="6" t="s">
        <v>9172</v>
      </c>
      <c r="L2338" s="8" t="s">
        <v>5199</v>
      </c>
      <c r="M2338" s="3">
        <v>0</v>
      </c>
      <c r="N2338" s="1">
        <v>7090</v>
      </c>
      <c r="O2338">
        <v>52707</v>
      </c>
      <c r="P2338">
        <f t="shared" si="760"/>
        <v>1</v>
      </c>
      <c r="Q2338">
        <v>58</v>
      </c>
      <c r="R2338">
        <v>76</v>
      </c>
      <c r="S2338">
        <v>33</v>
      </c>
      <c r="T2338" s="2">
        <f t="shared" si="756"/>
        <v>0</v>
      </c>
      <c r="U2338" s="2">
        <f t="shared" si="757"/>
        <v>1</v>
      </c>
      <c r="V2338" s="2">
        <f t="shared" si="758"/>
        <v>0</v>
      </c>
      <c r="W2338" s="10">
        <f t="shared" si="759"/>
        <v>0</v>
      </c>
      <c r="X2338">
        <f t="shared" si="761"/>
        <v>1</v>
      </c>
      <c r="Y2338" s="11">
        <f t="shared" si="762"/>
        <v>0</v>
      </c>
      <c r="Z2338">
        <f t="shared" si="763"/>
        <v>0</v>
      </c>
      <c r="AA2338">
        <f t="shared" si="764"/>
        <v>0</v>
      </c>
      <c r="AB2338">
        <f t="shared" si="765"/>
        <v>0</v>
      </c>
      <c r="AC2338" s="11">
        <f t="shared" si="766"/>
        <v>0</v>
      </c>
      <c r="AD2338">
        <f t="shared" si="767"/>
        <v>1</v>
      </c>
      <c r="AE2338">
        <f t="shared" si="768"/>
        <v>0</v>
      </c>
      <c r="AF2338">
        <f t="shared" si="769"/>
        <v>0</v>
      </c>
      <c r="AG2338" s="11">
        <f t="shared" si="770"/>
        <v>0</v>
      </c>
      <c r="AH2338">
        <f t="shared" si="771"/>
        <v>1</v>
      </c>
      <c r="AI2338" s="11">
        <f t="shared" si="772"/>
        <v>0</v>
      </c>
      <c r="AJ2338">
        <f t="shared" si="773"/>
        <v>1</v>
      </c>
      <c r="AK2338" s="11">
        <f t="shared" si="774"/>
        <v>0</v>
      </c>
      <c r="AL2338" s="2">
        <f t="shared" si="775"/>
        <v>1</v>
      </c>
      <c r="AM2338" s="10">
        <f t="shared" si="776"/>
        <v>0</v>
      </c>
      <c r="AO2338">
        <v>0.24896993359968528</v>
      </c>
    </row>
    <row r="2339" spans="1:41">
      <c r="A2339" t="s">
        <v>11</v>
      </c>
      <c r="B2339" t="s">
        <v>12</v>
      </c>
      <c r="C2339" t="s">
        <v>13</v>
      </c>
      <c r="D2339" t="s">
        <v>25</v>
      </c>
      <c r="E2339" t="s">
        <v>15</v>
      </c>
      <c r="F2339" t="s">
        <v>36</v>
      </c>
      <c r="G2339" t="s">
        <v>17</v>
      </c>
      <c r="H2339" s="2" t="s">
        <v>9173</v>
      </c>
      <c r="I2339" s="2" t="s">
        <v>9172</v>
      </c>
      <c r="J2339" s="2" t="s">
        <v>9172</v>
      </c>
      <c r="K2339" s="6" t="s">
        <v>9173</v>
      </c>
      <c r="L2339" s="8" t="s">
        <v>8179</v>
      </c>
      <c r="M2339" s="3">
        <v>0</v>
      </c>
      <c r="N2339" s="1">
        <v>5548</v>
      </c>
      <c r="O2339">
        <v>67798</v>
      </c>
      <c r="P2339">
        <f t="shared" si="760"/>
        <v>1</v>
      </c>
      <c r="Q2339">
        <v>19</v>
      </c>
      <c r="R2339">
        <v>93</v>
      </c>
      <c r="S2339">
        <v>1</v>
      </c>
      <c r="T2339" s="2">
        <f t="shared" si="756"/>
        <v>1</v>
      </c>
      <c r="U2339" s="2">
        <f t="shared" si="757"/>
        <v>0</v>
      </c>
      <c r="V2339" s="2">
        <f t="shared" si="758"/>
        <v>0</v>
      </c>
      <c r="W2339" s="10">
        <f t="shared" si="759"/>
        <v>1</v>
      </c>
      <c r="X2339">
        <f t="shared" si="761"/>
        <v>0</v>
      </c>
      <c r="Y2339" s="11">
        <f t="shared" si="762"/>
        <v>0</v>
      </c>
      <c r="Z2339">
        <f t="shared" si="763"/>
        <v>0</v>
      </c>
      <c r="AA2339">
        <f t="shared" si="764"/>
        <v>1</v>
      </c>
      <c r="AB2339">
        <f t="shared" si="765"/>
        <v>0</v>
      </c>
      <c r="AC2339" s="11">
        <f t="shared" si="766"/>
        <v>0</v>
      </c>
      <c r="AD2339">
        <f t="shared" si="767"/>
        <v>1</v>
      </c>
      <c r="AE2339">
        <f t="shared" si="768"/>
        <v>0</v>
      </c>
      <c r="AF2339">
        <f t="shared" si="769"/>
        <v>0</v>
      </c>
      <c r="AG2339" s="11">
        <f t="shared" si="770"/>
        <v>0</v>
      </c>
      <c r="AH2339">
        <f t="shared" si="771"/>
        <v>1</v>
      </c>
      <c r="AI2339" s="11">
        <f t="shared" si="772"/>
        <v>0</v>
      </c>
      <c r="AJ2339">
        <f t="shared" si="773"/>
        <v>0</v>
      </c>
      <c r="AK2339" s="11">
        <f t="shared" si="774"/>
        <v>1</v>
      </c>
      <c r="AL2339" s="2">
        <f t="shared" si="775"/>
        <v>1</v>
      </c>
      <c r="AM2339" s="10">
        <f t="shared" si="776"/>
        <v>0</v>
      </c>
      <c r="AO2339">
        <v>0.24899373075412295</v>
      </c>
    </row>
    <row r="2340" spans="1:41">
      <c r="A2340" t="s">
        <v>11</v>
      </c>
      <c r="B2340" t="s">
        <v>12</v>
      </c>
      <c r="C2340" t="s">
        <v>13</v>
      </c>
      <c r="D2340" t="s">
        <v>14</v>
      </c>
      <c r="E2340" t="s">
        <v>33</v>
      </c>
      <c r="F2340" t="s">
        <v>16</v>
      </c>
      <c r="G2340" t="s">
        <v>17</v>
      </c>
      <c r="H2340" s="2" t="s">
        <v>9172</v>
      </c>
      <c r="I2340" s="2" t="s">
        <v>9173</v>
      </c>
      <c r="J2340" s="2" t="s">
        <v>9172</v>
      </c>
      <c r="K2340" s="6" t="s">
        <v>9173</v>
      </c>
      <c r="L2340" s="8" t="s">
        <v>3827</v>
      </c>
      <c r="M2340" s="3">
        <v>0</v>
      </c>
      <c r="N2340" s="1">
        <v>5565</v>
      </c>
      <c r="O2340">
        <v>46507</v>
      </c>
      <c r="P2340">
        <f t="shared" si="760"/>
        <v>0</v>
      </c>
      <c r="Q2340">
        <v>27</v>
      </c>
      <c r="R2340">
        <v>75</v>
      </c>
      <c r="S2340">
        <v>17</v>
      </c>
      <c r="T2340" s="2">
        <f t="shared" si="756"/>
        <v>0</v>
      </c>
      <c r="U2340" s="2">
        <f t="shared" si="757"/>
        <v>1</v>
      </c>
      <c r="V2340" s="2">
        <f t="shared" si="758"/>
        <v>0</v>
      </c>
      <c r="W2340" s="10">
        <f t="shared" si="759"/>
        <v>1</v>
      </c>
      <c r="X2340">
        <f t="shared" si="761"/>
        <v>0</v>
      </c>
      <c r="Y2340" s="11">
        <f t="shared" si="762"/>
        <v>0</v>
      </c>
      <c r="Z2340">
        <f t="shared" si="763"/>
        <v>0</v>
      </c>
      <c r="AA2340">
        <f t="shared" si="764"/>
        <v>1</v>
      </c>
      <c r="AB2340">
        <f t="shared" si="765"/>
        <v>0</v>
      </c>
      <c r="AC2340" s="11">
        <f t="shared" si="766"/>
        <v>0</v>
      </c>
      <c r="AD2340">
        <f t="shared" si="767"/>
        <v>1</v>
      </c>
      <c r="AE2340">
        <f t="shared" si="768"/>
        <v>0</v>
      </c>
      <c r="AF2340">
        <f t="shared" si="769"/>
        <v>0</v>
      </c>
      <c r="AG2340" s="11">
        <f t="shared" si="770"/>
        <v>0</v>
      </c>
      <c r="AH2340">
        <f t="shared" si="771"/>
        <v>0</v>
      </c>
      <c r="AI2340" s="11">
        <f t="shared" si="772"/>
        <v>0</v>
      </c>
      <c r="AJ2340">
        <f t="shared" si="773"/>
        <v>1</v>
      </c>
      <c r="AK2340" s="11">
        <f t="shared" si="774"/>
        <v>0</v>
      </c>
      <c r="AL2340" s="2">
        <f t="shared" si="775"/>
        <v>1</v>
      </c>
      <c r="AM2340" s="10">
        <f t="shared" si="776"/>
        <v>0</v>
      </c>
      <c r="AO2340">
        <v>0.24915734038183343</v>
      </c>
    </row>
    <row r="2341" spans="1:41">
      <c r="A2341" t="s">
        <v>19</v>
      </c>
      <c r="B2341" t="s">
        <v>43</v>
      </c>
      <c r="C2341" t="s">
        <v>13</v>
      </c>
      <c r="D2341" t="s">
        <v>25</v>
      </c>
      <c r="E2341" t="s">
        <v>15</v>
      </c>
      <c r="F2341" t="s">
        <v>16</v>
      </c>
      <c r="G2341" t="s">
        <v>17</v>
      </c>
      <c r="H2341" s="2" t="s">
        <v>9172</v>
      </c>
      <c r="I2341" s="2" t="s">
        <v>9173</v>
      </c>
      <c r="J2341" s="2" t="s">
        <v>9172</v>
      </c>
      <c r="K2341" s="6" t="s">
        <v>9173</v>
      </c>
      <c r="L2341" s="8" t="s">
        <v>8912</v>
      </c>
      <c r="M2341" s="3">
        <v>0</v>
      </c>
      <c r="N2341" s="1">
        <v>5319</v>
      </c>
      <c r="O2341">
        <v>37331</v>
      </c>
      <c r="P2341">
        <f t="shared" si="760"/>
        <v>1</v>
      </c>
      <c r="Q2341">
        <v>43</v>
      </c>
      <c r="R2341">
        <v>138</v>
      </c>
      <c r="S2341">
        <v>26</v>
      </c>
      <c r="T2341" s="2">
        <f t="shared" si="756"/>
        <v>0</v>
      </c>
      <c r="U2341" s="2">
        <f t="shared" si="757"/>
        <v>1</v>
      </c>
      <c r="V2341" s="2">
        <f t="shared" si="758"/>
        <v>0</v>
      </c>
      <c r="W2341" s="10">
        <f t="shared" si="759"/>
        <v>1</v>
      </c>
      <c r="X2341">
        <f t="shared" si="761"/>
        <v>1</v>
      </c>
      <c r="Y2341" s="11">
        <f t="shared" si="762"/>
        <v>0</v>
      </c>
      <c r="Z2341">
        <f t="shared" si="763"/>
        <v>0</v>
      </c>
      <c r="AA2341">
        <f t="shared" si="764"/>
        <v>0</v>
      </c>
      <c r="AB2341">
        <f t="shared" si="765"/>
        <v>0</v>
      </c>
      <c r="AC2341" s="11">
        <f t="shared" si="766"/>
        <v>0</v>
      </c>
      <c r="AD2341">
        <f t="shared" si="767"/>
        <v>1</v>
      </c>
      <c r="AE2341">
        <f t="shared" si="768"/>
        <v>0</v>
      </c>
      <c r="AF2341">
        <f t="shared" si="769"/>
        <v>0</v>
      </c>
      <c r="AG2341" s="11">
        <f t="shared" si="770"/>
        <v>0</v>
      </c>
      <c r="AH2341">
        <f t="shared" si="771"/>
        <v>1</v>
      </c>
      <c r="AI2341" s="11">
        <f t="shared" si="772"/>
        <v>0</v>
      </c>
      <c r="AJ2341">
        <f t="shared" si="773"/>
        <v>1</v>
      </c>
      <c r="AK2341" s="11">
        <f t="shared" si="774"/>
        <v>0</v>
      </c>
      <c r="AL2341" s="2">
        <f t="shared" si="775"/>
        <v>1</v>
      </c>
      <c r="AM2341" s="10">
        <f t="shared" si="776"/>
        <v>0</v>
      </c>
      <c r="AO2341">
        <v>0.24918234359900576</v>
      </c>
    </row>
    <row r="2342" spans="1:41">
      <c r="A2342" t="s">
        <v>23</v>
      </c>
      <c r="B2342" t="s">
        <v>78</v>
      </c>
      <c r="C2342" t="s">
        <v>13</v>
      </c>
      <c r="D2342" t="s">
        <v>25</v>
      </c>
      <c r="E2342" t="s">
        <v>15</v>
      </c>
      <c r="F2342" t="s">
        <v>21</v>
      </c>
      <c r="G2342" t="s">
        <v>17</v>
      </c>
      <c r="H2342" s="2" t="s">
        <v>9172</v>
      </c>
      <c r="I2342" s="2" t="s">
        <v>9172</v>
      </c>
      <c r="J2342" s="2" t="s">
        <v>9173</v>
      </c>
      <c r="K2342" s="6" t="s">
        <v>9173</v>
      </c>
      <c r="L2342" s="8" t="s">
        <v>3196</v>
      </c>
      <c r="M2342" s="3">
        <v>0</v>
      </c>
      <c r="N2342" s="1">
        <v>32468</v>
      </c>
      <c r="O2342">
        <v>37675</v>
      </c>
      <c r="P2342">
        <f t="shared" si="760"/>
        <v>1</v>
      </c>
      <c r="Q2342">
        <v>45</v>
      </c>
      <c r="R2342">
        <v>102</v>
      </c>
      <c r="S2342">
        <v>23</v>
      </c>
      <c r="T2342" s="2">
        <f t="shared" si="756"/>
        <v>0</v>
      </c>
      <c r="U2342" s="2">
        <f t="shared" si="757"/>
        <v>0</v>
      </c>
      <c r="V2342" s="2">
        <f t="shared" si="758"/>
        <v>1</v>
      </c>
      <c r="W2342" s="10">
        <f t="shared" si="759"/>
        <v>1</v>
      </c>
      <c r="X2342">
        <f t="shared" si="761"/>
        <v>0</v>
      </c>
      <c r="Y2342" s="11">
        <f t="shared" si="762"/>
        <v>1</v>
      </c>
      <c r="Z2342">
        <f t="shared" si="763"/>
        <v>0</v>
      </c>
      <c r="AA2342">
        <f t="shared" si="764"/>
        <v>0</v>
      </c>
      <c r="AB2342">
        <f t="shared" si="765"/>
        <v>0</v>
      </c>
      <c r="AC2342" s="11">
        <f t="shared" si="766"/>
        <v>1</v>
      </c>
      <c r="AD2342">
        <f t="shared" si="767"/>
        <v>1</v>
      </c>
      <c r="AE2342">
        <f t="shared" si="768"/>
        <v>0</v>
      </c>
      <c r="AF2342">
        <f t="shared" si="769"/>
        <v>0</v>
      </c>
      <c r="AG2342" s="11">
        <f t="shared" si="770"/>
        <v>0</v>
      </c>
      <c r="AH2342">
        <f t="shared" si="771"/>
        <v>1</v>
      </c>
      <c r="AI2342" s="11">
        <f t="shared" si="772"/>
        <v>0</v>
      </c>
      <c r="AJ2342">
        <f t="shared" si="773"/>
        <v>0</v>
      </c>
      <c r="AK2342" s="11">
        <f t="shared" si="774"/>
        <v>0</v>
      </c>
      <c r="AL2342" s="2">
        <f t="shared" si="775"/>
        <v>1</v>
      </c>
      <c r="AM2342" s="10">
        <f t="shared" si="776"/>
        <v>0</v>
      </c>
      <c r="AO2342">
        <v>0.24923723109496629</v>
      </c>
    </row>
    <row r="2343" spans="1:41">
      <c r="A2343" t="s">
        <v>11</v>
      </c>
      <c r="B2343" t="s">
        <v>43</v>
      </c>
      <c r="C2343" t="s">
        <v>13</v>
      </c>
      <c r="D2343" t="s">
        <v>14</v>
      </c>
      <c r="E2343" t="s">
        <v>27</v>
      </c>
      <c r="F2343" t="s">
        <v>21</v>
      </c>
      <c r="G2343" t="s">
        <v>17</v>
      </c>
      <c r="H2343" s="2" t="s">
        <v>9173</v>
      </c>
      <c r="I2343" s="2" t="s">
        <v>9173</v>
      </c>
      <c r="J2343" s="2" t="s">
        <v>9172</v>
      </c>
      <c r="K2343" s="6" t="s">
        <v>9173</v>
      </c>
      <c r="L2343" s="8" t="s">
        <v>4125</v>
      </c>
      <c r="M2343" s="3">
        <v>1</v>
      </c>
      <c r="N2343" s="1">
        <v>2734</v>
      </c>
      <c r="O2343">
        <v>30916</v>
      </c>
      <c r="P2343">
        <f t="shared" si="760"/>
        <v>0</v>
      </c>
      <c r="Q2343">
        <v>22</v>
      </c>
      <c r="R2343">
        <v>84</v>
      </c>
      <c r="S2343">
        <v>6</v>
      </c>
      <c r="T2343" s="2">
        <f t="shared" si="756"/>
        <v>1</v>
      </c>
      <c r="U2343" s="2">
        <f t="shared" si="757"/>
        <v>1</v>
      </c>
      <c r="V2343" s="2">
        <f t="shared" si="758"/>
        <v>0</v>
      </c>
      <c r="W2343" s="10">
        <f t="shared" si="759"/>
        <v>1</v>
      </c>
      <c r="X2343">
        <f t="shared" si="761"/>
        <v>0</v>
      </c>
      <c r="Y2343" s="11">
        <f t="shared" si="762"/>
        <v>0</v>
      </c>
      <c r="Z2343">
        <f t="shared" si="763"/>
        <v>0</v>
      </c>
      <c r="AA2343">
        <f t="shared" si="764"/>
        <v>0</v>
      </c>
      <c r="AB2343">
        <f t="shared" si="765"/>
        <v>0</v>
      </c>
      <c r="AC2343" s="11">
        <f t="shared" si="766"/>
        <v>0</v>
      </c>
      <c r="AD2343">
        <f t="shared" si="767"/>
        <v>1</v>
      </c>
      <c r="AE2343">
        <f t="shared" si="768"/>
        <v>0</v>
      </c>
      <c r="AF2343">
        <f t="shared" si="769"/>
        <v>0</v>
      </c>
      <c r="AG2343" s="11">
        <f t="shared" si="770"/>
        <v>0</v>
      </c>
      <c r="AH2343">
        <f t="shared" si="771"/>
        <v>0</v>
      </c>
      <c r="AI2343" s="11">
        <f t="shared" si="772"/>
        <v>1</v>
      </c>
      <c r="AJ2343">
        <f t="shared" si="773"/>
        <v>0</v>
      </c>
      <c r="AK2343" s="11">
        <f t="shared" si="774"/>
        <v>0</v>
      </c>
      <c r="AL2343" s="2">
        <f t="shared" si="775"/>
        <v>1</v>
      </c>
      <c r="AM2343" s="10">
        <f t="shared" si="776"/>
        <v>0</v>
      </c>
      <c r="AO2343">
        <v>0.24941973353243421</v>
      </c>
    </row>
    <row r="2344" spans="1:41">
      <c r="A2344" t="s">
        <v>23</v>
      </c>
      <c r="B2344" t="s">
        <v>30</v>
      </c>
      <c r="C2344" t="s">
        <v>20</v>
      </c>
      <c r="D2344" t="s">
        <v>25</v>
      </c>
      <c r="E2344" t="s">
        <v>15</v>
      </c>
      <c r="F2344" t="s">
        <v>36</v>
      </c>
      <c r="G2344" t="s">
        <v>17</v>
      </c>
      <c r="H2344" s="2" t="s">
        <v>9172</v>
      </c>
      <c r="I2344" s="2" t="s">
        <v>9173</v>
      </c>
      <c r="J2344" s="2" t="s">
        <v>9172</v>
      </c>
      <c r="K2344" s="6" t="s">
        <v>9173</v>
      </c>
      <c r="L2344" s="8" t="s">
        <v>852</v>
      </c>
      <c r="M2344" s="3">
        <v>0</v>
      </c>
      <c r="N2344" s="1">
        <v>7619</v>
      </c>
      <c r="O2344">
        <v>0</v>
      </c>
      <c r="P2344">
        <f t="shared" si="760"/>
        <v>1</v>
      </c>
      <c r="Q2344">
        <v>23</v>
      </c>
      <c r="R2344">
        <v>151</v>
      </c>
      <c r="S2344">
        <v>5</v>
      </c>
      <c r="T2344" s="2">
        <f t="shared" si="756"/>
        <v>0</v>
      </c>
      <c r="U2344" s="2">
        <f t="shared" si="757"/>
        <v>1</v>
      </c>
      <c r="V2344" s="2">
        <f t="shared" si="758"/>
        <v>0</v>
      </c>
      <c r="W2344" s="10">
        <f t="shared" si="759"/>
        <v>1</v>
      </c>
      <c r="X2344">
        <f t="shared" si="761"/>
        <v>0</v>
      </c>
      <c r="Y2344" s="11">
        <f t="shared" si="762"/>
        <v>1</v>
      </c>
      <c r="Z2344">
        <f t="shared" si="763"/>
        <v>1</v>
      </c>
      <c r="AA2344">
        <f t="shared" si="764"/>
        <v>0</v>
      </c>
      <c r="AB2344">
        <f t="shared" si="765"/>
        <v>0</v>
      </c>
      <c r="AC2344" s="11">
        <f t="shared" si="766"/>
        <v>0</v>
      </c>
      <c r="AD2344">
        <f t="shared" si="767"/>
        <v>0</v>
      </c>
      <c r="AE2344">
        <f t="shared" si="768"/>
        <v>0</v>
      </c>
      <c r="AF2344">
        <f t="shared" si="769"/>
        <v>0</v>
      </c>
      <c r="AG2344" s="11">
        <f t="shared" si="770"/>
        <v>0</v>
      </c>
      <c r="AH2344">
        <f t="shared" si="771"/>
        <v>1</v>
      </c>
      <c r="AI2344" s="11">
        <f t="shared" si="772"/>
        <v>0</v>
      </c>
      <c r="AJ2344">
        <f t="shared" si="773"/>
        <v>0</v>
      </c>
      <c r="AK2344" s="11">
        <f t="shared" si="774"/>
        <v>1</v>
      </c>
      <c r="AL2344" s="2">
        <f t="shared" si="775"/>
        <v>1</v>
      </c>
      <c r="AM2344" s="10">
        <f t="shared" si="776"/>
        <v>0</v>
      </c>
      <c r="AO2344">
        <v>0.2494309392056572</v>
      </c>
    </row>
    <row r="2345" spans="1:41">
      <c r="A2345" t="s">
        <v>11</v>
      </c>
      <c r="B2345" t="s">
        <v>43</v>
      </c>
      <c r="C2345" t="s">
        <v>13</v>
      </c>
      <c r="D2345" t="s">
        <v>14</v>
      </c>
      <c r="E2345" t="s">
        <v>27</v>
      </c>
      <c r="F2345" t="s">
        <v>16</v>
      </c>
      <c r="G2345" t="s">
        <v>17</v>
      </c>
      <c r="H2345" s="2" t="s">
        <v>9172</v>
      </c>
      <c r="I2345" s="2" t="s">
        <v>9173</v>
      </c>
      <c r="J2345" s="2" t="s">
        <v>9173</v>
      </c>
      <c r="K2345" s="6" t="s">
        <v>9173</v>
      </c>
      <c r="L2345" s="8" t="s">
        <v>8612</v>
      </c>
      <c r="M2345" s="3">
        <v>0</v>
      </c>
      <c r="N2345" s="1">
        <v>5755</v>
      </c>
      <c r="O2345">
        <v>97657</v>
      </c>
      <c r="P2345">
        <f t="shared" si="760"/>
        <v>0</v>
      </c>
      <c r="Q2345">
        <v>29</v>
      </c>
      <c r="R2345">
        <v>117</v>
      </c>
      <c r="S2345">
        <v>2</v>
      </c>
      <c r="T2345" s="2">
        <f t="shared" si="756"/>
        <v>0</v>
      </c>
      <c r="U2345" s="2">
        <f t="shared" si="757"/>
        <v>1</v>
      </c>
      <c r="V2345" s="2">
        <f t="shared" si="758"/>
        <v>1</v>
      </c>
      <c r="W2345" s="10">
        <f t="shared" si="759"/>
        <v>1</v>
      </c>
      <c r="X2345">
        <f t="shared" si="761"/>
        <v>0</v>
      </c>
      <c r="Y2345" s="11">
        <f t="shared" si="762"/>
        <v>0</v>
      </c>
      <c r="Z2345">
        <f t="shared" si="763"/>
        <v>0</v>
      </c>
      <c r="AA2345">
        <f t="shared" si="764"/>
        <v>0</v>
      </c>
      <c r="AB2345">
        <f t="shared" si="765"/>
        <v>0</v>
      </c>
      <c r="AC2345" s="11">
        <f t="shared" si="766"/>
        <v>0</v>
      </c>
      <c r="AD2345">
        <f t="shared" si="767"/>
        <v>1</v>
      </c>
      <c r="AE2345">
        <f t="shared" si="768"/>
        <v>0</v>
      </c>
      <c r="AF2345">
        <f t="shared" si="769"/>
        <v>0</v>
      </c>
      <c r="AG2345" s="11">
        <f t="shared" si="770"/>
        <v>0</v>
      </c>
      <c r="AH2345">
        <f t="shared" si="771"/>
        <v>0</v>
      </c>
      <c r="AI2345" s="11">
        <f t="shared" si="772"/>
        <v>1</v>
      </c>
      <c r="AJ2345">
        <f t="shared" si="773"/>
        <v>1</v>
      </c>
      <c r="AK2345" s="11">
        <f t="shared" si="774"/>
        <v>0</v>
      </c>
      <c r="AL2345" s="2">
        <f t="shared" si="775"/>
        <v>1</v>
      </c>
      <c r="AM2345" s="10">
        <f t="shared" si="776"/>
        <v>0</v>
      </c>
      <c r="AO2345">
        <v>0.24950393720041211</v>
      </c>
    </row>
    <row r="2346" spans="1:41">
      <c r="A2346" t="s">
        <v>11</v>
      </c>
      <c r="B2346" t="s">
        <v>30</v>
      </c>
      <c r="C2346" t="s">
        <v>13</v>
      </c>
      <c r="D2346" t="s">
        <v>14</v>
      </c>
      <c r="E2346" t="s">
        <v>15</v>
      </c>
      <c r="F2346" t="s">
        <v>16</v>
      </c>
      <c r="G2346" t="s">
        <v>57</v>
      </c>
      <c r="H2346" s="2" t="s">
        <v>9172</v>
      </c>
      <c r="I2346" s="2" t="s">
        <v>9172</v>
      </c>
      <c r="J2346" s="2" t="s">
        <v>9172</v>
      </c>
      <c r="K2346" s="6" t="s">
        <v>9173</v>
      </c>
      <c r="L2346" s="8" t="s">
        <v>1737</v>
      </c>
      <c r="M2346" s="3">
        <v>0</v>
      </c>
      <c r="N2346" s="1">
        <v>5376</v>
      </c>
      <c r="O2346">
        <v>69050</v>
      </c>
      <c r="P2346">
        <f t="shared" si="760"/>
        <v>0</v>
      </c>
      <c r="Q2346">
        <v>36</v>
      </c>
      <c r="R2346">
        <v>67</v>
      </c>
      <c r="S2346">
        <v>17</v>
      </c>
      <c r="T2346" s="2">
        <f t="shared" si="756"/>
        <v>0</v>
      </c>
      <c r="U2346" s="2">
        <f t="shared" si="757"/>
        <v>0</v>
      </c>
      <c r="V2346" s="2">
        <f t="shared" si="758"/>
        <v>0</v>
      </c>
      <c r="W2346" s="10">
        <f t="shared" si="759"/>
        <v>1</v>
      </c>
      <c r="X2346">
        <f t="shared" si="761"/>
        <v>0</v>
      </c>
      <c r="Y2346" s="11">
        <f t="shared" si="762"/>
        <v>0</v>
      </c>
      <c r="Z2346">
        <f t="shared" si="763"/>
        <v>1</v>
      </c>
      <c r="AA2346">
        <f t="shared" si="764"/>
        <v>0</v>
      </c>
      <c r="AB2346">
        <f t="shared" si="765"/>
        <v>0</v>
      </c>
      <c r="AC2346" s="11">
        <f t="shared" si="766"/>
        <v>0</v>
      </c>
      <c r="AD2346">
        <f t="shared" si="767"/>
        <v>1</v>
      </c>
      <c r="AE2346">
        <f t="shared" si="768"/>
        <v>0</v>
      </c>
      <c r="AF2346">
        <f t="shared" si="769"/>
        <v>0</v>
      </c>
      <c r="AG2346" s="11">
        <f t="shared" si="770"/>
        <v>0</v>
      </c>
      <c r="AH2346">
        <f t="shared" si="771"/>
        <v>1</v>
      </c>
      <c r="AI2346" s="11">
        <f t="shared" si="772"/>
        <v>0</v>
      </c>
      <c r="AJ2346">
        <f t="shared" si="773"/>
        <v>1</v>
      </c>
      <c r="AK2346" s="11">
        <f t="shared" si="774"/>
        <v>0</v>
      </c>
      <c r="AL2346" s="2">
        <f t="shared" si="775"/>
        <v>0</v>
      </c>
      <c r="AM2346" s="10">
        <f t="shared" si="776"/>
        <v>1</v>
      </c>
      <c r="AO2346">
        <v>0.24950483546103577</v>
      </c>
    </row>
    <row r="2347" spans="1:41">
      <c r="A2347" t="s">
        <v>19</v>
      </c>
      <c r="B2347" t="s">
        <v>12</v>
      </c>
      <c r="C2347" t="s">
        <v>35</v>
      </c>
      <c r="D2347" t="s">
        <v>25</v>
      </c>
      <c r="E2347" t="s">
        <v>15</v>
      </c>
      <c r="F2347" t="s">
        <v>16</v>
      </c>
      <c r="G2347" t="s">
        <v>39</v>
      </c>
      <c r="H2347" s="2" t="s">
        <v>9172</v>
      </c>
      <c r="I2347" s="2" t="s">
        <v>9173</v>
      </c>
      <c r="J2347" s="2" t="s">
        <v>9172</v>
      </c>
      <c r="K2347" s="6" t="s">
        <v>9173</v>
      </c>
      <c r="L2347" s="8" t="s">
        <v>8749</v>
      </c>
      <c r="M2347" s="3">
        <v>0</v>
      </c>
      <c r="N2347" s="1">
        <v>7426</v>
      </c>
      <c r="O2347">
        <v>19634</v>
      </c>
      <c r="P2347">
        <f t="shared" si="760"/>
        <v>1</v>
      </c>
      <c r="Q2347">
        <v>38</v>
      </c>
      <c r="R2347">
        <v>100</v>
      </c>
      <c r="S2347">
        <v>29</v>
      </c>
      <c r="T2347" s="2">
        <f t="shared" si="756"/>
        <v>0</v>
      </c>
      <c r="U2347" s="2">
        <f t="shared" si="757"/>
        <v>1</v>
      </c>
      <c r="V2347" s="2">
        <f t="shared" si="758"/>
        <v>0</v>
      </c>
      <c r="W2347" s="10">
        <f t="shared" si="759"/>
        <v>1</v>
      </c>
      <c r="X2347">
        <f t="shared" si="761"/>
        <v>1</v>
      </c>
      <c r="Y2347" s="11">
        <f t="shared" si="762"/>
        <v>0</v>
      </c>
      <c r="Z2347">
        <f t="shared" si="763"/>
        <v>0</v>
      </c>
      <c r="AA2347">
        <f t="shared" si="764"/>
        <v>1</v>
      </c>
      <c r="AB2347">
        <f t="shared" si="765"/>
        <v>0</v>
      </c>
      <c r="AC2347" s="11">
        <f t="shared" si="766"/>
        <v>0</v>
      </c>
      <c r="AD2347">
        <f t="shared" si="767"/>
        <v>0</v>
      </c>
      <c r="AE2347">
        <f t="shared" si="768"/>
        <v>1</v>
      </c>
      <c r="AF2347">
        <f t="shared" si="769"/>
        <v>0</v>
      </c>
      <c r="AG2347" s="11">
        <f t="shared" si="770"/>
        <v>0</v>
      </c>
      <c r="AH2347">
        <f t="shared" si="771"/>
        <v>1</v>
      </c>
      <c r="AI2347" s="11">
        <f t="shared" si="772"/>
        <v>0</v>
      </c>
      <c r="AJ2347">
        <f t="shared" si="773"/>
        <v>1</v>
      </c>
      <c r="AK2347" s="11">
        <f t="shared" si="774"/>
        <v>0</v>
      </c>
      <c r="AL2347" s="2">
        <f t="shared" si="775"/>
        <v>0</v>
      </c>
      <c r="AM2347" s="10">
        <f t="shared" si="776"/>
        <v>0</v>
      </c>
      <c r="AO2347">
        <v>0.24966064060556731</v>
      </c>
    </row>
    <row r="2348" spans="1:41">
      <c r="A2348" t="s">
        <v>11</v>
      </c>
      <c r="B2348" t="s">
        <v>12</v>
      </c>
      <c r="C2348" t="s">
        <v>13</v>
      </c>
      <c r="D2348" t="s">
        <v>25</v>
      </c>
      <c r="E2348" t="s">
        <v>27</v>
      </c>
      <c r="F2348" t="s">
        <v>16</v>
      </c>
      <c r="G2348" t="s">
        <v>17</v>
      </c>
      <c r="H2348" s="2" t="s">
        <v>9172</v>
      </c>
      <c r="I2348" s="2" t="s">
        <v>9173</v>
      </c>
      <c r="J2348" s="2" t="s">
        <v>9173</v>
      </c>
      <c r="K2348" s="6" t="s">
        <v>9173</v>
      </c>
      <c r="L2348" s="8" t="s">
        <v>3129</v>
      </c>
      <c r="M2348" s="3">
        <v>0</v>
      </c>
      <c r="N2348" s="1">
        <v>2875</v>
      </c>
      <c r="O2348">
        <v>84768</v>
      </c>
      <c r="P2348">
        <f t="shared" si="760"/>
        <v>1</v>
      </c>
      <c r="Q2348">
        <v>25</v>
      </c>
      <c r="R2348">
        <v>108</v>
      </c>
      <c r="S2348">
        <v>6</v>
      </c>
      <c r="T2348" s="2">
        <f t="shared" si="756"/>
        <v>0</v>
      </c>
      <c r="U2348" s="2">
        <f t="shared" si="757"/>
        <v>1</v>
      </c>
      <c r="V2348" s="2">
        <f t="shared" si="758"/>
        <v>1</v>
      </c>
      <c r="W2348" s="10">
        <f t="shared" si="759"/>
        <v>1</v>
      </c>
      <c r="X2348">
        <f t="shared" si="761"/>
        <v>0</v>
      </c>
      <c r="Y2348" s="11">
        <f t="shared" si="762"/>
        <v>0</v>
      </c>
      <c r="Z2348">
        <f t="shared" si="763"/>
        <v>0</v>
      </c>
      <c r="AA2348">
        <f t="shared" si="764"/>
        <v>1</v>
      </c>
      <c r="AB2348">
        <f t="shared" si="765"/>
        <v>0</v>
      </c>
      <c r="AC2348" s="11">
        <f t="shared" si="766"/>
        <v>0</v>
      </c>
      <c r="AD2348">
        <f t="shared" si="767"/>
        <v>1</v>
      </c>
      <c r="AE2348">
        <f t="shared" si="768"/>
        <v>0</v>
      </c>
      <c r="AF2348">
        <f t="shared" si="769"/>
        <v>0</v>
      </c>
      <c r="AG2348" s="11">
        <f t="shared" si="770"/>
        <v>0</v>
      </c>
      <c r="AH2348">
        <f t="shared" si="771"/>
        <v>0</v>
      </c>
      <c r="AI2348" s="11">
        <f t="shared" si="772"/>
        <v>1</v>
      </c>
      <c r="AJ2348">
        <f t="shared" si="773"/>
        <v>1</v>
      </c>
      <c r="AK2348" s="11">
        <f t="shared" si="774"/>
        <v>0</v>
      </c>
      <c r="AL2348" s="2">
        <f t="shared" si="775"/>
        <v>1</v>
      </c>
      <c r="AM2348" s="10">
        <f t="shared" si="776"/>
        <v>0</v>
      </c>
      <c r="AO2348">
        <v>0.24991206929549206</v>
      </c>
    </row>
    <row r="2349" spans="1:41">
      <c r="A2349" t="s">
        <v>11</v>
      </c>
      <c r="B2349" t="s">
        <v>30</v>
      </c>
      <c r="C2349" t="s">
        <v>20</v>
      </c>
      <c r="D2349" t="s">
        <v>14</v>
      </c>
      <c r="E2349" t="s">
        <v>15</v>
      </c>
      <c r="F2349" t="s">
        <v>21</v>
      </c>
      <c r="G2349" t="s">
        <v>57</v>
      </c>
      <c r="H2349" s="2" t="s">
        <v>9172</v>
      </c>
      <c r="I2349" s="2" t="s">
        <v>9173</v>
      </c>
      <c r="J2349" s="2" t="s">
        <v>9172</v>
      </c>
      <c r="K2349" s="6" t="s">
        <v>9173</v>
      </c>
      <c r="L2349" s="8" t="s">
        <v>1874</v>
      </c>
      <c r="M2349" s="3">
        <v>1</v>
      </c>
      <c r="N2349" s="1">
        <v>4160</v>
      </c>
      <c r="O2349">
        <v>0</v>
      </c>
      <c r="P2349">
        <f t="shared" si="760"/>
        <v>0</v>
      </c>
      <c r="Q2349">
        <v>19</v>
      </c>
      <c r="R2349">
        <v>105</v>
      </c>
      <c r="S2349">
        <v>3</v>
      </c>
      <c r="T2349" s="2">
        <f t="shared" si="756"/>
        <v>0</v>
      </c>
      <c r="U2349" s="2">
        <f t="shared" si="757"/>
        <v>1</v>
      </c>
      <c r="V2349" s="2">
        <f t="shared" si="758"/>
        <v>0</v>
      </c>
      <c r="W2349" s="10">
        <f t="shared" si="759"/>
        <v>1</v>
      </c>
      <c r="X2349">
        <f t="shared" si="761"/>
        <v>0</v>
      </c>
      <c r="Y2349" s="11">
        <f t="shared" si="762"/>
        <v>0</v>
      </c>
      <c r="Z2349">
        <f t="shared" si="763"/>
        <v>1</v>
      </c>
      <c r="AA2349">
        <f t="shared" si="764"/>
        <v>0</v>
      </c>
      <c r="AB2349">
        <f t="shared" si="765"/>
        <v>0</v>
      </c>
      <c r="AC2349" s="11">
        <f t="shared" si="766"/>
        <v>0</v>
      </c>
      <c r="AD2349">
        <f t="shared" si="767"/>
        <v>0</v>
      </c>
      <c r="AE2349">
        <f t="shared" si="768"/>
        <v>0</v>
      </c>
      <c r="AF2349">
        <f t="shared" si="769"/>
        <v>0</v>
      </c>
      <c r="AG2349" s="11">
        <f t="shared" si="770"/>
        <v>0</v>
      </c>
      <c r="AH2349">
        <f t="shared" si="771"/>
        <v>1</v>
      </c>
      <c r="AI2349" s="11">
        <f t="shared" si="772"/>
        <v>0</v>
      </c>
      <c r="AJ2349">
        <f t="shared" si="773"/>
        <v>0</v>
      </c>
      <c r="AK2349" s="11">
        <f t="shared" si="774"/>
        <v>0</v>
      </c>
      <c r="AL2349" s="2">
        <f t="shared" si="775"/>
        <v>0</v>
      </c>
      <c r="AM2349" s="10">
        <f t="shared" si="776"/>
        <v>1</v>
      </c>
      <c r="AO2349">
        <v>0.25011230737441792</v>
      </c>
    </row>
    <row r="2350" spans="1:41">
      <c r="A2350" t="s">
        <v>11</v>
      </c>
      <c r="B2350" t="s">
        <v>30</v>
      </c>
      <c r="C2350" t="s">
        <v>94</v>
      </c>
      <c r="D2350" t="s">
        <v>25</v>
      </c>
      <c r="E2350" t="s">
        <v>15</v>
      </c>
      <c r="F2350" t="s">
        <v>16</v>
      </c>
      <c r="G2350" t="s">
        <v>17</v>
      </c>
      <c r="H2350" s="2" t="s">
        <v>9172</v>
      </c>
      <c r="I2350" s="2" t="s">
        <v>9173</v>
      </c>
      <c r="J2350" s="2" t="s">
        <v>9172</v>
      </c>
      <c r="K2350" s="6" t="s">
        <v>9173</v>
      </c>
      <c r="L2350" s="8" t="s">
        <v>1663</v>
      </c>
      <c r="M2350" s="3">
        <v>0</v>
      </c>
      <c r="N2350" s="1">
        <v>4637</v>
      </c>
      <c r="O2350">
        <v>26802</v>
      </c>
      <c r="P2350">
        <f t="shared" si="760"/>
        <v>1</v>
      </c>
      <c r="Q2350">
        <v>23</v>
      </c>
      <c r="R2350">
        <v>104</v>
      </c>
      <c r="S2350">
        <v>7</v>
      </c>
      <c r="T2350" s="2">
        <f t="shared" si="756"/>
        <v>0</v>
      </c>
      <c r="U2350" s="2">
        <f t="shared" si="757"/>
        <v>1</v>
      </c>
      <c r="V2350" s="2">
        <f t="shared" si="758"/>
        <v>0</v>
      </c>
      <c r="W2350" s="10">
        <f t="shared" si="759"/>
        <v>1</v>
      </c>
      <c r="X2350">
        <f t="shared" si="761"/>
        <v>0</v>
      </c>
      <c r="Y2350" s="11">
        <f t="shared" si="762"/>
        <v>0</v>
      </c>
      <c r="Z2350">
        <f t="shared" si="763"/>
        <v>1</v>
      </c>
      <c r="AA2350">
        <f t="shared" si="764"/>
        <v>0</v>
      </c>
      <c r="AB2350">
        <f t="shared" si="765"/>
        <v>0</v>
      </c>
      <c r="AC2350" s="11">
        <f t="shared" si="766"/>
        <v>0</v>
      </c>
      <c r="AD2350">
        <f t="shared" si="767"/>
        <v>0</v>
      </c>
      <c r="AE2350">
        <f t="shared" si="768"/>
        <v>0</v>
      </c>
      <c r="AF2350">
        <f t="shared" si="769"/>
        <v>1</v>
      </c>
      <c r="AG2350" s="11">
        <f t="shared" si="770"/>
        <v>0</v>
      </c>
      <c r="AH2350">
        <f t="shared" si="771"/>
        <v>1</v>
      </c>
      <c r="AI2350" s="11">
        <f t="shared" si="772"/>
        <v>0</v>
      </c>
      <c r="AJ2350">
        <f t="shared" si="773"/>
        <v>1</v>
      </c>
      <c r="AK2350" s="11">
        <f t="shared" si="774"/>
        <v>0</v>
      </c>
      <c r="AL2350" s="2">
        <f t="shared" si="775"/>
        <v>1</v>
      </c>
      <c r="AM2350" s="10">
        <f t="shared" si="776"/>
        <v>0</v>
      </c>
      <c r="AO2350">
        <v>0.25014868110890903</v>
      </c>
    </row>
    <row r="2351" spans="1:41">
      <c r="A2351" t="s">
        <v>11</v>
      </c>
      <c r="B2351" t="s">
        <v>43</v>
      </c>
      <c r="C2351" t="s">
        <v>13</v>
      </c>
      <c r="D2351" t="s">
        <v>14</v>
      </c>
      <c r="E2351" t="s">
        <v>15</v>
      </c>
      <c r="F2351" t="s">
        <v>16</v>
      </c>
      <c r="G2351" t="s">
        <v>17</v>
      </c>
      <c r="H2351" s="2" t="s">
        <v>9172</v>
      </c>
      <c r="I2351" s="2" t="s">
        <v>9173</v>
      </c>
      <c r="J2351" s="2" t="s">
        <v>9172</v>
      </c>
      <c r="K2351" s="6" t="s">
        <v>9173</v>
      </c>
      <c r="L2351" s="8" t="s">
        <v>4609</v>
      </c>
      <c r="M2351" s="3">
        <v>0</v>
      </c>
      <c r="N2351" s="1">
        <v>2777</v>
      </c>
      <c r="O2351">
        <v>65431</v>
      </c>
      <c r="P2351">
        <f t="shared" si="760"/>
        <v>0</v>
      </c>
      <c r="Q2351">
        <v>28</v>
      </c>
      <c r="R2351">
        <v>107</v>
      </c>
      <c r="S2351">
        <v>7</v>
      </c>
      <c r="T2351" s="2">
        <f t="shared" si="756"/>
        <v>0</v>
      </c>
      <c r="U2351" s="2">
        <f t="shared" si="757"/>
        <v>1</v>
      </c>
      <c r="V2351" s="2">
        <f t="shared" si="758"/>
        <v>0</v>
      </c>
      <c r="W2351" s="10">
        <f t="shared" si="759"/>
        <v>1</v>
      </c>
      <c r="X2351">
        <f t="shared" si="761"/>
        <v>0</v>
      </c>
      <c r="Y2351" s="11">
        <f t="shared" si="762"/>
        <v>0</v>
      </c>
      <c r="Z2351">
        <f t="shared" si="763"/>
        <v>0</v>
      </c>
      <c r="AA2351">
        <f t="shared" si="764"/>
        <v>0</v>
      </c>
      <c r="AB2351">
        <f t="shared" si="765"/>
        <v>0</v>
      </c>
      <c r="AC2351" s="11">
        <f t="shared" si="766"/>
        <v>0</v>
      </c>
      <c r="AD2351">
        <f t="shared" si="767"/>
        <v>1</v>
      </c>
      <c r="AE2351">
        <f t="shared" si="768"/>
        <v>0</v>
      </c>
      <c r="AF2351">
        <f t="shared" si="769"/>
        <v>0</v>
      </c>
      <c r="AG2351" s="11">
        <f t="shared" si="770"/>
        <v>0</v>
      </c>
      <c r="AH2351">
        <f t="shared" si="771"/>
        <v>1</v>
      </c>
      <c r="AI2351" s="11">
        <f t="shared" si="772"/>
        <v>0</v>
      </c>
      <c r="AJ2351">
        <f t="shared" si="773"/>
        <v>1</v>
      </c>
      <c r="AK2351" s="11">
        <f t="shared" si="774"/>
        <v>0</v>
      </c>
      <c r="AL2351" s="2">
        <f t="shared" si="775"/>
        <v>1</v>
      </c>
      <c r="AM2351" s="10">
        <f t="shared" si="776"/>
        <v>0</v>
      </c>
      <c r="AO2351">
        <v>0.25035516836231347</v>
      </c>
    </row>
    <row r="2352" spans="1:41">
      <c r="A2352" t="s">
        <v>11</v>
      </c>
      <c r="B2352" t="s">
        <v>43</v>
      </c>
      <c r="C2352" t="s">
        <v>13</v>
      </c>
      <c r="D2352" t="s">
        <v>25</v>
      </c>
      <c r="E2352" t="s">
        <v>15</v>
      </c>
      <c r="F2352" t="s">
        <v>16</v>
      </c>
      <c r="G2352" t="s">
        <v>39</v>
      </c>
      <c r="H2352" s="2" t="s">
        <v>9173</v>
      </c>
      <c r="I2352" s="2" t="s">
        <v>9173</v>
      </c>
      <c r="J2352" s="2" t="s">
        <v>9173</v>
      </c>
      <c r="K2352" s="6" t="s">
        <v>9173</v>
      </c>
      <c r="L2352" s="8" t="s">
        <v>1140</v>
      </c>
      <c r="M2352" s="3">
        <v>0</v>
      </c>
      <c r="N2352" s="1">
        <v>4327</v>
      </c>
      <c r="O2352">
        <v>69040</v>
      </c>
      <c r="P2352">
        <f t="shared" si="760"/>
        <v>1</v>
      </c>
      <c r="Q2352">
        <v>25</v>
      </c>
      <c r="R2352">
        <v>148</v>
      </c>
      <c r="S2352">
        <v>4</v>
      </c>
      <c r="T2352" s="2">
        <f t="shared" si="756"/>
        <v>1</v>
      </c>
      <c r="U2352" s="2">
        <f t="shared" si="757"/>
        <v>1</v>
      </c>
      <c r="V2352" s="2">
        <f t="shared" si="758"/>
        <v>1</v>
      </c>
      <c r="W2352" s="10">
        <f t="shared" si="759"/>
        <v>1</v>
      </c>
      <c r="X2352">
        <f t="shared" si="761"/>
        <v>0</v>
      </c>
      <c r="Y2352" s="11">
        <f t="shared" si="762"/>
        <v>0</v>
      </c>
      <c r="Z2352">
        <f t="shared" si="763"/>
        <v>0</v>
      </c>
      <c r="AA2352">
        <f t="shared" si="764"/>
        <v>0</v>
      </c>
      <c r="AB2352">
        <f t="shared" si="765"/>
        <v>0</v>
      </c>
      <c r="AC2352" s="11">
        <f t="shared" si="766"/>
        <v>0</v>
      </c>
      <c r="AD2352">
        <f t="shared" si="767"/>
        <v>1</v>
      </c>
      <c r="AE2352">
        <f t="shared" si="768"/>
        <v>0</v>
      </c>
      <c r="AF2352">
        <f t="shared" si="769"/>
        <v>0</v>
      </c>
      <c r="AG2352" s="11">
        <f t="shared" si="770"/>
        <v>0</v>
      </c>
      <c r="AH2352">
        <f t="shared" si="771"/>
        <v>1</v>
      </c>
      <c r="AI2352" s="11">
        <f t="shared" si="772"/>
        <v>0</v>
      </c>
      <c r="AJ2352">
        <f t="shared" si="773"/>
        <v>1</v>
      </c>
      <c r="AK2352" s="11">
        <f t="shared" si="774"/>
        <v>0</v>
      </c>
      <c r="AL2352" s="2">
        <f t="shared" si="775"/>
        <v>0</v>
      </c>
      <c r="AM2352" s="10">
        <f t="shared" si="776"/>
        <v>0</v>
      </c>
      <c r="AO2352">
        <v>0.25042239122578053</v>
      </c>
    </row>
    <row r="2353" spans="1:41">
      <c r="A2353" t="s">
        <v>11</v>
      </c>
      <c r="B2353" t="s">
        <v>32</v>
      </c>
      <c r="C2353" t="s">
        <v>13</v>
      </c>
      <c r="D2353" t="s">
        <v>14</v>
      </c>
      <c r="E2353" t="s">
        <v>15</v>
      </c>
      <c r="F2353" t="s">
        <v>16</v>
      </c>
      <c r="G2353" t="s">
        <v>39</v>
      </c>
      <c r="H2353" s="2" t="s">
        <v>9172</v>
      </c>
      <c r="I2353" s="2" t="s">
        <v>9173</v>
      </c>
      <c r="J2353" s="2" t="s">
        <v>9172</v>
      </c>
      <c r="K2353" s="6" t="s">
        <v>9173</v>
      </c>
      <c r="L2353" s="8" t="s">
        <v>1535</v>
      </c>
      <c r="M2353" s="3">
        <v>0</v>
      </c>
      <c r="N2353" s="1">
        <v>5182</v>
      </c>
      <c r="O2353">
        <v>97131</v>
      </c>
      <c r="P2353">
        <f t="shared" si="760"/>
        <v>0</v>
      </c>
      <c r="Q2353">
        <v>24</v>
      </c>
      <c r="R2353">
        <v>92</v>
      </c>
      <c r="S2353">
        <v>5</v>
      </c>
      <c r="T2353" s="2">
        <f t="shared" si="756"/>
        <v>0</v>
      </c>
      <c r="U2353" s="2">
        <f t="shared" si="757"/>
        <v>1</v>
      </c>
      <c r="V2353" s="2">
        <f t="shared" si="758"/>
        <v>0</v>
      </c>
      <c r="W2353" s="10">
        <f t="shared" si="759"/>
        <v>1</v>
      </c>
      <c r="X2353">
        <f t="shared" si="761"/>
        <v>0</v>
      </c>
      <c r="Y2353" s="11">
        <f t="shared" si="762"/>
        <v>0</v>
      </c>
      <c r="Z2353">
        <f t="shared" si="763"/>
        <v>0</v>
      </c>
      <c r="AA2353">
        <f t="shared" si="764"/>
        <v>0</v>
      </c>
      <c r="AB2353">
        <f t="shared" si="765"/>
        <v>1</v>
      </c>
      <c r="AC2353" s="11">
        <f t="shared" si="766"/>
        <v>0</v>
      </c>
      <c r="AD2353">
        <f t="shared" si="767"/>
        <v>1</v>
      </c>
      <c r="AE2353">
        <f t="shared" si="768"/>
        <v>0</v>
      </c>
      <c r="AF2353">
        <f t="shared" si="769"/>
        <v>0</v>
      </c>
      <c r="AG2353" s="11">
        <f t="shared" si="770"/>
        <v>0</v>
      </c>
      <c r="AH2353">
        <f t="shared" si="771"/>
        <v>1</v>
      </c>
      <c r="AI2353" s="11">
        <f t="shared" si="772"/>
        <v>0</v>
      </c>
      <c r="AJ2353">
        <f t="shared" si="773"/>
        <v>1</v>
      </c>
      <c r="AK2353" s="11">
        <f t="shared" si="774"/>
        <v>0</v>
      </c>
      <c r="AL2353" s="2">
        <f t="shared" si="775"/>
        <v>0</v>
      </c>
      <c r="AM2353" s="10">
        <f t="shared" si="776"/>
        <v>0</v>
      </c>
      <c r="AO2353">
        <v>0.2504313854735491</v>
      </c>
    </row>
    <row r="2354" spans="1:41">
      <c r="A2354" t="s">
        <v>11</v>
      </c>
      <c r="B2354" t="s">
        <v>43</v>
      </c>
      <c r="C2354" t="s">
        <v>20</v>
      </c>
      <c r="D2354" t="s">
        <v>14</v>
      </c>
      <c r="E2354" t="s">
        <v>15</v>
      </c>
      <c r="F2354" t="s">
        <v>21</v>
      </c>
      <c r="G2354" t="s">
        <v>17</v>
      </c>
      <c r="H2354" s="2" t="s">
        <v>9173</v>
      </c>
      <c r="I2354" s="2" t="s">
        <v>9172</v>
      </c>
      <c r="J2354" s="2" t="s">
        <v>9172</v>
      </c>
      <c r="K2354" s="6" t="s">
        <v>9173</v>
      </c>
      <c r="L2354" s="8" t="s">
        <v>3935</v>
      </c>
      <c r="M2354" s="3">
        <v>0</v>
      </c>
      <c r="N2354" s="1">
        <v>6829</v>
      </c>
      <c r="O2354">
        <v>0</v>
      </c>
      <c r="P2354">
        <f t="shared" si="760"/>
        <v>0</v>
      </c>
      <c r="Q2354">
        <v>27</v>
      </c>
      <c r="R2354">
        <v>84</v>
      </c>
      <c r="S2354">
        <v>14</v>
      </c>
      <c r="T2354" s="2">
        <f t="shared" si="756"/>
        <v>1</v>
      </c>
      <c r="U2354" s="2">
        <f t="shared" si="757"/>
        <v>0</v>
      </c>
      <c r="V2354" s="2">
        <f t="shared" si="758"/>
        <v>0</v>
      </c>
      <c r="W2354" s="10">
        <f t="shared" si="759"/>
        <v>1</v>
      </c>
      <c r="X2354">
        <f t="shared" si="761"/>
        <v>0</v>
      </c>
      <c r="Y2354" s="11">
        <f t="shared" si="762"/>
        <v>0</v>
      </c>
      <c r="Z2354">
        <f t="shared" si="763"/>
        <v>0</v>
      </c>
      <c r="AA2354">
        <f t="shared" si="764"/>
        <v>0</v>
      </c>
      <c r="AB2354">
        <f t="shared" si="765"/>
        <v>0</v>
      </c>
      <c r="AC2354" s="11">
        <f t="shared" si="766"/>
        <v>0</v>
      </c>
      <c r="AD2354">
        <f t="shared" si="767"/>
        <v>0</v>
      </c>
      <c r="AE2354">
        <f t="shared" si="768"/>
        <v>0</v>
      </c>
      <c r="AF2354">
        <f t="shared" si="769"/>
        <v>0</v>
      </c>
      <c r="AG2354" s="11">
        <f t="shared" si="770"/>
        <v>0</v>
      </c>
      <c r="AH2354">
        <f t="shared" si="771"/>
        <v>1</v>
      </c>
      <c r="AI2354" s="11">
        <f t="shared" si="772"/>
        <v>0</v>
      </c>
      <c r="AJ2354">
        <f t="shared" si="773"/>
        <v>0</v>
      </c>
      <c r="AK2354" s="11">
        <f t="shared" si="774"/>
        <v>0</v>
      </c>
      <c r="AL2354" s="2">
        <f t="shared" si="775"/>
        <v>1</v>
      </c>
      <c r="AM2354" s="10">
        <f t="shared" si="776"/>
        <v>0</v>
      </c>
      <c r="AO2354">
        <v>0.25044743123019458</v>
      </c>
    </row>
    <row r="2355" spans="1:41">
      <c r="A2355" t="s">
        <v>19</v>
      </c>
      <c r="B2355" t="s">
        <v>43</v>
      </c>
      <c r="C2355" t="s">
        <v>20</v>
      </c>
      <c r="D2355" t="s">
        <v>14</v>
      </c>
      <c r="E2355" t="s">
        <v>15</v>
      </c>
      <c r="F2355" t="s">
        <v>21</v>
      </c>
      <c r="G2355" t="s">
        <v>57</v>
      </c>
      <c r="H2355" s="2" t="s">
        <v>9173</v>
      </c>
      <c r="I2355" s="2" t="s">
        <v>9173</v>
      </c>
      <c r="J2355" s="2" t="s">
        <v>9172</v>
      </c>
      <c r="K2355" s="6" t="s">
        <v>9173</v>
      </c>
      <c r="L2355" s="8" t="s">
        <v>2861</v>
      </c>
      <c r="M2355" s="3">
        <v>0</v>
      </c>
      <c r="N2355" s="1">
        <v>9713</v>
      </c>
      <c r="O2355">
        <v>0</v>
      </c>
      <c r="P2355">
        <f t="shared" si="760"/>
        <v>0</v>
      </c>
      <c r="Q2355">
        <v>17</v>
      </c>
      <c r="R2355">
        <v>180</v>
      </c>
      <c r="S2355">
        <v>7</v>
      </c>
      <c r="T2355" s="2">
        <f t="shared" si="756"/>
        <v>1</v>
      </c>
      <c r="U2355" s="2">
        <f t="shared" si="757"/>
        <v>1</v>
      </c>
      <c r="V2355" s="2">
        <f t="shared" si="758"/>
        <v>0</v>
      </c>
      <c r="W2355" s="10">
        <f t="shared" si="759"/>
        <v>1</v>
      </c>
      <c r="X2355">
        <f t="shared" si="761"/>
        <v>1</v>
      </c>
      <c r="Y2355" s="11">
        <f t="shared" si="762"/>
        <v>0</v>
      </c>
      <c r="Z2355">
        <f t="shared" si="763"/>
        <v>0</v>
      </c>
      <c r="AA2355">
        <f t="shared" si="764"/>
        <v>0</v>
      </c>
      <c r="AB2355">
        <f t="shared" si="765"/>
        <v>0</v>
      </c>
      <c r="AC2355" s="11">
        <f t="shared" si="766"/>
        <v>0</v>
      </c>
      <c r="AD2355">
        <f t="shared" si="767"/>
        <v>0</v>
      </c>
      <c r="AE2355">
        <f t="shared" si="768"/>
        <v>0</v>
      </c>
      <c r="AF2355">
        <f t="shared" si="769"/>
        <v>0</v>
      </c>
      <c r="AG2355" s="11">
        <f t="shared" si="770"/>
        <v>0</v>
      </c>
      <c r="AH2355">
        <f t="shared" si="771"/>
        <v>1</v>
      </c>
      <c r="AI2355" s="11">
        <f t="shared" si="772"/>
        <v>0</v>
      </c>
      <c r="AJ2355">
        <f t="shared" si="773"/>
        <v>0</v>
      </c>
      <c r="AK2355" s="11">
        <f t="shared" si="774"/>
        <v>0</v>
      </c>
      <c r="AL2355" s="2">
        <f t="shared" si="775"/>
        <v>0</v>
      </c>
      <c r="AM2355" s="10">
        <f t="shared" si="776"/>
        <v>1</v>
      </c>
      <c r="AO2355">
        <v>0.25065145420406548</v>
      </c>
    </row>
    <row r="2356" spans="1:41">
      <c r="A2356" t="s">
        <v>19</v>
      </c>
      <c r="B2356" t="s">
        <v>12</v>
      </c>
      <c r="C2356" t="s">
        <v>20</v>
      </c>
      <c r="D2356" t="s">
        <v>25</v>
      </c>
      <c r="E2356" t="s">
        <v>15</v>
      </c>
      <c r="F2356" t="s">
        <v>21</v>
      </c>
      <c r="G2356" t="s">
        <v>17</v>
      </c>
      <c r="H2356" s="2" t="s">
        <v>9172</v>
      </c>
      <c r="I2356" s="2" t="s">
        <v>9172</v>
      </c>
      <c r="J2356" s="2" t="s">
        <v>9172</v>
      </c>
      <c r="K2356" s="6" t="s">
        <v>9173</v>
      </c>
      <c r="L2356" s="8" t="s">
        <v>7062</v>
      </c>
      <c r="M2356" s="3">
        <v>0</v>
      </c>
      <c r="N2356" s="1">
        <v>5099</v>
      </c>
      <c r="O2356">
        <v>0</v>
      </c>
      <c r="P2356">
        <f t="shared" si="760"/>
        <v>1</v>
      </c>
      <c r="Q2356">
        <v>33</v>
      </c>
      <c r="R2356">
        <v>85</v>
      </c>
      <c r="S2356">
        <v>20</v>
      </c>
      <c r="T2356" s="2">
        <f t="shared" si="756"/>
        <v>0</v>
      </c>
      <c r="U2356" s="2">
        <f t="shared" si="757"/>
        <v>0</v>
      </c>
      <c r="V2356" s="2">
        <f t="shared" si="758"/>
        <v>0</v>
      </c>
      <c r="W2356" s="10">
        <f t="shared" si="759"/>
        <v>1</v>
      </c>
      <c r="X2356">
        <f t="shared" si="761"/>
        <v>1</v>
      </c>
      <c r="Y2356" s="11">
        <f t="shared" si="762"/>
        <v>0</v>
      </c>
      <c r="Z2356">
        <f t="shared" si="763"/>
        <v>0</v>
      </c>
      <c r="AA2356">
        <f t="shared" si="764"/>
        <v>1</v>
      </c>
      <c r="AB2356">
        <f t="shared" si="765"/>
        <v>0</v>
      </c>
      <c r="AC2356" s="11">
        <f t="shared" si="766"/>
        <v>0</v>
      </c>
      <c r="AD2356">
        <f t="shared" si="767"/>
        <v>0</v>
      </c>
      <c r="AE2356">
        <f t="shared" si="768"/>
        <v>0</v>
      </c>
      <c r="AF2356">
        <f t="shared" si="769"/>
        <v>0</v>
      </c>
      <c r="AG2356" s="11">
        <f t="shared" si="770"/>
        <v>0</v>
      </c>
      <c r="AH2356">
        <f t="shared" si="771"/>
        <v>1</v>
      </c>
      <c r="AI2356" s="11">
        <f t="shared" si="772"/>
        <v>0</v>
      </c>
      <c r="AJ2356">
        <f t="shared" si="773"/>
        <v>0</v>
      </c>
      <c r="AK2356" s="11">
        <f t="shared" si="774"/>
        <v>0</v>
      </c>
      <c r="AL2356" s="2">
        <f t="shared" si="775"/>
        <v>1</v>
      </c>
      <c r="AM2356" s="10">
        <f t="shared" si="776"/>
        <v>0</v>
      </c>
      <c r="AO2356">
        <v>0.25068494363254168</v>
      </c>
    </row>
    <row r="2357" spans="1:41">
      <c r="A2357" t="s">
        <v>19</v>
      </c>
      <c r="B2357" t="s">
        <v>30</v>
      </c>
      <c r="C2357" t="s">
        <v>13</v>
      </c>
      <c r="D2357" t="s">
        <v>25</v>
      </c>
      <c r="E2357" t="s">
        <v>27</v>
      </c>
      <c r="F2357" t="s">
        <v>36</v>
      </c>
      <c r="G2357" t="s">
        <v>17</v>
      </c>
      <c r="H2357" s="2" t="s">
        <v>9173</v>
      </c>
      <c r="I2357" s="2" t="s">
        <v>9172</v>
      </c>
      <c r="J2357" s="2" t="s">
        <v>9172</v>
      </c>
      <c r="K2357" s="6" t="s">
        <v>9173</v>
      </c>
      <c r="L2357" s="8" t="s">
        <v>6241</v>
      </c>
      <c r="M2357" s="3">
        <v>0</v>
      </c>
      <c r="N2357" s="1">
        <v>6961</v>
      </c>
      <c r="O2357">
        <v>74487</v>
      </c>
      <c r="P2357">
        <f t="shared" si="760"/>
        <v>1</v>
      </c>
      <c r="Q2357">
        <v>32</v>
      </c>
      <c r="R2357">
        <v>134</v>
      </c>
      <c r="S2357">
        <v>8</v>
      </c>
      <c r="T2357" s="2">
        <f t="shared" si="756"/>
        <v>1</v>
      </c>
      <c r="U2357" s="2">
        <f t="shared" si="757"/>
        <v>0</v>
      </c>
      <c r="V2357" s="2">
        <f t="shared" si="758"/>
        <v>0</v>
      </c>
      <c r="W2357" s="10">
        <f t="shared" si="759"/>
        <v>1</v>
      </c>
      <c r="X2357">
        <f t="shared" si="761"/>
        <v>1</v>
      </c>
      <c r="Y2357" s="11">
        <f t="shared" si="762"/>
        <v>0</v>
      </c>
      <c r="Z2357">
        <f t="shared" si="763"/>
        <v>1</v>
      </c>
      <c r="AA2357">
        <f t="shared" si="764"/>
        <v>0</v>
      </c>
      <c r="AB2357">
        <f t="shared" si="765"/>
        <v>0</v>
      </c>
      <c r="AC2357" s="11">
        <f t="shared" si="766"/>
        <v>0</v>
      </c>
      <c r="AD2357">
        <f t="shared" si="767"/>
        <v>1</v>
      </c>
      <c r="AE2357">
        <f t="shared" si="768"/>
        <v>0</v>
      </c>
      <c r="AF2357">
        <f t="shared" si="769"/>
        <v>0</v>
      </c>
      <c r="AG2357" s="11">
        <f t="shared" si="770"/>
        <v>0</v>
      </c>
      <c r="AH2357">
        <f t="shared" si="771"/>
        <v>0</v>
      </c>
      <c r="AI2357" s="11">
        <f t="shared" si="772"/>
        <v>1</v>
      </c>
      <c r="AJ2357">
        <f t="shared" si="773"/>
        <v>0</v>
      </c>
      <c r="AK2357" s="11">
        <f t="shared" si="774"/>
        <v>1</v>
      </c>
      <c r="AL2357" s="2">
        <f t="shared" si="775"/>
        <v>1</v>
      </c>
      <c r="AM2357" s="10">
        <f t="shared" si="776"/>
        <v>0</v>
      </c>
      <c r="AO2357">
        <v>0.25082558917385789</v>
      </c>
    </row>
    <row r="2358" spans="1:41">
      <c r="A2358" t="s">
        <v>11</v>
      </c>
      <c r="B2358" t="s">
        <v>78</v>
      </c>
      <c r="C2358" t="s">
        <v>13</v>
      </c>
      <c r="D2358" t="s">
        <v>25</v>
      </c>
      <c r="E2358" t="s">
        <v>33</v>
      </c>
      <c r="F2358" t="s">
        <v>36</v>
      </c>
      <c r="G2358" t="s">
        <v>17</v>
      </c>
      <c r="H2358" s="2" t="s">
        <v>9173</v>
      </c>
      <c r="I2358" s="2" t="s">
        <v>9172</v>
      </c>
      <c r="J2358" s="2" t="s">
        <v>9172</v>
      </c>
      <c r="K2358" s="6" t="s">
        <v>9173</v>
      </c>
      <c r="L2358" s="8" t="s">
        <v>7313</v>
      </c>
      <c r="M2358" s="3">
        <v>0</v>
      </c>
      <c r="N2358" s="1">
        <v>5743</v>
      </c>
      <c r="O2358">
        <v>61776</v>
      </c>
      <c r="P2358">
        <f t="shared" si="760"/>
        <v>1</v>
      </c>
      <c r="Q2358">
        <v>21</v>
      </c>
      <c r="R2358">
        <v>85</v>
      </c>
      <c r="S2358">
        <v>9</v>
      </c>
      <c r="T2358" s="2">
        <f t="shared" si="756"/>
        <v>1</v>
      </c>
      <c r="U2358" s="2">
        <f t="shared" si="757"/>
        <v>0</v>
      </c>
      <c r="V2358" s="2">
        <f t="shared" si="758"/>
        <v>0</v>
      </c>
      <c r="W2358" s="10">
        <f t="shared" si="759"/>
        <v>1</v>
      </c>
      <c r="X2358">
        <f t="shared" si="761"/>
        <v>0</v>
      </c>
      <c r="Y2358" s="11">
        <f t="shared" si="762"/>
        <v>0</v>
      </c>
      <c r="Z2358">
        <f t="shared" si="763"/>
        <v>0</v>
      </c>
      <c r="AA2358">
        <f t="shared" si="764"/>
        <v>0</v>
      </c>
      <c r="AB2358">
        <f t="shared" si="765"/>
        <v>0</v>
      </c>
      <c r="AC2358" s="11">
        <f t="shared" si="766"/>
        <v>1</v>
      </c>
      <c r="AD2358">
        <f t="shared" si="767"/>
        <v>1</v>
      </c>
      <c r="AE2358">
        <f t="shared" si="768"/>
        <v>0</v>
      </c>
      <c r="AF2358">
        <f t="shared" si="769"/>
        <v>0</v>
      </c>
      <c r="AG2358" s="11">
        <f t="shared" si="770"/>
        <v>0</v>
      </c>
      <c r="AH2358">
        <f t="shared" si="771"/>
        <v>0</v>
      </c>
      <c r="AI2358" s="11">
        <f t="shared" si="772"/>
        <v>0</v>
      </c>
      <c r="AJ2358">
        <f t="shared" si="773"/>
        <v>0</v>
      </c>
      <c r="AK2358" s="11">
        <f t="shared" si="774"/>
        <v>1</v>
      </c>
      <c r="AL2358" s="2">
        <f t="shared" si="775"/>
        <v>1</v>
      </c>
      <c r="AM2358" s="10">
        <f t="shared" si="776"/>
        <v>0</v>
      </c>
      <c r="AO2358">
        <v>0.25111118156980311</v>
      </c>
    </row>
    <row r="2359" spans="1:41">
      <c r="A2359" t="s">
        <v>19</v>
      </c>
      <c r="B2359" t="s">
        <v>43</v>
      </c>
      <c r="C2359" t="s">
        <v>13</v>
      </c>
      <c r="D2359" t="s">
        <v>25</v>
      </c>
      <c r="E2359" t="s">
        <v>27</v>
      </c>
      <c r="F2359" t="s">
        <v>36</v>
      </c>
      <c r="G2359" t="s">
        <v>17</v>
      </c>
      <c r="H2359" s="2" t="s">
        <v>9173</v>
      </c>
      <c r="I2359" s="2" t="s">
        <v>9173</v>
      </c>
      <c r="J2359" s="2" t="s">
        <v>9172</v>
      </c>
      <c r="K2359" s="6" t="s">
        <v>9172</v>
      </c>
      <c r="L2359" s="8" t="s">
        <v>7665</v>
      </c>
      <c r="M2359" s="3">
        <v>0</v>
      </c>
      <c r="N2359" s="1">
        <v>7519</v>
      </c>
      <c r="O2359">
        <v>96306</v>
      </c>
      <c r="P2359">
        <f t="shared" si="760"/>
        <v>1</v>
      </c>
      <c r="Q2359">
        <v>27</v>
      </c>
      <c r="R2359">
        <v>109</v>
      </c>
      <c r="S2359">
        <v>12</v>
      </c>
      <c r="T2359" s="2">
        <f t="shared" si="756"/>
        <v>1</v>
      </c>
      <c r="U2359" s="2">
        <f t="shared" si="757"/>
        <v>1</v>
      </c>
      <c r="V2359" s="2">
        <f t="shared" si="758"/>
        <v>0</v>
      </c>
      <c r="W2359" s="10">
        <f t="shared" si="759"/>
        <v>0</v>
      </c>
      <c r="X2359">
        <f t="shared" si="761"/>
        <v>1</v>
      </c>
      <c r="Y2359" s="11">
        <f t="shared" si="762"/>
        <v>0</v>
      </c>
      <c r="Z2359">
        <f t="shared" si="763"/>
        <v>0</v>
      </c>
      <c r="AA2359">
        <f t="shared" si="764"/>
        <v>0</v>
      </c>
      <c r="AB2359">
        <f t="shared" si="765"/>
        <v>0</v>
      </c>
      <c r="AC2359" s="11">
        <f t="shared" si="766"/>
        <v>0</v>
      </c>
      <c r="AD2359">
        <f t="shared" si="767"/>
        <v>1</v>
      </c>
      <c r="AE2359">
        <f t="shared" si="768"/>
        <v>0</v>
      </c>
      <c r="AF2359">
        <f t="shared" si="769"/>
        <v>0</v>
      </c>
      <c r="AG2359" s="11">
        <f t="shared" si="770"/>
        <v>0</v>
      </c>
      <c r="AH2359">
        <f t="shared" si="771"/>
        <v>0</v>
      </c>
      <c r="AI2359" s="11">
        <f t="shared" si="772"/>
        <v>1</v>
      </c>
      <c r="AJ2359">
        <f t="shared" si="773"/>
        <v>0</v>
      </c>
      <c r="AK2359" s="11">
        <f t="shared" si="774"/>
        <v>1</v>
      </c>
      <c r="AL2359" s="2">
        <f t="shared" si="775"/>
        <v>1</v>
      </c>
      <c r="AM2359" s="10">
        <f t="shared" si="776"/>
        <v>0</v>
      </c>
      <c r="AO2359">
        <v>0.25118758727386015</v>
      </c>
    </row>
    <row r="2360" spans="1:41">
      <c r="A2360" t="s">
        <v>11</v>
      </c>
      <c r="B2360" t="s">
        <v>12</v>
      </c>
      <c r="C2360" t="s">
        <v>13</v>
      </c>
      <c r="D2360" t="s">
        <v>14</v>
      </c>
      <c r="E2360" t="s">
        <v>15</v>
      </c>
      <c r="F2360" t="s">
        <v>16</v>
      </c>
      <c r="G2360" t="s">
        <v>17</v>
      </c>
      <c r="H2360" s="2" t="s">
        <v>9172</v>
      </c>
      <c r="I2360" s="2" t="s">
        <v>9173</v>
      </c>
      <c r="J2360" s="2" t="s">
        <v>9172</v>
      </c>
      <c r="K2360" s="6" t="s">
        <v>9173</v>
      </c>
      <c r="L2360" s="8" t="s">
        <v>6482</v>
      </c>
      <c r="M2360" s="3">
        <v>0</v>
      </c>
      <c r="N2360" s="1">
        <v>17436</v>
      </c>
      <c r="O2360">
        <v>54105</v>
      </c>
      <c r="P2360">
        <f t="shared" si="760"/>
        <v>0</v>
      </c>
      <c r="Q2360">
        <v>34</v>
      </c>
      <c r="R2360">
        <v>71</v>
      </c>
      <c r="S2360">
        <v>22</v>
      </c>
      <c r="T2360" s="2">
        <f t="shared" si="756"/>
        <v>0</v>
      </c>
      <c r="U2360" s="2">
        <f t="shared" si="757"/>
        <v>1</v>
      </c>
      <c r="V2360" s="2">
        <f t="shared" si="758"/>
        <v>0</v>
      </c>
      <c r="W2360" s="10">
        <f t="shared" si="759"/>
        <v>1</v>
      </c>
      <c r="X2360">
        <f t="shared" si="761"/>
        <v>0</v>
      </c>
      <c r="Y2360" s="11">
        <f t="shared" si="762"/>
        <v>0</v>
      </c>
      <c r="Z2360">
        <f t="shared" si="763"/>
        <v>0</v>
      </c>
      <c r="AA2360">
        <f t="shared" si="764"/>
        <v>1</v>
      </c>
      <c r="AB2360">
        <f t="shared" si="765"/>
        <v>0</v>
      </c>
      <c r="AC2360" s="11">
        <f t="shared" si="766"/>
        <v>0</v>
      </c>
      <c r="AD2360">
        <f t="shared" si="767"/>
        <v>1</v>
      </c>
      <c r="AE2360">
        <f t="shared" si="768"/>
        <v>0</v>
      </c>
      <c r="AF2360">
        <f t="shared" si="769"/>
        <v>0</v>
      </c>
      <c r="AG2360" s="11">
        <f t="shared" si="770"/>
        <v>0</v>
      </c>
      <c r="AH2360">
        <f t="shared" si="771"/>
        <v>1</v>
      </c>
      <c r="AI2360" s="11">
        <f t="shared" si="772"/>
        <v>0</v>
      </c>
      <c r="AJ2360">
        <f t="shared" si="773"/>
        <v>1</v>
      </c>
      <c r="AK2360" s="11">
        <f t="shared" si="774"/>
        <v>0</v>
      </c>
      <c r="AL2360" s="2">
        <f t="shared" si="775"/>
        <v>1</v>
      </c>
      <c r="AM2360" s="10">
        <f t="shared" si="776"/>
        <v>0</v>
      </c>
      <c r="AO2360">
        <v>0.25135118013776431</v>
      </c>
    </row>
    <row r="2361" spans="1:41">
      <c r="A2361" t="s">
        <v>11</v>
      </c>
      <c r="B2361" t="s">
        <v>12</v>
      </c>
      <c r="C2361" t="s">
        <v>13</v>
      </c>
      <c r="D2361" t="s">
        <v>14</v>
      </c>
      <c r="E2361" t="s">
        <v>33</v>
      </c>
      <c r="F2361" t="s">
        <v>21</v>
      </c>
      <c r="G2361" t="s">
        <v>17</v>
      </c>
      <c r="H2361" s="2" t="s">
        <v>9173</v>
      </c>
      <c r="I2361" s="2" t="s">
        <v>9173</v>
      </c>
      <c r="J2361" s="2" t="s">
        <v>9172</v>
      </c>
      <c r="K2361" s="6" t="s">
        <v>9173</v>
      </c>
      <c r="L2361" s="8" t="s">
        <v>4188</v>
      </c>
      <c r="M2361" s="3">
        <v>0</v>
      </c>
      <c r="N2361" s="1">
        <v>4795</v>
      </c>
      <c r="O2361">
        <v>82763</v>
      </c>
      <c r="P2361">
        <f t="shared" si="760"/>
        <v>0</v>
      </c>
      <c r="Q2361">
        <v>55</v>
      </c>
      <c r="R2361">
        <v>69</v>
      </c>
      <c r="S2361">
        <v>28</v>
      </c>
      <c r="T2361" s="2">
        <f t="shared" si="756"/>
        <v>1</v>
      </c>
      <c r="U2361" s="2">
        <f t="shared" si="757"/>
        <v>1</v>
      </c>
      <c r="V2361" s="2">
        <f t="shared" si="758"/>
        <v>0</v>
      </c>
      <c r="W2361" s="10">
        <f t="shared" si="759"/>
        <v>1</v>
      </c>
      <c r="X2361">
        <f t="shared" si="761"/>
        <v>0</v>
      </c>
      <c r="Y2361" s="11">
        <f t="shared" si="762"/>
        <v>0</v>
      </c>
      <c r="Z2361">
        <f t="shared" si="763"/>
        <v>0</v>
      </c>
      <c r="AA2361">
        <f t="shared" si="764"/>
        <v>1</v>
      </c>
      <c r="AB2361">
        <f t="shared" si="765"/>
        <v>0</v>
      </c>
      <c r="AC2361" s="11">
        <f t="shared" si="766"/>
        <v>0</v>
      </c>
      <c r="AD2361">
        <f t="shared" si="767"/>
        <v>1</v>
      </c>
      <c r="AE2361">
        <f t="shared" si="768"/>
        <v>0</v>
      </c>
      <c r="AF2361">
        <f t="shared" si="769"/>
        <v>0</v>
      </c>
      <c r="AG2361" s="11">
        <f t="shared" si="770"/>
        <v>0</v>
      </c>
      <c r="AH2361">
        <f t="shared" si="771"/>
        <v>0</v>
      </c>
      <c r="AI2361" s="11">
        <f t="shared" si="772"/>
        <v>0</v>
      </c>
      <c r="AJ2361">
        <f t="shared" si="773"/>
        <v>0</v>
      </c>
      <c r="AK2361" s="11">
        <f t="shared" si="774"/>
        <v>0</v>
      </c>
      <c r="AL2361" s="2">
        <f t="shared" si="775"/>
        <v>1</v>
      </c>
      <c r="AM2361" s="10">
        <f t="shared" si="776"/>
        <v>0</v>
      </c>
      <c r="AO2361">
        <v>0.25138242088788304</v>
      </c>
    </row>
    <row r="2362" spans="1:41">
      <c r="A2362" t="s">
        <v>11</v>
      </c>
      <c r="B2362" t="s">
        <v>32</v>
      </c>
      <c r="C2362" t="s">
        <v>13</v>
      </c>
      <c r="D2362" t="s">
        <v>14</v>
      </c>
      <c r="E2362" t="s">
        <v>15</v>
      </c>
      <c r="F2362" t="s">
        <v>16</v>
      </c>
      <c r="G2362" t="s">
        <v>39</v>
      </c>
      <c r="H2362" s="2" t="s">
        <v>9172</v>
      </c>
      <c r="I2362" s="2" t="s">
        <v>9173</v>
      </c>
      <c r="J2362" s="2" t="s">
        <v>9172</v>
      </c>
      <c r="K2362" s="6" t="s">
        <v>9173</v>
      </c>
      <c r="L2362" s="8" t="s">
        <v>5603</v>
      </c>
      <c r="M2362" s="3">
        <v>0</v>
      </c>
      <c r="N2362" s="1">
        <v>5385</v>
      </c>
      <c r="O2362">
        <v>59364</v>
      </c>
      <c r="P2362">
        <f t="shared" si="760"/>
        <v>0</v>
      </c>
      <c r="Q2362">
        <v>46</v>
      </c>
      <c r="R2362">
        <v>75</v>
      </c>
      <c r="S2362">
        <v>25</v>
      </c>
      <c r="T2362" s="2">
        <f t="shared" si="756"/>
        <v>0</v>
      </c>
      <c r="U2362" s="2">
        <f t="shared" si="757"/>
        <v>1</v>
      </c>
      <c r="V2362" s="2">
        <f t="shared" si="758"/>
        <v>0</v>
      </c>
      <c r="W2362" s="10">
        <f t="shared" si="759"/>
        <v>1</v>
      </c>
      <c r="X2362">
        <f t="shared" si="761"/>
        <v>0</v>
      </c>
      <c r="Y2362" s="11">
        <f t="shared" si="762"/>
        <v>0</v>
      </c>
      <c r="Z2362">
        <f t="shared" si="763"/>
        <v>0</v>
      </c>
      <c r="AA2362">
        <f t="shared" si="764"/>
        <v>0</v>
      </c>
      <c r="AB2362">
        <f t="shared" si="765"/>
        <v>1</v>
      </c>
      <c r="AC2362" s="11">
        <f t="shared" si="766"/>
        <v>0</v>
      </c>
      <c r="AD2362">
        <f t="shared" si="767"/>
        <v>1</v>
      </c>
      <c r="AE2362">
        <f t="shared" si="768"/>
        <v>0</v>
      </c>
      <c r="AF2362">
        <f t="shared" si="769"/>
        <v>0</v>
      </c>
      <c r="AG2362" s="11">
        <f t="shared" si="770"/>
        <v>0</v>
      </c>
      <c r="AH2362">
        <f t="shared" si="771"/>
        <v>1</v>
      </c>
      <c r="AI2362" s="11">
        <f t="shared" si="772"/>
        <v>0</v>
      </c>
      <c r="AJ2362">
        <f t="shared" si="773"/>
        <v>1</v>
      </c>
      <c r="AK2362" s="11">
        <f t="shared" si="774"/>
        <v>0</v>
      </c>
      <c r="AL2362" s="2">
        <f t="shared" si="775"/>
        <v>0</v>
      </c>
      <c r="AM2362" s="10">
        <f t="shared" si="776"/>
        <v>0</v>
      </c>
      <c r="AO2362">
        <v>0.25140661944235054</v>
      </c>
    </row>
    <row r="2363" spans="1:41">
      <c r="A2363" t="s">
        <v>11</v>
      </c>
      <c r="B2363" t="s">
        <v>30</v>
      </c>
      <c r="C2363" t="s">
        <v>13</v>
      </c>
      <c r="D2363" t="s">
        <v>14</v>
      </c>
      <c r="E2363" t="s">
        <v>15</v>
      </c>
      <c r="F2363" t="s">
        <v>36</v>
      </c>
      <c r="G2363" t="s">
        <v>17</v>
      </c>
      <c r="H2363" s="2" t="s">
        <v>9173</v>
      </c>
      <c r="I2363" s="2" t="s">
        <v>9173</v>
      </c>
      <c r="J2363" s="2" t="s">
        <v>9172</v>
      </c>
      <c r="K2363" s="6" t="s">
        <v>9173</v>
      </c>
      <c r="L2363" s="8" t="s">
        <v>3568</v>
      </c>
      <c r="M2363" s="3">
        <v>0</v>
      </c>
      <c r="N2363" s="1">
        <v>4835</v>
      </c>
      <c r="O2363">
        <v>38713</v>
      </c>
      <c r="P2363">
        <f t="shared" si="760"/>
        <v>0</v>
      </c>
      <c r="Q2363">
        <v>46</v>
      </c>
      <c r="R2363">
        <v>60</v>
      </c>
      <c r="S2363">
        <v>31</v>
      </c>
      <c r="T2363" s="2">
        <f t="shared" si="756"/>
        <v>1</v>
      </c>
      <c r="U2363" s="2">
        <f t="shared" si="757"/>
        <v>1</v>
      </c>
      <c r="V2363" s="2">
        <f t="shared" si="758"/>
        <v>0</v>
      </c>
      <c r="W2363" s="10">
        <f t="shared" si="759"/>
        <v>1</v>
      </c>
      <c r="X2363">
        <f t="shared" si="761"/>
        <v>0</v>
      </c>
      <c r="Y2363" s="11">
        <f t="shared" si="762"/>
        <v>0</v>
      </c>
      <c r="Z2363">
        <f t="shared" si="763"/>
        <v>1</v>
      </c>
      <c r="AA2363">
        <f t="shared" si="764"/>
        <v>0</v>
      </c>
      <c r="AB2363">
        <f t="shared" si="765"/>
        <v>0</v>
      </c>
      <c r="AC2363" s="11">
        <f t="shared" si="766"/>
        <v>0</v>
      </c>
      <c r="AD2363">
        <f t="shared" si="767"/>
        <v>1</v>
      </c>
      <c r="AE2363">
        <f t="shared" si="768"/>
        <v>0</v>
      </c>
      <c r="AF2363">
        <f t="shared" si="769"/>
        <v>0</v>
      </c>
      <c r="AG2363" s="11">
        <f t="shared" si="770"/>
        <v>0</v>
      </c>
      <c r="AH2363">
        <f t="shared" si="771"/>
        <v>1</v>
      </c>
      <c r="AI2363" s="11">
        <f t="shared" si="772"/>
        <v>0</v>
      </c>
      <c r="AJ2363">
        <f t="shared" si="773"/>
        <v>0</v>
      </c>
      <c r="AK2363" s="11">
        <f t="shared" si="774"/>
        <v>1</v>
      </c>
      <c r="AL2363" s="2">
        <f t="shared" si="775"/>
        <v>1</v>
      </c>
      <c r="AM2363" s="10">
        <f t="shared" si="776"/>
        <v>0</v>
      </c>
      <c r="AO2363">
        <v>0.25146910979015247</v>
      </c>
    </row>
    <row r="2364" spans="1:41">
      <c r="A2364" t="s">
        <v>19</v>
      </c>
      <c r="B2364" t="s">
        <v>30</v>
      </c>
      <c r="C2364" t="s">
        <v>20</v>
      </c>
      <c r="D2364" t="s">
        <v>14</v>
      </c>
      <c r="E2364" t="s">
        <v>27</v>
      </c>
      <c r="F2364" t="s">
        <v>16</v>
      </c>
      <c r="G2364" t="s">
        <v>17</v>
      </c>
      <c r="H2364" s="2" t="s">
        <v>9172</v>
      </c>
      <c r="I2364" s="2" t="s">
        <v>9173</v>
      </c>
      <c r="J2364" s="2" t="s">
        <v>9172</v>
      </c>
      <c r="K2364" s="6" t="s">
        <v>9173</v>
      </c>
      <c r="L2364" s="8" t="s">
        <v>4015</v>
      </c>
      <c r="M2364" s="3">
        <v>0</v>
      </c>
      <c r="N2364" s="1">
        <v>15102</v>
      </c>
      <c r="O2364">
        <v>0</v>
      </c>
      <c r="P2364">
        <f t="shared" si="760"/>
        <v>0</v>
      </c>
      <c r="Q2364">
        <v>26</v>
      </c>
      <c r="R2364">
        <v>163</v>
      </c>
      <c r="S2364">
        <v>10</v>
      </c>
      <c r="T2364" s="2">
        <f t="shared" si="756"/>
        <v>0</v>
      </c>
      <c r="U2364" s="2">
        <f t="shared" si="757"/>
        <v>1</v>
      </c>
      <c r="V2364" s="2">
        <f t="shared" si="758"/>
        <v>0</v>
      </c>
      <c r="W2364" s="10">
        <f t="shared" si="759"/>
        <v>1</v>
      </c>
      <c r="X2364">
        <f t="shared" si="761"/>
        <v>1</v>
      </c>
      <c r="Y2364" s="11">
        <f t="shared" si="762"/>
        <v>0</v>
      </c>
      <c r="Z2364">
        <f t="shared" si="763"/>
        <v>1</v>
      </c>
      <c r="AA2364">
        <f t="shared" si="764"/>
        <v>0</v>
      </c>
      <c r="AB2364">
        <f t="shared" si="765"/>
        <v>0</v>
      </c>
      <c r="AC2364" s="11">
        <f t="shared" si="766"/>
        <v>0</v>
      </c>
      <c r="AD2364">
        <f t="shared" si="767"/>
        <v>0</v>
      </c>
      <c r="AE2364">
        <f t="shared" si="768"/>
        <v>0</v>
      </c>
      <c r="AF2364">
        <f t="shared" si="769"/>
        <v>0</v>
      </c>
      <c r="AG2364" s="11">
        <f t="shared" si="770"/>
        <v>0</v>
      </c>
      <c r="AH2364">
        <f t="shared" si="771"/>
        <v>0</v>
      </c>
      <c r="AI2364" s="11">
        <f t="shared" si="772"/>
        <v>1</v>
      </c>
      <c r="AJ2364">
        <f t="shared" si="773"/>
        <v>1</v>
      </c>
      <c r="AK2364" s="11">
        <f t="shared" si="774"/>
        <v>0</v>
      </c>
      <c r="AL2364" s="2">
        <f t="shared" si="775"/>
        <v>1</v>
      </c>
      <c r="AM2364" s="10">
        <f t="shared" si="776"/>
        <v>0</v>
      </c>
      <c r="AO2364">
        <v>0.25150459457724567</v>
      </c>
    </row>
    <row r="2365" spans="1:41">
      <c r="A2365" t="s">
        <v>11</v>
      </c>
      <c r="B2365" t="s">
        <v>32</v>
      </c>
      <c r="C2365" t="s">
        <v>13</v>
      </c>
      <c r="D2365" t="s">
        <v>25</v>
      </c>
      <c r="E2365" t="s">
        <v>15</v>
      </c>
      <c r="F2365" t="s">
        <v>36</v>
      </c>
      <c r="G2365" t="s">
        <v>17</v>
      </c>
      <c r="H2365" s="2" t="s">
        <v>9173</v>
      </c>
      <c r="I2365" s="2" t="s">
        <v>9173</v>
      </c>
      <c r="J2365" s="2" t="s">
        <v>9172</v>
      </c>
      <c r="K2365" s="6" t="s">
        <v>9173</v>
      </c>
      <c r="L2365" s="8" t="s">
        <v>3454</v>
      </c>
      <c r="M2365" s="3">
        <v>0</v>
      </c>
      <c r="N2365" s="1">
        <v>8106</v>
      </c>
      <c r="O2365">
        <v>81580</v>
      </c>
      <c r="P2365">
        <f t="shared" si="760"/>
        <v>1</v>
      </c>
      <c r="Q2365">
        <v>23</v>
      </c>
      <c r="R2365">
        <v>143</v>
      </c>
      <c r="S2365">
        <v>2</v>
      </c>
      <c r="T2365" s="2">
        <f t="shared" si="756"/>
        <v>1</v>
      </c>
      <c r="U2365" s="2">
        <f t="shared" si="757"/>
        <v>1</v>
      </c>
      <c r="V2365" s="2">
        <f t="shared" si="758"/>
        <v>0</v>
      </c>
      <c r="W2365" s="10">
        <f t="shared" si="759"/>
        <v>1</v>
      </c>
      <c r="X2365">
        <f t="shared" si="761"/>
        <v>0</v>
      </c>
      <c r="Y2365" s="11">
        <f t="shared" si="762"/>
        <v>0</v>
      </c>
      <c r="Z2365">
        <f t="shared" si="763"/>
        <v>0</v>
      </c>
      <c r="AA2365">
        <f t="shared" si="764"/>
        <v>0</v>
      </c>
      <c r="AB2365">
        <f t="shared" si="765"/>
        <v>1</v>
      </c>
      <c r="AC2365" s="11">
        <f t="shared" si="766"/>
        <v>0</v>
      </c>
      <c r="AD2365">
        <f t="shared" si="767"/>
        <v>1</v>
      </c>
      <c r="AE2365">
        <f t="shared" si="768"/>
        <v>0</v>
      </c>
      <c r="AF2365">
        <f t="shared" si="769"/>
        <v>0</v>
      </c>
      <c r="AG2365" s="11">
        <f t="shared" si="770"/>
        <v>0</v>
      </c>
      <c r="AH2365">
        <f t="shared" si="771"/>
        <v>1</v>
      </c>
      <c r="AI2365" s="11">
        <f t="shared" si="772"/>
        <v>0</v>
      </c>
      <c r="AJ2365">
        <f t="shared" si="773"/>
        <v>0</v>
      </c>
      <c r="AK2365" s="11">
        <f t="shared" si="774"/>
        <v>1</v>
      </c>
      <c r="AL2365" s="2">
        <f t="shared" si="775"/>
        <v>1</v>
      </c>
      <c r="AM2365" s="10">
        <f t="shared" si="776"/>
        <v>0</v>
      </c>
      <c r="AO2365">
        <v>0.25155368039922493</v>
      </c>
    </row>
    <row r="2366" spans="1:41">
      <c r="A2366" t="s">
        <v>19</v>
      </c>
      <c r="B2366" t="s">
        <v>12</v>
      </c>
      <c r="C2366" t="s">
        <v>20</v>
      </c>
      <c r="D2366" t="s">
        <v>14</v>
      </c>
      <c r="E2366" t="s">
        <v>15</v>
      </c>
      <c r="F2366" t="s">
        <v>16</v>
      </c>
      <c r="G2366" t="s">
        <v>17</v>
      </c>
      <c r="H2366" s="2" t="s">
        <v>9172</v>
      </c>
      <c r="I2366" s="2" t="s">
        <v>9173</v>
      </c>
      <c r="J2366" s="2" t="s">
        <v>9172</v>
      </c>
      <c r="K2366" s="6" t="s">
        <v>9173</v>
      </c>
      <c r="L2366" s="8" t="s">
        <v>5216</v>
      </c>
      <c r="M2366" s="3">
        <v>1</v>
      </c>
      <c r="N2366" s="1">
        <v>17349</v>
      </c>
      <c r="O2366">
        <v>0</v>
      </c>
      <c r="P2366">
        <f t="shared" si="760"/>
        <v>0</v>
      </c>
      <c r="Q2366">
        <v>23</v>
      </c>
      <c r="R2366">
        <v>138</v>
      </c>
      <c r="S2366">
        <v>3</v>
      </c>
      <c r="T2366" s="2">
        <f t="shared" si="756"/>
        <v>0</v>
      </c>
      <c r="U2366" s="2">
        <f t="shared" si="757"/>
        <v>1</v>
      </c>
      <c r="V2366" s="2">
        <f t="shared" si="758"/>
        <v>0</v>
      </c>
      <c r="W2366" s="10">
        <f t="shared" si="759"/>
        <v>1</v>
      </c>
      <c r="X2366">
        <f t="shared" si="761"/>
        <v>1</v>
      </c>
      <c r="Y2366" s="11">
        <f t="shared" si="762"/>
        <v>0</v>
      </c>
      <c r="Z2366">
        <f t="shared" si="763"/>
        <v>0</v>
      </c>
      <c r="AA2366">
        <f t="shared" si="764"/>
        <v>1</v>
      </c>
      <c r="AB2366">
        <f t="shared" si="765"/>
        <v>0</v>
      </c>
      <c r="AC2366" s="11">
        <f t="shared" si="766"/>
        <v>0</v>
      </c>
      <c r="AD2366">
        <f t="shared" si="767"/>
        <v>0</v>
      </c>
      <c r="AE2366">
        <f t="shared" si="768"/>
        <v>0</v>
      </c>
      <c r="AF2366">
        <f t="shared" si="769"/>
        <v>0</v>
      </c>
      <c r="AG2366" s="11">
        <f t="shared" si="770"/>
        <v>0</v>
      </c>
      <c r="AH2366">
        <f t="shared" si="771"/>
        <v>1</v>
      </c>
      <c r="AI2366" s="11">
        <f t="shared" si="772"/>
        <v>0</v>
      </c>
      <c r="AJ2366">
        <f t="shared" si="773"/>
        <v>1</v>
      </c>
      <c r="AK2366" s="11">
        <f t="shared" si="774"/>
        <v>0</v>
      </c>
      <c r="AL2366" s="2">
        <f t="shared" si="775"/>
        <v>1</v>
      </c>
      <c r="AM2366" s="10">
        <f t="shared" si="776"/>
        <v>0</v>
      </c>
      <c r="AO2366">
        <v>0.25158989813718474</v>
      </c>
    </row>
    <row r="2367" spans="1:41">
      <c r="A2367" t="s">
        <v>11</v>
      </c>
      <c r="B2367" t="s">
        <v>30</v>
      </c>
      <c r="C2367" t="s">
        <v>13</v>
      </c>
      <c r="D2367" t="s">
        <v>14</v>
      </c>
      <c r="E2367" t="s">
        <v>27</v>
      </c>
      <c r="F2367" t="s">
        <v>16</v>
      </c>
      <c r="G2367" t="s">
        <v>17</v>
      </c>
      <c r="H2367" s="2" t="s">
        <v>9173</v>
      </c>
      <c r="I2367" s="2" t="s">
        <v>9173</v>
      </c>
      <c r="J2367" s="2" t="s">
        <v>9172</v>
      </c>
      <c r="K2367" s="6" t="s">
        <v>9173</v>
      </c>
      <c r="L2367" s="8" t="s">
        <v>2785</v>
      </c>
      <c r="M2367" s="3">
        <v>1</v>
      </c>
      <c r="N2367" s="1">
        <v>2598</v>
      </c>
      <c r="O2367">
        <v>49308</v>
      </c>
      <c r="P2367">
        <f t="shared" si="760"/>
        <v>0</v>
      </c>
      <c r="Q2367">
        <v>34</v>
      </c>
      <c r="R2367">
        <v>85</v>
      </c>
      <c r="S2367">
        <v>7</v>
      </c>
      <c r="T2367" s="2">
        <f t="shared" si="756"/>
        <v>1</v>
      </c>
      <c r="U2367" s="2">
        <f t="shared" si="757"/>
        <v>1</v>
      </c>
      <c r="V2367" s="2">
        <f t="shared" si="758"/>
        <v>0</v>
      </c>
      <c r="W2367" s="10">
        <f t="shared" si="759"/>
        <v>1</v>
      </c>
      <c r="X2367">
        <f t="shared" si="761"/>
        <v>0</v>
      </c>
      <c r="Y2367" s="11">
        <f t="shared" si="762"/>
        <v>0</v>
      </c>
      <c r="Z2367">
        <f t="shared" si="763"/>
        <v>1</v>
      </c>
      <c r="AA2367">
        <f t="shared" si="764"/>
        <v>0</v>
      </c>
      <c r="AB2367">
        <f t="shared" si="765"/>
        <v>0</v>
      </c>
      <c r="AC2367" s="11">
        <f t="shared" si="766"/>
        <v>0</v>
      </c>
      <c r="AD2367">
        <f t="shared" si="767"/>
        <v>1</v>
      </c>
      <c r="AE2367">
        <f t="shared" si="768"/>
        <v>0</v>
      </c>
      <c r="AF2367">
        <f t="shared" si="769"/>
        <v>0</v>
      </c>
      <c r="AG2367" s="11">
        <f t="shared" si="770"/>
        <v>0</v>
      </c>
      <c r="AH2367">
        <f t="shared" si="771"/>
        <v>0</v>
      </c>
      <c r="AI2367" s="11">
        <f t="shared" si="772"/>
        <v>1</v>
      </c>
      <c r="AJ2367">
        <f t="shared" si="773"/>
        <v>1</v>
      </c>
      <c r="AK2367" s="11">
        <f t="shared" si="774"/>
        <v>0</v>
      </c>
      <c r="AL2367" s="2">
        <f t="shared" si="775"/>
        <v>1</v>
      </c>
      <c r="AM2367" s="10">
        <f t="shared" si="776"/>
        <v>0</v>
      </c>
      <c r="AO2367">
        <v>0.25160975952242026</v>
      </c>
    </row>
    <row r="2368" spans="1:41">
      <c r="A2368" t="s">
        <v>19</v>
      </c>
      <c r="B2368" t="s">
        <v>12</v>
      </c>
      <c r="C2368" t="s">
        <v>13</v>
      </c>
      <c r="D2368" t="s">
        <v>14</v>
      </c>
      <c r="E2368" t="s">
        <v>15</v>
      </c>
      <c r="F2368" t="s">
        <v>21</v>
      </c>
      <c r="G2368" t="s">
        <v>17</v>
      </c>
      <c r="H2368" s="2" t="s">
        <v>9172</v>
      </c>
      <c r="I2368" s="2" t="s">
        <v>9173</v>
      </c>
      <c r="J2368" s="2" t="s">
        <v>9173</v>
      </c>
      <c r="K2368" s="6" t="s">
        <v>9173</v>
      </c>
      <c r="L2368" s="8" t="s">
        <v>3077</v>
      </c>
      <c r="M2368" s="3">
        <v>0</v>
      </c>
      <c r="N2368" s="1">
        <v>5015</v>
      </c>
      <c r="O2368">
        <v>48567</v>
      </c>
      <c r="P2368">
        <f t="shared" si="760"/>
        <v>0</v>
      </c>
      <c r="Q2368">
        <v>19</v>
      </c>
      <c r="R2368">
        <v>134</v>
      </c>
      <c r="S2368">
        <v>12</v>
      </c>
      <c r="T2368" s="2">
        <f t="shared" si="756"/>
        <v>0</v>
      </c>
      <c r="U2368" s="2">
        <f t="shared" si="757"/>
        <v>1</v>
      </c>
      <c r="V2368" s="2">
        <f t="shared" si="758"/>
        <v>1</v>
      </c>
      <c r="W2368" s="10">
        <f t="shared" si="759"/>
        <v>1</v>
      </c>
      <c r="X2368">
        <f t="shared" si="761"/>
        <v>1</v>
      </c>
      <c r="Y2368" s="11">
        <f t="shared" si="762"/>
        <v>0</v>
      </c>
      <c r="Z2368">
        <f t="shared" si="763"/>
        <v>0</v>
      </c>
      <c r="AA2368">
        <f t="shared" si="764"/>
        <v>1</v>
      </c>
      <c r="AB2368">
        <f t="shared" si="765"/>
        <v>0</v>
      </c>
      <c r="AC2368" s="11">
        <f t="shared" si="766"/>
        <v>0</v>
      </c>
      <c r="AD2368">
        <f t="shared" si="767"/>
        <v>1</v>
      </c>
      <c r="AE2368">
        <f t="shared" si="768"/>
        <v>0</v>
      </c>
      <c r="AF2368">
        <f t="shared" si="769"/>
        <v>0</v>
      </c>
      <c r="AG2368" s="11">
        <f t="shared" si="770"/>
        <v>0</v>
      </c>
      <c r="AH2368">
        <f t="shared" si="771"/>
        <v>1</v>
      </c>
      <c r="AI2368" s="11">
        <f t="shared" si="772"/>
        <v>0</v>
      </c>
      <c r="AJ2368">
        <f t="shared" si="773"/>
        <v>0</v>
      </c>
      <c r="AK2368" s="11">
        <f t="shared" si="774"/>
        <v>0</v>
      </c>
      <c r="AL2368" s="2">
        <f t="shared" si="775"/>
        <v>1</v>
      </c>
      <c r="AM2368" s="10">
        <f t="shared" si="776"/>
        <v>0</v>
      </c>
      <c r="AO2368">
        <v>0.25189077493357043</v>
      </c>
    </row>
    <row r="2369" spans="1:41">
      <c r="A2369" t="s">
        <v>11</v>
      </c>
      <c r="B2369" t="s">
        <v>30</v>
      </c>
      <c r="C2369" t="s">
        <v>13</v>
      </c>
      <c r="D2369" t="s">
        <v>14</v>
      </c>
      <c r="E2369" t="s">
        <v>15</v>
      </c>
      <c r="F2369" t="s">
        <v>16</v>
      </c>
      <c r="G2369" t="s">
        <v>17</v>
      </c>
      <c r="H2369" s="2" t="s">
        <v>9173</v>
      </c>
      <c r="I2369" s="2" t="s">
        <v>9173</v>
      </c>
      <c r="J2369" s="2" t="s">
        <v>9172</v>
      </c>
      <c r="K2369" s="6" t="s">
        <v>9173</v>
      </c>
      <c r="L2369" s="8" t="s">
        <v>5154</v>
      </c>
      <c r="M2369" s="3">
        <v>0</v>
      </c>
      <c r="N2369" s="1">
        <v>2571</v>
      </c>
      <c r="O2369">
        <v>29697</v>
      </c>
      <c r="P2369">
        <f t="shared" si="760"/>
        <v>0</v>
      </c>
      <c r="Q2369">
        <v>24</v>
      </c>
      <c r="R2369">
        <v>112</v>
      </c>
      <c r="S2369">
        <v>0</v>
      </c>
      <c r="T2369" s="2">
        <f t="shared" si="756"/>
        <v>1</v>
      </c>
      <c r="U2369" s="2">
        <f t="shared" si="757"/>
        <v>1</v>
      </c>
      <c r="V2369" s="2">
        <f t="shared" si="758"/>
        <v>0</v>
      </c>
      <c r="W2369" s="10">
        <f t="shared" si="759"/>
        <v>1</v>
      </c>
      <c r="X2369">
        <f t="shared" si="761"/>
        <v>0</v>
      </c>
      <c r="Y2369" s="11">
        <f t="shared" si="762"/>
        <v>0</v>
      </c>
      <c r="Z2369">
        <f t="shared" si="763"/>
        <v>1</v>
      </c>
      <c r="AA2369">
        <f t="shared" si="764"/>
        <v>0</v>
      </c>
      <c r="AB2369">
        <f t="shared" si="765"/>
        <v>0</v>
      </c>
      <c r="AC2369" s="11">
        <f t="shared" si="766"/>
        <v>0</v>
      </c>
      <c r="AD2369">
        <f t="shared" si="767"/>
        <v>1</v>
      </c>
      <c r="AE2369">
        <f t="shared" si="768"/>
        <v>0</v>
      </c>
      <c r="AF2369">
        <f t="shared" si="769"/>
        <v>0</v>
      </c>
      <c r="AG2369" s="11">
        <f t="shared" si="770"/>
        <v>0</v>
      </c>
      <c r="AH2369">
        <f t="shared" si="771"/>
        <v>1</v>
      </c>
      <c r="AI2369" s="11">
        <f t="shared" si="772"/>
        <v>0</v>
      </c>
      <c r="AJ2369">
        <f t="shared" si="773"/>
        <v>1</v>
      </c>
      <c r="AK2369" s="11">
        <f t="shared" si="774"/>
        <v>0</v>
      </c>
      <c r="AL2369" s="2">
        <f t="shared" si="775"/>
        <v>1</v>
      </c>
      <c r="AM2369" s="10">
        <f t="shared" si="776"/>
        <v>0</v>
      </c>
      <c r="AO2369">
        <v>0.25192952028099891</v>
      </c>
    </row>
    <row r="2370" spans="1:41">
      <c r="A2370" t="s">
        <v>19</v>
      </c>
      <c r="B2370" t="s">
        <v>12</v>
      </c>
      <c r="C2370" t="s">
        <v>20</v>
      </c>
      <c r="D2370" t="s">
        <v>14</v>
      </c>
      <c r="E2370" t="s">
        <v>15</v>
      </c>
      <c r="F2370" t="s">
        <v>21</v>
      </c>
      <c r="G2370" t="s">
        <v>17</v>
      </c>
      <c r="H2370" s="2" t="s">
        <v>9172</v>
      </c>
      <c r="I2370" s="2" t="s">
        <v>9173</v>
      </c>
      <c r="J2370" s="2" t="s">
        <v>9172</v>
      </c>
      <c r="K2370" s="6" t="s">
        <v>9172</v>
      </c>
      <c r="L2370" s="8" t="s">
        <v>2236</v>
      </c>
      <c r="M2370" s="3">
        <v>0</v>
      </c>
      <c r="N2370" s="1">
        <v>3022</v>
      </c>
      <c r="O2370">
        <v>0</v>
      </c>
      <c r="P2370">
        <f t="shared" si="760"/>
        <v>0</v>
      </c>
      <c r="Q2370">
        <v>52</v>
      </c>
      <c r="R2370">
        <v>70</v>
      </c>
      <c r="S2370">
        <v>26</v>
      </c>
      <c r="T2370" s="2">
        <f t="shared" ref="T2370:T2433" si="777">IF(H2370="y", 1, 0)</f>
        <v>0</v>
      </c>
      <c r="U2370" s="2">
        <f t="shared" ref="U2370:U2433" si="778">IF(I2370="y", 1, 0)</f>
        <v>1</v>
      </c>
      <c r="V2370" s="2">
        <f t="shared" ref="V2370:V2433" si="779">IF(J2370="y", 1, 0)</f>
        <v>0</v>
      </c>
      <c r="W2370" s="10">
        <f t="shared" ref="W2370:W2433" si="780">IF(K2370="y", 1, 0)</f>
        <v>0</v>
      </c>
      <c r="X2370">
        <f t="shared" si="761"/>
        <v>1</v>
      </c>
      <c r="Y2370" s="11">
        <f t="shared" si="762"/>
        <v>0</v>
      </c>
      <c r="Z2370">
        <f t="shared" si="763"/>
        <v>0</v>
      </c>
      <c r="AA2370">
        <f t="shared" si="764"/>
        <v>1</v>
      </c>
      <c r="AB2370">
        <f t="shared" si="765"/>
        <v>0</v>
      </c>
      <c r="AC2370" s="11">
        <f t="shared" si="766"/>
        <v>0</v>
      </c>
      <c r="AD2370">
        <f t="shared" si="767"/>
        <v>0</v>
      </c>
      <c r="AE2370">
        <f t="shared" si="768"/>
        <v>0</v>
      </c>
      <c r="AF2370">
        <f t="shared" si="769"/>
        <v>0</v>
      </c>
      <c r="AG2370" s="11">
        <f t="shared" si="770"/>
        <v>0</v>
      </c>
      <c r="AH2370">
        <f t="shared" si="771"/>
        <v>1</v>
      </c>
      <c r="AI2370" s="11">
        <f t="shared" si="772"/>
        <v>0</v>
      </c>
      <c r="AJ2370">
        <f t="shared" si="773"/>
        <v>0</v>
      </c>
      <c r="AK2370" s="11">
        <f t="shared" si="774"/>
        <v>0</v>
      </c>
      <c r="AL2370" s="2">
        <f t="shared" si="775"/>
        <v>1</v>
      </c>
      <c r="AM2370" s="10">
        <f t="shared" si="776"/>
        <v>0</v>
      </c>
      <c r="AO2370">
        <v>0.25201841408946479</v>
      </c>
    </row>
    <row r="2371" spans="1:41">
      <c r="A2371" t="s">
        <v>11</v>
      </c>
      <c r="B2371" t="s">
        <v>30</v>
      </c>
      <c r="C2371" t="s">
        <v>13</v>
      </c>
      <c r="D2371" t="s">
        <v>25</v>
      </c>
      <c r="E2371" t="s">
        <v>15</v>
      </c>
      <c r="F2371" t="s">
        <v>36</v>
      </c>
      <c r="G2371" t="s">
        <v>17</v>
      </c>
      <c r="H2371" s="2" t="s">
        <v>9172</v>
      </c>
      <c r="I2371" s="2" t="s">
        <v>9172</v>
      </c>
      <c r="J2371" s="2" t="s">
        <v>9172</v>
      </c>
      <c r="K2371" s="6" t="s">
        <v>9173</v>
      </c>
      <c r="L2371" s="8" t="s">
        <v>7252</v>
      </c>
      <c r="M2371" s="3">
        <v>1</v>
      </c>
      <c r="N2371" s="1">
        <v>5110</v>
      </c>
      <c r="O2371">
        <v>21277</v>
      </c>
      <c r="P2371">
        <f t="shared" ref="P2371:P2434" si="781">IF(D2371="M", 1, 0)</f>
        <v>1</v>
      </c>
      <c r="Q2371">
        <v>24</v>
      </c>
      <c r="R2371">
        <v>112</v>
      </c>
      <c r="S2371">
        <v>1</v>
      </c>
      <c r="T2371" s="2">
        <f t="shared" si="777"/>
        <v>0</v>
      </c>
      <c r="U2371" s="2">
        <f t="shared" si="778"/>
        <v>0</v>
      </c>
      <c r="V2371" s="2">
        <f t="shared" si="779"/>
        <v>0</v>
      </c>
      <c r="W2371" s="10">
        <f t="shared" si="780"/>
        <v>1</v>
      </c>
      <c r="X2371">
        <f t="shared" ref="X2371:X2434" si="782">IF(A2371="Extended", 1, 0)</f>
        <v>0</v>
      </c>
      <c r="Y2371" s="11">
        <f t="shared" ref="Y2371:Y2434" si="783">IF(A2371="Premium", 1, 0)</f>
        <v>0</v>
      </c>
      <c r="Z2371">
        <f t="shared" ref="Z2371:Z2434" si="784">IF(B2371="College", 1, 0)</f>
        <v>1</v>
      </c>
      <c r="AA2371">
        <f t="shared" ref="AA2371:AA2434" si="785">IF(B2371="Bachelor", 1, 0)</f>
        <v>0</v>
      </c>
      <c r="AB2371">
        <f t="shared" ref="AB2371:AB2434" si="786">IF(B2371="Master", 1, 0)</f>
        <v>0</v>
      </c>
      <c r="AC2371" s="11">
        <f t="shared" ref="AC2371:AC2434" si="787">IF(B2371="Doctor", 1, 0)</f>
        <v>0</v>
      </c>
      <c r="AD2371">
        <f t="shared" ref="AD2371:AD2434" si="788">IF(C2371="Employed", 1, 0)</f>
        <v>1</v>
      </c>
      <c r="AE2371">
        <f t="shared" ref="AE2371:AE2434" si="789">IF(C2371="Medical Leave", 1, 0)</f>
        <v>0</v>
      </c>
      <c r="AF2371">
        <f t="shared" ref="AF2371:AF2434" si="790">IF(C2371="Retired", 1, 0)</f>
        <v>0</v>
      </c>
      <c r="AG2371" s="11">
        <f t="shared" ref="AG2371:AG2434" si="791">IF(C2371="Disabled", 1, 0)</f>
        <v>0</v>
      </c>
      <c r="AH2371">
        <f t="shared" ref="AH2371:AH2434" si="792">IF(E2371="Suburban", 1, 0)</f>
        <v>1</v>
      </c>
      <c r="AI2371" s="11">
        <f t="shared" ref="AI2371:AI2434" si="793">IF(E2371="Rural", 1, 0)</f>
        <v>0</v>
      </c>
      <c r="AJ2371">
        <f t="shared" ref="AJ2371:AJ2434" si="794">IF(F2371="Married", 1, 0)</f>
        <v>0</v>
      </c>
      <c r="AK2371" s="11">
        <f t="shared" ref="AK2371:AK2434" si="795">IF(F2371="Divorced", 1, 0)</f>
        <v>1</v>
      </c>
      <c r="AL2371" s="2">
        <f t="shared" ref="AL2371:AL2434" si="796">IF(G2371="Medsize", 1, 0)</f>
        <v>1</v>
      </c>
      <c r="AM2371" s="10">
        <f t="shared" ref="AM2371:AM2434" si="797">IF(G2371="Large", 1, 0)</f>
        <v>0</v>
      </c>
      <c r="AO2371">
        <v>0.25217071373582384</v>
      </c>
    </row>
    <row r="2372" spans="1:41">
      <c r="A2372" t="s">
        <v>19</v>
      </c>
      <c r="B2372" t="s">
        <v>12</v>
      </c>
      <c r="C2372" t="s">
        <v>20</v>
      </c>
      <c r="D2372" t="s">
        <v>14</v>
      </c>
      <c r="E2372" t="s">
        <v>15</v>
      </c>
      <c r="F2372" t="s">
        <v>21</v>
      </c>
      <c r="G2372" t="s">
        <v>17</v>
      </c>
      <c r="H2372" s="2" t="s">
        <v>9173</v>
      </c>
      <c r="I2372" s="2" t="s">
        <v>9173</v>
      </c>
      <c r="J2372" s="2" t="s">
        <v>9172</v>
      </c>
      <c r="K2372" s="6" t="s">
        <v>9173</v>
      </c>
      <c r="L2372" s="8" t="s">
        <v>1963</v>
      </c>
      <c r="M2372" s="3">
        <v>0</v>
      </c>
      <c r="N2372" s="1">
        <v>3190</v>
      </c>
      <c r="O2372">
        <v>0</v>
      </c>
      <c r="P2372">
        <f t="shared" si="781"/>
        <v>0</v>
      </c>
      <c r="Q2372">
        <v>33</v>
      </c>
      <c r="R2372">
        <v>113</v>
      </c>
      <c r="S2372">
        <v>6</v>
      </c>
      <c r="T2372" s="2">
        <f t="shared" si="777"/>
        <v>1</v>
      </c>
      <c r="U2372" s="2">
        <f t="shared" si="778"/>
        <v>1</v>
      </c>
      <c r="V2372" s="2">
        <f t="shared" si="779"/>
        <v>0</v>
      </c>
      <c r="W2372" s="10">
        <f t="shared" si="780"/>
        <v>1</v>
      </c>
      <c r="X2372">
        <f t="shared" si="782"/>
        <v>1</v>
      </c>
      <c r="Y2372" s="11">
        <f t="shared" si="783"/>
        <v>0</v>
      </c>
      <c r="Z2372">
        <f t="shared" si="784"/>
        <v>0</v>
      </c>
      <c r="AA2372">
        <f t="shared" si="785"/>
        <v>1</v>
      </c>
      <c r="AB2372">
        <f t="shared" si="786"/>
        <v>0</v>
      </c>
      <c r="AC2372" s="11">
        <f t="shared" si="787"/>
        <v>0</v>
      </c>
      <c r="AD2372">
        <f t="shared" si="788"/>
        <v>0</v>
      </c>
      <c r="AE2372">
        <f t="shared" si="789"/>
        <v>0</v>
      </c>
      <c r="AF2372">
        <f t="shared" si="790"/>
        <v>0</v>
      </c>
      <c r="AG2372" s="11">
        <f t="shared" si="791"/>
        <v>0</v>
      </c>
      <c r="AH2372">
        <f t="shared" si="792"/>
        <v>1</v>
      </c>
      <c r="AI2372" s="11">
        <f t="shared" si="793"/>
        <v>0</v>
      </c>
      <c r="AJ2372">
        <f t="shared" si="794"/>
        <v>0</v>
      </c>
      <c r="AK2372" s="11">
        <f t="shared" si="795"/>
        <v>0</v>
      </c>
      <c r="AL2372" s="2">
        <f t="shared" si="796"/>
        <v>1</v>
      </c>
      <c r="AM2372" s="10">
        <f t="shared" si="797"/>
        <v>0</v>
      </c>
      <c r="AO2372">
        <v>0.25220393214943071</v>
      </c>
    </row>
    <row r="2373" spans="1:41">
      <c r="A2373" t="s">
        <v>19</v>
      </c>
      <c r="B2373" t="s">
        <v>12</v>
      </c>
      <c r="C2373" t="s">
        <v>20</v>
      </c>
      <c r="D2373" t="s">
        <v>14</v>
      </c>
      <c r="E2373" t="s">
        <v>27</v>
      </c>
      <c r="F2373" t="s">
        <v>36</v>
      </c>
      <c r="G2373" t="s">
        <v>17</v>
      </c>
      <c r="H2373" s="2" t="s">
        <v>9173</v>
      </c>
      <c r="I2373" s="2" t="s">
        <v>9173</v>
      </c>
      <c r="J2373" s="2" t="s">
        <v>9172</v>
      </c>
      <c r="K2373" s="6" t="s">
        <v>9173</v>
      </c>
      <c r="L2373" s="8" t="s">
        <v>5261</v>
      </c>
      <c r="M2373" s="3">
        <v>0</v>
      </c>
      <c r="N2373" s="1">
        <v>8520</v>
      </c>
      <c r="O2373">
        <v>0</v>
      </c>
      <c r="P2373">
        <f t="shared" si="781"/>
        <v>0</v>
      </c>
      <c r="Q2373">
        <v>57</v>
      </c>
      <c r="R2373">
        <v>48</v>
      </c>
      <c r="S2373">
        <v>30</v>
      </c>
      <c r="T2373" s="2">
        <f t="shared" si="777"/>
        <v>1</v>
      </c>
      <c r="U2373" s="2">
        <f t="shared" si="778"/>
        <v>1</v>
      </c>
      <c r="V2373" s="2">
        <f t="shared" si="779"/>
        <v>0</v>
      </c>
      <c r="W2373" s="10">
        <f t="shared" si="780"/>
        <v>1</v>
      </c>
      <c r="X2373">
        <f t="shared" si="782"/>
        <v>1</v>
      </c>
      <c r="Y2373" s="11">
        <f t="shared" si="783"/>
        <v>0</v>
      </c>
      <c r="Z2373">
        <f t="shared" si="784"/>
        <v>0</v>
      </c>
      <c r="AA2373">
        <f t="shared" si="785"/>
        <v>1</v>
      </c>
      <c r="AB2373">
        <f t="shared" si="786"/>
        <v>0</v>
      </c>
      <c r="AC2373" s="11">
        <f t="shared" si="787"/>
        <v>0</v>
      </c>
      <c r="AD2373">
        <f t="shared" si="788"/>
        <v>0</v>
      </c>
      <c r="AE2373">
        <f t="shared" si="789"/>
        <v>0</v>
      </c>
      <c r="AF2373">
        <f t="shared" si="790"/>
        <v>0</v>
      </c>
      <c r="AG2373" s="11">
        <f t="shared" si="791"/>
        <v>0</v>
      </c>
      <c r="AH2373">
        <f t="shared" si="792"/>
        <v>0</v>
      </c>
      <c r="AI2373" s="11">
        <f t="shared" si="793"/>
        <v>1</v>
      </c>
      <c r="AJ2373">
        <f t="shared" si="794"/>
        <v>0</v>
      </c>
      <c r="AK2373" s="11">
        <f t="shared" si="795"/>
        <v>1</v>
      </c>
      <c r="AL2373" s="2">
        <f t="shared" si="796"/>
        <v>1</v>
      </c>
      <c r="AM2373" s="10">
        <f t="shared" si="797"/>
        <v>0</v>
      </c>
      <c r="AO2373">
        <v>0.25228920125043447</v>
      </c>
    </row>
    <row r="2374" spans="1:41">
      <c r="A2374" t="s">
        <v>23</v>
      </c>
      <c r="B2374" t="s">
        <v>30</v>
      </c>
      <c r="C2374" t="s">
        <v>13</v>
      </c>
      <c r="D2374" t="s">
        <v>14</v>
      </c>
      <c r="E2374" t="s">
        <v>15</v>
      </c>
      <c r="F2374" t="s">
        <v>36</v>
      </c>
      <c r="G2374" t="s">
        <v>17</v>
      </c>
      <c r="H2374" s="2" t="s">
        <v>9172</v>
      </c>
      <c r="I2374" s="2" t="s">
        <v>9173</v>
      </c>
      <c r="J2374" s="2" t="s">
        <v>9172</v>
      </c>
      <c r="K2374" s="6" t="s">
        <v>9173</v>
      </c>
      <c r="L2374" s="8" t="s">
        <v>3288</v>
      </c>
      <c r="M2374" s="3">
        <v>0</v>
      </c>
      <c r="N2374" s="1">
        <v>5667</v>
      </c>
      <c r="O2374">
        <v>48156</v>
      </c>
      <c r="P2374">
        <f t="shared" si="781"/>
        <v>0</v>
      </c>
      <c r="Q2374">
        <v>21</v>
      </c>
      <c r="R2374">
        <v>161</v>
      </c>
      <c r="S2374">
        <v>9</v>
      </c>
      <c r="T2374" s="2">
        <f t="shared" si="777"/>
        <v>0</v>
      </c>
      <c r="U2374" s="2">
        <f t="shared" si="778"/>
        <v>1</v>
      </c>
      <c r="V2374" s="2">
        <f t="shared" si="779"/>
        <v>0</v>
      </c>
      <c r="W2374" s="10">
        <f t="shared" si="780"/>
        <v>1</v>
      </c>
      <c r="X2374">
        <f t="shared" si="782"/>
        <v>0</v>
      </c>
      <c r="Y2374" s="11">
        <f t="shared" si="783"/>
        <v>1</v>
      </c>
      <c r="Z2374">
        <f t="shared" si="784"/>
        <v>1</v>
      </c>
      <c r="AA2374">
        <f t="shared" si="785"/>
        <v>0</v>
      </c>
      <c r="AB2374">
        <f t="shared" si="786"/>
        <v>0</v>
      </c>
      <c r="AC2374" s="11">
        <f t="shared" si="787"/>
        <v>0</v>
      </c>
      <c r="AD2374">
        <f t="shared" si="788"/>
        <v>1</v>
      </c>
      <c r="AE2374">
        <f t="shared" si="789"/>
        <v>0</v>
      </c>
      <c r="AF2374">
        <f t="shared" si="790"/>
        <v>0</v>
      </c>
      <c r="AG2374" s="11">
        <f t="shared" si="791"/>
        <v>0</v>
      </c>
      <c r="AH2374">
        <f t="shared" si="792"/>
        <v>1</v>
      </c>
      <c r="AI2374" s="11">
        <f t="shared" si="793"/>
        <v>0</v>
      </c>
      <c r="AJ2374">
        <f t="shared" si="794"/>
        <v>0</v>
      </c>
      <c r="AK2374" s="11">
        <f t="shared" si="795"/>
        <v>1</v>
      </c>
      <c r="AL2374" s="2">
        <f t="shared" si="796"/>
        <v>1</v>
      </c>
      <c r="AM2374" s="10">
        <f t="shared" si="797"/>
        <v>0</v>
      </c>
      <c r="AO2374">
        <v>0.25230124092302342</v>
      </c>
    </row>
    <row r="2375" spans="1:41">
      <c r="A2375" t="s">
        <v>11</v>
      </c>
      <c r="B2375" t="s">
        <v>12</v>
      </c>
      <c r="C2375" t="s">
        <v>13</v>
      </c>
      <c r="D2375" t="s">
        <v>14</v>
      </c>
      <c r="E2375" t="s">
        <v>27</v>
      </c>
      <c r="F2375" t="s">
        <v>16</v>
      </c>
      <c r="G2375" t="s">
        <v>17</v>
      </c>
      <c r="H2375" s="2" t="s">
        <v>9173</v>
      </c>
      <c r="I2375" s="2" t="s">
        <v>9173</v>
      </c>
      <c r="J2375" s="2" t="s">
        <v>9172</v>
      </c>
      <c r="K2375" s="6" t="s">
        <v>9173</v>
      </c>
      <c r="L2375" s="8" t="s">
        <v>8964</v>
      </c>
      <c r="M2375" s="3">
        <v>0</v>
      </c>
      <c r="N2375" s="1">
        <v>5746</v>
      </c>
      <c r="O2375">
        <v>51335</v>
      </c>
      <c r="P2375">
        <f t="shared" si="781"/>
        <v>0</v>
      </c>
      <c r="Q2375">
        <v>36</v>
      </c>
      <c r="R2375">
        <v>95</v>
      </c>
      <c r="S2375">
        <v>17</v>
      </c>
      <c r="T2375" s="2">
        <f t="shared" si="777"/>
        <v>1</v>
      </c>
      <c r="U2375" s="2">
        <f t="shared" si="778"/>
        <v>1</v>
      </c>
      <c r="V2375" s="2">
        <f t="shared" si="779"/>
        <v>0</v>
      </c>
      <c r="W2375" s="10">
        <f t="shared" si="780"/>
        <v>1</v>
      </c>
      <c r="X2375">
        <f t="shared" si="782"/>
        <v>0</v>
      </c>
      <c r="Y2375" s="11">
        <f t="shared" si="783"/>
        <v>0</v>
      </c>
      <c r="Z2375">
        <f t="shared" si="784"/>
        <v>0</v>
      </c>
      <c r="AA2375">
        <f t="shared" si="785"/>
        <v>1</v>
      </c>
      <c r="AB2375">
        <f t="shared" si="786"/>
        <v>0</v>
      </c>
      <c r="AC2375" s="11">
        <f t="shared" si="787"/>
        <v>0</v>
      </c>
      <c r="AD2375">
        <f t="shared" si="788"/>
        <v>1</v>
      </c>
      <c r="AE2375">
        <f t="shared" si="789"/>
        <v>0</v>
      </c>
      <c r="AF2375">
        <f t="shared" si="790"/>
        <v>0</v>
      </c>
      <c r="AG2375" s="11">
        <f t="shared" si="791"/>
        <v>0</v>
      </c>
      <c r="AH2375">
        <f t="shared" si="792"/>
        <v>0</v>
      </c>
      <c r="AI2375" s="11">
        <f t="shared" si="793"/>
        <v>1</v>
      </c>
      <c r="AJ2375">
        <f t="shared" si="794"/>
        <v>1</v>
      </c>
      <c r="AK2375" s="11">
        <f t="shared" si="795"/>
        <v>0</v>
      </c>
      <c r="AL2375" s="2">
        <f t="shared" si="796"/>
        <v>1</v>
      </c>
      <c r="AM2375" s="10">
        <f t="shared" si="797"/>
        <v>0</v>
      </c>
      <c r="AO2375">
        <v>0.25233416131340625</v>
      </c>
    </row>
    <row r="2376" spans="1:41">
      <c r="A2376" t="s">
        <v>11</v>
      </c>
      <c r="B2376" t="s">
        <v>30</v>
      </c>
      <c r="C2376" t="s">
        <v>13</v>
      </c>
      <c r="D2376" t="s">
        <v>25</v>
      </c>
      <c r="E2376" t="s">
        <v>15</v>
      </c>
      <c r="F2376" t="s">
        <v>16</v>
      </c>
      <c r="G2376" t="s">
        <v>17</v>
      </c>
      <c r="H2376" s="2" t="s">
        <v>9172</v>
      </c>
      <c r="I2376" s="2" t="s">
        <v>9172</v>
      </c>
      <c r="J2376" s="2" t="s">
        <v>9172</v>
      </c>
      <c r="K2376" s="6" t="s">
        <v>9173</v>
      </c>
      <c r="L2376" s="8" t="s">
        <v>2773</v>
      </c>
      <c r="M2376" s="3">
        <v>0</v>
      </c>
      <c r="N2376" s="1">
        <v>4919</v>
      </c>
      <c r="O2376">
        <v>29256</v>
      </c>
      <c r="P2376">
        <f t="shared" si="781"/>
        <v>1</v>
      </c>
      <c r="Q2376">
        <v>53</v>
      </c>
      <c r="R2376">
        <v>39</v>
      </c>
      <c r="S2376">
        <v>33</v>
      </c>
      <c r="T2376" s="2">
        <f t="shared" si="777"/>
        <v>0</v>
      </c>
      <c r="U2376" s="2">
        <f t="shared" si="778"/>
        <v>0</v>
      </c>
      <c r="V2376" s="2">
        <f t="shared" si="779"/>
        <v>0</v>
      </c>
      <c r="W2376" s="10">
        <f t="shared" si="780"/>
        <v>1</v>
      </c>
      <c r="X2376">
        <f t="shared" si="782"/>
        <v>0</v>
      </c>
      <c r="Y2376" s="11">
        <f t="shared" si="783"/>
        <v>0</v>
      </c>
      <c r="Z2376">
        <f t="shared" si="784"/>
        <v>1</v>
      </c>
      <c r="AA2376">
        <f t="shared" si="785"/>
        <v>0</v>
      </c>
      <c r="AB2376">
        <f t="shared" si="786"/>
        <v>0</v>
      </c>
      <c r="AC2376" s="11">
        <f t="shared" si="787"/>
        <v>0</v>
      </c>
      <c r="AD2376">
        <f t="shared" si="788"/>
        <v>1</v>
      </c>
      <c r="AE2376">
        <f t="shared" si="789"/>
        <v>0</v>
      </c>
      <c r="AF2376">
        <f t="shared" si="790"/>
        <v>0</v>
      </c>
      <c r="AG2376" s="11">
        <f t="shared" si="791"/>
        <v>0</v>
      </c>
      <c r="AH2376">
        <f t="shared" si="792"/>
        <v>1</v>
      </c>
      <c r="AI2376" s="11">
        <f t="shared" si="793"/>
        <v>0</v>
      </c>
      <c r="AJ2376">
        <f t="shared" si="794"/>
        <v>1</v>
      </c>
      <c r="AK2376" s="11">
        <f t="shared" si="795"/>
        <v>0</v>
      </c>
      <c r="AL2376" s="2">
        <f t="shared" si="796"/>
        <v>1</v>
      </c>
      <c r="AM2376" s="10">
        <f t="shared" si="797"/>
        <v>0</v>
      </c>
      <c r="AO2376">
        <v>0.25238903157989917</v>
      </c>
    </row>
    <row r="2377" spans="1:41">
      <c r="A2377" t="s">
        <v>11</v>
      </c>
      <c r="B2377" t="s">
        <v>30</v>
      </c>
      <c r="C2377" t="s">
        <v>20</v>
      </c>
      <c r="D2377" t="s">
        <v>14</v>
      </c>
      <c r="E2377" t="s">
        <v>15</v>
      </c>
      <c r="F2377" t="s">
        <v>21</v>
      </c>
      <c r="G2377" t="s">
        <v>39</v>
      </c>
      <c r="H2377" s="2" t="s">
        <v>9172</v>
      </c>
      <c r="I2377" s="2" t="s">
        <v>9172</v>
      </c>
      <c r="J2377" s="2" t="s">
        <v>9172</v>
      </c>
      <c r="K2377" s="6" t="s">
        <v>9173</v>
      </c>
      <c r="L2377" s="8" t="s">
        <v>2244</v>
      </c>
      <c r="M2377" s="3">
        <v>0</v>
      </c>
      <c r="N2377" s="1">
        <v>1899</v>
      </c>
      <c r="O2377">
        <v>0</v>
      </c>
      <c r="P2377">
        <f t="shared" si="781"/>
        <v>0</v>
      </c>
      <c r="Q2377">
        <v>38</v>
      </c>
      <c r="R2377">
        <v>88</v>
      </c>
      <c r="S2377">
        <v>17</v>
      </c>
      <c r="T2377" s="2">
        <f t="shared" si="777"/>
        <v>0</v>
      </c>
      <c r="U2377" s="2">
        <f t="shared" si="778"/>
        <v>0</v>
      </c>
      <c r="V2377" s="2">
        <f t="shared" si="779"/>
        <v>0</v>
      </c>
      <c r="W2377" s="10">
        <f t="shared" si="780"/>
        <v>1</v>
      </c>
      <c r="X2377">
        <f t="shared" si="782"/>
        <v>0</v>
      </c>
      <c r="Y2377" s="11">
        <f t="shared" si="783"/>
        <v>0</v>
      </c>
      <c r="Z2377">
        <f t="shared" si="784"/>
        <v>1</v>
      </c>
      <c r="AA2377">
        <f t="shared" si="785"/>
        <v>0</v>
      </c>
      <c r="AB2377">
        <f t="shared" si="786"/>
        <v>0</v>
      </c>
      <c r="AC2377" s="11">
        <f t="shared" si="787"/>
        <v>0</v>
      </c>
      <c r="AD2377">
        <f t="shared" si="788"/>
        <v>0</v>
      </c>
      <c r="AE2377">
        <f t="shared" si="789"/>
        <v>0</v>
      </c>
      <c r="AF2377">
        <f t="shared" si="790"/>
        <v>0</v>
      </c>
      <c r="AG2377" s="11">
        <f t="shared" si="791"/>
        <v>0</v>
      </c>
      <c r="AH2377">
        <f t="shared" si="792"/>
        <v>1</v>
      </c>
      <c r="AI2377" s="11">
        <f t="shared" si="793"/>
        <v>0</v>
      </c>
      <c r="AJ2377">
        <f t="shared" si="794"/>
        <v>0</v>
      </c>
      <c r="AK2377" s="11">
        <f t="shared" si="795"/>
        <v>0</v>
      </c>
      <c r="AL2377" s="2">
        <f t="shared" si="796"/>
        <v>0</v>
      </c>
      <c r="AM2377" s="10">
        <f t="shared" si="797"/>
        <v>0</v>
      </c>
      <c r="AO2377">
        <v>0.25249379326239868</v>
      </c>
    </row>
    <row r="2378" spans="1:41">
      <c r="A2378" t="s">
        <v>11</v>
      </c>
      <c r="B2378" t="s">
        <v>43</v>
      </c>
      <c r="C2378" t="s">
        <v>20</v>
      </c>
      <c r="D2378" t="s">
        <v>25</v>
      </c>
      <c r="E2378" t="s">
        <v>15</v>
      </c>
      <c r="F2378" t="s">
        <v>21</v>
      </c>
      <c r="G2378" t="s">
        <v>17</v>
      </c>
      <c r="H2378" s="2" t="s">
        <v>9172</v>
      </c>
      <c r="I2378" s="2" t="s">
        <v>9173</v>
      </c>
      <c r="J2378" s="2" t="s">
        <v>9173</v>
      </c>
      <c r="K2378" s="6" t="s">
        <v>9173</v>
      </c>
      <c r="L2378" s="8" t="s">
        <v>5012</v>
      </c>
      <c r="M2378" s="3">
        <v>0</v>
      </c>
      <c r="N2378" s="1">
        <v>2496</v>
      </c>
      <c r="O2378">
        <v>0</v>
      </c>
      <c r="P2378">
        <f t="shared" si="781"/>
        <v>1</v>
      </c>
      <c r="Q2378">
        <v>30</v>
      </c>
      <c r="R2378">
        <v>80</v>
      </c>
      <c r="S2378">
        <v>14</v>
      </c>
      <c r="T2378" s="2">
        <f t="shared" si="777"/>
        <v>0</v>
      </c>
      <c r="U2378" s="2">
        <f t="shared" si="778"/>
        <v>1</v>
      </c>
      <c r="V2378" s="2">
        <f t="shared" si="779"/>
        <v>1</v>
      </c>
      <c r="W2378" s="10">
        <f t="shared" si="780"/>
        <v>1</v>
      </c>
      <c r="X2378">
        <f t="shared" si="782"/>
        <v>0</v>
      </c>
      <c r="Y2378" s="11">
        <f t="shared" si="783"/>
        <v>0</v>
      </c>
      <c r="Z2378">
        <f t="shared" si="784"/>
        <v>0</v>
      </c>
      <c r="AA2378">
        <f t="shared" si="785"/>
        <v>0</v>
      </c>
      <c r="AB2378">
        <f t="shared" si="786"/>
        <v>0</v>
      </c>
      <c r="AC2378" s="11">
        <f t="shared" si="787"/>
        <v>0</v>
      </c>
      <c r="AD2378">
        <f t="shared" si="788"/>
        <v>0</v>
      </c>
      <c r="AE2378">
        <f t="shared" si="789"/>
        <v>0</v>
      </c>
      <c r="AF2378">
        <f t="shared" si="790"/>
        <v>0</v>
      </c>
      <c r="AG2378" s="11">
        <f t="shared" si="791"/>
        <v>0</v>
      </c>
      <c r="AH2378">
        <f t="shared" si="792"/>
        <v>1</v>
      </c>
      <c r="AI2378" s="11">
        <f t="shared" si="793"/>
        <v>0</v>
      </c>
      <c r="AJ2378">
        <f t="shared" si="794"/>
        <v>0</v>
      </c>
      <c r="AK2378" s="11">
        <f t="shared" si="795"/>
        <v>0</v>
      </c>
      <c r="AL2378" s="2">
        <f t="shared" si="796"/>
        <v>1</v>
      </c>
      <c r="AM2378" s="10">
        <f t="shared" si="797"/>
        <v>0</v>
      </c>
      <c r="AO2378">
        <v>0.25262938451610012</v>
      </c>
    </row>
    <row r="2379" spans="1:41">
      <c r="A2379" t="s">
        <v>23</v>
      </c>
      <c r="B2379" t="s">
        <v>12</v>
      </c>
      <c r="C2379" t="s">
        <v>20</v>
      </c>
      <c r="D2379" t="s">
        <v>14</v>
      </c>
      <c r="E2379" t="s">
        <v>15</v>
      </c>
      <c r="F2379" t="s">
        <v>16</v>
      </c>
      <c r="G2379" t="s">
        <v>39</v>
      </c>
      <c r="H2379" s="2" t="s">
        <v>9172</v>
      </c>
      <c r="I2379" s="2" t="s">
        <v>9173</v>
      </c>
      <c r="J2379" s="2" t="s">
        <v>9172</v>
      </c>
      <c r="K2379" s="6" t="s">
        <v>9173</v>
      </c>
      <c r="L2379" s="8" t="s">
        <v>1132</v>
      </c>
      <c r="M2379" s="3">
        <v>0</v>
      </c>
      <c r="N2379" s="1">
        <v>4015</v>
      </c>
      <c r="O2379">
        <v>0</v>
      </c>
      <c r="P2379">
        <f t="shared" si="781"/>
        <v>0</v>
      </c>
      <c r="Q2379">
        <v>62</v>
      </c>
      <c r="R2379">
        <v>91</v>
      </c>
      <c r="S2379">
        <v>35</v>
      </c>
      <c r="T2379" s="2">
        <f t="shared" si="777"/>
        <v>0</v>
      </c>
      <c r="U2379" s="2">
        <f t="shared" si="778"/>
        <v>1</v>
      </c>
      <c r="V2379" s="2">
        <f t="shared" si="779"/>
        <v>0</v>
      </c>
      <c r="W2379" s="10">
        <f t="shared" si="780"/>
        <v>1</v>
      </c>
      <c r="X2379">
        <f t="shared" si="782"/>
        <v>0</v>
      </c>
      <c r="Y2379" s="11">
        <f t="shared" si="783"/>
        <v>1</v>
      </c>
      <c r="Z2379">
        <f t="shared" si="784"/>
        <v>0</v>
      </c>
      <c r="AA2379">
        <f t="shared" si="785"/>
        <v>1</v>
      </c>
      <c r="AB2379">
        <f t="shared" si="786"/>
        <v>0</v>
      </c>
      <c r="AC2379" s="11">
        <f t="shared" si="787"/>
        <v>0</v>
      </c>
      <c r="AD2379">
        <f t="shared" si="788"/>
        <v>0</v>
      </c>
      <c r="AE2379">
        <f t="shared" si="789"/>
        <v>0</v>
      </c>
      <c r="AF2379">
        <f t="shared" si="790"/>
        <v>0</v>
      </c>
      <c r="AG2379" s="11">
        <f t="shared" si="791"/>
        <v>0</v>
      </c>
      <c r="AH2379">
        <f t="shared" si="792"/>
        <v>1</v>
      </c>
      <c r="AI2379" s="11">
        <f t="shared" si="793"/>
        <v>0</v>
      </c>
      <c r="AJ2379">
        <f t="shared" si="794"/>
        <v>1</v>
      </c>
      <c r="AK2379" s="11">
        <f t="shared" si="795"/>
        <v>0</v>
      </c>
      <c r="AL2379" s="2">
        <f t="shared" si="796"/>
        <v>0</v>
      </c>
      <c r="AM2379" s="10">
        <f t="shared" si="797"/>
        <v>0</v>
      </c>
      <c r="AO2379">
        <v>0.25282871781514432</v>
      </c>
    </row>
    <row r="2380" spans="1:41">
      <c r="A2380" t="s">
        <v>11</v>
      </c>
      <c r="B2380" t="s">
        <v>30</v>
      </c>
      <c r="C2380" t="s">
        <v>35</v>
      </c>
      <c r="D2380" t="s">
        <v>25</v>
      </c>
      <c r="E2380" t="s">
        <v>15</v>
      </c>
      <c r="F2380" t="s">
        <v>16</v>
      </c>
      <c r="G2380" t="s">
        <v>39</v>
      </c>
      <c r="H2380" s="2" t="s">
        <v>9173</v>
      </c>
      <c r="I2380" s="2" t="s">
        <v>9173</v>
      </c>
      <c r="J2380" s="2" t="s">
        <v>9172</v>
      </c>
      <c r="K2380" s="6" t="s">
        <v>9173</v>
      </c>
      <c r="L2380" s="8" t="s">
        <v>2645</v>
      </c>
      <c r="M2380" s="3">
        <v>0</v>
      </c>
      <c r="N2380" s="1">
        <v>3965</v>
      </c>
      <c r="O2380">
        <v>14616</v>
      </c>
      <c r="P2380">
        <f t="shared" si="781"/>
        <v>1</v>
      </c>
      <c r="Q2380">
        <v>33</v>
      </c>
      <c r="R2380">
        <v>100</v>
      </c>
      <c r="S2380">
        <v>16</v>
      </c>
      <c r="T2380" s="2">
        <f t="shared" si="777"/>
        <v>1</v>
      </c>
      <c r="U2380" s="2">
        <f t="shared" si="778"/>
        <v>1</v>
      </c>
      <c r="V2380" s="2">
        <f t="shared" si="779"/>
        <v>0</v>
      </c>
      <c r="W2380" s="10">
        <f t="shared" si="780"/>
        <v>1</v>
      </c>
      <c r="X2380">
        <f t="shared" si="782"/>
        <v>0</v>
      </c>
      <c r="Y2380" s="11">
        <f t="shared" si="783"/>
        <v>0</v>
      </c>
      <c r="Z2380">
        <f t="shared" si="784"/>
        <v>1</v>
      </c>
      <c r="AA2380">
        <f t="shared" si="785"/>
        <v>0</v>
      </c>
      <c r="AB2380">
        <f t="shared" si="786"/>
        <v>0</v>
      </c>
      <c r="AC2380" s="11">
        <f t="shared" si="787"/>
        <v>0</v>
      </c>
      <c r="AD2380">
        <f t="shared" si="788"/>
        <v>0</v>
      </c>
      <c r="AE2380">
        <f t="shared" si="789"/>
        <v>1</v>
      </c>
      <c r="AF2380">
        <f t="shared" si="790"/>
        <v>0</v>
      </c>
      <c r="AG2380" s="11">
        <f t="shared" si="791"/>
        <v>0</v>
      </c>
      <c r="AH2380">
        <f t="shared" si="792"/>
        <v>1</v>
      </c>
      <c r="AI2380" s="11">
        <f t="shared" si="793"/>
        <v>0</v>
      </c>
      <c r="AJ2380">
        <f t="shared" si="794"/>
        <v>1</v>
      </c>
      <c r="AK2380" s="11">
        <f t="shared" si="795"/>
        <v>0</v>
      </c>
      <c r="AL2380" s="2">
        <f t="shared" si="796"/>
        <v>0</v>
      </c>
      <c r="AM2380" s="10">
        <f t="shared" si="797"/>
        <v>0</v>
      </c>
      <c r="AO2380">
        <v>0.25284124782906903</v>
      </c>
    </row>
    <row r="2381" spans="1:41">
      <c r="A2381" t="s">
        <v>11</v>
      </c>
      <c r="B2381" t="s">
        <v>30</v>
      </c>
      <c r="C2381" t="s">
        <v>13</v>
      </c>
      <c r="D2381" t="s">
        <v>14</v>
      </c>
      <c r="E2381" t="s">
        <v>15</v>
      </c>
      <c r="F2381" t="s">
        <v>16</v>
      </c>
      <c r="G2381" t="s">
        <v>57</v>
      </c>
      <c r="H2381" s="2" t="s">
        <v>9173</v>
      </c>
      <c r="I2381" s="2" t="s">
        <v>9173</v>
      </c>
      <c r="J2381" s="2" t="s">
        <v>9172</v>
      </c>
      <c r="K2381" s="6" t="s">
        <v>9173</v>
      </c>
      <c r="L2381" s="8" t="s">
        <v>4729</v>
      </c>
      <c r="M2381" s="3">
        <v>0</v>
      </c>
      <c r="N2381" s="1">
        <v>18681</v>
      </c>
      <c r="O2381">
        <v>74640</v>
      </c>
      <c r="P2381">
        <f t="shared" si="781"/>
        <v>0</v>
      </c>
      <c r="Q2381">
        <v>22</v>
      </c>
      <c r="R2381">
        <v>110</v>
      </c>
      <c r="S2381">
        <v>0</v>
      </c>
      <c r="T2381" s="2">
        <f t="shared" si="777"/>
        <v>1</v>
      </c>
      <c r="U2381" s="2">
        <f t="shared" si="778"/>
        <v>1</v>
      </c>
      <c r="V2381" s="2">
        <f t="shared" si="779"/>
        <v>0</v>
      </c>
      <c r="W2381" s="10">
        <f t="shared" si="780"/>
        <v>1</v>
      </c>
      <c r="X2381">
        <f t="shared" si="782"/>
        <v>0</v>
      </c>
      <c r="Y2381" s="11">
        <f t="shared" si="783"/>
        <v>0</v>
      </c>
      <c r="Z2381">
        <f t="shared" si="784"/>
        <v>1</v>
      </c>
      <c r="AA2381">
        <f t="shared" si="785"/>
        <v>0</v>
      </c>
      <c r="AB2381">
        <f t="shared" si="786"/>
        <v>0</v>
      </c>
      <c r="AC2381" s="11">
        <f t="shared" si="787"/>
        <v>0</v>
      </c>
      <c r="AD2381">
        <f t="shared" si="788"/>
        <v>1</v>
      </c>
      <c r="AE2381">
        <f t="shared" si="789"/>
        <v>0</v>
      </c>
      <c r="AF2381">
        <f t="shared" si="790"/>
        <v>0</v>
      </c>
      <c r="AG2381" s="11">
        <f t="shared" si="791"/>
        <v>0</v>
      </c>
      <c r="AH2381">
        <f t="shared" si="792"/>
        <v>1</v>
      </c>
      <c r="AI2381" s="11">
        <f t="shared" si="793"/>
        <v>0</v>
      </c>
      <c r="AJ2381">
        <f t="shared" si="794"/>
        <v>1</v>
      </c>
      <c r="AK2381" s="11">
        <f t="shared" si="795"/>
        <v>0</v>
      </c>
      <c r="AL2381" s="2">
        <f t="shared" si="796"/>
        <v>0</v>
      </c>
      <c r="AM2381" s="10">
        <f t="shared" si="797"/>
        <v>1</v>
      </c>
      <c r="AO2381">
        <v>0.25292975187903727</v>
      </c>
    </row>
    <row r="2382" spans="1:41">
      <c r="A2382" t="s">
        <v>11</v>
      </c>
      <c r="B2382" t="s">
        <v>12</v>
      </c>
      <c r="C2382" t="s">
        <v>13</v>
      </c>
      <c r="D2382" t="s">
        <v>14</v>
      </c>
      <c r="E2382" t="s">
        <v>27</v>
      </c>
      <c r="F2382" t="s">
        <v>16</v>
      </c>
      <c r="G2382" t="s">
        <v>17</v>
      </c>
      <c r="H2382" s="2" t="s">
        <v>9172</v>
      </c>
      <c r="I2382" s="2" t="s">
        <v>9173</v>
      </c>
      <c r="J2382" s="2" t="s">
        <v>9172</v>
      </c>
      <c r="K2382" s="6" t="s">
        <v>9173</v>
      </c>
      <c r="L2382" s="8" t="s">
        <v>5999</v>
      </c>
      <c r="M2382" s="3">
        <v>1</v>
      </c>
      <c r="N2382" s="1">
        <v>2498</v>
      </c>
      <c r="O2382">
        <v>31357</v>
      </c>
      <c r="P2382">
        <f t="shared" si="781"/>
        <v>0</v>
      </c>
      <c r="Q2382">
        <v>19</v>
      </c>
      <c r="R2382">
        <v>91</v>
      </c>
      <c r="S2382">
        <v>2</v>
      </c>
      <c r="T2382" s="2">
        <f t="shared" si="777"/>
        <v>0</v>
      </c>
      <c r="U2382" s="2">
        <f t="shared" si="778"/>
        <v>1</v>
      </c>
      <c r="V2382" s="2">
        <f t="shared" si="779"/>
        <v>0</v>
      </c>
      <c r="W2382" s="10">
        <f t="shared" si="780"/>
        <v>1</v>
      </c>
      <c r="X2382">
        <f t="shared" si="782"/>
        <v>0</v>
      </c>
      <c r="Y2382" s="11">
        <f t="shared" si="783"/>
        <v>0</v>
      </c>
      <c r="Z2382">
        <f t="shared" si="784"/>
        <v>0</v>
      </c>
      <c r="AA2382">
        <f t="shared" si="785"/>
        <v>1</v>
      </c>
      <c r="AB2382">
        <f t="shared" si="786"/>
        <v>0</v>
      </c>
      <c r="AC2382" s="11">
        <f t="shared" si="787"/>
        <v>0</v>
      </c>
      <c r="AD2382">
        <f t="shared" si="788"/>
        <v>1</v>
      </c>
      <c r="AE2382">
        <f t="shared" si="789"/>
        <v>0</v>
      </c>
      <c r="AF2382">
        <f t="shared" si="790"/>
        <v>0</v>
      </c>
      <c r="AG2382" s="11">
        <f t="shared" si="791"/>
        <v>0</v>
      </c>
      <c r="AH2382">
        <f t="shared" si="792"/>
        <v>0</v>
      </c>
      <c r="AI2382" s="11">
        <f t="shared" si="793"/>
        <v>1</v>
      </c>
      <c r="AJ2382">
        <f t="shared" si="794"/>
        <v>1</v>
      </c>
      <c r="AK2382" s="11">
        <f t="shared" si="795"/>
        <v>0</v>
      </c>
      <c r="AL2382" s="2">
        <f t="shared" si="796"/>
        <v>1</v>
      </c>
      <c r="AM2382" s="10">
        <f t="shared" si="797"/>
        <v>0</v>
      </c>
      <c r="AO2382">
        <v>0.25314280169696679</v>
      </c>
    </row>
    <row r="2383" spans="1:41">
      <c r="A2383" t="s">
        <v>11</v>
      </c>
      <c r="B2383" t="s">
        <v>30</v>
      </c>
      <c r="C2383" t="s">
        <v>13</v>
      </c>
      <c r="D2383" t="s">
        <v>25</v>
      </c>
      <c r="E2383" t="s">
        <v>27</v>
      </c>
      <c r="F2383" t="s">
        <v>16</v>
      </c>
      <c r="G2383" t="s">
        <v>17</v>
      </c>
      <c r="H2383" s="2" t="s">
        <v>9172</v>
      </c>
      <c r="I2383" s="2" t="s">
        <v>9173</v>
      </c>
      <c r="J2383" s="2" t="s">
        <v>9172</v>
      </c>
      <c r="K2383" s="6" t="s">
        <v>9173</v>
      </c>
      <c r="L2383" s="8" t="s">
        <v>3831</v>
      </c>
      <c r="M2383" s="3">
        <v>0</v>
      </c>
      <c r="N2383" s="1">
        <v>5756</v>
      </c>
      <c r="O2383">
        <v>97607</v>
      </c>
      <c r="P2383">
        <f t="shared" si="781"/>
        <v>1</v>
      </c>
      <c r="Q2383">
        <v>20</v>
      </c>
      <c r="R2383">
        <v>117</v>
      </c>
      <c r="S2383">
        <v>2</v>
      </c>
      <c r="T2383" s="2">
        <f t="shared" si="777"/>
        <v>0</v>
      </c>
      <c r="U2383" s="2">
        <f t="shared" si="778"/>
        <v>1</v>
      </c>
      <c r="V2383" s="2">
        <f t="shared" si="779"/>
        <v>0</v>
      </c>
      <c r="W2383" s="10">
        <f t="shared" si="780"/>
        <v>1</v>
      </c>
      <c r="X2383">
        <f t="shared" si="782"/>
        <v>0</v>
      </c>
      <c r="Y2383" s="11">
        <f t="shared" si="783"/>
        <v>0</v>
      </c>
      <c r="Z2383">
        <f t="shared" si="784"/>
        <v>1</v>
      </c>
      <c r="AA2383">
        <f t="shared" si="785"/>
        <v>0</v>
      </c>
      <c r="AB2383">
        <f t="shared" si="786"/>
        <v>0</v>
      </c>
      <c r="AC2383" s="11">
        <f t="shared" si="787"/>
        <v>0</v>
      </c>
      <c r="AD2383">
        <f t="shared" si="788"/>
        <v>1</v>
      </c>
      <c r="AE2383">
        <f t="shared" si="789"/>
        <v>0</v>
      </c>
      <c r="AF2383">
        <f t="shared" si="790"/>
        <v>0</v>
      </c>
      <c r="AG2383" s="11">
        <f t="shared" si="791"/>
        <v>0</v>
      </c>
      <c r="AH2383">
        <f t="shared" si="792"/>
        <v>0</v>
      </c>
      <c r="AI2383" s="11">
        <f t="shared" si="793"/>
        <v>1</v>
      </c>
      <c r="AJ2383">
        <f t="shared" si="794"/>
        <v>1</v>
      </c>
      <c r="AK2383" s="11">
        <f t="shared" si="795"/>
        <v>0</v>
      </c>
      <c r="AL2383" s="2">
        <f t="shared" si="796"/>
        <v>1</v>
      </c>
      <c r="AM2383" s="10">
        <f t="shared" si="797"/>
        <v>0</v>
      </c>
      <c r="AO2383">
        <v>0.25323412299772452</v>
      </c>
    </row>
    <row r="2384" spans="1:41">
      <c r="A2384" t="s">
        <v>11</v>
      </c>
      <c r="B2384" t="s">
        <v>12</v>
      </c>
      <c r="C2384" t="s">
        <v>13</v>
      </c>
      <c r="D2384" t="s">
        <v>14</v>
      </c>
      <c r="E2384" t="s">
        <v>27</v>
      </c>
      <c r="F2384" t="s">
        <v>16</v>
      </c>
      <c r="G2384" t="s">
        <v>17</v>
      </c>
      <c r="H2384" s="2" t="s">
        <v>9172</v>
      </c>
      <c r="I2384" s="2" t="s">
        <v>9173</v>
      </c>
      <c r="J2384" s="2" t="s">
        <v>9172</v>
      </c>
      <c r="K2384" s="6" t="s">
        <v>9173</v>
      </c>
      <c r="L2384" s="8" t="s">
        <v>7465</v>
      </c>
      <c r="M2384" s="3">
        <v>0</v>
      </c>
      <c r="N2384" s="1">
        <v>7381</v>
      </c>
      <c r="O2384">
        <v>53957</v>
      </c>
      <c r="P2384">
        <f t="shared" si="781"/>
        <v>0</v>
      </c>
      <c r="Q2384">
        <v>33</v>
      </c>
      <c r="R2384">
        <v>180</v>
      </c>
      <c r="S2384">
        <v>19</v>
      </c>
      <c r="T2384" s="2">
        <f t="shared" si="777"/>
        <v>0</v>
      </c>
      <c r="U2384" s="2">
        <f t="shared" si="778"/>
        <v>1</v>
      </c>
      <c r="V2384" s="2">
        <f t="shared" si="779"/>
        <v>0</v>
      </c>
      <c r="W2384" s="10">
        <f t="shared" si="780"/>
        <v>1</v>
      </c>
      <c r="X2384">
        <f t="shared" si="782"/>
        <v>0</v>
      </c>
      <c r="Y2384" s="11">
        <f t="shared" si="783"/>
        <v>0</v>
      </c>
      <c r="Z2384">
        <f t="shared" si="784"/>
        <v>0</v>
      </c>
      <c r="AA2384">
        <f t="shared" si="785"/>
        <v>1</v>
      </c>
      <c r="AB2384">
        <f t="shared" si="786"/>
        <v>0</v>
      </c>
      <c r="AC2384" s="11">
        <f t="shared" si="787"/>
        <v>0</v>
      </c>
      <c r="AD2384">
        <f t="shared" si="788"/>
        <v>1</v>
      </c>
      <c r="AE2384">
        <f t="shared" si="789"/>
        <v>0</v>
      </c>
      <c r="AF2384">
        <f t="shared" si="790"/>
        <v>0</v>
      </c>
      <c r="AG2384" s="11">
        <f t="shared" si="791"/>
        <v>0</v>
      </c>
      <c r="AH2384">
        <f t="shared" si="792"/>
        <v>0</v>
      </c>
      <c r="AI2384" s="11">
        <f t="shared" si="793"/>
        <v>1</v>
      </c>
      <c r="AJ2384">
        <f t="shared" si="794"/>
        <v>1</v>
      </c>
      <c r="AK2384" s="11">
        <f t="shared" si="795"/>
        <v>0</v>
      </c>
      <c r="AL2384" s="2">
        <f t="shared" si="796"/>
        <v>1</v>
      </c>
      <c r="AM2384" s="10">
        <f t="shared" si="797"/>
        <v>0</v>
      </c>
      <c r="AO2384">
        <v>0.25334897649164728</v>
      </c>
    </row>
    <row r="2385" spans="1:41">
      <c r="A2385" t="s">
        <v>11</v>
      </c>
      <c r="B2385" t="s">
        <v>43</v>
      </c>
      <c r="C2385" t="s">
        <v>35</v>
      </c>
      <c r="D2385" t="s">
        <v>25</v>
      </c>
      <c r="E2385" t="s">
        <v>15</v>
      </c>
      <c r="F2385" t="s">
        <v>16</v>
      </c>
      <c r="G2385" t="s">
        <v>17</v>
      </c>
      <c r="H2385" s="2" t="s">
        <v>9173</v>
      </c>
      <c r="I2385" s="2" t="s">
        <v>9172</v>
      </c>
      <c r="J2385" s="2" t="s">
        <v>9172</v>
      </c>
      <c r="K2385" s="6" t="s">
        <v>9173</v>
      </c>
      <c r="L2385" s="8" t="s">
        <v>1812</v>
      </c>
      <c r="M2385" s="3">
        <v>0</v>
      </c>
      <c r="N2385" s="1">
        <v>7787</v>
      </c>
      <c r="O2385">
        <v>24664</v>
      </c>
      <c r="P2385">
        <f t="shared" si="781"/>
        <v>1</v>
      </c>
      <c r="Q2385">
        <v>21</v>
      </c>
      <c r="R2385">
        <v>93</v>
      </c>
      <c r="S2385">
        <v>12</v>
      </c>
      <c r="T2385" s="2">
        <f t="shared" si="777"/>
        <v>1</v>
      </c>
      <c r="U2385" s="2">
        <f t="shared" si="778"/>
        <v>0</v>
      </c>
      <c r="V2385" s="2">
        <f t="shared" si="779"/>
        <v>0</v>
      </c>
      <c r="W2385" s="10">
        <f t="shared" si="780"/>
        <v>1</v>
      </c>
      <c r="X2385">
        <f t="shared" si="782"/>
        <v>0</v>
      </c>
      <c r="Y2385" s="11">
        <f t="shared" si="783"/>
        <v>0</v>
      </c>
      <c r="Z2385">
        <f t="shared" si="784"/>
        <v>0</v>
      </c>
      <c r="AA2385">
        <f t="shared" si="785"/>
        <v>0</v>
      </c>
      <c r="AB2385">
        <f t="shared" si="786"/>
        <v>0</v>
      </c>
      <c r="AC2385" s="11">
        <f t="shared" si="787"/>
        <v>0</v>
      </c>
      <c r="AD2385">
        <f t="shared" si="788"/>
        <v>0</v>
      </c>
      <c r="AE2385">
        <f t="shared" si="789"/>
        <v>1</v>
      </c>
      <c r="AF2385">
        <f t="shared" si="790"/>
        <v>0</v>
      </c>
      <c r="AG2385" s="11">
        <f t="shared" si="791"/>
        <v>0</v>
      </c>
      <c r="AH2385">
        <f t="shared" si="792"/>
        <v>1</v>
      </c>
      <c r="AI2385" s="11">
        <f t="shared" si="793"/>
        <v>0</v>
      </c>
      <c r="AJ2385">
        <f t="shared" si="794"/>
        <v>1</v>
      </c>
      <c r="AK2385" s="11">
        <f t="shared" si="795"/>
        <v>0</v>
      </c>
      <c r="AL2385" s="2">
        <f t="shared" si="796"/>
        <v>1</v>
      </c>
      <c r="AM2385" s="10">
        <f t="shared" si="797"/>
        <v>0</v>
      </c>
      <c r="AO2385">
        <v>0.25337255804490882</v>
      </c>
    </row>
    <row r="2386" spans="1:41">
      <c r="A2386" t="s">
        <v>11</v>
      </c>
      <c r="B2386" t="s">
        <v>12</v>
      </c>
      <c r="C2386" t="s">
        <v>13</v>
      </c>
      <c r="D2386" t="s">
        <v>14</v>
      </c>
      <c r="E2386" t="s">
        <v>33</v>
      </c>
      <c r="F2386" t="s">
        <v>21</v>
      </c>
      <c r="G2386" t="s">
        <v>17</v>
      </c>
      <c r="H2386" s="2" t="s">
        <v>9172</v>
      </c>
      <c r="I2386" s="2" t="s">
        <v>9173</v>
      </c>
      <c r="J2386" s="2" t="s">
        <v>9172</v>
      </c>
      <c r="K2386" s="6" t="s">
        <v>9173</v>
      </c>
      <c r="L2386" s="8" t="s">
        <v>8939</v>
      </c>
      <c r="M2386" s="3">
        <v>1</v>
      </c>
      <c r="N2386" s="1">
        <v>2450</v>
      </c>
      <c r="O2386">
        <v>44662</v>
      </c>
      <c r="P2386">
        <f t="shared" si="781"/>
        <v>0</v>
      </c>
      <c r="Q2386">
        <v>17</v>
      </c>
      <c r="R2386">
        <v>109</v>
      </c>
      <c r="S2386">
        <v>3</v>
      </c>
      <c r="T2386" s="2">
        <f t="shared" si="777"/>
        <v>0</v>
      </c>
      <c r="U2386" s="2">
        <f t="shared" si="778"/>
        <v>1</v>
      </c>
      <c r="V2386" s="2">
        <f t="shared" si="779"/>
        <v>0</v>
      </c>
      <c r="W2386" s="10">
        <f t="shared" si="780"/>
        <v>1</v>
      </c>
      <c r="X2386">
        <f t="shared" si="782"/>
        <v>0</v>
      </c>
      <c r="Y2386" s="11">
        <f t="shared" si="783"/>
        <v>0</v>
      </c>
      <c r="Z2386">
        <f t="shared" si="784"/>
        <v>0</v>
      </c>
      <c r="AA2386">
        <f t="shared" si="785"/>
        <v>1</v>
      </c>
      <c r="AB2386">
        <f t="shared" si="786"/>
        <v>0</v>
      </c>
      <c r="AC2386" s="11">
        <f t="shared" si="787"/>
        <v>0</v>
      </c>
      <c r="AD2386">
        <f t="shared" si="788"/>
        <v>1</v>
      </c>
      <c r="AE2386">
        <f t="shared" si="789"/>
        <v>0</v>
      </c>
      <c r="AF2386">
        <f t="shared" si="790"/>
        <v>0</v>
      </c>
      <c r="AG2386" s="11">
        <f t="shared" si="791"/>
        <v>0</v>
      </c>
      <c r="AH2386">
        <f t="shared" si="792"/>
        <v>0</v>
      </c>
      <c r="AI2386" s="11">
        <f t="shared" si="793"/>
        <v>0</v>
      </c>
      <c r="AJ2386">
        <f t="shared" si="794"/>
        <v>0</v>
      </c>
      <c r="AK2386" s="11">
        <f t="shared" si="795"/>
        <v>0</v>
      </c>
      <c r="AL2386" s="2">
        <f t="shared" si="796"/>
        <v>1</v>
      </c>
      <c r="AM2386" s="10">
        <f t="shared" si="797"/>
        <v>0</v>
      </c>
      <c r="AO2386">
        <v>0.25345046131566656</v>
      </c>
    </row>
    <row r="2387" spans="1:41">
      <c r="A2387" t="s">
        <v>19</v>
      </c>
      <c r="B2387" t="s">
        <v>32</v>
      </c>
      <c r="C2387" t="s">
        <v>13</v>
      </c>
      <c r="D2387" t="s">
        <v>14</v>
      </c>
      <c r="E2387" t="s">
        <v>27</v>
      </c>
      <c r="F2387" t="s">
        <v>16</v>
      </c>
      <c r="G2387" t="s">
        <v>57</v>
      </c>
      <c r="H2387" s="2" t="s">
        <v>9173</v>
      </c>
      <c r="I2387" s="2" t="s">
        <v>9173</v>
      </c>
      <c r="J2387" s="2" t="s">
        <v>9172</v>
      </c>
      <c r="K2387" s="6" t="s">
        <v>9173</v>
      </c>
      <c r="L2387" s="8" t="s">
        <v>403</v>
      </c>
      <c r="M2387" s="3">
        <v>0</v>
      </c>
      <c r="N2387" s="1">
        <v>3555</v>
      </c>
      <c r="O2387">
        <v>58557</v>
      </c>
      <c r="P2387">
        <f t="shared" si="781"/>
        <v>0</v>
      </c>
      <c r="Q2387">
        <v>19</v>
      </c>
      <c r="R2387">
        <v>120</v>
      </c>
      <c r="S2387">
        <v>4</v>
      </c>
      <c r="T2387" s="2">
        <f t="shared" si="777"/>
        <v>1</v>
      </c>
      <c r="U2387" s="2">
        <f t="shared" si="778"/>
        <v>1</v>
      </c>
      <c r="V2387" s="2">
        <f t="shared" si="779"/>
        <v>0</v>
      </c>
      <c r="W2387" s="10">
        <f t="shared" si="780"/>
        <v>1</v>
      </c>
      <c r="X2387">
        <f t="shared" si="782"/>
        <v>1</v>
      </c>
      <c r="Y2387" s="11">
        <f t="shared" si="783"/>
        <v>0</v>
      </c>
      <c r="Z2387">
        <f t="shared" si="784"/>
        <v>0</v>
      </c>
      <c r="AA2387">
        <f t="shared" si="785"/>
        <v>0</v>
      </c>
      <c r="AB2387">
        <f t="shared" si="786"/>
        <v>1</v>
      </c>
      <c r="AC2387" s="11">
        <f t="shared" si="787"/>
        <v>0</v>
      </c>
      <c r="AD2387">
        <f t="shared" si="788"/>
        <v>1</v>
      </c>
      <c r="AE2387">
        <f t="shared" si="789"/>
        <v>0</v>
      </c>
      <c r="AF2387">
        <f t="shared" si="790"/>
        <v>0</v>
      </c>
      <c r="AG2387" s="11">
        <f t="shared" si="791"/>
        <v>0</v>
      </c>
      <c r="AH2387">
        <f t="shared" si="792"/>
        <v>0</v>
      </c>
      <c r="AI2387" s="11">
        <f t="shared" si="793"/>
        <v>1</v>
      </c>
      <c r="AJ2387">
        <f t="shared" si="794"/>
        <v>1</v>
      </c>
      <c r="AK2387" s="11">
        <f t="shared" si="795"/>
        <v>0</v>
      </c>
      <c r="AL2387" s="2">
        <f t="shared" si="796"/>
        <v>0</v>
      </c>
      <c r="AM2387" s="10">
        <f t="shared" si="797"/>
        <v>1</v>
      </c>
      <c r="AO2387">
        <v>0.25379955361308509</v>
      </c>
    </row>
    <row r="2388" spans="1:41">
      <c r="A2388" t="s">
        <v>11</v>
      </c>
      <c r="B2388" t="s">
        <v>43</v>
      </c>
      <c r="C2388" t="s">
        <v>13</v>
      </c>
      <c r="D2388" t="s">
        <v>14</v>
      </c>
      <c r="E2388" t="s">
        <v>15</v>
      </c>
      <c r="F2388" t="s">
        <v>16</v>
      </c>
      <c r="G2388" t="s">
        <v>17</v>
      </c>
      <c r="H2388" s="2" t="s">
        <v>9172</v>
      </c>
      <c r="I2388" s="2" t="s">
        <v>9173</v>
      </c>
      <c r="J2388" s="2" t="s">
        <v>9172</v>
      </c>
      <c r="K2388" s="6" t="s">
        <v>9173</v>
      </c>
      <c r="L2388" s="8" t="s">
        <v>1229</v>
      </c>
      <c r="M2388" s="3">
        <v>0</v>
      </c>
      <c r="N2388" s="1">
        <v>2666</v>
      </c>
      <c r="O2388">
        <v>86321</v>
      </c>
      <c r="P2388">
        <f t="shared" si="781"/>
        <v>0</v>
      </c>
      <c r="Q2388">
        <v>23</v>
      </c>
      <c r="R2388">
        <v>96</v>
      </c>
      <c r="S2388">
        <v>7</v>
      </c>
      <c r="T2388" s="2">
        <f t="shared" si="777"/>
        <v>0</v>
      </c>
      <c r="U2388" s="2">
        <f t="shared" si="778"/>
        <v>1</v>
      </c>
      <c r="V2388" s="2">
        <f t="shared" si="779"/>
        <v>0</v>
      </c>
      <c r="W2388" s="10">
        <f t="shared" si="780"/>
        <v>1</v>
      </c>
      <c r="X2388">
        <f t="shared" si="782"/>
        <v>0</v>
      </c>
      <c r="Y2388" s="11">
        <f t="shared" si="783"/>
        <v>0</v>
      </c>
      <c r="Z2388">
        <f t="shared" si="784"/>
        <v>0</v>
      </c>
      <c r="AA2388">
        <f t="shared" si="785"/>
        <v>0</v>
      </c>
      <c r="AB2388">
        <f t="shared" si="786"/>
        <v>0</v>
      </c>
      <c r="AC2388" s="11">
        <f t="shared" si="787"/>
        <v>0</v>
      </c>
      <c r="AD2388">
        <f t="shared" si="788"/>
        <v>1</v>
      </c>
      <c r="AE2388">
        <f t="shared" si="789"/>
        <v>0</v>
      </c>
      <c r="AF2388">
        <f t="shared" si="790"/>
        <v>0</v>
      </c>
      <c r="AG2388" s="11">
        <f t="shared" si="791"/>
        <v>0</v>
      </c>
      <c r="AH2388">
        <f t="shared" si="792"/>
        <v>1</v>
      </c>
      <c r="AI2388" s="11">
        <f t="shared" si="793"/>
        <v>0</v>
      </c>
      <c r="AJ2388">
        <f t="shared" si="794"/>
        <v>1</v>
      </c>
      <c r="AK2388" s="11">
        <f t="shared" si="795"/>
        <v>0</v>
      </c>
      <c r="AL2388" s="2">
        <f t="shared" si="796"/>
        <v>1</v>
      </c>
      <c r="AM2388" s="10">
        <f t="shared" si="797"/>
        <v>0</v>
      </c>
      <c r="AO2388">
        <v>0.25382451119545124</v>
      </c>
    </row>
    <row r="2389" spans="1:41">
      <c r="A2389" t="s">
        <v>11</v>
      </c>
      <c r="B2389" t="s">
        <v>30</v>
      </c>
      <c r="C2389" t="s">
        <v>35</v>
      </c>
      <c r="D2389" t="s">
        <v>14</v>
      </c>
      <c r="E2389" t="s">
        <v>15</v>
      </c>
      <c r="F2389" t="s">
        <v>16</v>
      </c>
      <c r="G2389" t="s">
        <v>57</v>
      </c>
      <c r="H2389" s="2" t="s">
        <v>9172</v>
      </c>
      <c r="I2389" s="2" t="s">
        <v>9172</v>
      </c>
      <c r="J2389" s="2" t="s">
        <v>9172</v>
      </c>
      <c r="K2389" s="6" t="s">
        <v>9173</v>
      </c>
      <c r="L2389" s="8" t="s">
        <v>6605</v>
      </c>
      <c r="M2389" s="3">
        <v>0</v>
      </c>
      <c r="N2389" s="1">
        <v>11639</v>
      </c>
      <c r="O2389">
        <v>25370</v>
      </c>
      <c r="P2389">
        <f t="shared" si="781"/>
        <v>0</v>
      </c>
      <c r="Q2389">
        <v>28</v>
      </c>
      <c r="R2389">
        <v>140</v>
      </c>
      <c r="S2389">
        <v>10</v>
      </c>
      <c r="T2389" s="2">
        <f t="shared" si="777"/>
        <v>0</v>
      </c>
      <c r="U2389" s="2">
        <f t="shared" si="778"/>
        <v>0</v>
      </c>
      <c r="V2389" s="2">
        <f t="shared" si="779"/>
        <v>0</v>
      </c>
      <c r="W2389" s="10">
        <f t="shared" si="780"/>
        <v>1</v>
      </c>
      <c r="X2389">
        <f t="shared" si="782"/>
        <v>0</v>
      </c>
      <c r="Y2389" s="11">
        <f t="shared" si="783"/>
        <v>0</v>
      </c>
      <c r="Z2389">
        <f t="shared" si="784"/>
        <v>1</v>
      </c>
      <c r="AA2389">
        <f t="shared" si="785"/>
        <v>0</v>
      </c>
      <c r="AB2389">
        <f t="shared" si="786"/>
        <v>0</v>
      </c>
      <c r="AC2389" s="11">
        <f t="shared" si="787"/>
        <v>0</v>
      </c>
      <c r="AD2389">
        <f t="shared" si="788"/>
        <v>0</v>
      </c>
      <c r="AE2389">
        <f t="shared" si="789"/>
        <v>1</v>
      </c>
      <c r="AF2389">
        <f t="shared" si="790"/>
        <v>0</v>
      </c>
      <c r="AG2389" s="11">
        <f t="shared" si="791"/>
        <v>0</v>
      </c>
      <c r="AH2389">
        <f t="shared" si="792"/>
        <v>1</v>
      </c>
      <c r="AI2389" s="11">
        <f t="shared" si="793"/>
        <v>0</v>
      </c>
      <c r="AJ2389">
        <f t="shared" si="794"/>
        <v>1</v>
      </c>
      <c r="AK2389" s="11">
        <f t="shared" si="795"/>
        <v>0</v>
      </c>
      <c r="AL2389" s="2">
        <f t="shared" si="796"/>
        <v>0</v>
      </c>
      <c r="AM2389" s="10">
        <f t="shared" si="797"/>
        <v>1</v>
      </c>
      <c r="AO2389">
        <v>0.25386834156413951</v>
      </c>
    </row>
    <row r="2390" spans="1:41">
      <c r="A2390" t="s">
        <v>11</v>
      </c>
      <c r="B2390" t="s">
        <v>12</v>
      </c>
      <c r="C2390" t="s">
        <v>13</v>
      </c>
      <c r="D2390" t="s">
        <v>25</v>
      </c>
      <c r="E2390" t="s">
        <v>27</v>
      </c>
      <c r="F2390" t="s">
        <v>21</v>
      </c>
      <c r="G2390" t="s">
        <v>17</v>
      </c>
      <c r="H2390" s="2" t="s">
        <v>9172</v>
      </c>
      <c r="I2390" s="2" t="s">
        <v>9173</v>
      </c>
      <c r="J2390" s="2" t="s">
        <v>9173</v>
      </c>
      <c r="K2390" s="6" t="s">
        <v>9173</v>
      </c>
      <c r="L2390" s="8" t="s">
        <v>1416</v>
      </c>
      <c r="M2390" s="3">
        <v>0</v>
      </c>
      <c r="N2390" s="1">
        <v>30763</v>
      </c>
      <c r="O2390">
        <v>41279</v>
      </c>
      <c r="P2390">
        <f t="shared" si="781"/>
        <v>1</v>
      </c>
      <c r="Q2390">
        <v>24</v>
      </c>
      <c r="R2390">
        <v>161</v>
      </c>
      <c r="S2390">
        <v>1</v>
      </c>
      <c r="T2390" s="2">
        <f t="shared" si="777"/>
        <v>0</v>
      </c>
      <c r="U2390" s="2">
        <f t="shared" si="778"/>
        <v>1</v>
      </c>
      <c r="V2390" s="2">
        <f t="shared" si="779"/>
        <v>1</v>
      </c>
      <c r="W2390" s="10">
        <f t="shared" si="780"/>
        <v>1</v>
      </c>
      <c r="X2390">
        <f t="shared" si="782"/>
        <v>0</v>
      </c>
      <c r="Y2390" s="11">
        <f t="shared" si="783"/>
        <v>0</v>
      </c>
      <c r="Z2390">
        <f t="shared" si="784"/>
        <v>0</v>
      </c>
      <c r="AA2390">
        <f t="shared" si="785"/>
        <v>1</v>
      </c>
      <c r="AB2390">
        <f t="shared" si="786"/>
        <v>0</v>
      </c>
      <c r="AC2390" s="11">
        <f t="shared" si="787"/>
        <v>0</v>
      </c>
      <c r="AD2390">
        <f t="shared" si="788"/>
        <v>1</v>
      </c>
      <c r="AE2390">
        <f t="shared" si="789"/>
        <v>0</v>
      </c>
      <c r="AF2390">
        <f t="shared" si="790"/>
        <v>0</v>
      </c>
      <c r="AG2390" s="11">
        <f t="shared" si="791"/>
        <v>0</v>
      </c>
      <c r="AH2390">
        <f t="shared" si="792"/>
        <v>0</v>
      </c>
      <c r="AI2390" s="11">
        <f t="shared" si="793"/>
        <v>1</v>
      </c>
      <c r="AJ2390">
        <f t="shared" si="794"/>
        <v>0</v>
      </c>
      <c r="AK2390" s="11">
        <f t="shared" si="795"/>
        <v>0</v>
      </c>
      <c r="AL2390" s="2">
        <f t="shared" si="796"/>
        <v>1</v>
      </c>
      <c r="AM2390" s="10">
        <f t="shared" si="797"/>
        <v>0</v>
      </c>
      <c r="AO2390">
        <v>0.25424466154270092</v>
      </c>
    </row>
    <row r="2391" spans="1:41">
      <c r="A2391" t="s">
        <v>19</v>
      </c>
      <c r="B2391" t="s">
        <v>12</v>
      </c>
      <c r="C2391" t="s">
        <v>35</v>
      </c>
      <c r="D2391" t="s">
        <v>14</v>
      </c>
      <c r="E2391" t="s">
        <v>15</v>
      </c>
      <c r="F2391" t="s">
        <v>16</v>
      </c>
      <c r="G2391" t="s">
        <v>39</v>
      </c>
      <c r="H2391" s="2" t="s">
        <v>9172</v>
      </c>
      <c r="I2391" s="2" t="s">
        <v>9173</v>
      </c>
      <c r="J2391" s="2" t="s">
        <v>9172</v>
      </c>
      <c r="K2391" s="6" t="s">
        <v>9173</v>
      </c>
      <c r="L2391" s="8" t="s">
        <v>3488</v>
      </c>
      <c r="M2391" s="3">
        <v>0</v>
      </c>
      <c r="N2391" s="1">
        <v>4727</v>
      </c>
      <c r="O2391">
        <v>13037</v>
      </c>
      <c r="P2391">
        <f t="shared" si="781"/>
        <v>0</v>
      </c>
      <c r="Q2391">
        <v>52</v>
      </c>
      <c r="R2391">
        <v>124</v>
      </c>
      <c r="S2391">
        <v>28</v>
      </c>
      <c r="T2391" s="2">
        <f t="shared" si="777"/>
        <v>0</v>
      </c>
      <c r="U2391" s="2">
        <f t="shared" si="778"/>
        <v>1</v>
      </c>
      <c r="V2391" s="2">
        <f t="shared" si="779"/>
        <v>0</v>
      </c>
      <c r="W2391" s="10">
        <f t="shared" si="780"/>
        <v>1</v>
      </c>
      <c r="X2391">
        <f t="shared" si="782"/>
        <v>1</v>
      </c>
      <c r="Y2391" s="11">
        <f t="shared" si="783"/>
        <v>0</v>
      </c>
      <c r="Z2391">
        <f t="shared" si="784"/>
        <v>0</v>
      </c>
      <c r="AA2391">
        <f t="shared" si="785"/>
        <v>1</v>
      </c>
      <c r="AB2391">
        <f t="shared" si="786"/>
        <v>0</v>
      </c>
      <c r="AC2391" s="11">
        <f t="shared" si="787"/>
        <v>0</v>
      </c>
      <c r="AD2391">
        <f t="shared" si="788"/>
        <v>0</v>
      </c>
      <c r="AE2391">
        <f t="shared" si="789"/>
        <v>1</v>
      </c>
      <c r="AF2391">
        <f t="shared" si="790"/>
        <v>0</v>
      </c>
      <c r="AG2391" s="11">
        <f t="shared" si="791"/>
        <v>0</v>
      </c>
      <c r="AH2391">
        <f t="shared" si="792"/>
        <v>1</v>
      </c>
      <c r="AI2391" s="11">
        <f t="shared" si="793"/>
        <v>0</v>
      </c>
      <c r="AJ2391">
        <f t="shared" si="794"/>
        <v>1</v>
      </c>
      <c r="AK2391" s="11">
        <f t="shared" si="795"/>
        <v>0</v>
      </c>
      <c r="AL2391" s="2">
        <f t="shared" si="796"/>
        <v>0</v>
      </c>
      <c r="AM2391" s="10">
        <f t="shared" si="797"/>
        <v>0</v>
      </c>
      <c r="AO2391">
        <v>0.25424526597105213</v>
      </c>
    </row>
    <row r="2392" spans="1:41">
      <c r="A2392" t="s">
        <v>11</v>
      </c>
      <c r="B2392" t="s">
        <v>12</v>
      </c>
      <c r="C2392" t="s">
        <v>13</v>
      </c>
      <c r="D2392" t="s">
        <v>14</v>
      </c>
      <c r="E2392" t="s">
        <v>15</v>
      </c>
      <c r="F2392" t="s">
        <v>16</v>
      </c>
      <c r="G2392" t="s">
        <v>17</v>
      </c>
      <c r="H2392" s="2" t="s">
        <v>9172</v>
      </c>
      <c r="I2392" s="2" t="s">
        <v>9173</v>
      </c>
      <c r="J2392" s="2" t="s">
        <v>9172</v>
      </c>
      <c r="K2392" s="6" t="s">
        <v>9173</v>
      </c>
      <c r="L2392" s="8" t="s">
        <v>7680</v>
      </c>
      <c r="M2392" s="3">
        <v>0</v>
      </c>
      <c r="N2392" s="1">
        <v>2893</v>
      </c>
      <c r="O2392">
        <v>30406</v>
      </c>
      <c r="P2392">
        <f t="shared" si="781"/>
        <v>0</v>
      </c>
      <c r="Q2392">
        <v>36</v>
      </c>
      <c r="R2392">
        <v>53</v>
      </c>
      <c r="S2392">
        <v>29</v>
      </c>
      <c r="T2392" s="2">
        <f t="shared" si="777"/>
        <v>0</v>
      </c>
      <c r="U2392" s="2">
        <f t="shared" si="778"/>
        <v>1</v>
      </c>
      <c r="V2392" s="2">
        <f t="shared" si="779"/>
        <v>0</v>
      </c>
      <c r="W2392" s="10">
        <f t="shared" si="780"/>
        <v>1</v>
      </c>
      <c r="X2392">
        <f t="shared" si="782"/>
        <v>0</v>
      </c>
      <c r="Y2392" s="11">
        <f t="shared" si="783"/>
        <v>0</v>
      </c>
      <c r="Z2392">
        <f t="shared" si="784"/>
        <v>0</v>
      </c>
      <c r="AA2392">
        <f t="shared" si="785"/>
        <v>1</v>
      </c>
      <c r="AB2392">
        <f t="shared" si="786"/>
        <v>0</v>
      </c>
      <c r="AC2392" s="11">
        <f t="shared" si="787"/>
        <v>0</v>
      </c>
      <c r="AD2392">
        <f t="shared" si="788"/>
        <v>1</v>
      </c>
      <c r="AE2392">
        <f t="shared" si="789"/>
        <v>0</v>
      </c>
      <c r="AF2392">
        <f t="shared" si="790"/>
        <v>0</v>
      </c>
      <c r="AG2392" s="11">
        <f t="shared" si="791"/>
        <v>0</v>
      </c>
      <c r="AH2392">
        <f t="shared" si="792"/>
        <v>1</v>
      </c>
      <c r="AI2392" s="11">
        <f t="shared" si="793"/>
        <v>0</v>
      </c>
      <c r="AJ2392">
        <f t="shared" si="794"/>
        <v>1</v>
      </c>
      <c r="AK2392" s="11">
        <f t="shared" si="795"/>
        <v>0</v>
      </c>
      <c r="AL2392" s="2">
        <f t="shared" si="796"/>
        <v>1</v>
      </c>
      <c r="AM2392" s="10">
        <f t="shared" si="797"/>
        <v>0</v>
      </c>
      <c r="AO2392">
        <v>0.25429870246644071</v>
      </c>
    </row>
    <row r="2393" spans="1:41">
      <c r="A2393" t="s">
        <v>11</v>
      </c>
      <c r="B2393" t="s">
        <v>43</v>
      </c>
      <c r="C2393" t="s">
        <v>13</v>
      </c>
      <c r="D2393" t="s">
        <v>14</v>
      </c>
      <c r="E2393" t="s">
        <v>15</v>
      </c>
      <c r="F2393" t="s">
        <v>21</v>
      </c>
      <c r="G2393" t="s">
        <v>17</v>
      </c>
      <c r="H2393" s="2" t="s">
        <v>9172</v>
      </c>
      <c r="I2393" s="2" t="s">
        <v>9172</v>
      </c>
      <c r="J2393" s="2" t="s">
        <v>9173</v>
      </c>
      <c r="K2393" s="6" t="s">
        <v>9172</v>
      </c>
      <c r="L2393" s="8" t="s">
        <v>2545</v>
      </c>
      <c r="M2393" s="3">
        <v>0</v>
      </c>
      <c r="N2393" s="1">
        <v>2570</v>
      </c>
      <c r="O2393">
        <v>49304</v>
      </c>
      <c r="P2393">
        <f t="shared" si="781"/>
        <v>0</v>
      </c>
      <c r="Q2393">
        <v>36</v>
      </c>
      <c r="R2393">
        <v>53</v>
      </c>
      <c r="S2393">
        <v>28</v>
      </c>
      <c r="T2393" s="2">
        <f t="shared" si="777"/>
        <v>0</v>
      </c>
      <c r="U2393" s="2">
        <f t="shared" si="778"/>
        <v>0</v>
      </c>
      <c r="V2393" s="2">
        <f t="shared" si="779"/>
        <v>1</v>
      </c>
      <c r="W2393" s="10">
        <f t="shared" si="780"/>
        <v>0</v>
      </c>
      <c r="X2393">
        <f t="shared" si="782"/>
        <v>0</v>
      </c>
      <c r="Y2393" s="11">
        <f t="shared" si="783"/>
        <v>0</v>
      </c>
      <c r="Z2393">
        <f t="shared" si="784"/>
        <v>0</v>
      </c>
      <c r="AA2393">
        <f t="shared" si="785"/>
        <v>0</v>
      </c>
      <c r="AB2393">
        <f t="shared" si="786"/>
        <v>0</v>
      </c>
      <c r="AC2393" s="11">
        <f t="shared" si="787"/>
        <v>0</v>
      </c>
      <c r="AD2393">
        <f t="shared" si="788"/>
        <v>1</v>
      </c>
      <c r="AE2393">
        <f t="shared" si="789"/>
        <v>0</v>
      </c>
      <c r="AF2393">
        <f t="shared" si="790"/>
        <v>0</v>
      </c>
      <c r="AG2393" s="11">
        <f t="shared" si="791"/>
        <v>0</v>
      </c>
      <c r="AH2393">
        <f t="shared" si="792"/>
        <v>1</v>
      </c>
      <c r="AI2393" s="11">
        <f t="shared" si="793"/>
        <v>0</v>
      </c>
      <c r="AJ2393">
        <f t="shared" si="794"/>
        <v>0</v>
      </c>
      <c r="AK2393" s="11">
        <f t="shared" si="795"/>
        <v>0</v>
      </c>
      <c r="AL2393" s="2">
        <f t="shared" si="796"/>
        <v>1</v>
      </c>
      <c r="AM2393" s="10">
        <f t="shared" si="797"/>
        <v>0</v>
      </c>
      <c r="AO2393">
        <v>0.25431171537112057</v>
      </c>
    </row>
    <row r="2394" spans="1:41">
      <c r="A2394" t="s">
        <v>11</v>
      </c>
      <c r="B2394" t="s">
        <v>12</v>
      </c>
      <c r="C2394" t="s">
        <v>13</v>
      </c>
      <c r="D2394" t="s">
        <v>25</v>
      </c>
      <c r="E2394" t="s">
        <v>33</v>
      </c>
      <c r="F2394" t="s">
        <v>16</v>
      </c>
      <c r="G2394" t="s">
        <v>17</v>
      </c>
      <c r="H2394" s="2" t="s">
        <v>9173</v>
      </c>
      <c r="I2394" s="2" t="s">
        <v>9173</v>
      </c>
      <c r="J2394" s="2" t="s">
        <v>9172</v>
      </c>
      <c r="K2394" s="6" t="s">
        <v>9173</v>
      </c>
      <c r="L2394" s="8" t="s">
        <v>1379</v>
      </c>
      <c r="M2394" s="3">
        <v>0</v>
      </c>
      <c r="N2394" s="1">
        <v>2873</v>
      </c>
      <c r="O2394">
        <v>36844</v>
      </c>
      <c r="P2394">
        <f t="shared" si="781"/>
        <v>1</v>
      </c>
      <c r="Q2394">
        <v>25</v>
      </c>
      <c r="R2394">
        <v>107</v>
      </c>
      <c r="S2394">
        <v>10</v>
      </c>
      <c r="T2394" s="2">
        <f t="shared" si="777"/>
        <v>1</v>
      </c>
      <c r="U2394" s="2">
        <f t="shared" si="778"/>
        <v>1</v>
      </c>
      <c r="V2394" s="2">
        <f t="shared" si="779"/>
        <v>0</v>
      </c>
      <c r="W2394" s="10">
        <f t="shared" si="780"/>
        <v>1</v>
      </c>
      <c r="X2394">
        <f t="shared" si="782"/>
        <v>0</v>
      </c>
      <c r="Y2394" s="11">
        <f t="shared" si="783"/>
        <v>0</v>
      </c>
      <c r="Z2394">
        <f t="shared" si="784"/>
        <v>0</v>
      </c>
      <c r="AA2394">
        <f t="shared" si="785"/>
        <v>1</v>
      </c>
      <c r="AB2394">
        <f t="shared" si="786"/>
        <v>0</v>
      </c>
      <c r="AC2394" s="11">
        <f t="shared" si="787"/>
        <v>0</v>
      </c>
      <c r="AD2394">
        <f t="shared" si="788"/>
        <v>1</v>
      </c>
      <c r="AE2394">
        <f t="shared" si="789"/>
        <v>0</v>
      </c>
      <c r="AF2394">
        <f t="shared" si="790"/>
        <v>0</v>
      </c>
      <c r="AG2394" s="11">
        <f t="shared" si="791"/>
        <v>0</v>
      </c>
      <c r="AH2394">
        <f t="shared" si="792"/>
        <v>0</v>
      </c>
      <c r="AI2394" s="11">
        <f t="shared" si="793"/>
        <v>0</v>
      </c>
      <c r="AJ2394">
        <f t="shared" si="794"/>
        <v>1</v>
      </c>
      <c r="AK2394" s="11">
        <f t="shared" si="795"/>
        <v>0</v>
      </c>
      <c r="AL2394" s="2">
        <f t="shared" si="796"/>
        <v>1</v>
      </c>
      <c r="AM2394" s="10">
        <f t="shared" si="797"/>
        <v>0</v>
      </c>
      <c r="AO2394">
        <v>0.2543374878607399</v>
      </c>
    </row>
    <row r="2395" spans="1:41">
      <c r="A2395" t="s">
        <v>11</v>
      </c>
      <c r="B2395" t="s">
        <v>43</v>
      </c>
      <c r="C2395" t="s">
        <v>13</v>
      </c>
      <c r="D2395" t="s">
        <v>14</v>
      </c>
      <c r="E2395" t="s">
        <v>15</v>
      </c>
      <c r="F2395" t="s">
        <v>16</v>
      </c>
      <c r="G2395" t="s">
        <v>39</v>
      </c>
      <c r="H2395" s="2" t="s">
        <v>9173</v>
      </c>
      <c r="I2395" s="2" t="s">
        <v>9173</v>
      </c>
      <c r="J2395" s="2" t="s">
        <v>9172</v>
      </c>
      <c r="K2395" s="6" t="s">
        <v>9173</v>
      </c>
      <c r="L2395" s="8" t="s">
        <v>6705</v>
      </c>
      <c r="M2395" s="3">
        <v>0</v>
      </c>
      <c r="N2395" s="1">
        <v>5809</v>
      </c>
      <c r="O2395">
        <v>26975</v>
      </c>
      <c r="P2395">
        <f t="shared" si="781"/>
        <v>0</v>
      </c>
      <c r="Q2395">
        <v>36</v>
      </c>
      <c r="R2395">
        <v>107</v>
      </c>
      <c r="S2395">
        <v>14</v>
      </c>
      <c r="T2395" s="2">
        <f t="shared" si="777"/>
        <v>1</v>
      </c>
      <c r="U2395" s="2">
        <f t="shared" si="778"/>
        <v>1</v>
      </c>
      <c r="V2395" s="2">
        <f t="shared" si="779"/>
        <v>0</v>
      </c>
      <c r="W2395" s="10">
        <f t="shared" si="780"/>
        <v>1</v>
      </c>
      <c r="X2395">
        <f t="shared" si="782"/>
        <v>0</v>
      </c>
      <c r="Y2395" s="11">
        <f t="shared" si="783"/>
        <v>0</v>
      </c>
      <c r="Z2395">
        <f t="shared" si="784"/>
        <v>0</v>
      </c>
      <c r="AA2395">
        <f t="shared" si="785"/>
        <v>0</v>
      </c>
      <c r="AB2395">
        <f t="shared" si="786"/>
        <v>0</v>
      </c>
      <c r="AC2395" s="11">
        <f t="shared" si="787"/>
        <v>0</v>
      </c>
      <c r="AD2395">
        <f t="shared" si="788"/>
        <v>1</v>
      </c>
      <c r="AE2395">
        <f t="shared" si="789"/>
        <v>0</v>
      </c>
      <c r="AF2395">
        <f t="shared" si="790"/>
        <v>0</v>
      </c>
      <c r="AG2395" s="11">
        <f t="shared" si="791"/>
        <v>0</v>
      </c>
      <c r="AH2395">
        <f t="shared" si="792"/>
        <v>1</v>
      </c>
      <c r="AI2395" s="11">
        <f t="shared" si="793"/>
        <v>0</v>
      </c>
      <c r="AJ2395">
        <f t="shared" si="794"/>
        <v>1</v>
      </c>
      <c r="AK2395" s="11">
        <f t="shared" si="795"/>
        <v>0</v>
      </c>
      <c r="AL2395" s="2">
        <f t="shared" si="796"/>
        <v>0</v>
      </c>
      <c r="AM2395" s="10">
        <f t="shared" si="797"/>
        <v>0</v>
      </c>
      <c r="AO2395">
        <v>0.25435652781946422</v>
      </c>
    </row>
    <row r="2396" spans="1:41">
      <c r="A2396" t="s">
        <v>11</v>
      </c>
      <c r="B2396" t="s">
        <v>32</v>
      </c>
      <c r="C2396" t="s">
        <v>13</v>
      </c>
      <c r="D2396" t="s">
        <v>25</v>
      </c>
      <c r="E2396" t="s">
        <v>15</v>
      </c>
      <c r="F2396" t="s">
        <v>16</v>
      </c>
      <c r="G2396" t="s">
        <v>39</v>
      </c>
      <c r="H2396" s="2" t="s">
        <v>9173</v>
      </c>
      <c r="I2396" s="2" t="s">
        <v>9172</v>
      </c>
      <c r="J2396" s="2" t="s">
        <v>9172</v>
      </c>
      <c r="K2396" s="6" t="s">
        <v>9173</v>
      </c>
      <c r="L2396" s="8" t="s">
        <v>5400</v>
      </c>
      <c r="M2396" s="3">
        <v>0</v>
      </c>
      <c r="N2396" s="1">
        <v>5480</v>
      </c>
      <c r="O2396">
        <v>56005</v>
      </c>
      <c r="P2396">
        <f t="shared" si="781"/>
        <v>1</v>
      </c>
      <c r="Q2396">
        <v>45</v>
      </c>
      <c r="R2396">
        <v>40</v>
      </c>
      <c r="S2396">
        <v>31</v>
      </c>
      <c r="T2396" s="2">
        <f t="shared" si="777"/>
        <v>1</v>
      </c>
      <c r="U2396" s="2">
        <f t="shared" si="778"/>
        <v>0</v>
      </c>
      <c r="V2396" s="2">
        <f t="shared" si="779"/>
        <v>0</v>
      </c>
      <c r="W2396" s="10">
        <f t="shared" si="780"/>
        <v>1</v>
      </c>
      <c r="X2396">
        <f t="shared" si="782"/>
        <v>0</v>
      </c>
      <c r="Y2396" s="11">
        <f t="shared" si="783"/>
        <v>0</v>
      </c>
      <c r="Z2396">
        <f t="shared" si="784"/>
        <v>0</v>
      </c>
      <c r="AA2396">
        <f t="shared" si="785"/>
        <v>0</v>
      </c>
      <c r="AB2396">
        <f t="shared" si="786"/>
        <v>1</v>
      </c>
      <c r="AC2396" s="11">
        <f t="shared" si="787"/>
        <v>0</v>
      </c>
      <c r="AD2396">
        <f t="shared" si="788"/>
        <v>1</v>
      </c>
      <c r="AE2396">
        <f t="shared" si="789"/>
        <v>0</v>
      </c>
      <c r="AF2396">
        <f t="shared" si="790"/>
        <v>0</v>
      </c>
      <c r="AG2396" s="11">
        <f t="shared" si="791"/>
        <v>0</v>
      </c>
      <c r="AH2396">
        <f t="shared" si="792"/>
        <v>1</v>
      </c>
      <c r="AI2396" s="11">
        <f t="shared" si="793"/>
        <v>0</v>
      </c>
      <c r="AJ2396">
        <f t="shared" si="794"/>
        <v>1</v>
      </c>
      <c r="AK2396" s="11">
        <f t="shared" si="795"/>
        <v>0</v>
      </c>
      <c r="AL2396" s="2">
        <f t="shared" si="796"/>
        <v>0</v>
      </c>
      <c r="AM2396" s="10">
        <f t="shared" si="797"/>
        <v>0</v>
      </c>
      <c r="AO2396">
        <v>0.2544181580908681</v>
      </c>
    </row>
    <row r="2397" spans="1:41">
      <c r="A2397" t="s">
        <v>11</v>
      </c>
      <c r="B2397" t="s">
        <v>30</v>
      </c>
      <c r="C2397" t="s">
        <v>13</v>
      </c>
      <c r="D2397" t="s">
        <v>14</v>
      </c>
      <c r="E2397" t="s">
        <v>15</v>
      </c>
      <c r="F2397" t="s">
        <v>16</v>
      </c>
      <c r="G2397" t="s">
        <v>17</v>
      </c>
      <c r="H2397" s="2" t="s">
        <v>9172</v>
      </c>
      <c r="I2397" s="2" t="s">
        <v>9172</v>
      </c>
      <c r="J2397" s="2" t="s">
        <v>9172</v>
      </c>
      <c r="K2397" s="6" t="s">
        <v>9173</v>
      </c>
      <c r="L2397" s="8" t="s">
        <v>4510</v>
      </c>
      <c r="M2397" s="3">
        <v>1</v>
      </c>
      <c r="N2397" s="1">
        <v>4841</v>
      </c>
      <c r="O2397">
        <v>23449</v>
      </c>
      <c r="P2397">
        <f t="shared" si="781"/>
        <v>0</v>
      </c>
      <c r="Q2397">
        <v>42</v>
      </c>
      <c r="R2397">
        <v>53</v>
      </c>
      <c r="S2397">
        <v>33</v>
      </c>
      <c r="T2397" s="2">
        <f t="shared" si="777"/>
        <v>0</v>
      </c>
      <c r="U2397" s="2">
        <f t="shared" si="778"/>
        <v>0</v>
      </c>
      <c r="V2397" s="2">
        <f t="shared" si="779"/>
        <v>0</v>
      </c>
      <c r="W2397" s="10">
        <f t="shared" si="780"/>
        <v>1</v>
      </c>
      <c r="X2397">
        <f t="shared" si="782"/>
        <v>0</v>
      </c>
      <c r="Y2397" s="11">
        <f t="shared" si="783"/>
        <v>0</v>
      </c>
      <c r="Z2397">
        <f t="shared" si="784"/>
        <v>1</v>
      </c>
      <c r="AA2397">
        <f t="shared" si="785"/>
        <v>0</v>
      </c>
      <c r="AB2397">
        <f t="shared" si="786"/>
        <v>0</v>
      </c>
      <c r="AC2397" s="11">
        <f t="shared" si="787"/>
        <v>0</v>
      </c>
      <c r="AD2397">
        <f t="shared" si="788"/>
        <v>1</v>
      </c>
      <c r="AE2397">
        <f t="shared" si="789"/>
        <v>0</v>
      </c>
      <c r="AF2397">
        <f t="shared" si="790"/>
        <v>0</v>
      </c>
      <c r="AG2397" s="11">
        <f t="shared" si="791"/>
        <v>0</v>
      </c>
      <c r="AH2397">
        <f t="shared" si="792"/>
        <v>1</v>
      </c>
      <c r="AI2397" s="11">
        <f t="shared" si="793"/>
        <v>0</v>
      </c>
      <c r="AJ2397">
        <f t="shared" si="794"/>
        <v>1</v>
      </c>
      <c r="AK2397" s="11">
        <f t="shared" si="795"/>
        <v>0</v>
      </c>
      <c r="AL2397" s="2">
        <f t="shared" si="796"/>
        <v>1</v>
      </c>
      <c r="AM2397" s="10">
        <f t="shared" si="797"/>
        <v>0</v>
      </c>
      <c r="AO2397">
        <v>0.25447026698592595</v>
      </c>
    </row>
    <row r="2398" spans="1:41">
      <c r="A2398" t="s">
        <v>11</v>
      </c>
      <c r="B2398" t="s">
        <v>30</v>
      </c>
      <c r="C2398" t="s">
        <v>13</v>
      </c>
      <c r="D2398" t="s">
        <v>25</v>
      </c>
      <c r="E2398" t="s">
        <v>15</v>
      </c>
      <c r="F2398" t="s">
        <v>16</v>
      </c>
      <c r="G2398" t="s">
        <v>57</v>
      </c>
      <c r="H2398" s="2" t="s">
        <v>9172</v>
      </c>
      <c r="I2398" s="2" t="s">
        <v>9172</v>
      </c>
      <c r="J2398" s="2" t="s">
        <v>9173</v>
      </c>
      <c r="K2398" s="6" t="s">
        <v>9173</v>
      </c>
      <c r="L2398" s="8" t="s">
        <v>8067</v>
      </c>
      <c r="M2398" s="3">
        <v>0</v>
      </c>
      <c r="N2398" s="1">
        <v>4619</v>
      </c>
      <c r="O2398">
        <v>95301</v>
      </c>
      <c r="P2398">
        <f t="shared" si="781"/>
        <v>1</v>
      </c>
      <c r="Q2398">
        <v>57</v>
      </c>
      <c r="R2398">
        <v>92</v>
      </c>
      <c r="S2398">
        <v>34</v>
      </c>
      <c r="T2398" s="2">
        <f t="shared" si="777"/>
        <v>0</v>
      </c>
      <c r="U2398" s="2">
        <f t="shared" si="778"/>
        <v>0</v>
      </c>
      <c r="V2398" s="2">
        <f t="shared" si="779"/>
        <v>1</v>
      </c>
      <c r="W2398" s="10">
        <f t="shared" si="780"/>
        <v>1</v>
      </c>
      <c r="X2398">
        <f t="shared" si="782"/>
        <v>0</v>
      </c>
      <c r="Y2398" s="11">
        <f t="shared" si="783"/>
        <v>0</v>
      </c>
      <c r="Z2398">
        <f t="shared" si="784"/>
        <v>1</v>
      </c>
      <c r="AA2398">
        <f t="shared" si="785"/>
        <v>0</v>
      </c>
      <c r="AB2398">
        <f t="shared" si="786"/>
        <v>0</v>
      </c>
      <c r="AC2398" s="11">
        <f t="shared" si="787"/>
        <v>0</v>
      </c>
      <c r="AD2398">
        <f t="shared" si="788"/>
        <v>1</v>
      </c>
      <c r="AE2398">
        <f t="shared" si="789"/>
        <v>0</v>
      </c>
      <c r="AF2398">
        <f t="shared" si="790"/>
        <v>0</v>
      </c>
      <c r="AG2398" s="11">
        <f t="shared" si="791"/>
        <v>0</v>
      </c>
      <c r="AH2398">
        <f t="shared" si="792"/>
        <v>1</v>
      </c>
      <c r="AI2398" s="11">
        <f t="shared" si="793"/>
        <v>0</v>
      </c>
      <c r="AJ2398">
        <f t="shared" si="794"/>
        <v>1</v>
      </c>
      <c r="AK2398" s="11">
        <f t="shared" si="795"/>
        <v>0</v>
      </c>
      <c r="AL2398" s="2">
        <f t="shared" si="796"/>
        <v>0</v>
      </c>
      <c r="AM2398" s="10">
        <f t="shared" si="797"/>
        <v>1</v>
      </c>
      <c r="AO2398">
        <v>0.25447372684929226</v>
      </c>
    </row>
    <row r="2399" spans="1:41">
      <c r="A2399" t="s">
        <v>11</v>
      </c>
      <c r="B2399" t="s">
        <v>12</v>
      </c>
      <c r="C2399" t="s">
        <v>13</v>
      </c>
      <c r="D2399" t="s">
        <v>25</v>
      </c>
      <c r="E2399" t="s">
        <v>27</v>
      </c>
      <c r="F2399" t="s">
        <v>16</v>
      </c>
      <c r="G2399" t="s">
        <v>39</v>
      </c>
      <c r="H2399" s="2" t="s">
        <v>9172</v>
      </c>
      <c r="I2399" s="2" t="s">
        <v>9173</v>
      </c>
      <c r="J2399" s="2" t="s">
        <v>9172</v>
      </c>
      <c r="K2399" s="6" t="s">
        <v>9173</v>
      </c>
      <c r="L2399" s="8" t="s">
        <v>5837</v>
      </c>
      <c r="M2399" s="3">
        <v>0</v>
      </c>
      <c r="N2399" s="1">
        <v>5206</v>
      </c>
      <c r="O2399">
        <v>94392</v>
      </c>
      <c r="P2399">
        <f t="shared" si="781"/>
        <v>1</v>
      </c>
      <c r="Q2399">
        <v>20</v>
      </c>
      <c r="R2399">
        <v>111</v>
      </c>
      <c r="S2399">
        <v>3</v>
      </c>
      <c r="T2399" s="2">
        <f t="shared" si="777"/>
        <v>0</v>
      </c>
      <c r="U2399" s="2">
        <f t="shared" si="778"/>
        <v>1</v>
      </c>
      <c r="V2399" s="2">
        <f t="shared" si="779"/>
        <v>0</v>
      </c>
      <c r="W2399" s="10">
        <f t="shared" si="780"/>
        <v>1</v>
      </c>
      <c r="X2399">
        <f t="shared" si="782"/>
        <v>0</v>
      </c>
      <c r="Y2399" s="11">
        <f t="shared" si="783"/>
        <v>0</v>
      </c>
      <c r="Z2399">
        <f t="shared" si="784"/>
        <v>0</v>
      </c>
      <c r="AA2399">
        <f t="shared" si="785"/>
        <v>1</v>
      </c>
      <c r="AB2399">
        <f t="shared" si="786"/>
        <v>0</v>
      </c>
      <c r="AC2399" s="11">
        <f t="shared" si="787"/>
        <v>0</v>
      </c>
      <c r="AD2399">
        <f t="shared" si="788"/>
        <v>1</v>
      </c>
      <c r="AE2399">
        <f t="shared" si="789"/>
        <v>0</v>
      </c>
      <c r="AF2399">
        <f t="shared" si="790"/>
        <v>0</v>
      </c>
      <c r="AG2399" s="11">
        <f t="shared" si="791"/>
        <v>0</v>
      </c>
      <c r="AH2399">
        <f t="shared" si="792"/>
        <v>0</v>
      </c>
      <c r="AI2399" s="11">
        <f t="shared" si="793"/>
        <v>1</v>
      </c>
      <c r="AJ2399">
        <f t="shared" si="794"/>
        <v>1</v>
      </c>
      <c r="AK2399" s="11">
        <f t="shared" si="795"/>
        <v>0</v>
      </c>
      <c r="AL2399" s="2">
        <f t="shared" si="796"/>
        <v>0</v>
      </c>
      <c r="AM2399" s="10">
        <f t="shared" si="797"/>
        <v>0</v>
      </c>
      <c r="AO2399">
        <v>0.25458206387915744</v>
      </c>
    </row>
    <row r="2400" spans="1:41">
      <c r="A2400" t="s">
        <v>11</v>
      </c>
      <c r="B2400" t="s">
        <v>30</v>
      </c>
      <c r="C2400" t="s">
        <v>35</v>
      </c>
      <c r="D2400" t="s">
        <v>14</v>
      </c>
      <c r="E2400" t="s">
        <v>27</v>
      </c>
      <c r="F2400" t="s">
        <v>16</v>
      </c>
      <c r="G2400" t="s">
        <v>17</v>
      </c>
      <c r="H2400" s="2" t="s">
        <v>9173</v>
      </c>
      <c r="I2400" s="2" t="s">
        <v>9173</v>
      </c>
      <c r="J2400" s="2" t="s">
        <v>9173</v>
      </c>
      <c r="K2400" s="6" t="s">
        <v>9173</v>
      </c>
      <c r="L2400" s="8" t="s">
        <v>2539</v>
      </c>
      <c r="M2400" s="3">
        <v>0</v>
      </c>
      <c r="N2400" s="1">
        <v>8194</v>
      </c>
      <c r="O2400">
        <v>12780</v>
      </c>
      <c r="P2400">
        <f t="shared" si="781"/>
        <v>0</v>
      </c>
      <c r="Q2400">
        <v>37</v>
      </c>
      <c r="R2400">
        <v>137</v>
      </c>
      <c r="S2400">
        <v>17</v>
      </c>
      <c r="T2400" s="2">
        <f t="shared" si="777"/>
        <v>1</v>
      </c>
      <c r="U2400" s="2">
        <f t="shared" si="778"/>
        <v>1</v>
      </c>
      <c r="V2400" s="2">
        <f t="shared" si="779"/>
        <v>1</v>
      </c>
      <c r="W2400" s="10">
        <f t="shared" si="780"/>
        <v>1</v>
      </c>
      <c r="X2400">
        <f t="shared" si="782"/>
        <v>0</v>
      </c>
      <c r="Y2400" s="11">
        <f t="shared" si="783"/>
        <v>0</v>
      </c>
      <c r="Z2400">
        <f t="shared" si="784"/>
        <v>1</v>
      </c>
      <c r="AA2400">
        <f t="shared" si="785"/>
        <v>0</v>
      </c>
      <c r="AB2400">
        <f t="shared" si="786"/>
        <v>0</v>
      </c>
      <c r="AC2400" s="11">
        <f t="shared" si="787"/>
        <v>0</v>
      </c>
      <c r="AD2400">
        <f t="shared" si="788"/>
        <v>0</v>
      </c>
      <c r="AE2400">
        <f t="shared" si="789"/>
        <v>1</v>
      </c>
      <c r="AF2400">
        <f t="shared" si="790"/>
        <v>0</v>
      </c>
      <c r="AG2400" s="11">
        <f t="shared" si="791"/>
        <v>0</v>
      </c>
      <c r="AH2400">
        <f t="shared" si="792"/>
        <v>0</v>
      </c>
      <c r="AI2400" s="11">
        <f t="shared" si="793"/>
        <v>1</v>
      </c>
      <c r="AJ2400">
        <f t="shared" si="794"/>
        <v>1</v>
      </c>
      <c r="AK2400" s="11">
        <f t="shared" si="795"/>
        <v>0</v>
      </c>
      <c r="AL2400" s="2">
        <f t="shared" si="796"/>
        <v>1</v>
      </c>
      <c r="AM2400" s="10">
        <f t="shared" si="797"/>
        <v>0</v>
      </c>
      <c r="AO2400">
        <v>0.25480789889339728</v>
      </c>
    </row>
    <row r="2401" spans="1:41">
      <c r="A2401" t="s">
        <v>23</v>
      </c>
      <c r="B2401" t="s">
        <v>30</v>
      </c>
      <c r="C2401" t="s">
        <v>20</v>
      </c>
      <c r="D2401" t="s">
        <v>14</v>
      </c>
      <c r="E2401" t="s">
        <v>15</v>
      </c>
      <c r="F2401" t="s">
        <v>36</v>
      </c>
      <c r="G2401" t="s">
        <v>17</v>
      </c>
      <c r="H2401" s="2" t="s">
        <v>9172</v>
      </c>
      <c r="I2401" s="2" t="s">
        <v>9173</v>
      </c>
      <c r="J2401" s="2" t="s">
        <v>9173</v>
      </c>
      <c r="K2401" s="6" t="s">
        <v>9173</v>
      </c>
      <c r="L2401" s="8" t="s">
        <v>8975</v>
      </c>
      <c r="M2401" s="3">
        <v>0</v>
      </c>
      <c r="N2401" s="1">
        <v>17603</v>
      </c>
      <c r="O2401">
        <v>0</v>
      </c>
      <c r="P2401">
        <f t="shared" si="781"/>
        <v>0</v>
      </c>
      <c r="Q2401">
        <v>17</v>
      </c>
      <c r="R2401">
        <v>207</v>
      </c>
      <c r="S2401">
        <v>1</v>
      </c>
      <c r="T2401" s="2">
        <f t="shared" si="777"/>
        <v>0</v>
      </c>
      <c r="U2401" s="2">
        <f t="shared" si="778"/>
        <v>1</v>
      </c>
      <c r="V2401" s="2">
        <f t="shared" si="779"/>
        <v>1</v>
      </c>
      <c r="W2401" s="10">
        <f t="shared" si="780"/>
        <v>1</v>
      </c>
      <c r="X2401">
        <f t="shared" si="782"/>
        <v>0</v>
      </c>
      <c r="Y2401" s="11">
        <f t="shared" si="783"/>
        <v>1</v>
      </c>
      <c r="Z2401">
        <f t="shared" si="784"/>
        <v>1</v>
      </c>
      <c r="AA2401">
        <f t="shared" si="785"/>
        <v>0</v>
      </c>
      <c r="AB2401">
        <f t="shared" si="786"/>
        <v>0</v>
      </c>
      <c r="AC2401" s="11">
        <f t="shared" si="787"/>
        <v>0</v>
      </c>
      <c r="AD2401">
        <f t="shared" si="788"/>
        <v>0</v>
      </c>
      <c r="AE2401">
        <f t="shared" si="789"/>
        <v>0</v>
      </c>
      <c r="AF2401">
        <f t="shared" si="790"/>
        <v>0</v>
      </c>
      <c r="AG2401" s="11">
        <f t="shared" si="791"/>
        <v>0</v>
      </c>
      <c r="AH2401">
        <f t="shared" si="792"/>
        <v>1</v>
      </c>
      <c r="AI2401" s="11">
        <f t="shared" si="793"/>
        <v>0</v>
      </c>
      <c r="AJ2401">
        <f t="shared" si="794"/>
        <v>0</v>
      </c>
      <c r="AK2401" s="11">
        <f t="shared" si="795"/>
        <v>1</v>
      </c>
      <c r="AL2401" s="2">
        <f t="shared" si="796"/>
        <v>1</v>
      </c>
      <c r="AM2401" s="10">
        <f t="shared" si="797"/>
        <v>0</v>
      </c>
      <c r="AO2401">
        <v>0.25494509667854059</v>
      </c>
    </row>
    <row r="2402" spans="1:41">
      <c r="A2402" t="s">
        <v>19</v>
      </c>
      <c r="B2402" t="s">
        <v>43</v>
      </c>
      <c r="C2402" t="s">
        <v>13</v>
      </c>
      <c r="D2402" t="s">
        <v>25</v>
      </c>
      <c r="E2402" t="s">
        <v>27</v>
      </c>
      <c r="F2402" t="s">
        <v>16</v>
      </c>
      <c r="G2402" t="s">
        <v>17</v>
      </c>
      <c r="H2402" s="2" t="s">
        <v>9173</v>
      </c>
      <c r="I2402" s="2" t="s">
        <v>9173</v>
      </c>
      <c r="J2402" s="2" t="s">
        <v>9172</v>
      </c>
      <c r="K2402" s="6" t="s">
        <v>9173</v>
      </c>
      <c r="L2402" s="8" t="s">
        <v>2597</v>
      </c>
      <c r="M2402" s="3">
        <v>0</v>
      </c>
      <c r="N2402" s="1">
        <v>5244</v>
      </c>
      <c r="O2402">
        <v>68131</v>
      </c>
      <c r="P2402">
        <f t="shared" si="781"/>
        <v>1</v>
      </c>
      <c r="Q2402">
        <v>48</v>
      </c>
      <c r="R2402">
        <v>122</v>
      </c>
      <c r="S2402">
        <v>22</v>
      </c>
      <c r="T2402" s="2">
        <f t="shared" si="777"/>
        <v>1</v>
      </c>
      <c r="U2402" s="2">
        <f t="shared" si="778"/>
        <v>1</v>
      </c>
      <c r="V2402" s="2">
        <f t="shared" si="779"/>
        <v>0</v>
      </c>
      <c r="W2402" s="10">
        <f t="shared" si="780"/>
        <v>1</v>
      </c>
      <c r="X2402">
        <f t="shared" si="782"/>
        <v>1</v>
      </c>
      <c r="Y2402" s="11">
        <f t="shared" si="783"/>
        <v>0</v>
      </c>
      <c r="Z2402">
        <f t="shared" si="784"/>
        <v>0</v>
      </c>
      <c r="AA2402">
        <f t="shared" si="785"/>
        <v>0</v>
      </c>
      <c r="AB2402">
        <f t="shared" si="786"/>
        <v>0</v>
      </c>
      <c r="AC2402" s="11">
        <f t="shared" si="787"/>
        <v>0</v>
      </c>
      <c r="AD2402">
        <f t="shared" si="788"/>
        <v>1</v>
      </c>
      <c r="AE2402">
        <f t="shared" si="789"/>
        <v>0</v>
      </c>
      <c r="AF2402">
        <f t="shared" si="790"/>
        <v>0</v>
      </c>
      <c r="AG2402" s="11">
        <f t="shared" si="791"/>
        <v>0</v>
      </c>
      <c r="AH2402">
        <f t="shared" si="792"/>
        <v>0</v>
      </c>
      <c r="AI2402" s="11">
        <f t="shared" si="793"/>
        <v>1</v>
      </c>
      <c r="AJ2402">
        <f t="shared" si="794"/>
        <v>1</v>
      </c>
      <c r="AK2402" s="11">
        <f t="shared" si="795"/>
        <v>0</v>
      </c>
      <c r="AL2402" s="2">
        <f t="shared" si="796"/>
        <v>1</v>
      </c>
      <c r="AM2402" s="10">
        <f t="shared" si="797"/>
        <v>0</v>
      </c>
      <c r="AO2402">
        <v>0.25494785711865309</v>
      </c>
    </row>
    <row r="2403" spans="1:41">
      <c r="A2403" t="s">
        <v>11</v>
      </c>
      <c r="B2403" t="s">
        <v>30</v>
      </c>
      <c r="C2403" t="s">
        <v>13</v>
      </c>
      <c r="D2403" t="s">
        <v>25</v>
      </c>
      <c r="E2403" t="s">
        <v>15</v>
      </c>
      <c r="F2403" t="s">
        <v>21</v>
      </c>
      <c r="G2403" t="s">
        <v>39</v>
      </c>
      <c r="H2403" s="2" t="s">
        <v>9172</v>
      </c>
      <c r="I2403" s="2" t="s">
        <v>9173</v>
      </c>
      <c r="J2403" s="2" t="s">
        <v>9173</v>
      </c>
      <c r="K2403" s="6" t="s">
        <v>9173</v>
      </c>
      <c r="L2403" s="8" t="s">
        <v>6590</v>
      </c>
      <c r="M2403" s="3">
        <v>0</v>
      </c>
      <c r="N2403" s="1">
        <v>2675</v>
      </c>
      <c r="O2403">
        <v>56342</v>
      </c>
      <c r="P2403">
        <f t="shared" si="781"/>
        <v>1</v>
      </c>
      <c r="Q2403">
        <v>27</v>
      </c>
      <c r="R2403">
        <v>87</v>
      </c>
      <c r="S2403">
        <v>12</v>
      </c>
      <c r="T2403" s="2">
        <f t="shared" si="777"/>
        <v>0</v>
      </c>
      <c r="U2403" s="2">
        <f t="shared" si="778"/>
        <v>1</v>
      </c>
      <c r="V2403" s="2">
        <f t="shared" si="779"/>
        <v>1</v>
      </c>
      <c r="W2403" s="10">
        <f t="shared" si="780"/>
        <v>1</v>
      </c>
      <c r="X2403">
        <f t="shared" si="782"/>
        <v>0</v>
      </c>
      <c r="Y2403" s="11">
        <f t="shared" si="783"/>
        <v>0</v>
      </c>
      <c r="Z2403">
        <f t="shared" si="784"/>
        <v>1</v>
      </c>
      <c r="AA2403">
        <f t="shared" si="785"/>
        <v>0</v>
      </c>
      <c r="AB2403">
        <f t="shared" si="786"/>
        <v>0</v>
      </c>
      <c r="AC2403" s="11">
        <f t="shared" si="787"/>
        <v>0</v>
      </c>
      <c r="AD2403">
        <f t="shared" si="788"/>
        <v>1</v>
      </c>
      <c r="AE2403">
        <f t="shared" si="789"/>
        <v>0</v>
      </c>
      <c r="AF2403">
        <f t="shared" si="790"/>
        <v>0</v>
      </c>
      <c r="AG2403" s="11">
        <f t="shared" si="791"/>
        <v>0</v>
      </c>
      <c r="AH2403">
        <f t="shared" si="792"/>
        <v>1</v>
      </c>
      <c r="AI2403" s="11">
        <f t="shared" si="793"/>
        <v>0</v>
      </c>
      <c r="AJ2403">
        <f t="shared" si="794"/>
        <v>0</v>
      </c>
      <c r="AK2403" s="11">
        <f t="shared" si="795"/>
        <v>0</v>
      </c>
      <c r="AL2403" s="2">
        <f t="shared" si="796"/>
        <v>0</v>
      </c>
      <c r="AM2403" s="10">
        <f t="shared" si="797"/>
        <v>0</v>
      </c>
      <c r="AO2403">
        <v>0.25495729886691892</v>
      </c>
    </row>
    <row r="2404" spans="1:41">
      <c r="A2404" t="s">
        <v>23</v>
      </c>
      <c r="B2404" t="s">
        <v>43</v>
      </c>
      <c r="C2404" t="s">
        <v>52</v>
      </c>
      <c r="D2404" t="s">
        <v>14</v>
      </c>
      <c r="E2404" t="s">
        <v>15</v>
      </c>
      <c r="F2404" t="s">
        <v>16</v>
      </c>
      <c r="G2404" t="s">
        <v>17</v>
      </c>
      <c r="H2404" s="2" t="s">
        <v>9172</v>
      </c>
      <c r="I2404" s="2" t="s">
        <v>9173</v>
      </c>
      <c r="J2404" s="2" t="s">
        <v>9172</v>
      </c>
      <c r="K2404" s="6" t="s">
        <v>9173</v>
      </c>
      <c r="L2404" s="8" t="s">
        <v>4684</v>
      </c>
      <c r="M2404" s="3">
        <v>0</v>
      </c>
      <c r="N2404" s="1">
        <v>11470</v>
      </c>
      <c r="O2404">
        <v>10384</v>
      </c>
      <c r="P2404">
        <f t="shared" si="781"/>
        <v>0</v>
      </c>
      <c r="Q2404">
        <v>17</v>
      </c>
      <c r="R2404">
        <v>187</v>
      </c>
      <c r="S2404">
        <v>5</v>
      </c>
      <c r="T2404" s="2">
        <f t="shared" si="777"/>
        <v>0</v>
      </c>
      <c r="U2404" s="2">
        <f t="shared" si="778"/>
        <v>1</v>
      </c>
      <c r="V2404" s="2">
        <f t="shared" si="779"/>
        <v>0</v>
      </c>
      <c r="W2404" s="10">
        <f t="shared" si="780"/>
        <v>1</v>
      </c>
      <c r="X2404">
        <f t="shared" si="782"/>
        <v>0</v>
      </c>
      <c r="Y2404" s="11">
        <f t="shared" si="783"/>
        <v>1</v>
      </c>
      <c r="Z2404">
        <f t="shared" si="784"/>
        <v>0</v>
      </c>
      <c r="AA2404">
        <f t="shared" si="785"/>
        <v>0</v>
      </c>
      <c r="AB2404">
        <f t="shared" si="786"/>
        <v>0</v>
      </c>
      <c r="AC2404" s="11">
        <f t="shared" si="787"/>
        <v>0</v>
      </c>
      <c r="AD2404">
        <f t="shared" si="788"/>
        <v>0</v>
      </c>
      <c r="AE2404">
        <f t="shared" si="789"/>
        <v>0</v>
      </c>
      <c r="AF2404">
        <f t="shared" si="790"/>
        <v>0</v>
      </c>
      <c r="AG2404" s="11">
        <f t="shared" si="791"/>
        <v>1</v>
      </c>
      <c r="AH2404">
        <f t="shared" si="792"/>
        <v>1</v>
      </c>
      <c r="AI2404" s="11">
        <f t="shared" si="793"/>
        <v>0</v>
      </c>
      <c r="AJ2404">
        <f t="shared" si="794"/>
        <v>1</v>
      </c>
      <c r="AK2404" s="11">
        <f t="shared" si="795"/>
        <v>0</v>
      </c>
      <c r="AL2404" s="2">
        <f t="shared" si="796"/>
        <v>1</v>
      </c>
      <c r="AM2404" s="10">
        <f t="shared" si="797"/>
        <v>0</v>
      </c>
      <c r="AO2404">
        <v>0.2550607976760067</v>
      </c>
    </row>
    <row r="2405" spans="1:41">
      <c r="A2405" t="s">
        <v>19</v>
      </c>
      <c r="B2405" t="s">
        <v>43</v>
      </c>
      <c r="C2405" t="s">
        <v>13</v>
      </c>
      <c r="D2405" t="s">
        <v>25</v>
      </c>
      <c r="E2405" t="s">
        <v>15</v>
      </c>
      <c r="F2405" t="s">
        <v>21</v>
      </c>
      <c r="G2405" t="s">
        <v>17</v>
      </c>
      <c r="H2405" s="2" t="s">
        <v>9172</v>
      </c>
      <c r="I2405" s="2" t="s">
        <v>9173</v>
      </c>
      <c r="J2405" s="2" t="s">
        <v>9173</v>
      </c>
      <c r="K2405" s="6" t="s">
        <v>9173</v>
      </c>
      <c r="L2405" s="8" t="s">
        <v>1483</v>
      </c>
      <c r="M2405" s="3">
        <v>1</v>
      </c>
      <c r="N2405" s="1">
        <v>6005</v>
      </c>
      <c r="O2405">
        <v>26876</v>
      </c>
      <c r="P2405">
        <f t="shared" si="781"/>
        <v>1</v>
      </c>
      <c r="Q2405">
        <v>25</v>
      </c>
      <c r="R2405">
        <v>68</v>
      </c>
      <c r="S2405">
        <v>17</v>
      </c>
      <c r="T2405" s="2">
        <f t="shared" si="777"/>
        <v>0</v>
      </c>
      <c r="U2405" s="2">
        <f t="shared" si="778"/>
        <v>1</v>
      </c>
      <c r="V2405" s="2">
        <f t="shared" si="779"/>
        <v>1</v>
      </c>
      <c r="W2405" s="10">
        <f t="shared" si="780"/>
        <v>1</v>
      </c>
      <c r="X2405">
        <f t="shared" si="782"/>
        <v>1</v>
      </c>
      <c r="Y2405" s="11">
        <f t="shared" si="783"/>
        <v>0</v>
      </c>
      <c r="Z2405">
        <f t="shared" si="784"/>
        <v>0</v>
      </c>
      <c r="AA2405">
        <f t="shared" si="785"/>
        <v>0</v>
      </c>
      <c r="AB2405">
        <f t="shared" si="786"/>
        <v>0</v>
      </c>
      <c r="AC2405" s="11">
        <f t="shared" si="787"/>
        <v>0</v>
      </c>
      <c r="AD2405">
        <f t="shared" si="788"/>
        <v>1</v>
      </c>
      <c r="AE2405">
        <f t="shared" si="789"/>
        <v>0</v>
      </c>
      <c r="AF2405">
        <f t="shared" si="790"/>
        <v>0</v>
      </c>
      <c r="AG2405" s="11">
        <f t="shared" si="791"/>
        <v>0</v>
      </c>
      <c r="AH2405">
        <f t="shared" si="792"/>
        <v>1</v>
      </c>
      <c r="AI2405" s="11">
        <f t="shared" si="793"/>
        <v>0</v>
      </c>
      <c r="AJ2405">
        <f t="shared" si="794"/>
        <v>0</v>
      </c>
      <c r="AK2405" s="11">
        <f t="shared" si="795"/>
        <v>0</v>
      </c>
      <c r="AL2405" s="2">
        <f t="shared" si="796"/>
        <v>1</v>
      </c>
      <c r="AM2405" s="10">
        <f t="shared" si="797"/>
        <v>0</v>
      </c>
      <c r="AO2405">
        <v>0.25514960626845695</v>
      </c>
    </row>
    <row r="2406" spans="1:41">
      <c r="A2406" t="s">
        <v>11</v>
      </c>
      <c r="B2406" t="s">
        <v>78</v>
      </c>
      <c r="C2406" t="s">
        <v>13</v>
      </c>
      <c r="D2406" t="s">
        <v>25</v>
      </c>
      <c r="E2406" t="s">
        <v>27</v>
      </c>
      <c r="F2406" t="s">
        <v>21</v>
      </c>
      <c r="G2406" t="s">
        <v>17</v>
      </c>
      <c r="H2406" s="2" t="s">
        <v>9173</v>
      </c>
      <c r="I2406" s="2" t="s">
        <v>9173</v>
      </c>
      <c r="J2406" s="2" t="s">
        <v>9172</v>
      </c>
      <c r="K2406" s="6" t="s">
        <v>9172</v>
      </c>
      <c r="L2406" s="8" t="s">
        <v>329</v>
      </c>
      <c r="M2406" s="3">
        <v>0</v>
      </c>
      <c r="N2406" s="1">
        <v>2540</v>
      </c>
      <c r="O2406">
        <v>70125</v>
      </c>
      <c r="P2406">
        <f t="shared" si="781"/>
        <v>1</v>
      </c>
      <c r="Q2406">
        <v>41</v>
      </c>
      <c r="R2406">
        <v>72</v>
      </c>
      <c r="S2406">
        <v>21</v>
      </c>
      <c r="T2406" s="2">
        <f t="shared" si="777"/>
        <v>1</v>
      </c>
      <c r="U2406" s="2">
        <f t="shared" si="778"/>
        <v>1</v>
      </c>
      <c r="V2406" s="2">
        <f t="shared" si="779"/>
        <v>0</v>
      </c>
      <c r="W2406" s="10">
        <f t="shared" si="780"/>
        <v>0</v>
      </c>
      <c r="X2406">
        <f t="shared" si="782"/>
        <v>0</v>
      </c>
      <c r="Y2406" s="11">
        <f t="shared" si="783"/>
        <v>0</v>
      </c>
      <c r="Z2406">
        <f t="shared" si="784"/>
        <v>0</v>
      </c>
      <c r="AA2406">
        <f t="shared" si="785"/>
        <v>0</v>
      </c>
      <c r="AB2406">
        <f t="shared" si="786"/>
        <v>0</v>
      </c>
      <c r="AC2406" s="11">
        <f t="shared" si="787"/>
        <v>1</v>
      </c>
      <c r="AD2406">
        <f t="shared" si="788"/>
        <v>1</v>
      </c>
      <c r="AE2406">
        <f t="shared" si="789"/>
        <v>0</v>
      </c>
      <c r="AF2406">
        <f t="shared" si="790"/>
        <v>0</v>
      </c>
      <c r="AG2406" s="11">
        <f t="shared" si="791"/>
        <v>0</v>
      </c>
      <c r="AH2406">
        <f t="shared" si="792"/>
        <v>0</v>
      </c>
      <c r="AI2406" s="11">
        <f t="shared" si="793"/>
        <v>1</v>
      </c>
      <c r="AJ2406">
        <f t="shared" si="794"/>
        <v>0</v>
      </c>
      <c r="AK2406" s="11">
        <f t="shared" si="795"/>
        <v>0</v>
      </c>
      <c r="AL2406" s="2">
        <f t="shared" si="796"/>
        <v>1</v>
      </c>
      <c r="AM2406" s="10">
        <f t="shared" si="797"/>
        <v>0</v>
      </c>
      <c r="AO2406">
        <v>0.25517966749853438</v>
      </c>
    </row>
    <row r="2407" spans="1:41">
      <c r="A2407" t="s">
        <v>19</v>
      </c>
      <c r="B2407" t="s">
        <v>30</v>
      </c>
      <c r="C2407" t="s">
        <v>13</v>
      </c>
      <c r="D2407" t="s">
        <v>14</v>
      </c>
      <c r="E2407" t="s">
        <v>27</v>
      </c>
      <c r="F2407" t="s">
        <v>16</v>
      </c>
      <c r="G2407" t="s">
        <v>39</v>
      </c>
      <c r="H2407" s="2" t="s">
        <v>9173</v>
      </c>
      <c r="I2407" s="2" t="s">
        <v>9173</v>
      </c>
      <c r="J2407" s="2" t="s">
        <v>9172</v>
      </c>
      <c r="K2407" s="6" t="s">
        <v>9173</v>
      </c>
      <c r="L2407" s="8" t="s">
        <v>1044</v>
      </c>
      <c r="M2407" s="3">
        <v>0</v>
      </c>
      <c r="N2407" s="1">
        <v>7463</v>
      </c>
      <c r="O2407">
        <v>70263</v>
      </c>
      <c r="P2407">
        <f t="shared" si="781"/>
        <v>0</v>
      </c>
      <c r="Q2407">
        <v>48</v>
      </c>
      <c r="R2407">
        <v>65</v>
      </c>
      <c r="S2407">
        <v>30</v>
      </c>
      <c r="T2407" s="2">
        <f t="shared" si="777"/>
        <v>1</v>
      </c>
      <c r="U2407" s="2">
        <f t="shared" si="778"/>
        <v>1</v>
      </c>
      <c r="V2407" s="2">
        <f t="shared" si="779"/>
        <v>0</v>
      </c>
      <c r="W2407" s="10">
        <f t="shared" si="780"/>
        <v>1</v>
      </c>
      <c r="X2407">
        <f t="shared" si="782"/>
        <v>1</v>
      </c>
      <c r="Y2407" s="11">
        <f t="shared" si="783"/>
        <v>0</v>
      </c>
      <c r="Z2407">
        <f t="shared" si="784"/>
        <v>1</v>
      </c>
      <c r="AA2407">
        <f t="shared" si="785"/>
        <v>0</v>
      </c>
      <c r="AB2407">
        <f t="shared" si="786"/>
        <v>0</v>
      </c>
      <c r="AC2407" s="11">
        <f t="shared" si="787"/>
        <v>0</v>
      </c>
      <c r="AD2407">
        <f t="shared" si="788"/>
        <v>1</v>
      </c>
      <c r="AE2407">
        <f t="shared" si="789"/>
        <v>0</v>
      </c>
      <c r="AF2407">
        <f t="shared" si="790"/>
        <v>0</v>
      </c>
      <c r="AG2407" s="11">
        <f t="shared" si="791"/>
        <v>0</v>
      </c>
      <c r="AH2407">
        <f t="shared" si="792"/>
        <v>0</v>
      </c>
      <c r="AI2407" s="11">
        <f t="shared" si="793"/>
        <v>1</v>
      </c>
      <c r="AJ2407">
        <f t="shared" si="794"/>
        <v>1</v>
      </c>
      <c r="AK2407" s="11">
        <f t="shared" si="795"/>
        <v>0</v>
      </c>
      <c r="AL2407" s="2">
        <f t="shared" si="796"/>
        <v>0</v>
      </c>
      <c r="AM2407" s="10">
        <f t="shared" si="797"/>
        <v>0</v>
      </c>
      <c r="AO2407">
        <v>0.25521107076444249</v>
      </c>
    </row>
    <row r="2408" spans="1:41">
      <c r="A2408" t="s">
        <v>11</v>
      </c>
      <c r="B2408" t="s">
        <v>43</v>
      </c>
      <c r="C2408" t="s">
        <v>13</v>
      </c>
      <c r="D2408" t="s">
        <v>14</v>
      </c>
      <c r="E2408" t="s">
        <v>27</v>
      </c>
      <c r="F2408" t="s">
        <v>16</v>
      </c>
      <c r="G2408" t="s">
        <v>17</v>
      </c>
      <c r="H2408" s="2" t="s">
        <v>9172</v>
      </c>
      <c r="I2408" s="2" t="s">
        <v>9173</v>
      </c>
      <c r="J2408" s="2" t="s">
        <v>9172</v>
      </c>
      <c r="K2408" s="6" t="s">
        <v>9173</v>
      </c>
      <c r="L2408" s="8" t="s">
        <v>7703</v>
      </c>
      <c r="M2408" s="3">
        <v>0</v>
      </c>
      <c r="N2408" s="1">
        <v>5174</v>
      </c>
      <c r="O2408">
        <v>88081</v>
      </c>
      <c r="P2408">
        <f t="shared" si="781"/>
        <v>0</v>
      </c>
      <c r="Q2408">
        <v>59</v>
      </c>
      <c r="R2408">
        <v>58</v>
      </c>
      <c r="S2408">
        <v>35</v>
      </c>
      <c r="T2408" s="2">
        <f t="shared" si="777"/>
        <v>0</v>
      </c>
      <c r="U2408" s="2">
        <f t="shared" si="778"/>
        <v>1</v>
      </c>
      <c r="V2408" s="2">
        <f t="shared" si="779"/>
        <v>0</v>
      </c>
      <c r="W2408" s="10">
        <f t="shared" si="780"/>
        <v>1</v>
      </c>
      <c r="X2408">
        <f t="shared" si="782"/>
        <v>0</v>
      </c>
      <c r="Y2408" s="11">
        <f t="shared" si="783"/>
        <v>0</v>
      </c>
      <c r="Z2408">
        <f t="shared" si="784"/>
        <v>0</v>
      </c>
      <c r="AA2408">
        <f t="shared" si="785"/>
        <v>0</v>
      </c>
      <c r="AB2408">
        <f t="shared" si="786"/>
        <v>0</v>
      </c>
      <c r="AC2408" s="11">
        <f t="shared" si="787"/>
        <v>0</v>
      </c>
      <c r="AD2408">
        <f t="shared" si="788"/>
        <v>1</v>
      </c>
      <c r="AE2408">
        <f t="shared" si="789"/>
        <v>0</v>
      </c>
      <c r="AF2408">
        <f t="shared" si="790"/>
        <v>0</v>
      </c>
      <c r="AG2408" s="11">
        <f t="shared" si="791"/>
        <v>0</v>
      </c>
      <c r="AH2408">
        <f t="shared" si="792"/>
        <v>0</v>
      </c>
      <c r="AI2408" s="11">
        <f t="shared" si="793"/>
        <v>1</v>
      </c>
      <c r="AJ2408">
        <f t="shared" si="794"/>
        <v>1</v>
      </c>
      <c r="AK2408" s="11">
        <f t="shared" si="795"/>
        <v>0</v>
      </c>
      <c r="AL2408" s="2">
        <f t="shared" si="796"/>
        <v>1</v>
      </c>
      <c r="AM2408" s="10">
        <f t="shared" si="797"/>
        <v>0</v>
      </c>
      <c r="AO2408">
        <v>0.25527619349550279</v>
      </c>
    </row>
    <row r="2409" spans="1:41">
      <c r="A2409" t="s">
        <v>11</v>
      </c>
      <c r="B2409" t="s">
        <v>30</v>
      </c>
      <c r="C2409" t="s">
        <v>13</v>
      </c>
      <c r="D2409" t="s">
        <v>25</v>
      </c>
      <c r="E2409" t="s">
        <v>15</v>
      </c>
      <c r="F2409" t="s">
        <v>16</v>
      </c>
      <c r="G2409" t="s">
        <v>17</v>
      </c>
      <c r="H2409" s="2" t="s">
        <v>9172</v>
      </c>
      <c r="I2409" s="2" t="s">
        <v>9173</v>
      </c>
      <c r="J2409" s="2" t="s">
        <v>9173</v>
      </c>
      <c r="K2409" s="6" t="s">
        <v>9173</v>
      </c>
      <c r="L2409" s="8" t="s">
        <v>8799</v>
      </c>
      <c r="M2409" s="3">
        <v>0</v>
      </c>
      <c r="N2409" s="1">
        <v>14642</v>
      </c>
      <c r="O2409">
        <v>57561</v>
      </c>
      <c r="P2409">
        <f t="shared" si="781"/>
        <v>1</v>
      </c>
      <c r="Q2409">
        <v>41</v>
      </c>
      <c r="R2409">
        <v>84</v>
      </c>
      <c r="S2409">
        <v>18</v>
      </c>
      <c r="T2409" s="2">
        <f t="shared" si="777"/>
        <v>0</v>
      </c>
      <c r="U2409" s="2">
        <f t="shared" si="778"/>
        <v>1</v>
      </c>
      <c r="V2409" s="2">
        <f t="shared" si="779"/>
        <v>1</v>
      </c>
      <c r="W2409" s="10">
        <f t="shared" si="780"/>
        <v>1</v>
      </c>
      <c r="X2409">
        <f t="shared" si="782"/>
        <v>0</v>
      </c>
      <c r="Y2409" s="11">
        <f t="shared" si="783"/>
        <v>0</v>
      </c>
      <c r="Z2409">
        <f t="shared" si="784"/>
        <v>1</v>
      </c>
      <c r="AA2409">
        <f t="shared" si="785"/>
        <v>0</v>
      </c>
      <c r="AB2409">
        <f t="shared" si="786"/>
        <v>0</v>
      </c>
      <c r="AC2409" s="11">
        <f t="shared" si="787"/>
        <v>0</v>
      </c>
      <c r="AD2409">
        <f t="shared" si="788"/>
        <v>1</v>
      </c>
      <c r="AE2409">
        <f t="shared" si="789"/>
        <v>0</v>
      </c>
      <c r="AF2409">
        <f t="shared" si="790"/>
        <v>0</v>
      </c>
      <c r="AG2409" s="11">
        <f t="shared" si="791"/>
        <v>0</v>
      </c>
      <c r="AH2409">
        <f t="shared" si="792"/>
        <v>1</v>
      </c>
      <c r="AI2409" s="11">
        <f t="shared" si="793"/>
        <v>0</v>
      </c>
      <c r="AJ2409">
        <f t="shared" si="794"/>
        <v>1</v>
      </c>
      <c r="AK2409" s="11">
        <f t="shared" si="795"/>
        <v>0</v>
      </c>
      <c r="AL2409" s="2">
        <f t="shared" si="796"/>
        <v>1</v>
      </c>
      <c r="AM2409" s="10">
        <f t="shared" si="797"/>
        <v>0</v>
      </c>
      <c r="AO2409">
        <v>0.25541791192042546</v>
      </c>
    </row>
    <row r="2410" spans="1:41">
      <c r="A2410" t="s">
        <v>11</v>
      </c>
      <c r="B2410" t="s">
        <v>43</v>
      </c>
      <c r="C2410" t="s">
        <v>13</v>
      </c>
      <c r="D2410" t="s">
        <v>25</v>
      </c>
      <c r="E2410" t="s">
        <v>27</v>
      </c>
      <c r="F2410" t="s">
        <v>16</v>
      </c>
      <c r="G2410" t="s">
        <v>17</v>
      </c>
      <c r="H2410" s="2" t="s">
        <v>9172</v>
      </c>
      <c r="I2410" s="2" t="s">
        <v>9173</v>
      </c>
      <c r="J2410" s="2" t="s">
        <v>9172</v>
      </c>
      <c r="K2410" s="6" t="s">
        <v>9173</v>
      </c>
      <c r="L2410" s="8" t="s">
        <v>3767</v>
      </c>
      <c r="M2410" s="3">
        <v>0</v>
      </c>
      <c r="N2410" s="1">
        <v>4997</v>
      </c>
      <c r="O2410">
        <v>71600</v>
      </c>
      <c r="P2410">
        <f t="shared" si="781"/>
        <v>1</v>
      </c>
      <c r="Q2410">
        <v>26</v>
      </c>
      <c r="R2410">
        <v>59</v>
      </c>
      <c r="S2410">
        <v>17</v>
      </c>
      <c r="T2410" s="2">
        <f t="shared" si="777"/>
        <v>0</v>
      </c>
      <c r="U2410" s="2">
        <f t="shared" si="778"/>
        <v>1</v>
      </c>
      <c r="V2410" s="2">
        <f t="shared" si="779"/>
        <v>0</v>
      </c>
      <c r="W2410" s="10">
        <f t="shared" si="780"/>
        <v>1</v>
      </c>
      <c r="X2410">
        <f t="shared" si="782"/>
        <v>0</v>
      </c>
      <c r="Y2410" s="11">
        <f t="shared" si="783"/>
        <v>0</v>
      </c>
      <c r="Z2410">
        <f t="shared" si="784"/>
        <v>0</v>
      </c>
      <c r="AA2410">
        <f t="shared" si="785"/>
        <v>0</v>
      </c>
      <c r="AB2410">
        <f t="shared" si="786"/>
        <v>0</v>
      </c>
      <c r="AC2410" s="11">
        <f t="shared" si="787"/>
        <v>0</v>
      </c>
      <c r="AD2410">
        <f t="shared" si="788"/>
        <v>1</v>
      </c>
      <c r="AE2410">
        <f t="shared" si="789"/>
        <v>0</v>
      </c>
      <c r="AF2410">
        <f t="shared" si="790"/>
        <v>0</v>
      </c>
      <c r="AG2410" s="11">
        <f t="shared" si="791"/>
        <v>0</v>
      </c>
      <c r="AH2410">
        <f t="shared" si="792"/>
        <v>0</v>
      </c>
      <c r="AI2410" s="11">
        <f t="shared" si="793"/>
        <v>1</v>
      </c>
      <c r="AJ2410">
        <f t="shared" si="794"/>
        <v>1</v>
      </c>
      <c r="AK2410" s="11">
        <f t="shared" si="795"/>
        <v>0</v>
      </c>
      <c r="AL2410" s="2">
        <f t="shared" si="796"/>
        <v>1</v>
      </c>
      <c r="AM2410" s="10">
        <f t="shared" si="797"/>
        <v>0</v>
      </c>
      <c r="AO2410">
        <v>0.25548404234251193</v>
      </c>
    </row>
    <row r="2411" spans="1:41">
      <c r="A2411" t="s">
        <v>11</v>
      </c>
      <c r="B2411" t="s">
        <v>12</v>
      </c>
      <c r="C2411" t="s">
        <v>13</v>
      </c>
      <c r="D2411" t="s">
        <v>25</v>
      </c>
      <c r="E2411" t="s">
        <v>15</v>
      </c>
      <c r="F2411" t="s">
        <v>16</v>
      </c>
      <c r="G2411" t="s">
        <v>17</v>
      </c>
      <c r="H2411" s="2" t="s">
        <v>9173</v>
      </c>
      <c r="I2411" s="2" t="s">
        <v>9173</v>
      </c>
      <c r="J2411" s="2" t="s">
        <v>9173</v>
      </c>
      <c r="K2411" s="6" t="s">
        <v>9173</v>
      </c>
      <c r="L2411" s="8" t="s">
        <v>8805</v>
      </c>
      <c r="M2411" s="3">
        <v>0</v>
      </c>
      <c r="N2411" s="1">
        <v>5452</v>
      </c>
      <c r="O2411">
        <v>55898</v>
      </c>
      <c r="P2411">
        <f t="shared" si="781"/>
        <v>1</v>
      </c>
      <c r="Q2411">
        <v>50</v>
      </c>
      <c r="R2411">
        <v>61</v>
      </c>
      <c r="S2411">
        <v>35</v>
      </c>
      <c r="T2411" s="2">
        <f t="shared" si="777"/>
        <v>1</v>
      </c>
      <c r="U2411" s="2">
        <f t="shared" si="778"/>
        <v>1</v>
      </c>
      <c r="V2411" s="2">
        <f t="shared" si="779"/>
        <v>1</v>
      </c>
      <c r="W2411" s="10">
        <f t="shared" si="780"/>
        <v>1</v>
      </c>
      <c r="X2411">
        <f t="shared" si="782"/>
        <v>0</v>
      </c>
      <c r="Y2411" s="11">
        <f t="shared" si="783"/>
        <v>0</v>
      </c>
      <c r="Z2411">
        <f t="shared" si="784"/>
        <v>0</v>
      </c>
      <c r="AA2411">
        <f t="shared" si="785"/>
        <v>1</v>
      </c>
      <c r="AB2411">
        <f t="shared" si="786"/>
        <v>0</v>
      </c>
      <c r="AC2411" s="11">
        <f t="shared" si="787"/>
        <v>0</v>
      </c>
      <c r="AD2411">
        <f t="shared" si="788"/>
        <v>1</v>
      </c>
      <c r="AE2411">
        <f t="shared" si="789"/>
        <v>0</v>
      </c>
      <c r="AF2411">
        <f t="shared" si="790"/>
        <v>0</v>
      </c>
      <c r="AG2411" s="11">
        <f t="shared" si="791"/>
        <v>0</v>
      </c>
      <c r="AH2411">
        <f t="shared" si="792"/>
        <v>1</v>
      </c>
      <c r="AI2411" s="11">
        <f t="shared" si="793"/>
        <v>0</v>
      </c>
      <c r="AJ2411">
        <f t="shared" si="794"/>
        <v>1</v>
      </c>
      <c r="AK2411" s="11">
        <f t="shared" si="795"/>
        <v>0</v>
      </c>
      <c r="AL2411" s="2">
        <f t="shared" si="796"/>
        <v>1</v>
      </c>
      <c r="AM2411" s="10">
        <f t="shared" si="797"/>
        <v>0</v>
      </c>
      <c r="AO2411">
        <v>0.25568720943093637</v>
      </c>
    </row>
    <row r="2412" spans="1:41">
      <c r="A2412" t="s">
        <v>19</v>
      </c>
      <c r="B2412" t="s">
        <v>30</v>
      </c>
      <c r="C2412" t="s">
        <v>13</v>
      </c>
      <c r="D2412" t="s">
        <v>25</v>
      </c>
      <c r="E2412" t="s">
        <v>15</v>
      </c>
      <c r="F2412" t="s">
        <v>21</v>
      </c>
      <c r="G2412" t="s">
        <v>57</v>
      </c>
      <c r="H2412" s="2" t="s">
        <v>9173</v>
      </c>
      <c r="I2412" s="2" t="s">
        <v>9173</v>
      </c>
      <c r="J2412" s="2" t="s">
        <v>9172</v>
      </c>
      <c r="K2412" s="6" t="s">
        <v>9173</v>
      </c>
      <c r="L2412" s="8" t="s">
        <v>1500</v>
      </c>
      <c r="M2412" s="3">
        <v>0</v>
      </c>
      <c r="N2412" s="1">
        <v>46612</v>
      </c>
      <c r="O2412">
        <v>22022</v>
      </c>
      <c r="P2412">
        <f t="shared" si="781"/>
        <v>1</v>
      </c>
      <c r="Q2412">
        <v>49</v>
      </c>
      <c r="R2412">
        <v>108</v>
      </c>
      <c r="S2412">
        <v>35</v>
      </c>
      <c r="T2412" s="2">
        <f t="shared" si="777"/>
        <v>1</v>
      </c>
      <c r="U2412" s="2">
        <f t="shared" si="778"/>
        <v>1</v>
      </c>
      <c r="V2412" s="2">
        <f t="shared" si="779"/>
        <v>0</v>
      </c>
      <c r="W2412" s="10">
        <f t="shared" si="780"/>
        <v>1</v>
      </c>
      <c r="X2412">
        <f t="shared" si="782"/>
        <v>1</v>
      </c>
      <c r="Y2412" s="11">
        <f t="shared" si="783"/>
        <v>0</v>
      </c>
      <c r="Z2412">
        <f t="shared" si="784"/>
        <v>1</v>
      </c>
      <c r="AA2412">
        <f t="shared" si="785"/>
        <v>0</v>
      </c>
      <c r="AB2412">
        <f t="shared" si="786"/>
        <v>0</v>
      </c>
      <c r="AC2412" s="11">
        <f t="shared" si="787"/>
        <v>0</v>
      </c>
      <c r="AD2412">
        <f t="shared" si="788"/>
        <v>1</v>
      </c>
      <c r="AE2412">
        <f t="shared" si="789"/>
        <v>0</v>
      </c>
      <c r="AF2412">
        <f t="shared" si="790"/>
        <v>0</v>
      </c>
      <c r="AG2412" s="11">
        <f t="shared" si="791"/>
        <v>0</v>
      </c>
      <c r="AH2412">
        <f t="shared" si="792"/>
        <v>1</v>
      </c>
      <c r="AI2412" s="11">
        <f t="shared" si="793"/>
        <v>0</v>
      </c>
      <c r="AJ2412">
        <f t="shared" si="794"/>
        <v>0</v>
      </c>
      <c r="AK2412" s="11">
        <f t="shared" si="795"/>
        <v>0</v>
      </c>
      <c r="AL2412" s="2">
        <f t="shared" si="796"/>
        <v>0</v>
      </c>
      <c r="AM2412" s="10">
        <f t="shared" si="797"/>
        <v>1</v>
      </c>
      <c r="AO2412">
        <v>0.25573542493196921</v>
      </c>
    </row>
    <row r="2413" spans="1:41">
      <c r="A2413" t="s">
        <v>23</v>
      </c>
      <c r="B2413" t="s">
        <v>43</v>
      </c>
      <c r="C2413" t="s">
        <v>13</v>
      </c>
      <c r="D2413" t="s">
        <v>14</v>
      </c>
      <c r="E2413" t="s">
        <v>15</v>
      </c>
      <c r="F2413" t="s">
        <v>16</v>
      </c>
      <c r="G2413" t="s">
        <v>17</v>
      </c>
      <c r="H2413" s="2" t="s">
        <v>9172</v>
      </c>
      <c r="I2413" s="2" t="s">
        <v>9173</v>
      </c>
      <c r="J2413" s="2" t="s">
        <v>9172</v>
      </c>
      <c r="K2413" s="6" t="s">
        <v>9173</v>
      </c>
      <c r="L2413" s="8" t="s">
        <v>7334</v>
      </c>
      <c r="M2413" s="3">
        <v>0</v>
      </c>
      <c r="N2413" s="1">
        <v>4151</v>
      </c>
      <c r="O2413">
        <v>53787</v>
      </c>
      <c r="P2413">
        <f t="shared" si="781"/>
        <v>0</v>
      </c>
      <c r="Q2413">
        <v>34</v>
      </c>
      <c r="R2413">
        <v>114</v>
      </c>
      <c r="S2413">
        <v>20</v>
      </c>
      <c r="T2413" s="2">
        <f t="shared" si="777"/>
        <v>0</v>
      </c>
      <c r="U2413" s="2">
        <f t="shared" si="778"/>
        <v>1</v>
      </c>
      <c r="V2413" s="2">
        <f t="shared" si="779"/>
        <v>0</v>
      </c>
      <c r="W2413" s="10">
        <f t="shared" si="780"/>
        <v>1</v>
      </c>
      <c r="X2413">
        <f t="shared" si="782"/>
        <v>0</v>
      </c>
      <c r="Y2413" s="11">
        <f t="shared" si="783"/>
        <v>1</v>
      </c>
      <c r="Z2413">
        <f t="shared" si="784"/>
        <v>0</v>
      </c>
      <c r="AA2413">
        <f t="shared" si="785"/>
        <v>0</v>
      </c>
      <c r="AB2413">
        <f t="shared" si="786"/>
        <v>0</v>
      </c>
      <c r="AC2413" s="11">
        <f t="shared" si="787"/>
        <v>0</v>
      </c>
      <c r="AD2413">
        <f t="shared" si="788"/>
        <v>1</v>
      </c>
      <c r="AE2413">
        <f t="shared" si="789"/>
        <v>0</v>
      </c>
      <c r="AF2413">
        <f t="shared" si="790"/>
        <v>0</v>
      </c>
      <c r="AG2413" s="11">
        <f t="shared" si="791"/>
        <v>0</v>
      </c>
      <c r="AH2413">
        <f t="shared" si="792"/>
        <v>1</v>
      </c>
      <c r="AI2413" s="11">
        <f t="shared" si="793"/>
        <v>0</v>
      </c>
      <c r="AJ2413">
        <f t="shared" si="794"/>
        <v>1</v>
      </c>
      <c r="AK2413" s="11">
        <f t="shared" si="795"/>
        <v>0</v>
      </c>
      <c r="AL2413" s="2">
        <f t="shared" si="796"/>
        <v>1</v>
      </c>
      <c r="AM2413" s="10">
        <f t="shared" si="797"/>
        <v>0</v>
      </c>
      <c r="AO2413">
        <v>0.25600558857247496</v>
      </c>
    </row>
    <row r="2414" spans="1:41">
      <c r="A2414" t="s">
        <v>11</v>
      </c>
      <c r="B2414" t="s">
        <v>12</v>
      </c>
      <c r="C2414" t="s">
        <v>13</v>
      </c>
      <c r="D2414" t="s">
        <v>25</v>
      </c>
      <c r="E2414" t="s">
        <v>15</v>
      </c>
      <c r="F2414" t="s">
        <v>21</v>
      </c>
      <c r="G2414" t="s">
        <v>39</v>
      </c>
      <c r="H2414" s="2" t="s">
        <v>9172</v>
      </c>
      <c r="I2414" s="2" t="s">
        <v>9173</v>
      </c>
      <c r="J2414" s="2" t="s">
        <v>9173</v>
      </c>
      <c r="K2414" s="6" t="s">
        <v>9173</v>
      </c>
      <c r="L2414" s="8" t="s">
        <v>5446</v>
      </c>
      <c r="M2414" s="3">
        <v>0</v>
      </c>
      <c r="N2414" s="1">
        <v>5556</v>
      </c>
      <c r="O2414">
        <v>74015</v>
      </c>
      <c r="P2414">
        <f t="shared" si="781"/>
        <v>1</v>
      </c>
      <c r="Q2414">
        <v>38</v>
      </c>
      <c r="R2414">
        <v>82</v>
      </c>
      <c r="S2414">
        <v>12</v>
      </c>
      <c r="T2414" s="2">
        <f t="shared" si="777"/>
        <v>0</v>
      </c>
      <c r="U2414" s="2">
        <f t="shared" si="778"/>
        <v>1</v>
      </c>
      <c r="V2414" s="2">
        <f t="shared" si="779"/>
        <v>1</v>
      </c>
      <c r="W2414" s="10">
        <f t="shared" si="780"/>
        <v>1</v>
      </c>
      <c r="X2414">
        <f t="shared" si="782"/>
        <v>0</v>
      </c>
      <c r="Y2414" s="11">
        <f t="shared" si="783"/>
        <v>0</v>
      </c>
      <c r="Z2414">
        <f t="shared" si="784"/>
        <v>0</v>
      </c>
      <c r="AA2414">
        <f t="shared" si="785"/>
        <v>1</v>
      </c>
      <c r="AB2414">
        <f t="shared" si="786"/>
        <v>0</v>
      </c>
      <c r="AC2414" s="11">
        <f t="shared" si="787"/>
        <v>0</v>
      </c>
      <c r="AD2414">
        <f t="shared" si="788"/>
        <v>1</v>
      </c>
      <c r="AE2414">
        <f t="shared" si="789"/>
        <v>0</v>
      </c>
      <c r="AF2414">
        <f t="shared" si="790"/>
        <v>0</v>
      </c>
      <c r="AG2414" s="11">
        <f t="shared" si="791"/>
        <v>0</v>
      </c>
      <c r="AH2414">
        <f t="shared" si="792"/>
        <v>1</v>
      </c>
      <c r="AI2414" s="11">
        <f t="shared" si="793"/>
        <v>0</v>
      </c>
      <c r="AJ2414">
        <f t="shared" si="794"/>
        <v>0</v>
      </c>
      <c r="AK2414" s="11">
        <f t="shared" si="795"/>
        <v>0</v>
      </c>
      <c r="AL2414" s="2">
        <f t="shared" si="796"/>
        <v>0</v>
      </c>
      <c r="AM2414" s="10">
        <f t="shared" si="797"/>
        <v>0</v>
      </c>
      <c r="AO2414">
        <v>0.25608947139982574</v>
      </c>
    </row>
    <row r="2415" spans="1:41">
      <c r="A2415" t="s">
        <v>19</v>
      </c>
      <c r="B2415" t="s">
        <v>12</v>
      </c>
      <c r="C2415" t="s">
        <v>20</v>
      </c>
      <c r="D2415" t="s">
        <v>25</v>
      </c>
      <c r="E2415" t="s">
        <v>15</v>
      </c>
      <c r="F2415" t="s">
        <v>21</v>
      </c>
      <c r="G2415" t="s">
        <v>17</v>
      </c>
      <c r="H2415" s="2" t="s">
        <v>9172</v>
      </c>
      <c r="I2415" s="2" t="s">
        <v>9173</v>
      </c>
      <c r="J2415" s="2" t="s">
        <v>9172</v>
      </c>
      <c r="K2415" s="6" t="s">
        <v>9173</v>
      </c>
      <c r="L2415" s="8" t="s">
        <v>2190</v>
      </c>
      <c r="M2415" s="3">
        <v>1</v>
      </c>
      <c r="N2415" s="1">
        <v>5248</v>
      </c>
      <c r="O2415">
        <v>0</v>
      </c>
      <c r="P2415">
        <f t="shared" si="781"/>
        <v>1</v>
      </c>
      <c r="Q2415">
        <v>17</v>
      </c>
      <c r="R2415">
        <v>113</v>
      </c>
      <c r="S2415">
        <v>0</v>
      </c>
      <c r="T2415" s="2">
        <f t="shared" si="777"/>
        <v>0</v>
      </c>
      <c r="U2415" s="2">
        <f t="shared" si="778"/>
        <v>1</v>
      </c>
      <c r="V2415" s="2">
        <f t="shared" si="779"/>
        <v>0</v>
      </c>
      <c r="W2415" s="10">
        <f t="shared" si="780"/>
        <v>1</v>
      </c>
      <c r="X2415">
        <f t="shared" si="782"/>
        <v>1</v>
      </c>
      <c r="Y2415" s="11">
        <f t="shared" si="783"/>
        <v>0</v>
      </c>
      <c r="Z2415">
        <f t="shared" si="784"/>
        <v>0</v>
      </c>
      <c r="AA2415">
        <f t="shared" si="785"/>
        <v>1</v>
      </c>
      <c r="AB2415">
        <f t="shared" si="786"/>
        <v>0</v>
      </c>
      <c r="AC2415" s="11">
        <f t="shared" si="787"/>
        <v>0</v>
      </c>
      <c r="AD2415">
        <f t="shared" si="788"/>
        <v>0</v>
      </c>
      <c r="AE2415">
        <f t="shared" si="789"/>
        <v>0</v>
      </c>
      <c r="AF2415">
        <f t="shared" si="790"/>
        <v>0</v>
      </c>
      <c r="AG2415" s="11">
        <f t="shared" si="791"/>
        <v>0</v>
      </c>
      <c r="AH2415">
        <f t="shared" si="792"/>
        <v>1</v>
      </c>
      <c r="AI2415" s="11">
        <f t="shared" si="793"/>
        <v>0</v>
      </c>
      <c r="AJ2415">
        <f t="shared" si="794"/>
        <v>0</v>
      </c>
      <c r="AK2415" s="11">
        <f t="shared" si="795"/>
        <v>0</v>
      </c>
      <c r="AL2415" s="2">
        <f t="shared" si="796"/>
        <v>1</v>
      </c>
      <c r="AM2415" s="10">
        <f t="shared" si="797"/>
        <v>0</v>
      </c>
      <c r="AO2415">
        <v>0.25612277735775468</v>
      </c>
    </row>
    <row r="2416" spans="1:41">
      <c r="A2416" t="s">
        <v>11</v>
      </c>
      <c r="B2416" t="s">
        <v>30</v>
      </c>
      <c r="C2416" t="s">
        <v>13</v>
      </c>
      <c r="D2416" t="s">
        <v>14</v>
      </c>
      <c r="E2416" t="s">
        <v>15</v>
      </c>
      <c r="F2416" t="s">
        <v>16</v>
      </c>
      <c r="G2416" t="s">
        <v>17</v>
      </c>
      <c r="H2416" s="2" t="s">
        <v>9173</v>
      </c>
      <c r="I2416" s="2" t="s">
        <v>9172</v>
      </c>
      <c r="J2416" s="2" t="s">
        <v>9172</v>
      </c>
      <c r="K2416" s="6" t="s">
        <v>9173</v>
      </c>
      <c r="L2416" s="8" t="s">
        <v>584</v>
      </c>
      <c r="M2416" s="3">
        <v>0</v>
      </c>
      <c r="N2416" s="1">
        <v>9217</v>
      </c>
      <c r="O2416">
        <v>73259</v>
      </c>
      <c r="P2416">
        <f t="shared" si="781"/>
        <v>0</v>
      </c>
      <c r="Q2416">
        <v>17</v>
      </c>
      <c r="R2416">
        <v>147</v>
      </c>
      <c r="S2416">
        <v>7</v>
      </c>
      <c r="T2416" s="2">
        <f t="shared" si="777"/>
        <v>1</v>
      </c>
      <c r="U2416" s="2">
        <f t="shared" si="778"/>
        <v>0</v>
      </c>
      <c r="V2416" s="2">
        <f t="shared" si="779"/>
        <v>0</v>
      </c>
      <c r="W2416" s="10">
        <f t="shared" si="780"/>
        <v>1</v>
      </c>
      <c r="X2416">
        <f t="shared" si="782"/>
        <v>0</v>
      </c>
      <c r="Y2416" s="11">
        <f t="shared" si="783"/>
        <v>0</v>
      </c>
      <c r="Z2416">
        <f t="shared" si="784"/>
        <v>1</v>
      </c>
      <c r="AA2416">
        <f t="shared" si="785"/>
        <v>0</v>
      </c>
      <c r="AB2416">
        <f t="shared" si="786"/>
        <v>0</v>
      </c>
      <c r="AC2416" s="11">
        <f t="shared" si="787"/>
        <v>0</v>
      </c>
      <c r="AD2416">
        <f t="shared" si="788"/>
        <v>1</v>
      </c>
      <c r="AE2416">
        <f t="shared" si="789"/>
        <v>0</v>
      </c>
      <c r="AF2416">
        <f t="shared" si="790"/>
        <v>0</v>
      </c>
      <c r="AG2416" s="11">
        <f t="shared" si="791"/>
        <v>0</v>
      </c>
      <c r="AH2416">
        <f t="shared" si="792"/>
        <v>1</v>
      </c>
      <c r="AI2416" s="11">
        <f t="shared" si="793"/>
        <v>0</v>
      </c>
      <c r="AJ2416">
        <f t="shared" si="794"/>
        <v>1</v>
      </c>
      <c r="AK2416" s="11">
        <f t="shared" si="795"/>
        <v>0</v>
      </c>
      <c r="AL2416" s="2">
        <f t="shared" si="796"/>
        <v>1</v>
      </c>
      <c r="AM2416" s="10">
        <f t="shared" si="797"/>
        <v>0</v>
      </c>
      <c r="AO2416">
        <v>0.25614897173650047</v>
      </c>
    </row>
    <row r="2417" spans="1:41">
      <c r="A2417" t="s">
        <v>11</v>
      </c>
      <c r="B2417" t="s">
        <v>30</v>
      </c>
      <c r="C2417" t="s">
        <v>13</v>
      </c>
      <c r="D2417" t="s">
        <v>25</v>
      </c>
      <c r="E2417" t="s">
        <v>33</v>
      </c>
      <c r="F2417" t="s">
        <v>36</v>
      </c>
      <c r="G2417" t="s">
        <v>17</v>
      </c>
      <c r="H2417" s="2" t="s">
        <v>9172</v>
      </c>
      <c r="I2417" s="2" t="s">
        <v>9173</v>
      </c>
      <c r="J2417" s="2" t="s">
        <v>9172</v>
      </c>
      <c r="K2417" s="6" t="s">
        <v>9173</v>
      </c>
      <c r="L2417" s="8" t="s">
        <v>1819</v>
      </c>
      <c r="M2417" s="3">
        <v>1</v>
      </c>
      <c r="N2417" s="1">
        <v>4458</v>
      </c>
      <c r="O2417">
        <v>54704</v>
      </c>
      <c r="P2417">
        <f t="shared" si="781"/>
        <v>1</v>
      </c>
      <c r="Q2417">
        <v>17</v>
      </c>
      <c r="R2417">
        <v>145</v>
      </c>
      <c r="S2417">
        <v>6</v>
      </c>
      <c r="T2417" s="2">
        <f t="shared" si="777"/>
        <v>0</v>
      </c>
      <c r="U2417" s="2">
        <f t="shared" si="778"/>
        <v>1</v>
      </c>
      <c r="V2417" s="2">
        <f t="shared" si="779"/>
        <v>0</v>
      </c>
      <c r="W2417" s="10">
        <f t="shared" si="780"/>
        <v>1</v>
      </c>
      <c r="X2417">
        <f t="shared" si="782"/>
        <v>0</v>
      </c>
      <c r="Y2417" s="11">
        <f t="shared" si="783"/>
        <v>0</v>
      </c>
      <c r="Z2417">
        <f t="shared" si="784"/>
        <v>1</v>
      </c>
      <c r="AA2417">
        <f t="shared" si="785"/>
        <v>0</v>
      </c>
      <c r="AB2417">
        <f t="shared" si="786"/>
        <v>0</v>
      </c>
      <c r="AC2417" s="11">
        <f t="shared" si="787"/>
        <v>0</v>
      </c>
      <c r="AD2417">
        <f t="shared" si="788"/>
        <v>1</v>
      </c>
      <c r="AE2417">
        <f t="shared" si="789"/>
        <v>0</v>
      </c>
      <c r="AF2417">
        <f t="shared" si="790"/>
        <v>0</v>
      </c>
      <c r="AG2417" s="11">
        <f t="shared" si="791"/>
        <v>0</v>
      </c>
      <c r="AH2417">
        <f t="shared" si="792"/>
        <v>0</v>
      </c>
      <c r="AI2417" s="11">
        <f t="shared" si="793"/>
        <v>0</v>
      </c>
      <c r="AJ2417">
        <f t="shared" si="794"/>
        <v>0</v>
      </c>
      <c r="AK2417" s="11">
        <f t="shared" si="795"/>
        <v>1</v>
      </c>
      <c r="AL2417" s="2">
        <f t="shared" si="796"/>
        <v>1</v>
      </c>
      <c r="AM2417" s="10">
        <f t="shared" si="797"/>
        <v>0</v>
      </c>
      <c r="AO2417">
        <v>0.25627458060918124</v>
      </c>
    </row>
    <row r="2418" spans="1:41">
      <c r="A2418" t="s">
        <v>11</v>
      </c>
      <c r="B2418" t="s">
        <v>43</v>
      </c>
      <c r="C2418" t="s">
        <v>20</v>
      </c>
      <c r="D2418" t="s">
        <v>25</v>
      </c>
      <c r="E2418" t="s">
        <v>15</v>
      </c>
      <c r="F2418" t="s">
        <v>16</v>
      </c>
      <c r="G2418" t="s">
        <v>17</v>
      </c>
      <c r="H2418" s="2" t="s">
        <v>9173</v>
      </c>
      <c r="I2418" s="2" t="s">
        <v>9173</v>
      </c>
      <c r="J2418" s="2" t="s">
        <v>9172</v>
      </c>
      <c r="K2418" s="6" t="s">
        <v>9173</v>
      </c>
      <c r="L2418" s="8" t="s">
        <v>8881</v>
      </c>
      <c r="M2418" s="3">
        <v>0</v>
      </c>
      <c r="N2418" s="1">
        <v>4635</v>
      </c>
      <c r="O2418">
        <v>0</v>
      </c>
      <c r="P2418">
        <f t="shared" si="781"/>
        <v>1</v>
      </c>
      <c r="Q2418">
        <v>43</v>
      </c>
      <c r="R2418">
        <v>60</v>
      </c>
      <c r="S2418">
        <v>29</v>
      </c>
      <c r="T2418" s="2">
        <f t="shared" si="777"/>
        <v>1</v>
      </c>
      <c r="U2418" s="2">
        <f t="shared" si="778"/>
        <v>1</v>
      </c>
      <c r="V2418" s="2">
        <f t="shared" si="779"/>
        <v>0</v>
      </c>
      <c r="W2418" s="10">
        <f t="shared" si="780"/>
        <v>1</v>
      </c>
      <c r="X2418">
        <f t="shared" si="782"/>
        <v>0</v>
      </c>
      <c r="Y2418" s="11">
        <f t="shared" si="783"/>
        <v>0</v>
      </c>
      <c r="Z2418">
        <f t="shared" si="784"/>
        <v>0</v>
      </c>
      <c r="AA2418">
        <f t="shared" si="785"/>
        <v>0</v>
      </c>
      <c r="AB2418">
        <f t="shared" si="786"/>
        <v>0</v>
      </c>
      <c r="AC2418" s="11">
        <f t="shared" si="787"/>
        <v>0</v>
      </c>
      <c r="AD2418">
        <f t="shared" si="788"/>
        <v>0</v>
      </c>
      <c r="AE2418">
        <f t="shared" si="789"/>
        <v>0</v>
      </c>
      <c r="AF2418">
        <f t="shared" si="790"/>
        <v>0</v>
      </c>
      <c r="AG2418" s="11">
        <f t="shared" si="791"/>
        <v>0</v>
      </c>
      <c r="AH2418">
        <f t="shared" si="792"/>
        <v>1</v>
      </c>
      <c r="AI2418" s="11">
        <f t="shared" si="793"/>
        <v>0</v>
      </c>
      <c r="AJ2418">
        <f t="shared" si="794"/>
        <v>1</v>
      </c>
      <c r="AK2418" s="11">
        <f t="shared" si="795"/>
        <v>0</v>
      </c>
      <c r="AL2418" s="2">
        <f t="shared" si="796"/>
        <v>1</v>
      </c>
      <c r="AM2418" s="10">
        <f t="shared" si="797"/>
        <v>0</v>
      </c>
      <c r="AO2418">
        <v>0.25650065776729053</v>
      </c>
    </row>
    <row r="2419" spans="1:41">
      <c r="A2419" t="s">
        <v>19</v>
      </c>
      <c r="B2419" t="s">
        <v>30</v>
      </c>
      <c r="C2419" t="s">
        <v>13</v>
      </c>
      <c r="D2419" t="s">
        <v>14</v>
      </c>
      <c r="E2419" t="s">
        <v>15</v>
      </c>
      <c r="F2419" t="s">
        <v>16</v>
      </c>
      <c r="G2419" t="s">
        <v>39</v>
      </c>
      <c r="H2419" s="2" t="s">
        <v>9172</v>
      </c>
      <c r="I2419" s="2" t="s">
        <v>9172</v>
      </c>
      <c r="J2419" s="2" t="s">
        <v>9172</v>
      </c>
      <c r="K2419" s="6" t="s">
        <v>9173</v>
      </c>
      <c r="L2419" s="8" t="s">
        <v>721</v>
      </c>
      <c r="M2419" s="3">
        <v>0</v>
      </c>
      <c r="N2419" s="1">
        <v>6998</v>
      </c>
      <c r="O2419">
        <v>56940</v>
      </c>
      <c r="P2419">
        <f t="shared" si="781"/>
        <v>0</v>
      </c>
      <c r="Q2419">
        <v>22</v>
      </c>
      <c r="R2419">
        <v>121</v>
      </c>
      <c r="S2419">
        <v>11</v>
      </c>
      <c r="T2419" s="2">
        <f t="shared" si="777"/>
        <v>0</v>
      </c>
      <c r="U2419" s="2">
        <f t="shared" si="778"/>
        <v>0</v>
      </c>
      <c r="V2419" s="2">
        <f t="shared" si="779"/>
        <v>0</v>
      </c>
      <c r="W2419" s="10">
        <f t="shared" si="780"/>
        <v>1</v>
      </c>
      <c r="X2419">
        <f t="shared" si="782"/>
        <v>1</v>
      </c>
      <c r="Y2419" s="11">
        <f t="shared" si="783"/>
        <v>0</v>
      </c>
      <c r="Z2419">
        <f t="shared" si="784"/>
        <v>1</v>
      </c>
      <c r="AA2419">
        <f t="shared" si="785"/>
        <v>0</v>
      </c>
      <c r="AB2419">
        <f t="shared" si="786"/>
        <v>0</v>
      </c>
      <c r="AC2419" s="11">
        <f t="shared" si="787"/>
        <v>0</v>
      </c>
      <c r="AD2419">
        <f t="shared" si="788"/>
        <v>1</v>
      </c>
      <c r="AE2419">
        <f t="shared" si="789"/>
        <v>0</v>
      </c>
      <c r="AF2419">
        <f t="shared" si="790"/>
        <v>0</v>
      </c>
      <c r="AG2419" s="11">
        <f t="shared" si="791"/>
        <v>0</v>
      </c>
      <c r="AH2419">
        <f t="shared" si="792"/>
        <v>1</v>
      </c>
      <c r="AI2419" s="11">
        <f t="shared" si="793"/>
        <v>0</v>
      </c>
      <c r="AJ2419">
        <f t="shared" si="794"/>
        <v>1</v>
      </c>
      <c r="AK2419" s="11">
        <f t="shared" si="795"/>
        <v>0</v>
      </c>
      <c r="AL2419" s="2">
        <f t="shared" si="796"/>
        <v>0</v>
      </c>
      <c r="AM2419" s="10">
        <f t="shared" si="797"/>
        <v>0</v>
      </c>
      <c r="AO2419">
        <v>0.25657163758602536</v>
      </c>
    </row>
    <row r="2420" spans="1:41">
      <c r="A2420" t="s">
        <v>19</v>
      </c>
      <c r="B2420" t="s">
        <v>12</v>
      </c>
      <c r="C2420" t="s">
        <v>13</v>
      </c>
      <c r="D2420" t="s">
        <v>14</v>
      </c>
      <c r="E2420" t="s">
        <v>15</v>
      </c>
      <c r="F2420" t="s">
        <v>21</v>
      </c>
      <c r="G2420" t="s">
        <v>39</v>
      </c>
      <c r="H2420" s="2" t="s">
        <v>9172</v>
      </c>
      <c r="I2420" s="2" t="s">
        <v>9172</v>
      </c>
      <c r="J2420" s="2" t="s">
        <v>9172</v>
      </c>
      <c r="K2420" s="6" t="s">
        <v>9173</v>
      </c>
      <c r="L2420" s="8" t="s">
        <v>4098</v>
      </c>
      <c r="M2420" s="3">
        <v>0</v>
      </c>
      <c r="N2420" s="1">
        <v>3177</v>
      </c>
      <c r="O2420">
        <v>35551</v>
      </c>
      <c r="P2420">
        <f t="shared" si="781"/>
        <v>0</v>
      </c>
      <c r="Q2420">
        <v>60</v>
      </c>
      <c r="R2420">
        <v>75</v>
      </c>
      <c r="S2420">
        <v>33</v>
      </c>
      <c r="T2420" s="2">
        <f t="shared" si="777"/>
        <v>0</v>
      </c>
      <c r="U2420" s="2">
        <f t="shared" si="778"/>
        <v>0</v>
      </c>
      <c r="V2420" s="2">
        <f t="shared" si="779"/>
        <v>0</v>
      </c>
      <c r="W2420" s="10">
        <f t="shared" si="780"/>
        <v>1</v>
      </c>
      <c r="X2420">
        <f t="shared" si="782"/>
        <v>1</v>
      </c>
      <c r="Y2420" s="11">
        <f t="shared" si="783"/>
        <v>0</v>
      </c>
      <c r="Z2420">
        <f t="shared" si="784"/>
        <v>0</v>
      </c>
      <c r="AA2420">
        <f t="shared" si="785"/>
        <v>1</v>
      </c>
      <c r="AB2420">
        <f t="shared" si="786"/>
        <v>0</v>
      </c>
      <c r="AC2420" s="11">
        <f t="shared" si="787"/>
        <v>0</v>
      </c>
      <c r="AD2420">
        <f t="shared" si="788"/>
        <v>1</v>
      </c>
      <c r="AE2420">
        <f t="shared" si="789"/>
        <v>0</v>
      </c>
      <c r="AF2420">
        <f t="shared" si="790"/>
        <v>0</v>
      </c>
      <c r="AG2420" s="11">
        <f t="shared" si="791"/>
        <v>0</v>
      </c>
      <c r="AH2420">
        <f t="shared" si="792"/>
        <v>1</v>
      </c>
      <c r="AI2420" s="11">
        <f t="shared" si="793"/>
        <v>0</v>
      </c>
      <c r="AJ2420">
        <f t="shared" si="794"/>
        <v>0</v>
      </c>
      <c r="AK2420" s="11">
        <f t="shared" si="795"/>
        <v>0</v>
      </c>
      <c r="AL2420" s="2">
        <f t="shared" si="796"/>
        <v>0</v>
      </c>
      <c r="AM2420" s="10">
        <f t="shared" si="797"/>
        <v>0</v>
      </c>
      <c r="AO2420">
        <v>0.25660963601274867</v>
      </c>
    </row>
    <row r="2421" spans="1:41">
      <c r="A2421" t="s">
        <v>11</v>
      </c>
      <c r="B2421" t="s">
        <v>32</v>
      </c>
      <c r="C2421" t="s">
        <v>13</v>
      </c>
      <c r="D2421" t="s">
        <v>14</v>
      </c>
      <c r="E2421" t="s">
        <v>27</v>
      </c>
      <c r="F2421" t="s">
        <v>16</v>
      </c>
      <c r="G2421" t="s">
        <v>17</v>
      </c>
      <c r="H2421" s="2" t="s">
        <v>9172</v>
      </c>
      <c r="I2421" s="2" t="s">
        <v>9173</v>
      </c>
      <c r="J2421" s="2" t="s">
        <v>9172</v>
      </c>
      <c r="K2421" s="6" t="s">
        <v>9173</v>
      </c>
      <c r="L2421" s="8" t="s">
        <v>1720</v>
      </c>
      <c r="M2421" s="3">
        <v>0</v>
      </c>
      <c r="N2421" s="1">
        <v>5276</v>
      </c>
      <c r="O2421">
        <v>70446</v>
      </c>
      <c r="P2421">
        <f t="shared" si="781"/>
        <v>0</v>
      </c>
      <c r="Q2421">
        <v>39</v>
      </c>
      <c r="R2421">
        <v>33</v>
      </c>
      <c r="S2421">
        <v>31</v>
      </c>
      <c r="T2421" s="2">
        <f t="shared" si="777"/>
        <v>0</v>
      </c>
      <c r="U2421" s="2">
        <f t="shared" si="778"/>
        <v>1</v>
      </c>
      <c r="V2421" s="2">
        <f t="shared" si="779"/>
        <v>0</v>
      </c>
      <c r="W2421" s="10">
        <f t="shared" si="780"/>
        <v>1</v>
      </c>
      <c r="X2421">
        <f t="shared" si="782"/>
        <v>0</v>
      </c>
      <c r="Y2421" s="11">
        <f t="shared" si="783"/>
        <v>0</v>
      </c>
      <c r="Z2421">
        <f t="shared" si="784"/>
        <v>0</v>
      </c>
      <c r="AA2421">
        <f t="shared" si="785"/>
        <v>0</v>
      </c>
      <c r="AB2421">
        <f t="shared" si="786"/>
        <v>1</v>
      </c>
      <c r="AC2421" s="11">
        <f t="shared" si="787"/>
        <v>0</v>
      </c>
      <c r="AD2421">
        <f t="shared" si="788"/>
        <v>1</v>
      </c>
      <c r="AE2421">
        <f t="shared" si="789"/>
        <v>0</v>
      </c>
      <c r="AF2421">
        <f t="shared" si="790"/>
        <v>0</v>
      </c>
      <c r="AG2421" s="11">
        <f t="shared" si="791"/>
        <v>0</v>
      </c>
      <c r="AH2421">
        <f t="shared" si="792"/>
        <v>0</v>
      </c>
      <c r="AI2421" s="11">
        <f t="shared" si="793"/>
        <v>1</v>
      </c>
      <c r="AJ2421">
        <f t="shared" si="794"/>
        <v>1</v>
      </c>
      <c r="AK2421" s="11">
        <f t="shared" si="795"/>
        <v>0</v>
      </c>
      <c r="AL2421" s="2">
        <f t="shared" si="796"/>
        <v>1</v>
      </c>
      <c r="AM2421" s="10">
        <f t="shared" si="797"/>
        <v>0</v>
      </c>
      <c r="AO2421">
        <v>0.25685132074023193</v>
      </c>
    </row>
    <row r="2422" spans="1:41">
      <c r="A2422" t="s">
        <v>11</v>
      </c>
      <c r="B2422" t="s">
        <v>30</v>
      </c>
      <c r="C2422" t="s">
        <v>35</v>
      </c>
      <c r="D2422" t="s">
        <v>14</v>
      </c>
      <c r="E2422" t="s">
        <v>15</v>
      </c>
      <c r="F2422" t="s">
        <v>16</v>
      </c>
      <c r="G2422" t="s">
        <v>17</v>
      </c>
      <c r="H2422" s="2" t="s">
        <v>9172</v>
      </c>
      <c r="I2422" s="2" t="s">
        <v>9173</v>
      </c>
      <c r="J2422" s="2" t="s">
        <v>9172</v>
      </c>
      <c r="K2422" s="6" t="s">
        <v>9172</v>
      </c>
      <c r="L2422" s="8" t="s">
        <v>7318</v>
      </c>
      <c r="M2422" s="3">
        <v>0</v>
      </c>
      <c r="N2422" s="1">
        <v>2397</v>
      </c>
      <c r="O2422">
        <v>26222</v>
      </c>
      <c r="P2422">
        <f t="shared" si="781"/>
        <v>0</v>
      </c>
      <c r="Q2422">
        <v>37</v>
      </c>
      <c r="R2422">
        <v>64</v>
      </c>
      <c r="S2422">
        <v>23</v>
      </c>
      <c r="T2422" s="2">
        <f t="shared" si="777"/>
        <v>0</v>
      </c>
      <c r="U2422" s="2">
        <f t="shared" si="778"/>
        <v>1</v>
      </c>
      <c r="V2422" s="2">
        <f t="shared" si="779"/>
        <v>0</v>
      </c>
      <c r="W2422" s="10">
        <f t="shared" si="780"/>
        <v>0</v>
      </c>
      <c r="X2422">
        <f t="shared" si="782"/>
        <v>0</v>
      </c>
      <c r="Y2422" s="11">
        <f t="shared" si="783"/>
        <v>0</v>
      </c>
      <c r="Z2422">
        <f t="shared" si="784"/>
        <v>1</v>
      </c>
      <c r="AA2422">
        <f t="shared" si="785"/>
        <v>0</v>
      </c>
      <c r="AB2422">
        <f t="shared" si="786"/>
        <v>0</v>
      </c>
      <c r="AC2422" s="11">
        <f t="shared" si="787"/>
        <v>0</v>
      </c>
      <c r="AD2422">
        <f t="shared" si="788"/>
        <v>0</v>
      </c>
      <c r="AE2422">
        <f t="shared" si="789"/>
        <v>1</v>
      </c>
      <c r="AF2422">
        <f t="shared" si="790"/>
        <v>0</v>
      </c>
      <c r="AG2422" s="11">
        <f t="shared" si="791"/>
        <v>0</v>
      </c>
      <c r="AH2422">
        <f t="shared" si="792"/>
        <v>1</v>
      </c>
      <c r="AI2422" s="11">
        <f t="shared" si="793"/>
        <v>0</v>
      </c>
      <c r="AJ2422">
        <f t="shared" si="794"/>
        <v>1</v>
      </c>
      <c r="AK2422" s="11">
        <f t="shared" si="795"/>
        <v>0</v>
      </c>
      <c r="AL2422" s="2">
        <f t="shared" si="796"/>
        <v>1</v>
      </c>
      <c r="AM2422" s="10">
        <f t="shared" si="797"/>
        <v>0</v>
      </c>
      <c r="AO2422">
        <v>0.25686317368264455</v>
      </c>
    </row>
    <row r="2423" spans="1:41">
      <c r="A2423" t="s">
        <v>11</v>
      </c>
      <c r="B2423" t="s">
        <v>43</v>
      </c>
      <c r="C2423" t="s">
        <v>13</v>
      </c>
      <c r="D2423" t="s">
        <v>25</v>
      </c>
      <c r="E2423" t="s">
        <v>15</v>
      </c>
      <c r="F2423" t="s">
        <v>21</v>
      </c>
      <c r="G2423" t="s">
        <v>17</v>
      </c>
      <c r="H2423" s="2" t="s">
        <v>9173</v>
      </c>
      <c r="I2423" s="2" t="s">
        <v>9173</v>
      </c>
      <c r="J2423" s="2" t="s">
        <v>9172</v>
      </c>
      <c r="K2423" s="6" t="s">
        <v>9173</v>
      </c>
      <c r="L2423" s="8" t="s">
        <v>1988</v>
      </c>
      <c r="M2423" s="3">
        <v>0</v>
      </c>
      <c r="N2423" s="1">
        <v>4073</v>
      </c>
      <c r="O2423">
        <v>96443</v>
      </c>
      <c r="P2423">
        <f t="shared" si="781"/>
        <v>1</v>
      </c>
      <c r="Q2423">
        <v>18</v>
      </c>
      <c r="R2423">
        <v>134</v>
      </c>
      <c r="S2423">
        <v>1</v>
      </c>
      <c r="T2423" s="2">
        <f t="shared" si="777"/>
        <v>1</v>
      </c>
      <c r="U2423" s="2">
        <f t="shared" si="778"/>
        <v>1</v>
      </c>
      <c r="V2423" s="2">
        <f t="shared" si="779"/>
        <v>0</v>
      </c>
      <c r="W2423" s="10">
        <f t="shared" si="780"/>
        <v>1</v>
      </c>
      <c r="X2423">
        <f t="shared" si="782"/>
        <v>0</v>
      </c>
      <c r="Y2423" s="11">
        <f t="shared" si="783"/>
        <v>0</v>
      </c>
      <c r="Z2423">
        <f t="shared" si="784"/>
        <v>0</v>
      </c>
      <c r="AA2423">
        <f t="shared" si="785"/>
        <v>0</v>
      </c>
      <c r="AB2423">
        <f t="shared" si="786"/>
        <v>0</v>
      </c>
      <c r="AC2423" s="11">
        <f t="shared" si="787"/>
        <v>0</v>
      </c>
      <c r="AD2423">
        <f t="shared" si="788"/>
        <v>1</v>
      </c>
      <c r="AE2423">
        <f t="shared" si="789"/>
        <v>0</v>
      </c>
      <c r="AF2423">
        <f t="shared" si="790"/>
        <v>0</v>
      </c>
      <c r="AG2423" s="11">
        <f t="shared" si="791"/>
        <v>0</v>
      </c>
      <c r="AH2423">
        <f t="shared" si="792"/>
        <v>1</v>
      </c>
      <c r="AI2423" s="11">
        <f t="shared" si="793"/>
        <v>0</v>
      </c>
      <c r="AJ2423">
        <f t="shared" si="794"/>
        <v>0</v>
      </c>
      <c r="AK2423" s="11">
        <f t="shared" si="795"/>
        <v>0</v>
      </c>
      <c r="AL2423" s="2">
        <f t="shared" si="796"/>
        <v>1</v>
      </c>
      <c r="AM2423" s="10">
        <f t="shared" si="797"/>
        <v>0</v>
      </c>
      <c r="AO2423">
        <v>0.25696487177953353</v>
      </c>
    </row>
    <row r="2424" spans="1:41">
      <c r="A2424" t="s">
        <v>11</v>
      </c>
      <c r="B2424" t="s">
        <v>32</v>
      </c>
      <c r="C2424" t="s">
        <v>94</v>
      </c>
      <c r="D2424" t="s">
        <v>14</v>
      </c>
      <c r="E2424" t="s">
        <v>15</v>
      </c>
      <c r="F2424" t="s">
        <v>16</v>
      </c>
      <c r="G2424" t="s">
        <v>39</v>
      </c>
      <c r="H2424" s="2" t="s">
        <v>9172</v>
      </c>
      <c r="I2424" s="2" t="s">
        <v>9172</v>
      </c>
      <c r="J2424" s="2" t="s">
        <v>9172</v>
      </c>
      <c r="K2424" s="6" t="s">
        <v>9173</v>
      </c>
      <c r="L2424" s="8" t="s">
        <v>3143</v>
      </c>
      <c r="M2424" s="3">
        <v>1</v>
      </c>
      <c r="N2424" s="1">
        <v>22806</v>
      </c>
      <c r="O2424">
        <v>10337</v>
      </c>
      <c r="P2424">
        <f t="shared" si="781"/>
        <v>0</v>
      </c>
      <c r="Q2424">
        <v>29</v>
      </c>
      <c r="R2424">
        <v>61</v>
      </c>
      <c r="S2424">
        <v>16</v>
      </c>
      <c r="T2424" s="2">
        <f t="shared" si="777"/>
        <v>0</v>
      </c>
      <c r="U2424" s="2">
        <f t="shared" si="778"/>
        <v>0</v>
      </c>
      <c r="V2424" s="2">
        <f t="shared" si="779"/>
        <v>0</v>
      </c>
      <c r="W2424" s="10">
        <f t="shared" si="780"/>
        <v>1</v>
      </c>
      <c r="X2424">
        <f t="shared" si="782"/>
        <v>0</v>
      </c>
      <c r="Y2424" s="11">
        <f t="shared" si="783"/>
        <v>0</v>
      </c>
      <c r="Z2424">
        <f t="shared" si="784"/>
        <v>0</v>
      </c>
      <c r="AA2424">
        <f t="shared" si="785"/>
        <v>0</v>
      </c>
      <c r="AB2424">
        <f t="shared" si="786"/>
        <v>1</v>
      </c>
      <c r="AC2424" s="11">
        <f t="shared" si="787"/>
        <v>0</v>
      </c>
      <c r="AD2424">
        <f t="shared" si="788"/>
        <v>0</v>
      </c>
      <c r="AE2424">
        <f t="shared" si="789"/>
        <v>0</v>
      </c>
      <c r="AF2424">
        <f t="shared" si="790"/>
        <v>1</v>
      </c>
      <c r="AG2424" s="11">
        <f t="shared" si="791"/>
        <v>0</v>
      </c>
      <c r="AH2424">
        <f t="shared" si="792"/>
        <v>1</v>
      </c>
      <c r="AI2424" s="11">
        <f t="shared" si="793"/>
        <v>0</v>
      </c>
      <c r="AJ2424">
        <f t="shared" si="794"/>
        <v>1</v>
      </c>
      <c r="AK2424" s="11">
        <f t="shared" si="795"/>
        <v>0</v>
      </c>
      <c r="AL2424" s="2">
        <f t="shared" si="796"/>
        <v>0</v>
      </c>
      <c r="AM2424" s="10">
        <f t="shared" si="797"/>
        <v>0</v>
      </c>
      <c r="AO2424">
        <v>0.2570121270869915</v>
      </c>
    </row>
    <row r="2425" spans="1:41">
      <c r="A2425" t="s">
        <v>11</v>
      </c>
      <c r="B2425" t="s">
        <v>30</v>
      </c>
      <c r="C2425" t="s">
        <v>52</v>
      </c>
      <c r="D2425" t="s">
        <v>25</v>
      </c>
      <c r="E2425" t="s">
        <v>15</v>
      </c>
      <c r="F2425" t="s">
        <v>16</v>
      </c>
      <c r="G2425" t="s">
        <v>17</v>
      </c>
      <c r="H2425" s="2" t="s">
        <v>9173</v>
      </c>
      <c r="I2425" s="2" t="s">
        <v>9173</v>
      </c>
      <c r="J2425" s="2" t="s">
        <v>9172</v>
      </c>
      <c r="K2425" s="6" t="s">
        <v>9173</v>
      </c>
      <c r="L2425" s="8" t="s">
        <v>910</v>
      </c>
      <c r="M2425" s="3">
        <v>0</v>
      </c>
      <c r="N2425" s="1">
        <v>2358</v>
      </c>
      <c r="O2425">
        <v>25064</v>
      </c>
      <c r="P2425">
        <f t="shared" si="781"/>
        <v>1</v>
      </c>
      <c r="Q2425">
        <v>29</v>
      </c>
      <c r="R2425">
        <v>94</v>
      </c>
      <c r="S2425">
        <v>17</v>
      </c>
      <c r="T2425" s="2">
        <f t="shared" si="777"/>
        <v>1</v>
      </c>
      <c r="U2425" s="2">
        <f t="shared" si="778"/>
        <v>1</v>
      </c>
      <c r="V2425" s="2">
        <f t="shared" si="779"/>
        <v>0</v>
      </c>
      <c r="W2425" s="10">
        <f t="shared" si="780"/>
        <v>1</v>
      </c>
      <c r="X2425">
        <f t="shared" si="782"/>
        <v>0</v>
      </c>
      <c r="Y2425" s="11">
        <f t="shared" si="783"/>
        <v>0</v>
      </c>
      <c r="Z2425">
        <f t="shared" si="784"/>
        <v>1</v>
      </c>
      <c r="AA2425">
        <f t="shared" si="785"/>
        <v>0</v>
      </c>
      <c r="AB2425">
        <f t="shared" si="786"/>
        <v>0</v>
      </c>
      <c r="AC2425" s="11">
        <f t="shared" si="787"/>
        <v>0</v>
      </c>
      <c r="AD2425">
        <f t="shared" si="788"/>
        <v>0</v>
      </c>
      <c r="AE2425">
        <f t="shared" si="789"/>
        <v>0</v>
      </c>
      <c r="AF2425">
        <f t="shared" si="790"/>
        <v>0</v>
      </c>
      <c r="AG2425" s="11">
        <f t="shared" si="791"/>
        <v>1</v>
      </c>
      <c r="AH2425">
        <f t="shared" si="792"/>
        <v>1</v>
      </c>
      <c r="AI2425" s="11">
        <f t="shared" si="793"/>
        <v>0</v>
      </c>
      <c r="AJ2425">
        <f t="shared" si="794"/>
        <v>1</v>
      </c>
      <c r="AK2425" s="11">
        <f t="shared" si="795"/>
        <v>0</v>
      </c>
      <c r="AL2425" s="2">
        <f t="shared" si="796"/>
        <v>1</v>
      </c>
      <c r="AM2425" s="10">
        <f t="shared" si="797"/>
        <v>0</v>
      </c>
      <c r="AO2425">
        <v>0.25708787388032667</v>
      </c>
    </row>
    <row r="2426" spans="1:41">
      <c r="A2426" t="s">
        <v>11</v>
      </c>
      <c r="B2426" t="s">
        <v>43</v>
      </c>
      <c r="C2426" t="s">
        <v>13</v>
      </c>
      <c r="D2426" t="s">
        <v>14</v>
      </c>
      <c r="E2426" t="s">
        <v>15</v>
      </c>
      <c r="F2426" t="s">
        <v>16</v>
      </c>
      <c r="G2426" t="s">
        <v>39</v>
      </c>
      <c r="H2426" s="2" t="s">
        <v>9172</v>
      </c>
      <c r="I2426" s="2" t="s">
        <v>9173</v>
      </c>
      <c r="J2426" s="2" t="s">
        <v>9172</v>
      </c>
      <c r="K2426" s="6" t="s">
        <v>9173</v>
      </c>
      <c r="L2426" s="8" t="s">
        <v>8119</v>
      </c>
      <c r="M2426" s="3">
        <v>0</v>
      </c>
      <c r="N2426" s="1">
        <v>2953</v>
      </c>
      <c r="O2426">
        <v>57248</v>
      </c>
      <c r="P2426">
        <f t="shared" si="781"/>
        <v>0</v>
      </c>
      <c r="Q2426">
        <v>54</v>
      </c>
      <c r="R2426">
        <v>52</v>
      </c>
      <c r="S2426">
        <v>31</v>
      </c>
      <c r="T2426" s="2">
        <f t="shared" si="777"/>
        <v>0</v>
      </c>
      <c r="U2426" s="2">
        <f t="shared" si="778"/>
        <v>1</v>
      </c>
      <c r="V2426" s="2">
        <f t="shared" si="779"/>
        <v>0</v>
      </c>
      <c r="W2426" s="10">
        <f t="shared" si="780"/>
        <v>1</v>
      </c>
      <c r="X2426">
        <f t="shared" si="782"/>
        <v>0</v>
      </c>
      <c r="Y2426" s="11">
        <f t="shared" si="783"/>
        <v>0</v>
      </c>
      <c r="Z2426">
        <f t="shared" si="784"/>
        <v>0</v>
      </c>
      <c r="AA2426">
        <f t="shared" si="785"/>
        <v>0</v>
      </c>
      <c r="AB2426">
        <f t="shared" si="786"/>
        <v>0</v>
      </c>
      <c r="AC2426" s="11">
        <f t="shared" si="787"/>
        <v>0</v>
      </c>
      <c r="AD2426">
        <f t="shared" si="788"/>
        <v>1</v>
      </c>
      <c r="AE2426">
        <f t="shared" si="789"/>
        <v>0</v>
      </c>
      <c r="AF2426">
        <f t="shared" si="790"/>
        <v>0</v>
      </c>
      <c r="AG2426" s="11">
        <f t="shared" si="791"/>
        <v>0</v>
      </c>
      <c r="AH2426">
        <f t="shared" si="792"/>
        <v>1</v>
      </c>
      <c r="AI2426" s="11">
        <f t="shared" si="793"/>
        <v>0</v>
      </c>
      <c r="AJ2426">
        <f t="shared" si="794"/>
        <v>1</v>
      </c>
      <c r="AK2426" s="11">
        <f t="shared" si="795"/>
        <v>0</v>
      </c>
      <c r="AL2426" s="2">
        <f t="shared" si="796"/>
        <v>0</v>
      </c>
      <c r="AM2426" s="10">
        <f t="shared" si="797"/>
        <v>0</v>
      </c>
      <c r="AO2426">
        <v>0.25743299082733362</v>
      </c>
    </row>
    <row r="2427" spans="1:41">
      <c r="A2427" t="s">
        <v>19</v>
      </c>
      <c r="B2427" t="s">
        <v>12</v>
      </c>
      <c r="C2427" t="s">
        <v>13</v>
      </c>
      <c r="D2427" t="s">
        <v>25</v>
      </c>
      <c r="E2427" t="s">
        <v>15</v>
      </c>
      <c r="F2427" t="s">
        <v>21</v>
      </c>
      <c r="G2427" t="s">
        <v>17</v>
      </c>
      <c r="H2427" s="2" t="s">
        <v>9172</v>
      </c>
      <c r="I2427" s="2" t="s">
        <v>9172</v>
      </c>
      <c r="J2427" s="2" t="s">
        <v>9172</v>
      </c>
      <c r="K2427" s="6" t="s">
        <v>9173</v>
      </c>
      <c r="L2427" s="8" t="s">
        <v>2636</v>
      </c>
      <c r="M2427" s="3">
        <v>0</v>
      </c>
      <c r="N2427" s="1">
        <v>12734</v>
      </c>
      <c r="O2427">
        <v>25023</v>
      </c>
      <c r="P2427">
        <f t="shared" si="781"/>
        <v>1</v>
      </c>
      <c r="Q2427">
        <v>48</v>
      </c>
      <c r="R2427">
        <v>46</v>
      </c>
      <c r="S2427">
        <v>31</v>
      </c>
      <c r="T2427" s="2">
        <f t="shared" si="777"/>
        <v>0</v>
      </c>
      <c r="U2427" s="2">
        <f t="shared" si="778"/>
        <v>0</v>
      </c>
      <c r="V2427" s="2">
        <f t="shared" si="779"/>
        <v>0</v>
      </c>
      <c r="W2427" s="10">
        <f t="shared" si="780"/>
        <v>1</v>
      </c>
      <c r="X2427">
        <f t="shared" si="782"/>
        <v>1</v>
      </c>
      <c r="Y2427" s="11">
        <f t="shared" si="783"/>
        <v>0</v>
      </c>
      <c r="Z2427">
        <f t="shared" si="784"/>
        <v>0</v>
      </c>
      <c r="AA2427">
        <f t="shared" si="785"/>
        <v>1</v>
      </c>
      <c r="AB2427">
        <f t="shared" si="786"/>
        <v>0</v>
      </c>
      <c r="AC2427" s="11">
        <f t="shared" si="787"/>
        <v>0</v>
      </c>
      <c r="AD2427">
        <f t="shared" si="788"/>
        <v>1</v>
      </c>
      <c r="AE2427">
        <f t="shared" si="789"/>
        <v>0</v>
      </c>
      <c r="AF2427">
        <f t="shared" si="790"/>
        <v>0</v>
      </c>
      <c r="AG2427" s="11">
        <f t="shared" si="791"/>
        <v>0</v>
      </c>
      <c r="AH2427">
        <f t="shared" si="792"/>
        <v>1</v>
      </c>
      <c r="AI2427" s="11">
        <f t="shared" si="793"/>
        <v>0</v>
      </c>
      <c r="AJ2427">
        <f t="shared" si="794"/>
        <v>0</v>
      </c>
      <c r="AK2427" s="11">
        <f t="shared" si="795"/>
        <v>0</v>
      </c>
      <c r="AL2427" s="2">
        <f t="shared" si="796"/>
        <v>1</v>
      </c>
      <c r="AM2427" s="10">
        <f t="shared" si="797"/>
        <v>0</v>
      </c>
      <c r="AO2427">
        <v>0.25758300035148068</v>
      </c>
    </row>
    <row r="2428" spans="1:41">
      <c r="A2428" t="s">
        <v>11</v>
      </c>
      <c r="B2428" t="s">
        <v>12</v>
      </c>
      <c r="C2428" t="s">
        <v>20</v>
      </c>
      <c r="D2428" t="s">
        <v>14</v>
      </c>
      <c r="E2428" t="s">
        <v>15</v>
      </c>
      <c r="F2428" t="s">
        <v>21</v>
      </c>
      <c r="G2428" t="s">
        <v>57</v>
      </c>
      <c r="H2428" s="2" t="s">
        <v>9172</v>
      </c>
      <c r="I2428" s="2" t="s">
        <v>9172</v>
      </c>
      <c r="J2428" s="2" t="s">
        <v>9173</v>
      </c>
      <c r="K2428" s="6" t="s">
        <v>9173</v>
      </c>
      <c r="L2428" s="8" t="s">
        <v>8562</v>
      </c>
      <c r="M2428" s="3">
        <v>0</v>
      </c>
      <c r="N2428" s="1">
        <v>17667</v>
      </c>
      <c r="O2428">
        <v>0</v>
      </c>
      <c r="P2428">
        <f t="shared" si="781"/>
        <v>0</v>
      </c>
      <c r="Q2428">
        <v>33</v>
      </c>
      <c r="R2428">
        <v>116</v>
      </c>
      <c r="S2428">
        <v>6</v>
      </c>
      <c r="T2428" s="2">
        <f t="shared" si="777"/>
        <v>0</v>
      </c>
      <c r="U2428" s="2">
        <f t="shared" si="778"/>
        <v>0</v>
      </c>
      <c r="V2428" s="2">
        <f t="shared" si="779"/>
        <v>1</v>
      </c>
      <c r="W2428" s="10">
        <f t="shared" si="780"/>
        <v>1</v>
      </c>
      <c r="X2428">
        <f t="shared" si="782"/>
        <v>0</v>
      </c>
      <c r="Y2428" s="11">
        <f t="shared" si="783"/>
        <v>0</v>
      </c>
      <c r="Z2428">
        <f t="shared" si="784"/>
        <v>0</v>
      </c>
      <c r="AA2428">
        <f t="shared" si="785"/>
        <v>1</v>
      </c>
      <c r="AB2428">
        <f t="shared" si="786"/>
        <v>0</v>
      </c>
      <c r="AC2428" s="11">
        <f t="shared" si="787"/>
        <v>0</v>
      </c>
      <c r="AD2428">
        <f t="shared" si="788"/>
        <v>0</v>
      </c>
      <c r="AE2428">
        <f t="shared" si="789"/>
        <v>0</v>
      </c>
      <c r="AF2428">
        <f t="shared" si="790"/>
        <v>0</v>
      </c>
      <c r="AG2428" s="11">
        <f t="shared" si="791"/>
        <v>0</v>
      </c>
      <c r="AH2428">
        <f t="shared" si="792"/>
        <v>1</v>
      </c>
      <c r="AI2428" s="11">
        <f t="shared" si="793"/>
        <v>0</v>
      </c>
      <c r="AJ2428">
        <f t="shared" si="794"/>
        <v>0</v>
      </c>
      <c r="AK2428" s="11">
        <f t="shared" si="795"/>
        <v>0</v>
      </c>
      <c r="AL2428" s="2">
        <f t="shared" si="796"/>
        <v>0</v>
      </c>
      <c r="AM2428" s="10">
        <f t="shared" si="797"/>
        <v>1</v>
      </c>
      <c r="AO2428">
        <v>0.25761576707363865</v>
      </c>
    </row>
    <row r="2429" spans="1:41">
      <c r="A2429" t="s">
        <v>19</v>
      </c>
      <c r="B2429" t="s">
        <v>12</v>
      </c>
      <c r="C2429" t="s">
        <v>20</v>
      </c>
      <c r="D2429" t="s">
        <v>25</v>
      </c>
      <c r="E2429" t="s">
        <v>15</v>
      </c>
      <c r="F2429" t="s">
        <v>21</v>
      </c>
      <c r="G2429" t="s">
        <v>39</v>
      </c>
      <c r="H2429" s="2" t="s">
        <v>9172</v>
      </c>
      <c r="I2429" s="2" t="s">
        <v>9173</v>
      </c>
      <c r="J2429" s="2" t="s">
        <v>9172</v>
      </c>
      <c r="K2429" s="6" t="s">
        <v>9173</v>
      </c>
      <c r="L2429" s="8" t="s">
        <v>4586</v>
      </c>
      <c r="M2429" s="3">
        <v>0</v>
      </c>
      <c r="N2429" s="1">
        <v>3055</v>
      </c>
      <c r="O2429">
        <v>0</v>
      </c>
      <c r="P2429">
        <f t="shared" si="781"/>
        <v>1</v>
      </c>
      <c r="Q2429">
        <v>49</v>
      </c>
      <c r="R2429">
        <v>70</v>
      </c>
      <c r="S2429">
        <v>29</v>
      </c>
      <c r="T2429" s="2">
        <f t="shared" si="777"/>
        <v>0</v>
      </c>
      <c r="U2429" s="2">
        <f t="shared" si="778"/>
        <v>1</v>
      </c>
      <c r="V2429" s="2">
        <f t="shared" si="779"/>
        <v>0</v>
      </c>
      <c r="W2429" s="10">
        <f t="shared" si="780"/>
        <v>1</v>
      </c>
      <c r="X2429">
        <f t="shared" si="782"/>
        <v>1</v>
      </c>
      <c r="Y2429" s="11">
        <f t="shared" si="783"/>
        <v>0</v>
      </c>
      <c r="Z2429">
        <f t="shared" si="784"/>
        <v>0</v>
      </c>
      <c r="AA2429">
        <f t="shared" si="785"/>
        <v>1</v>
      </c>
      <c r="AB2429">
        <f t="shared" si="786"/>
        <v>0</v>
      </c>
      <c r="AC2429" s="11">
        <f t="shared" si="787"/>
        <v>0</v>
      </c>
      <c r="AD2429">
        <f t="shared" si="788"/>
        <v>0</v>
      </c>
      <c r="AE2429">
        <f t="shared" si="789"/>
        <v>0</v>
      </c>
      <c r="AF2429">
        <f t="shared" si="790"/>
        <v>0</v>
      </c>
      <c r="AG2429" s="11">
        <f t="shared" si="791"/>
        <v>0</v>
      </c>
      <c r="AH2429">
        <f t="shared" si="792"/>
        <v>1</v>
      </c>
      <c r="AI2429" s="11">
        <f t="shared" si="793"/>
        <v>0</v>
      </c>
      <c r="AJ2429">
        <f t="shared" si="794"/>
        <v>0</v>
      </c>
      <c r="AK2429" s="11">
        <f t="shared" si="795"/>
        <v>0</v>
      </c>
      <c r="AL2429" s="2">
        <f t="shared" si="796"/>
        <v>0</v>
      </c>
      <c r="AM2429" s="10">
        <f t="shared" si="797"/>
        <v>0</v>
      </c>
      <c r="AO2429">
        <v>0.25762304396257879</v>
      </c>
    </row>
    <row r="2430" spans="1:41">
      <c r="A2430" t="s">
        <v>11</v>
      </c>
      <c r="B2430" t="s">
        <v>32</v>
      </c>
      <c r="C2430" t="s">
        <v>20</v>
      </c>
      <c r="D2430" t="s">
        <v>25</v>
      </c>
      <c r="E2430" t="s">
        <v>27</v>
      </c>
      <c r="F2430" t="s">
        <v>36</v>
      </c>
      <c r="G2430" t="s">
        <v>17</v>
      </c>
      <c r="H2430" s="2" t="s">
        <v>9173</v>
      </c>
      <c r="I2430" s="2" t="s">
        <v>9173</v>
      </c>
      <c r="J2430" s="2" t="s">
        <v>9172</v>
      </c>
      <c r="K2430" s="6" t="s">
        <v>9173</v>
      </c>
      <c r="L2430" s="8" t="s">
        <v>4391</v>
      </c>
      <c r="M2430" s="3">
        <v>0</v>
      </c>
      <c r="N2430" s="1">
        <v>5380</v>
      </c>
      <c r="O2430">
        <v>0</v>
      </c>
      <c r="P2430">
        <f t="shared" si="781"/>
        <v>1</v>
      </c>
      <c r="Q2430">
        <v>27</v>
      </c>
      <c r="R2430">
        <v>84</v>
      </c>
      <c r="S2430">
        <v>19</v>
      </c>
      <c r="T2430" s="2">
        <f t="shared" si="777"/>
        <v>1</v>
      </c>
      <c r="U2430" s="2">
        <f t="shared" si="778"/>
        <v>1</v>
      </c>
      <c r="V2430" s="2">
        <f t="shared" si="779"/>
        <v>0</v>
      </c>
      <c r="W2430" s="10">
        <f t="shared" si="780"/>
        <v>1</v>
      </c>
      <c r="X2430">
        <f t="shared" si="782"/>
        <v>0</v>
      </c>
      <c r="Y2430" s="11">
        <f t="shared" si="783"/>
        <v>0</v>
      </c>
      <c r="Z2430">
        <f t="shared" si="784"/>
        <v>0</v>
      </c>
      <c r="AA2430">
        <f t="shared" si="785"/>
        <v>0</v>
      </c>
      <c r="AB2430">
        <f t="shared" si="786"/>
        <v>1</v>
      </c>
      <c r="AC2430" s="11">
        <f t="shared" si="787"/>
        <v>0</v>
      </c>
      <c r="AD2430">
        <f t="shared" si="788"/>
        <v>0</v>
      </c>
      <c r="AE2430">
        <f t="shared" si="789"/>
        <v>0</v>
      </c>
      <c r="AF2430">
        <f t="shared" si="790"/>
        <v>0</v>
      </c>
      <c r="AG2430" s="11">
        <f t="shared" si="791"/>
        <v>0</v>
      </c>
      <c r="AH2430">
        <f t="shared" si="792"/>
        <v>0</v>
      </c>
      <c r="AI2430" s="11">
        <f t="shared" si="793"/>
        <v>1</v>
      </c>
      <c r="AJ2430">
        <f t="shared" si="794"/>
        <v>0</v>
      </c>
      <c r="AK2430" s="11">
        <f t="shared" si="795"/>
        <v>1</v>
      </c>
      <c r="AL2430" s="2">
        <f t="shared" si="796"/>
        <v>1</v>
      </c>
      <c r="AM2430" s="10">
        <f t="shared" si="797"/>
        <v>0</v>
      </c>
      <c r="AO2430">
        <v>0.2577839611367248</v>
      </c>
    </row>
    <row r="2431" spans="1:41">
      <c r="A2431" t="s">
        <v>11</v>
      </c>
      <c r="B2431" t="s">
        <v>12</v>
      </c>
      <c r="C2431" t="s">
        <v>13</v>
      </c>
      <c r="D2431" t="s">
        <v>14</v>
      </c>
      <c r="E2431" t="s">
        <v>15</v>
      </c>
      <c r="F2431" t="s">
        <v>36</v>
      </c>
      <c r="G2431" t="s">
        <v>39</v>
      </c>
      <c r="H2431" s="2" t="s">
        <v>9172</v>
      </c>
      <c r="I2431" s="2" t="s">
        <v>9173</v>
      </c>
      <c r="J2431" s="2" t="s">
        <v>9172</v>
      </c>
      <c r="K2431" s="6" t="s">
        <v>9173</v>
      </c>
      <c r="L2431" s="8" t="s">
        <v>3367</v>
      </c>
      <c r="M2431" s="3">
        <v>0</v>
      </c>
      <c r="N2431" s="1">
        <v>10148</v>
      </c>
      <c r="O2431">
        <v>44856</v>
      </c>
      <c r="P2431">
        <f t="shared" si="781"/>
        <v>0</v>
      </c>
      <c r="Q2431">
        <v>32</v>
      </c>
      <c r="R2431">
        <v>52</v>
      </c>
      <c r="S2431">
        <v>24</v>
      </c>
      <c r="T2431" s="2">
        <f t="shared" si="777"/>
        <v>0</v>
      </c>
      <c r="U2431" s="2">
        <f t="shared" si="778"/>
        <v>1</v>
      </c>
      <c r="V2431" s="2">
        <f t="shared" si="779"/>
        <v>0</v>
      </c>
      <c r="W2431" s="10">
        <f t="shared" si="780"/>
        <v>1</v>
      </c>
      <c r="X2431">
        <f t="shared" si="782"/>
        <v>0</v>
      </c>
      <c r="Y2431" s="11">
        <f t="shared" si="783"/>
        <v>0</v>
      </c>
      <c r="Z2431">
        <f t="shared" si="784"/>
        <v>0</v>
      </c>
      <c r="AA2431">
        <f t="shared" si="785"/>
        <v>1</v>
      </c>
      <c r="AB2431">
        <f t="shared" si="786"/>
        <v>0</v>
      </c>
      <c r="AC2431" s="11">
        <f t="shared" si="787"/>
        <v>0</v>
      </c>
      <c r="AD2431">
        <f t="shared" si="788"/>
        <v>1</v>
      </c>
      <c r="AE2431">
        <f t="shared" si="789"/>
        <v>0</v>
      </c>
      <c r="AF2431">
        <f t="shared" si="790"/>
        <v>0</v>
      </c>
      <c r="AG2431" s="11">
        <f t="shared" si="791"/>
        <v>0</v>
      </c>
      <c r="AH2431">
        <f t="shared" si="792"/>
        <v>1</v>
      </c>
      <c r="AI2431" s="11">
        <f t="shared" si="793"/>
        <v>0</v>
      </c>
      <c r="AJ2431">
        <f t="shared" si="794"/>
        <v>0</v>
      </c>
      <c r="AK2431" s="11">
        <f t="shared" si="795"/>
        <v>1</v>
      </c>
      <c r="AL2431" s="2">
        <f t="shared" si="796"/>
        <v>0</v>
      </c>
      <c r="AM2431" s="10">
        <f t="shared" si="797"/>
        <v>0</v>
      </c>
      <c r="AO2431">
        <v>0.25784360396575351</v>
      </c>
    </row>
    <row r="2432" spans="1:41">
      <c r="A2432" t="s">
        <v>11</v>
      </c>
      <c r="B2432" t="s">
        <v>12</v>
      </c>
      <c r="C2432" t="s">
        <v>20</v>
      </c>
      <c r="D2432" t="s">
        <v>14</v>
      </c>
      <c r="E2432" t="s">
        <v>15</v>
      </c>
      <c r="F2432" t="s">
        <v>16</v>
      </c>
      <c r="G2432" t="s">
        <v>57</v>
      </c>
      <c r="H2432" s="2" t="s">
        <v>9172</v>
      </c>
      <c r="I2432" s="2" t="s">
        <v>9172</v>
      </c>
      <c r="J2432" s="2" t="s">
        <v>9173</v>
      </c>
      <c r="K2432" s="6" t="s">
        <v>9173</v>
      </c>
      <c r="L2432" s="8" t="s">
        <v>6620</v>
      </c>
      <c r="M2432" s="3">
        <v>1</v>
      </c>
      <c r="N2432" s="1">
        <v>2396</v>
      </c>
      <c r="O2432">
        <v>0</v>
      </c>
      <c r="P2432">
        <f t="shared" si="781"/>
        <v>0</v>
      </c>
      <c r="Q2432">
        <v>20</v>
      </c>
      <c r="R2432">
        <v>100</v>
      </c>
      <c r="S2432">
        <v>6</v>
      </c>
      <c r="T2432" s="2">
        <f t="shared" si="777"/>
        <v>0</v>
      </c>
      <c r="U2432" s="2">
        <f t="shared" si="778"/>
        <v>0</v>
      </c>
      <c r="V2432" s="2">
        <f t="shared" si="779"/>
        <v>1</v>
      </c>
      <c r="W2432" s="10">
        <f t="shared" si="780"/>
        <v>1</v>
      </c>
      <c r="X2432">
        <f t="shared" si="782"/>
        <v>0</v>
      </c>
      <c r="Y2432" s="11">
        <f t="shared" si="783"/>
        <v>0</v>
      </c>
      <c r="Z2432">
        <f t="shared" si="784"/>
        <v>0</v>
      </c>
      <c r="AA2432">
        <f t="shared" si="785"/>
        <v>1</v>
      </c>
      <c r="AB2432">
        <f t="shared" si="786"/>
        <v>0</v>
      </c>
      <c r="AC2432" s="11">
        <f t="shared" si="787"/>
        <v>0</v>
      </c>
      <c r="AD2432">
        <f t="shared" si="788"/>
        <v>0</v>
      </c>
      <c r="AE2432">
        <f t="shared" si="789"/>
        <v>0</v>
      </c>
      <c r="AF2432">
        <f t="shared" si="790"/>
        <v>0</v>
      </c>
      <c r="AG2432" s="11">
        <f t="shared" si="791"/>
        <v>0</v>
      </c>
      <c r="AH2432">
        <f t="shared" si="792"/>
        <v>1</v>
      </c>
      <c r="AI2432" s="11">
        <f t="shared" si="793"/>
        <v>0</v>
      </c>
      <c r="AJ2432">
        <f t="shared" si="794"/>
        <v>1</v>
      </c>
      <c r="AK2432" s="11">
        <f t="shared" si="795"/>
        <v>0</v>
      </c>
      <c r="AL2432" s="2">
        <f t="shared" si="796"/>
        <v>0</v>
      </c>
      <c r="AM2432" s="10">
        <f t="shared" si="797"/>
        <v>1</v>
      </c>
      <c r="AO2432">
        <v>0.25800728856493127</v>
      </c>
    </row>
    <row r="2433" spans="1:41">
      <c r="A2433" t="s">
        <v>11</v>
      </c>
      <c r="B2433" t="s">
        <v>30</v>
      </c>
      <c r="C2433" t="s">
        <v>94</v>
      </c>
      <c r="D2433" t="s">
        <v>25</v>
      </c>
      <c r="E2433" t="s">
        <v>15</v>
      </c>
      <c r="F2433" t="s">
        <v>36</v>
      </c>
      <c r="G2433" t="s">
        <v>39</v>
      </c>
      <c r="H2433" s="2" t="s">
        <v>9172</v>
      </c>
      <c r="I2433" s="2" t="s">
        <v>9173</v>
      </c>
      <c r="J2433" s="2" t="s">
        <v>9172</v>
      </c>
      <c r="K2433" s="6" t="s">
        <v>9173</v>
      </c>
      <c r="L2433" s="8" t="s">
        <v>6069</v>
      </c>
      <c r="M2433" s="3">
        <v>1</v>
      </c>
      <c r="N2433" s="1">
        <v>4329</v>
      </c>
      <c r="O2433">
        <v>24711</v>
      </c>
      <c r="P2433">
        <f t="shared" si="781"/>
        <v>1</v>
      </c>
      <c r="Q2433">
        <v>33</v>
      </c>
      <c r="R2433">
        <v>62</v>
      </c>
      <c r="S2433">
        <v>15</v>
      </c>
      <c r="T2433" s="2">
        <f t="shared" si="777"/>
        <v>0</v>
      </c>
      <c r="U2433" s="2">
        <f t="shared" si="778"/>
        <v>1</v>
      </c>
      <c r="V2433" s="2">
        <f t="shared" si="779"/>
        <v>0</v>
      </c>
      <c r="W2433" s="10">
        <f t="shared" si="780"/>
        <v>1</v>
      </c>
      <c r="X2433">
        <f t="shared" si="782"/>
        <v>0</v>
      </c>
      <c r="Y2433" s="11">
        <f t="shared" si="783"/>
        <v>0</v>
      </c>
      <c r="Z2433">
        <f t="shared" si="784"/>
        <v>1</v>
      </c>
      <c r="AA2433">
        <f t="shared" si="785"/>
        <v>0</v>
      </c>
      <c r="AB2433">
        <f t="shared" si="786"/>
        <v>0</v>
      </c>
      <c r="AC2433" s="11">
        <f t="shared" si="787"/>
        <v>0</v>
      </c>
      <c r="AD2433">
        <f t="shared" si="788"/>
        <v>0</v>
      </c>
      <c r="AE2433">
        <f t="shared" si="789"/>
        <v>0</v>
      </c>
      <c r="AF2433">
        <f t="shared" si="790"/>
        <v>1</v>
      </c>
      <c r="AG2433" s="11">
        <f t="shared" si="791"/>
        <v>0</v>
      </c>
      <c r="AH2433">
        <f t="shared" si="792"/>
        <v>1</v>
      </c>
      <c r="AI2433" s="11">
        <f t="shared" si="793"/>
        <v>0</v>
      </c>
      <c r="AJ2433">
        <f t="shared" si="794"/>
        <v>0</v>
      </c>
      <c r="AK2433" s="11">
        <f t="shared" si="795"/>
        <v>1</v>
      </c>
      <c r="AL2433" s="2">
        <f t="shared" si="796"/>
        <v>0</v>
      </c>
      <c r="AM2433" s="10">
        <f t="shared" si="797"/>
        <v>0</v>
      </c>
      <c r="AO2433">
        <v>0.2581893993812564</v>
      </c>
    </row>
    <row r="2434" spans="1:41">
      <c r="A2434" t="s">
        <v>11</v>
      </c>
      <c r="B2434" t="s">
        <v>43</v>
      </c>
      <c r="C2434" t="s">
        <v>13</v>
      </c>
      <c r="D2434" t="s">
        <v>25</v>
      </c>
      <c r="E2434" t="s">
        <v>15</v>
      </c>
      <c r="F2434" t="s">
        <v>21</v>
      </c>
      <c r="G2434" t="s">
        <v>17</v>
      </c>
      <c r="H2434" s="2" t="s">
        <v>9172</v>
      </c>
      <c r="I2434" s="2" t="s">
        <v>9173</v>
      </c>
      <c r="J2434" s="2" t="s">
        <v>9173</v>
      </c>
      <c r="K2434" s="6" t="s">
        <v>9172</v>
      </c>
      <c r="L2434" s="8" t="s">
        <v>5841</v>
      </c>
      <c r="M2434" s="3">
        <v>1</v>
      </c>
      <c r="N2434" s="1">
        <v>4997</v>
      </c>
      <c r="O2434">
        <v>99761</v>
      </c>
      <c r="P2434">
        <f t="shared" si="781"/>
        <v>1</v>
      </c>
      <c r="Q2434">
        <v>17</v>
      </c>
      <c r="R2434">
        <v>109</v>
      </c>
      <c r="S2434">
        <v>0</v>
      </c>
      <c r="T2434" s="2">
        <f t="shared" ref="T2434:T2497" si="798">IF(H2434="y", 1, 0)</f>
        <v>0</v>
      </c>
      <c r="U2434" s="2">
        <f t="shared" ref="U2434:U2497" si="799">IF(I2434="y", 1, 0)</f>
        <v>1</v>
      </c>
      <c r="V2434" s="2">
        <f t="shared" ref="V2434:V2497" si="800">IF(J2434="y", 1, 0)</f>
        <v>1</v>
      </c>
      <c r="W2434" s="10">
        <f t="shared" ref="W2434:W2497" si="801">IF(K2434="y", 1, 0)</f>
        <v>0</v>
      </c>
      <c r="X2434">
        <f t="shared" si="782"/>
        <v>0</v>
      </c>
      <c r="Y2434" s="11">
        <f t="shared" si="783"/>
        <v>0</v>
      </c>
      <c r="Z2434">
        <f t="shared" si="784"/>
        <v>0</v>
      </c>
      <c r="AA2434">
        <f t="shared" si="785"/>
        <v>0</v>
      </c>
      <c r="AB2434">
        <f t="shared" si="786"/>
        <v>0</v>
      </c>
      <c r="AC2434" s="11">
        <f t="shared" si="787"/>
        <v>0</v>
      </c>
      <c r="AD2434">
        <f t="shared" si="788"/>
        <v>1</v>
      </c>
      <c r="AE2434">
        <f t="shared" si="789"/>
        <v>0</v>
      </c>
      <c r="AF2434">
        <f t="shared" si="790"/>
        <v>0</v>
      </c>
      <c r="AG2434" s="11">
        <f t="shared" si="791"/>
        <v>0</v>
      </c>
      <c r="AH2434">
        <f t="shared" si="792"/>
        <v>1</v>
      </c>
      <c r="AI2434" s="11">
        <f t="shared" si="793"/>
        <v>0</v>
      </c>
      <c r="AJ2434">
        <f t="shared" si="794"/>
        <v>0</v>
      </c>
      <c r="AK2434" s="11">
        <f t="shared" si="795"/>
        <v>0</v>
      </c>
      <c r="AL2434" s="2">
        <f t="shared" si="796"/>
        <v>1</v>
      </c>
      <c r="AM2434" s="10">
        <f t="shared" si="797"/>
        <v>0</v>
      </c>
      <c r="AO2434">
        <v>0.25832700508568762</v>
      </c>
    </row>
    <row r="2435" spans="1:41">
      <c r="A2435" t="s">
        <v>11</v>
      </c>
      <c r="B2435" t="s">
        <v>12</v>
      </c>
      <c r="C2435" t="s">
        <v>13</v>
      </c>
      <c r="D2435" t="s">
        <v>25</v>
      </c>
      <c r="E2435" t="s">
        <v>15</v>
      </c>
      <c r="F2435" t="s">
        <v>21</v>
      </c>
      <c r="G2435" t="s">
        <v>17</v>
      </c>
      <c r="H2435" s="2" t="s">
        <v>9172</v>
      </c>
      <c r="I2435" s="2" t="s">
        <v>9172</v>
      </c>
      <c r="J2435" s="2" t="s">
        <v>9172</v>
      </c>
      <c r="K2435" s="6" t="s">
        <v>9173</v>
      </c>
      <c r="L2435" s="8" t="s">
        <v>4013</v>
      </c>
      <c r="M2435" s="3">
        <v>0</v>
      </c>
      <c r="N2435" s="1">
        <v>7405</v>
      </c>
      <c r="O2435">
        <v>58779</v>
      </c>
      <c r="P2435">
        <f t="shared" ref="P2435:P2498" si="802">IF(D2435="M", 1, 0)</f>
        <v>1</v>
      </c>
      <c r="Q2435">
        <v>25</v>
      </c>
      <c r="R2435">
        <v>76</v>
      </c>
      <c r="S2435">
        <v>13</v>
      </c>
      <c r="T2435" s="2">
        <f t="shared" si="798"/>
        <v>0</v>
      </c>
      <c r="U2435" s="2">
        <f t="shared" si="799"/>
        <v>0</v>
      </c>
      <c r="V2435" s="2">
        <f t="shared" si="800"/>
        <v>0</v>
      </c>
      <c r="W2435" s="10">
        <f t="shared" si="801"/>
        <v>1</v>
      </c>
      <c r="X2435">
        <f t="shared" ref="X2435:X2498" si="803">IF(A2435="Extended", 1, 0)</f>
        <v>0</v>
      </c>
      <c r="Y2435" s="11">
        <f t="shared" ref="Y2435:Y2498" si="804">IF(A2435="Premium", 1, 0)</f>
        <v>0</v>
      </c>
      <c r="Z2435">
        <f t="shared" ref="Z2435:Z2498" si="805">IF(B2435="College", 1, 0)</f>
        <v>0</v>
      </c>
      <c r="AA2435">
        <f t="shared" ref="AA2435:AA2498" si="806">IF(B2435="Bachelor", 1, 0)</f>
        <v>1</v>
      </c>
      <c r="AB2435">
        <f t="shared" ref="AB2435:AB2498" si="807">IF(B2435="Master", 1, 0)</f>
        <v>0</v>
      </c>
      <c r="AC2435" s="11">
        <f t="shared" ref="AC2435:AC2498" si="808">IF(B2435="Doctor", 1, 0)</f>
        <v>0</v>
      </c>
      <c r="AD2435">
        <f t="shared" ref="AD2435:AD2498" si="809">IF(C2435="Employed", 1, 0)</f>
        <v>1</v>
      </c>
      <c r="AE2435">
        <f t="shared" ref="AE2435:AE2498" si="810">IF(C2435="Medical Leave", 1, 0)</f>
        <v>0</v>
      </c>
      <c r="AF2435">
        <f t="shared" ref="AF2435:AF2498" si="811">IF(C2435="Retired", 1, 0)</f>
        <v>0</v>
      </c>
      <c r="AG2435" s="11">
        <f t="shared" ref="AG2435:AG2498" si="812">IF(C2435="Disabled", 1, 0)</f>
        <v>0</v>
      </c>
      <c r="AH2435">
        <f t="shared" ref="AH2435:AH2498" si="813">IF(E2435="Suburban", 1, 0)</f>
        <v>1</v>
      </c>
      <c r="AI2435" s="11">
        <f t="shared" ref="AI2435:AI2498" si="814">IF(E2435="Rural", 1, 0)</f>
        <v>0</v>
      </c>
      <c r="AJ2435">
        <f t="shared" ref="AJ2435:AJ2498" si="815">IF(F2435="Married", 1, 0)</f>
        <v>0</v>
      </c>
      <c r="AK2435" s="11">
        <f t="shared" ref="AK2435:AK2498" si="816">IF(F2435="Divorced", 1, 0)</f>
        <v>0</v>
      </c>
      <c r="AL2435" s="2">
        <f t="shared" ref="AL2435:AL2498" si="817">IF(G2435="Medsize", 1, 0)</f>
        <v>1</v>
      </c>
      <c r="AM2435" s="10">
        <f t="shared" ref="AM2435:AM2498" si="818">IF(G2435="Large", 1, 0)</f>
        <v>0</v>
      </c>
      <c r="AO2435">
        <v>0.2583554895866455</v>
      </c>
    </row>
    <row r="2436" spans="1:41">
      <c r="A2436" t="s">
        <v>11</v>
      </c>
      <c r="B2436" t="s">
        <v>32</v>
      </c>
      <c r="C2436" t="s">
        <v>13</v>
      </c>
      <c r="D2436" t="s">
        <v>14</v>
      </c>
      <c r="E2436" t="s">
        <v>27</v>
      </c>
      <c r="F2436" t="s">
        <v>21</v>
      </c>
      <c r="G2436" t="s">
        <v>17</v>
      </c>
      <c r="H2436" s="2" t="s">
        <v>9172</v>
      </c>
      <c r="I2436" s="2" t="s">
        <v>9173</v>
      </c>
      <c r="J2436" s="2" t="s">
        <v>9172</v>
      </c>
      <c r="K2436" s="6" t="s">
        <v>9173</v>
      </c>
      <c r="L2436" s="8" t="s">
        <v>7562</v>
      </c>
      <c r="M2436" s="3">
        <v>0</v>
      </c>
      <c r="N2436" s="1">
        <v>22186</v>
      </c>
      <c r="O2436">
        <v>60426</v>
      </c>
      <c r="P2436">
        <f t="shared" si="802"/>
        <v>0</v>
      </c>
      <c r="Q2436">
        <v>22</v>
      </c>
      <c r="R2436">
        <v>96</v>
      </c>
      <c r="S2436">
        <v>0</v>
      </c>
      <c r="T2436" s="2">
        <f t="shared" si="798"/>
        <v>0</v>
      </c>
      <c r="U2436" s="2">
        <f t="shared" si="799"/>
        <v>1</v>
      </c>
      <c r="V2436" s="2">
        <f t="shared" si="800"/>
        <v>0</v>
      </c>
      <c r="W2436" s="10">
        <f t="shared" si="801"/>
        <v>1</v>
      </c>
      <c r="X2436">
        <f t="shared" si="803"/>
        <v>0</v>
      </c>
      <c r="Y2436" s="11">
        <f t="shared" si="804"/>
        <v>0</v>
      </c>
      <c r="Z2436">
        <f t="shared" si="805"/>
        <v>0</v>
      </c>
      <c r="AA2436">
        <f t="shared" si="806"/>
        <v>0</v>
      </c>
      <c r="AB2436">
        <f t="shared" si="807"/>
        <v>1</v>
      </c>
      <c r="AC2436" s="11">
        <f t="shared" si="808"/>
        <v>0</v>
      </c>
      <c r="AD2436">
        <f t="shared" si="809"/>
        <v>1</v>
      </c>
      <c r="AE2436">
        <f t="shared" si="810"/>
        <v>0</v>
      </c>
      <c r="AF2436">
        <f t="shared" si="811"/>
        <v>0</v>
      </c>
      <c r="AG2436" s="11">
        <f t="shared" si="812"/>
        <v>0</v>
      </c>
      <c r="AH2436">
        <f t="shared" si="813"/>
        <v>0</v>
      </c>
      <c r="AI2436" s="11">
        <f t="shared" si="814"/>
        <v>1</v>
      </c>
      <c r="AJ2436">
        <f t="shared" si="815"/>
        <v>0</v>
      </c>
      <c r="AK2436" s="11">
        <f t="shared" si="816"/>
        <v>0</v>
      </c>
      <c r="AL2436" s="2">
        <f t="shared" si="817"/>
        <v>1</v>
      </c>
      <c r="AM2436" s="10">
        <f t="shared" si="818"/>
        <v>0</v>
      </c>
      <c r="AO2436">
        <v>0.25847955944877099</v>
      </c>
    </row>
    <row r="2437" spans="1:41">
      <c r="A2437" t="s">
        <v>11</v>
      </c>
      <c r="B2437" t="s">
        <v>30</v>
      </c>
      <c r="C2437" t="s">
        <v>20</v>
      </c>
      <c r="D2437" t="s">
        <v>14</v>
      </c>
      <c r="E2437" t="s">
        <v>15</v>
      </c>
      <c r="F2437" t="s">
        <v>21</v>
      </c>
      <c r="G2437" t="s">
        <v>17</v>
      </c>
      <c r="H2437" s="2" t="s">
        <v>9172</v>
      </c>
      <c r="I2437" s="2" t="s">
        <v>9173</v>
      </c>
      <c r="J2437" s="2" t="s">
        <v>9172</v>
      </c>
      <c r="K2437" s="6" t="s">
        <v>9172</v>
      </c>
      <c r="L2437" s="8" t="s">
        <v>5393</v>
      </c>
      <c r="M2437" s="3">
        <v>0</v>
      </c>
      <c r="N2437" s="1">
        <v>4828</v>
      </c>
      <c r="O2437">
        <v>0</v>
      </c>
      <c r="P2437">
        <f t="shared" si="802"/>
        <v>0</v>
      </c>
      <c r="Q2437">
        <v>43</v>
      </c>
      <c r="R2437">
        <v>60</v>
      </c>
      <c r="S2437">
        <v>29</v>
      </c>
      <c r="T2437" s="2">
        <f t="shared" si="798"/>
        <v>0</v>
      </c>
      <c r="U2437" s="2">
        <f t="shared" si="799"/>
        <v>1</v>
      </c>
      <c r="V2437" s="2">
        <f t="shared" si="800"/>
        <v>0</v>
      </c>
      <c r="W2437" s="10">
        <f t="shared" si="801"/>
        <v>0</v>
      </c>
      <c r="X2437">
        <f t="shared" si="803"/>
        <v>0</v>
      </c>
      <c r="Y2437" s="11">
        <f t="shared" si="804"/>
        <v>0</v>
      </c>
      <c r="Z2437">
        <f t="shared" si="805"/>
        <v>1</v>
      </c>
      <c r="AA2437">
        <f t="shared" si="806"/>
        <v>0</v>
      </c>
      <c r="AB2437">
        <f t="shared" si="807"/>
        <v>0</v>
      </c>
      <c r="AC2437" s="11">
        <f t="shared" si="808"/>
        <v>0</v>
      </c>
      <c r="AD2437">
        <f t="shared" si="809"/>
        <v>0</v>
      </c>
      <c r="AE2437">
        <f t="shared" si="810"/>
        <v>0</v>
      </c>
      <c r="AF2437">
        <f t="shared" si="811"/>
        <v>0</v>
      </c>
      <c r="AG2437" s="11">
        <f t="shared" si="812"/>
        <v>0</v>
      </c>
      <c r="AH2437">
        <f t="shared" si="813"/>
        <v>1</v>
      </c>
      <c r="AI2437" s="11">
        <f t="shared" si="814"/>
        <v>0</v>
      </c>
      <c r="AJ2437">
        <f t="shared" si="815"/>
        <v>0</v>
      </c>
      <c r="AK2437" s="11">
        <f t="shared" si="816"/>
        <v>0</v>
      </c>
      <c r="AL2437" s="2">
        <f t="shared" si="817"/>
        <v>1</v>
      </c>
      <c r="AM2437" s="10">
        <f t="shared" si="818"/>
        <v>0</v>
      </c>
      <c r="AO2437">
        <v>0.25852310390142869</v>
      </c>
    </row>
    <row r="2438" spans="1:41">
      <c r="A2438" t="s">
        <v>11</v>
      </c>
      <c r="B2438" t="s">
        <v>43</v>
      </c>
      <c r="C2438" t="s">
        <v>13</v>
      </c>
      <c r="D2438" t="s">
        <v>14</v>
      </c>
      <c r="E2438" t="s">
        <v>33</v>
      </c>
      <c r="F2438" t="s">
        <v>16</v>
      </c>
      <c r="G2438" t="s">
        <v>17</v>
      </c>
      <c r="H2438" s="2" t="s">
        <v>9172</v>
      </c>
      <c r="I2438" s="2" t="s">
        <v>9172</v>
      </c>
      <c r="J2438" s="2" t="s">
        <v>9172</v>
      </c>
      <c r="K2438" s="6" t="s">
        <v>9173</v>
      </c>
      <c r="L2438" s="8" t="s">
        <v>6413</v>
      </c>
      <c r="M2438" s="3">
        <v>0</v>
      </c>
      <c r="N2438" s="1">
        <v>4898</v>
      </c>
      <c r="O2438">
        <v>30503</v>
      </c>
      <c r="P2438">
        <f t="shared" si="802"/>
        <v>0</v>
      </c>
      <c r="Q2438">
        <v>42</v>
      </c>
      <c r="R2438">
        <v>63</v>
      </c>
      <c r="S2438">
        <v>32</v>
      </c>
      <c r="T2438" s="2">
        <f t="shared" si="798"/>
        <v>0</v>
      </c>
      <c r="U2438" s="2">
        <f t="shared" si="799"/>
        <v>0</v>
      </c>
      <c r="V2438" s="2">
        <f t="shared" si="800"/>
        <v>0</v>
      </c>
      <c r="W2438" s="10">
        <f t="shared" si="801"/>
        <v>1</v>
      </c>
      <c r="X2438">
        <f t="shared" si="803"/>
        <v>0</v>
      </c>
      <c r="Y2438" s="11">
        <f t="shared" si="804"/>
        <v>0</v>
      </c>
      <c r="Z2438">
        <f t="shared" si="805"/>
        <v>0</v>
      </c>
      <c r="AA2438">
        <f t="shared" si="806"/>
        <v>0</v>
      </c>
      <c r="AB2438">
        <f t="shared" si="807"/>
        <v>0</v>
      </c>
      <c r="AC2438" s="11">
        <f t="shared" si="808"/>
        <v>0</v>
      </c>
      <c r="AD2438">
        <f t="shared" si="809"/>
        <v>1</v>
      </c>
      <c r="AE2438">
        <f t="shared" si="810"/>
        <v>0</v>
      </c>
      <c r="AF2438">
        <f t="shared" si="811"/>
        <v>0</v>
      </c>
      <c r="AG2438" s="11">
        <f t="shared" si="812"/>
        <v>0</v>
      </c>
      <c r="AH2438">
        <f t="shared" si="813"/>
        <v>0</v>
      </c>
      <c r="AI2438" s="11">
        <f t="shared" si="814"/>
        <v>0</v>
      </c>
      <c r="AJ2438">
        <f t="shared" si="815"/>
        <v>1</v>
      </c>
      <c r="AK2438" s="11">
        <f t="shared" si="816"/>
        <v>0</v>
      </c>
      <c r="AL2438" s="2">
        <f t="shared" si="817"/>
        <v>1</v>
      </c>
      <c r="AM2438" s="10">
        <f t="shared" si="818"/>
        <v>0</v>
      </c>
      <c r="AO2438">
        <v>0.25888001139223576</v>
      </c>
    </row>
    <row r="2439" spans="1:41">
      <c r="A2439" t="s">
        <v>11</v>
      </c>
      <c r="B2439" t="s">
        <v>32</v>
      </c>
      <c r="C2439" t="s">
        <v>35</v>
      </c>
      <c r="D2439" t="s">
        <v>14</v>
      </c>
      <c r="E2439" t="s">
        <v>27</v>
      </c>
      <c r="F2439" t="s">
        <v>16</v>
      </c>
      <c r="G2439" t="s">
        <v>17</v>
      </c>
      <c r="H2439" s="2" t="s">
        <v>9172</v>
      </c>
      <c r="I2439" s="2" t="s">
        <v>9173</v>
      </c>
      <c r="J2439" s="2" t="s">
        <v>9172</v>
      </c>
      <c r="K2439" s="6" t="s">
        <v>9173</v>
      </c>
      <c r="L2439" s="8" t="s">
        <v>130</v>
      </c>
      <c r="M2439" s="3">
        <v>0</v>
      </c>
      <c r="N2439" s="1">
        <v>8375</v>
      </c>
      <c r="O2439">
        <v>17780</v>
      </c>
      <c r="P2439">
        <f t="shared" si="802"/>
        <v>0</v>
      </c>
      <c r="Q2439">
        <v>20</v>
      </c>
      <c r="R2439">
        <v>137</v>
      </c>
      <c r="S2439">
        <v>12</v>
      </c>
      <c r="T2439" s="2">
        <f t="shared" si="798"/>
        <v>0</v>
      </c>
      <c r="U2439" s="2">
        <f t="shared" si="799"/>
        <v>1</v>
      </c>
      <c r="V2439" s="2">
        <f t="shared" si="800"/>
        <v>0</v>
      </c>
      <c r="W2439" s="10">
        <f t="shared" si="801"/>
        <v>1</v>
      </c>
      <c r="X2439">
        <f t="shared" si="803"/>
        <v>0</v>
      </c>
      <c r="Y2439" s="11">
        <f t="shared" si="804"/>
        <v>0</v>
      </c>
      <c r="Z2439">
        <f t="shared" si="805"/>
        <v>0</v>
      </c>
      <c r="AA2439">
        <f t="shared" si="806"/>
        <v>0</v>
      </c>
      <c r="AB2439">
        <f t="shared" si="807"/>
        <v>1</v>
      </c>
      <c r="AC2439" s="11">
        <f t="shared" si="808"/>
        <v>0</v>
      </c>
      <c r="AD2439">
        <f t="shared" si="809"/>
        <v>0</v>
      </c>
      <c r="AE2439">
        <f t="shared" si="810"/>
        <v>1</v>
      </c>
      <c r="AF2439">
        <f t="shared" si="811"/>
        <v>0</v>
      </c>
      <c r="AG2439" s="11">
        <f t="shared" si="812"/>
        <v>0</v>
      </c>
      <c r="AH2439">
        <f t="shared" si="813"/>
        <v>0</v>
      </c>
      <c r="AI2439" s="11">
        <f t="shared" si="814"/>
        <v>1</v>
      </c>
      <c r="AJ2439">
        <f t="shared" si="815"/>
        <v>1</v>
      </c>
      <c r="AK2439" s="11">
        <f t="shared" si="816"/>
        <v>0</v>
      </c>
      <c r="AL2439" s="2">
        <f t="shared" si="817"/>
        <v>1</v>
      </c>
      <c r="AM2439" s="10">
        <f t="shared" si="818"/>
        <v>0</v>
      </c>
      <c r="AO2439">
        <v>0.25895312906194157</v>
      </c>
    </row>
    <row r="2440" spans="1:41">
      <c r="A2440" t="s">
        <v>11</v>
      </c>
      <c r="B2440" t="s">
        <v>12</v>
      </c>
      <c r="C2440" t="s">
        <v>13</v>
      </c>
      <c r="D2440" t="s">
        <v>14</v>
      </c>
      <c r="E2440" t="s">
        <v>15</v>
      </c>
      <c r="F2440" t="s">
        <v>36</v>
      </c>
      <c r="G2440" t="s">
        <v>57</v>
      </c>
      <c r="H2440" s="2" t="s">
        <v>9172</v>
      </c>
      <c r="I2440" s="2" t="s">
        <v>9173</v>
      </c>
      <c r="J2440" s="2" t="s">
        <v>9173</v>
      </c>
      <c r="K2440" s="6" t="s">
        <v>9173</v>
      </c>
      <c r="L2440" s="8" t="s">
        <v>5463</v>
      </c>
      <c r="M2440" s="3">
        <v>0</v>
      </c>
      <c r="N2440" s="1">
        <v>2522</v>
      </c>
      <c r="O2440">
        <v>41247</v>
      </c>
      <c r="P2440">
        <f t="shared" si="802"/>
        <v>0</v>
      </c>
      <c r="Q2440">
        <v>43</v>
      </c>
      <c r="R2440">
        <v>70</v>
      </c>
      <c r="S2440">
        <v>17</v>
      </c>
      <c r="T2440" s="2">
        <f t="shared" si="798"/>
        <v>0</v>
      </c>
      <c r="U2440" s="2">
        <f t="shared" si="799"/>
        <v>1</v>
      </c>
      <c r="V2440" s="2">
        <f t="shared" si="800"/>
        <v>1</v>
      </c>
      <c r="W2440" s="10">
        <f t="shared" si="801"/>
        <v>1</v>
      </c>
      <c r="X2440">
        <f t="shared" si="803"/>
        <v>0</v>
      </c>
      <c r="Y2440" s="11">
        <f t="shared" si="804"/>
        <v>0</v>
      </c>
      <c r="Z2440">
        <f t="shared" si="805"/>
        <v>0</v>
      </c>
      <c r="AA2440">
        <f t="shared" si="806"/>
        <v>1</v>
      </c>
      <c r="AB2440">
        <f t="shared" si="807"/>
        <v>0</v>
      </c>
      <c r="AC2440" s="11">
        <f t="shared" si="808"/>
        <v>0</v>
      </c>
      <c r="AD2440">
        <f t="shared" si="809"/>
        <v>1</v>
      </c>
      <c r="AE2440">
        <f t="shared" si="810"/>
        <v>0</v>
      </c>
      <c r="AF2440">
        <f t="shared" si="811"/>
        <v>0</v>
      </c>
      <c r="AG2440" s="11">
        <f t="shared" si="812"/>
        <v>0</v>
      </c>
      <c r="AH2440">
        <f t="shared" si="813"/>
        <v>1</v>
      </c>
      <c r="AI2440" s="11">
        <f t="shared" si="814"/>
        <v>0</v>
      </c>
      <c r="AJ2440">
        <f t="shared" si="815"/>
        <v>0</v>
      </c>
      <c r="AK2440" s="11">
        <f t="shared" si="816"/>
        <v>1</v>
      </c>
      <c r="AL2440" s="2">
        <f t="shared" si="817"/>
        <v>0</v>
      </c>
      <c r="AM2440" s="10">
        <f t="shared" si="818"/>
        <v>1</v>
      </c>
      <c r="AO2440">
        <v>0.25934080651930569</v>
      </c>
    </row>
    <row r="2441" spans="1:41">
      <c r="A2441" t="s">
        <v>11</v>
      </c>
      <c r="B2441" t="s">
        <v>30</v>
      </c>
      <c r="C2441" t="s">
        <v>20</v>
      </c>
      <c r="D2441" t="s">
        <v>25</v>
      </c>
      <c r="E2441" t="s">
        <v>15</v>
      </c>
      <c r="F2441" t="s">
        <v>21</v>
      </c>
      <c r="G2441" t="s">
        <v>17</v>
      </c>
      <c r="H2441" s="2" t="s">
        <v>9172</v>
      </c>
      <c r="I2441" s="2" t="s">
        <v>9172</v>
      </c>
      <c r="J2441" s="2" t="s">
        <v>9172</v>
      </c>
      <c r="K2441" s="6" t="s">
        <v>9173</v>
      </c>
      <c r="L2441" s="8" t="s">
        <v>773</v>
      </c>
      <c r="M2441" s="3">
        <v>1</v>
      </c>
      <c r="N2441" s="1">
        <v>4507</v>
      </c>
      <c r="O2441">
        <v>0</v>
      </c>
      <c r="P2441">
        <f t="shared" si="802"/>
        <v>1</v>
      </c>
      <c r="Q2441">
        <v>27</v>
      </c>
      <c r="R2441">
        <v>112</v>
      </c>
      <c r="S2441">
        <v>0</v>
      </c>
      <c r="T2441" s="2">
        <f t="shared" si="798"/>
        <v>0</v>
      </c>
      <c r="U2441" s="2">
        <f t="shared" si="799"/>
        <v>0</v>
      </c>
      <c r="V2441" s="2">
        <f t="shared" si="800"/>
        <v>0</v>
      </c>
      <c r="W2441" s="10">
        <f t="shared" si="801"/>
        <v>1</v>
      </c>
      <c r="X2441">
        <f t="shared" si="803"/>
        <v>0</v>
      </c>
      <c r="Y2441" s="11">
        <f t="shared" si="804"/>
        <v>0</v>
      </c>
      <c r="Z2441">
        <f t="shared" si="805"/>
        <v>1</v>
      </c>
      <c r="AA2441">
        <f t="shared" si="806"/>
        <v>0</v>
      </c>
      <c r="AB2441">
        <f t="shared" si="807"/>
        <v>0</v>
      </c>
      <c r="AC2441" s="11">
        <f t="shared" si="808"/>
        <v>0</v>
      </c>
      <c r="AD2441">
        <f t="shared" si="809"/>
        <v>0</v>
      </c>
      <c r="AE2441">
        <f t="shared" si="810"/>
        <v>0</v>
      </c>
      <c r="AF2441">
        <f t="shared" si="811"/>
        <v>0</v>
      </c>
      <c r="AG2441" s="11">
        <f t="shared" si="812"/>
        <v>0</v>
      </c>
      <c r="AH2441">
        <f t="shared" si="813"/>
        <v>1</v>
      </c>
      <c r="AI2441" s="11">
        <f t="shared" si="814"/>
        <v>0</v>
      </c>
      <c r="AJ2441">
        <f t="shared" si="815"/>
        <v>0</v>
      </c>
      <c r="AK2441" s="11">
        <f t="shared" si="816"/>
        <v>0</v>
      </c>
      <c r="AL2441" s="2">
        <f t="shared" si="817"/>
        <v>1</v>
      </c>
      <c r="AM2441" s="10">
        <f t="shared" si="818"/>
        <v>0</v>
      </c>
      <c r="AO2441">
        <v>0.25935326621837601</v>
      </c>
    </row>
    <row r="2442" spans="1:41">
      <c r="A2442" t="s">
        <v>19</v>
      </c>
      <c r="B2442" t="s">
        <v>30</v>
      </c>
      <c r="C2442" t="s">
        <v>52</v>
      </c>
      <c r="D2442" t="s">
        <v>14</v>
      </c>
      <c r="E2442" t="s">
        <v>15</v>
      </c>
      <c r="F2442" t="s">
        <v>16</v>
      </c>
      <c r="G2442" t="s">
        <v>17</v>
      </c>
      <c r="H2442" s="2" t="s">
        <v>9172</v>
      </c>
      <c r="I2442" s="2" t="s">
        <v>9173</v>
      </c>
      <c r="J2442" s="2" t="s">
        <v>9172</v>
      </c>
      <c r="K2442" s="6" t="s">
        <v>9173</v>
      </c>
      <c r="L2442" s="8" t="s">
        <v>1066</v>
      </c>
      <c r="M2442" s="3">
        <v>0</v>
      </c>
      <c r="N2442" s="1">
        <v>14476</v>
      </c>
      <c r="O2442">
        <v>27572</v>
      </c>
      <c r="P2442">
        <f t="shared" si="802"/>
        <v>0</v>
      </c>
      <c r="Q2442">
        <v>21</v>
      </c>
      <c r="R2442">
        <v>166</v>
      </c>
      <c r="S2442">
        <v>11</v>
      </c>
      <c r="T2442" s="2">
        <f t="shared" si="798"/>
        <v>0</v>
      </c>
      <c r="U2442" s="2">
        <f t="shared" si="799"/>
        <v>1</v>
      </c>
      <c r="V2442" s="2">
        <f t="shared" si="800"/>
        <v>0</v>
      </c>
      <c r="W2442" s="10">
        <f t="shared" si="801"/>
        <v>1</v>
      </c>
      <c r="X2442">
        <f t="shared" si="803"/>
        <v>1</v>
      </c>
      <c r="Y2442" s="11">
        <f t="shared" si="804"/>
        <v>0</v>
      </c>
      <c r="Z2442">
        <f t="shared" si="805"/>
        <v>1</v>
      </c>
      <c r="AA2442">
        <f t="shared" si="806"/>
        <v>0</v>
      </c>
      <c r="AB2442">
        <f t="shared" si="807"/>
        <v>0</v>
      </c>
      <c r="AC2442" s="11">
        <f t="shared" si="808"/>
        <v>0</v>
      </c>
      <c r="AD2442">
        <f t="shared" si="809"/>
        <v>0</v>
      </c>
      <c r="AE2442">
        <f t="shared" si="810"/>
        <v>0</v>
      </c>
      <c r="AF2442">
        <f t="shared" si="811"/>
        <v>0</v>
      </c>
      <c r="AG2442" s="11">
        <f t="shared" si="812"/>
        <v>1</v>
      </c>
      <c r="AH2442">
        <f t="shared" si="813"/>
        <v>1</v>
      </c>
      <c r="AI2442" s="11">
        <f t="shared" si="814"/>
        <v>0</v>
      </c>
      <c r="AJ2442">
        <f t="shared" si="815"/>
        <v>1</v>
      </c>
      <c r="AK2442" s="11">
        <f t="shared" si="816"/>
        <v>0</v>
      </c>
      <c r="AL2442" s="2">
        <f t="shared" si="817"/>
        <v>1</v>
      </c>
      <c r="AM2442" s="10">
        <f t="shared" si="818"/>
        <v>0</v>
      </c>
      <c r="AO2442">
        <v>0.25940594508284981</v>
      </c>
    </row>
    <row r="2443" spans="1:41">
      <c r="A2443" t="s">
        <v>11</v>
      </c>
      <c r="B2443" t="s">
        <v>43</v>
      </c>
      <c r="C2443" t="s">
        <v>20</v>
      </c>
      <c r="D2443" t="s">
        <v>14</v>
      </c>
      <c r="E2443" t="s">
        <v>33</v>
      </c>
      <c r="F2443" t="s">
        <v>16</v>
      </c>
      <c r="G2443" t="s">
        <v>17</v>
      </c>
      <c r="H2443" s="2" t="s">
        <v>9173</v>
      </c>
      <c r="I2443" s="2" t="s">
        <v>9173</v>
      </c>
      <c r="J2443" s="2" t="s">
        <v>9172</v>
      </c>
      <c r="K2443" s="6" t="s">
        <v>9172</v>
      </c>
      <c r="L2443" s="8" t="s">
        <v>4438</v>
      </c>
      <c r="M2443" s="3">
        <v>0</v>
      </c>
      <c r="N2443" s="1">
        <v>2754</v>
      </c>
      <c r="O2443">
        <v>0</v>
      </c>
      <c r="P2443">
        <f t="shared" si="802"/>
        <v>0</v>
      </c>
      <c r="Q2443">
        <v>39</v>
      </c>
      <c r="R2443">
        <v>57</v>
      </c>
      <c r="S2443">
        <v>29</v>
      </c>
      <c r="T2443" s="2">
        <f t="shared" si="798"/>
        <v>1</v>
      </c>
      <c r="U2443" s="2">
        <f t="shared" si="799"/>
        <v>1</v>
      </c>
      <c r="V2443" s="2">
        <f t="shared" si="800"/>
        <v>0</v>
      </c>
      <c r="W2443" s="10">
        <f t="shared" si="801"/>
        <v>0</v>
      </c>
      <c r="X2443">
        <f t="shared" si="803"/>
        <v>0</v>
      </c>
      <c r="Y2443" s="11">
        <f t="shared" si="804"/>
        <v>0</v>
      </c>
      <c r="Z2443">
        <f t="shared" si="805"/>
        <v>0</v>
      </c>
      <c r="AA2443">
        <f t="shared" si="806"/>
        <v>0</v>
      </c>
      <c r="AB2443">
        <f t="shared" si="807"/>
        <v>0</v>
      </c>
      <c r="AC2443" s="11">
        <f t="shared" si="808"/>
        <v>0</v>
      </c>
      <c r="AD2443">
        <f t="shared" si="809"/>
        <v>0</v>
      </c>
      <c r="AE2443">
        <f t="shared" si="810"/>
        <v>0</v>
      </c>
      <c r="AF2443">
        <f t="shared" si="811"/>
        <v>0</v>
      </c>
      <c r="AG2443" s="11">
        <f t="shared" si="812"/>
        <v>0</v>
      </c>
      <c r="AH2443">
        <f t="shared" si="813"/>
        <v>0</v>
      </c>
      <c r="AI2443" s="11">
        <f t="shared" si="814"/>
        <v>0</v>
      </c>
      <c r="AJ2443">
        <f t="shared" si="815"/>
        <v>1</v>
      </c>
      <c r="AK2443" s="11">
        <f t="shared" si="816"/>
        <v>0</v>
      </c>
      <c r="AL2443" s="2">
        <f t="shared" si="817"/>
        <v>1</v>
      </c>
      <c r="AM2443" s="10">
        <f t="shared" si="818"/>
        <v>0</v>
      </c>
      <c r="AO2443">
        <v>0.25962505129148489</v>
      </c>
    </row>
    <row r="2444" spans="1:41">
      <c r="A2444" t="s">
        <v>11</v>
      </c>
      <c r="B2444" t="s">
        <v>30</v>
      </c>
      <c r="C2444" t="s">
        <v>13</v>
      </c>
      <c r="D2444" t="s">
        <v>14</v>
      </c>
      <c r="E2444" t="s">
        <v>15</v>
      </c>
      <c r="F2444" t="s">
        <v>16</v>
      </c>
      <c r="G2444" t="s">
        <v>39</v>
      </c>
      <c r="H2444" s="2" t="s">
        <v>9172</v>
      </c>
      <c r="I2444" s="2" t="s">
        <v>9173</v>
      </c>
      <c r="J2444" s="2" t="s">
        <v>9173</v>
      </c>
      <c r="K2444" s="6" t="s">
        <v>9173</v>
      </c>
      <c r="L2444" s="8" t="s">
        <v>5615</v>
      </c>
      <c r="M2444" s="3">
        <v>0</v>
      </c>
      <c r="N2444" s="1">
        <v>14014</v>
      </c>
      <c r="O2444">
        <v>39018</v>
      </c>
      <c r="P2444">
        <f t="shared" si="802"/>
        <v>0</v>
      </c>
      <c r="Q2444">
        <v>34</v>
      </c>
      <c r="R2444">
        <v>139</v>
      </c>
      <c r="S2444">
        <v>11</v>
      </c>
      <c r="T2444" s="2">
        <f t="shared" si="798"/>
        <v>0</v>
      </c>
      <c r="U2444" s="2">
        <f t="shared" si="799"/>
        <v>1</v>
      </c>
      <c r="V2444" s="2">
        <f t="shared" si="800"/>
        <v>1</v>
      </c>
      <c r="W2444" s="10">
        <f t="shared" si="801"/>
        <v>1</v>
      </c>
      <c r="X2444">
        <f t="shared" si="803"/>
        <v>0</v>
      </c>
      <c r="Y2444" s="11">
        <f t="shared" si="804"/>
        <v>0</v>
      </c>
      <c r="Z2444">
        <f t="shared" si="805"/>
        <v>1</v>
      </c>
      <c r="AA2444">
        <f t="shared" si="806"/>
        <v>0</v>
      </c>
      <c r="AB2444">
        <f t="shared" si="807"/>
        <v>0</v>
      </c>
      <c r="AC2444" s="11">
        <f t="shared" si="808"/>
        <v>0</v>
      </c>
      <c r="AD2444">
        <f t="shared" si="809"/>
        <v>1</v>
      </c>
      <c r="AE2444">
        <f t="shared" si="810"/>
        <v>0</v>
      </c>
      <c r="AF2444">
        <f t="shared" si="811"/>
        <v>0</v>
      </c>
      <c r="AG2444" s="11">
        <f t="shared" si="812"/>
        <v>0</v>
      </c>
      <c r="AH2444">
        <f t="shared" si="813"/>
        <v>1</v>
      </c>
      <c r="AI2444" s="11">
        <f t="shared" si="814"/>
        <v>0</v>
      </c>
      <c r="AJ2444">
        <f t="shared" si="815"/>
        <v>1</v>
      </c>
      <c r="AK2444" s="11">
        <f t="shared" si="816"/>
        <v>0</v>
      </c>
      <c r="AL2444" s="2">
        <f t="shared" si="817"/>
        <v>0</v>
      </c>
      <c r="AM2444" s="10">
        <f t="shared" si="818"/>
        <v>0</v>
      </c>
      <c r="AO2444">
        <v>0.25962878682633339</v>
      </c>
    </row>
    <row r="2445" spans="1:41">
      <c r="A2445" t="s">
        <v>11</v>
      </c>
      <c r="B2445" t="s">
        <v>12</v>
      </c>
      <c r="C2445" t="s">
        <v>20</v>
      </c>
      <c r="D2445" t="s">
        <v>14</v>
      </c>
      <c r="E2445" t="s">
        <v>15</v>
      </c>
      <c r="F2445" t="s">
        <v>16</v>
      </c>
      <c r="G2445" t="s">
        <v>17</v>
      </c>
      <c r="H2445" s="2" t="s">
        <v>9173</v>
      </c>
      <c r="I2445" s="2" t="s">
        <v>9173</v>
      </c>
      <c r="J2445" s="2" t="s">
        <v>9172</v>
      </c>
      <c r="K2445" s="6" t="s">
        <v>9173</v>
      </c>
      <c r="L2445" s="8" t="s">
        <v>9005</v>
      </c>
      <c r="M2445" s="3">
        <v>0</v>
      </c>
      <c r="N2445" s="1">
        <v>8419</v>
      </c>
      <c r="O2445">
        <v>0</v>
      </c>
      <c r="P2445">
        <f t="shared" si="802"/>
        <v>0</v>
      </c>
      <c r="Q2445">
        <v>43</v>
      </c>
      <c r="R2445">
        <v>123</v>
      </c>
      <c r="S2445">
        <v>21</v>
      </c>
      <c r="T2445" s="2">
        <f t="shared" si="798"/>
        <v>1</v>
      </c>
      <c r="U2445" s="2">
        <f t="shared" si="799"/>
        <v>1</v>
      </c>
      <c r="V2445" s="2">
        <f t="shared" si="800"/>
        <v>0</v>
      </c>
      <c r="W2445" s="10">
        <f t="shared" si="801"/>
        <v>1</v>
      </c>
      <c r="X2445">
        <f t="shared" si="803"/>
        <v>0</v>
      </c>
      <c r="Y2445" s="11">
        <f t="shared" si="804"/>
        <v>0</v>
      </c>
      <c r="Z2445">
        <f t="shared" si="805"/>
        <v>0</v>
      </c>
      <c r="AA2445">
        <f t="shared" si="806"/>
        <v>1</v>
      </c>
      <c r="AB2445">
        <f t="shared" si="807"/>
        <v>0</v>
      </c>
      <c r="AC2445" s="11">
        <f t="shared" si="808"/>
        <v>0</v>
      </c>
      <c r="AD2445">
        <f t="shared" si="809"/>
        <v>0</v>
      </c>
      <c r="AE2445">
        <f t="shared" si="810"/>
        <v>0</v>
      </c>
      <c r="AF2445">
        <f t="shared" si="811"/>
        <v>0</v>
      </c>
      <c r="AG2445" s="11">
        <f t="shared" si="812"/>
        <v>0</v>
      </c>
      <c r="AH2445">
        <f t="shared" si="813"/>
        <v>1</v>
      </c>
      <c r="AI2445" s="11">
        <f t="shared" si="814"/>
        <v>0</v>
      </c>
      <c r="AJ2445">
        <f t="shared" si="815"/>
        <v>1</v>
      </c>
      <c r="AK2445" s="11">
        <f t="shared" si="816"/>
        <v>0</v>
      </c>
      <c r="AL2445" s="2">
        <f t="shared" si="817"/>
        <v>1</v>
      </c>
      <c r="AM2445" s="10">
        <f t="shared" si="818"/>
        <v>0</v>
      </c>
      <c r="AO2445">
        <v>0.259670462114583</v>
      </c>
    </row>
    <row r="2446" spans="1:41">
      <c r="A2446" t="s">
        <v>11</v>
      </c>
      <c r="B2446" t="s">
        <v>43</v>
      </c>
      <c r="C2446" t="s">
        <v>35</v>
      </c>
      <c r="D2446" t="s">
        <v>14</v>
      </c>
      <c r="E2446" t="s">
        <v>15</v>
      </c>
      <c r="F2446" t="s">
        <v>16</v>
      </c>
      <c r="G2446" t="s">
        <v>17</v>
      </c>
      <c r="H2446" s="2" t="s">
        <v>9172</v>
      </c>
      <c r="I2446" s="2" t="s">
        <v>9173</v>
      </c>
      <c r="J2446" s="2" t="s">
        <v>9172</v>
      </c>
      <c r="K2446" s="6" t="s">
        <v>9172</v>
      </c>
      <c r="L2446" s="8" t="s">
        <v>1062</v>
      </c>
      <c r="M2446" s="3">
        <v>0</v>
      </c>
      <c r="N2446" s="1">
        <v>2429</v>
      </c>
      <c r="O2446">
        <v>26736</v>
      </c>
      <c r="P2446">
        <f t="shared" si="802"/>
        <v>0</v>
      </c>
      <c r="Q2446">
        <v>22</v>
      </c>
      <c r="R2446">
        <v>87</v>
      </c>
      <c r="S2446">
        <v>6</v>
      </c>
      <c r="T2446" s="2">
        <f t="shared" si="798"/>
        <v>0</v>
      </c>
      <c r="U2446" s="2">
        <f t="shared" si="799"/>
        <v>1</v>
      </c>
      <c r="V2446" s="2">
        <f t="shared" si="800"/>
        <v>0</v>
      </c>
      <c r="W2446" s="10">
        <f t="shared" si="801"/>
        <v>0</v>
      </c>
      <c r="X2446">
        <f t="shared" si="803"/>
        <v>0</v>
      </c>
      <c r="Y2446" s="11">
        <f t="shared" si="804"/>
        <v>0</v>
      </c>
      <c r="Z2446">
        <f t="shared" si="805"/>
        <v>0</v>
      </c>
      <c r="AA2446">
        <f t="shared" si="806"/>
        <v>0</v>
      </c>
      <c r="AB2446">
        <f t="shared" si="807"/>
        <v>0</v>
      </c>
      <c r="AC2446" s="11">
        <f t="shared" si="808"/>
        <v>0</v>
      </c>
      <c r="AD2446">
        <f t="shared" si="809"/>
        <v>0</v>
      </c>
      <c r="AE2446">
        <f t="shared" si="810"/>
        <v>1</v>
      </c>
      <c r="AF2446">
        <f t="shared" si="811"/>
        <v>0</v>
      </c>
      <c r="AG2446" s="11">
        <f t="shared" si="812"/>
        <v>0</v>
      </c>
      <c r="AH2446">
        <f t="shared" si="813"/>
        <v>1</v>
      </c>
      <c r="AI2446" s="11">
        <f t="shared" si="814"/>
        <v>0</v>
      </c>
      <c r="AJ2446">
        <f t="shared" si="815"/>
        <v>1</v>
      </c>
      <c r="AK2446" s="11">
        <f t="shared" si="816"/>
        <v>0</v>
      </c>
      <c r="AL2446" s="2">
        <f t="shared" si="817"/>
        <v>1</v>
      </c>
      <c r="AM2446" s="10">
        <f t="shared" si="818"/>
        <v>0</v>
      </c>
      <c r="AO2446">
        <v>0.25967758580095951</v>
      </c>
    </row>
    <row r="2447" spans="1:41">
      <c r="A2447" t="s">
        <v>19</v>
      </c>
      <c r="B2447" t="s">
        <v>43</v>
      </c>
      <c r="C2447" t="s">
        <v>20</v>
      </c>
      <c r="D2447" t="s">
        <v>25</v>
      </c>
      <c r="E2447" t="s">
        <v>15</v>
      </c>
      <c r="F2447" t="s">
        <v>21</v>
      </c>
      <c r="G2447" t="s">
        <v>39</v>
      </c>
      <c r="H2447" s="2" t="s">
        <v>9173</v>
      </c>
      <c r="I2447" s="2" t="s">
        <v>9173</v>
      </c>
      <c r="J2447" s="2" t="s">
        <v>9172</v>
      </c>
      <c r="K2447" s="6" t="s">
        <v>9172</v>
      </c>
      <c r="L2447" s="8" t="s">
        <v>4782</v>
      </c>
      <c r="M2447" s="3">
        <v>0</v>
      </c>
      <c r="N2447" s="1">
        <v>14246</v>
      </c>
      <c r="O2447">
        <v>0</v>
      </c>
      <c r="P2447">
        <f t="shared" si="802"/>
        <v>1</v>
      </c>
      <c r="Q2447">
        <v>39</v>
      </c>
      <c r="R2447">
        <v>243</v>
      </c>
      <c r="S2447">
        <v>13</v>
      </c>
      <c r="T2447" s="2">
        <f t="shared" si="798"/>
        <v>1</v>
      </c>
      <c r="U2447" s="2">
        <f t="shared" si="799"/>
        <v>1</v>
      </c>
      <c r="V2447" s="2">
        <f t="shared" si="800"/>
        <v>0</v>
      </c>
      <c r="W2447" s="10">
        <f t="shared" si="801"/>
        <v>0</v>
      </c>
      <c r="X2447">
        <f t="shared" si="803"/>
        <v>1</v>
      </c>
      <c r="Y2447" s="11">
        <f t="shared" si="804"/>
        <v>0</v>
      </c>
      <c r="Z2447">
        <f t="shared" si="805"/>
        <v>0</v>
      </c>
      <c r="AA2447">
        <f t="shared" si="806"/>
        <v>0</v>
      </c>
      <c r="AB2447">
        <f t="shared" si="807"/>
        <v>0</v>
      </c>
      <c r="AC2447" s="11">
        <f t="shared" si="808"/>
        <v>0</v>
      </c>
      <c r="AD2447">
        <f t="shared" si="809"/>
        <v>0</v>
      </c>
      <c r="AE2447">
        <f t="shared" si="810"/>
        <v>0</v>
      </c>
      <c r="AF2447">
        <f t="shared" si="811"/>
        <v>0</v>
      </c>
      <c r="AG2447" s="11">
        <f t="shared" si="812"/>
        <v>0</v>
      </c>
      <c r="AH2447">
        <f t="shared" si="813"/>
        <v>1</v>
      </c>
      <c r="AI2447" s="11">
        <f t="shared" si="814"/>
        <v>0</v>
      </c>
      <c r="AJ2447">
        <f t="shared" si="815"/>
        <v>0</v>
      </c>
      <c r="AK2447" s="11">
        <f t="shared" si="816"/>
        <v>0</v>
      </c>
      <c r="AL2447" s="2">
        <f t="shared" si="817"/>
        <v>0</v>
      </c>
      <c r="AM2447" s="10">
        <f t="shared" si="818"/>
        <v>0</v>
      </c>
      <c r="AO2447">
        <v>0.2597308108861236</v>
      </c>
    </row>
    <row r="2448" spans="1:41">
      <c r="A2448" t="s">
        <v>11</v>
      </c>
      <c r="B2448" t="s">
        <v>43</v>
      </c>
      <c r="C2448" t="s">
        <v>13</v>
      </c>
      <c r="D2448" t="s">
        <v>25</v>
      </c>
      <c r="E2448" t="s">
        <v>33</v>
      </c>
      <c r="F2448" t="s">
        <v>16</v>
      </c>
      <c r="G2448" t="s">
        <v>17</v>
      </c>
      <c r="H2448" s="2" t="s">
        <v>9173</v>
      </c>
      <c r="I2448" s="2" t="s">
        <v>9173</v>
      </c>
      <c r="J2448" s="2" t="s">
        <v>9172</v>
      </c>
      <c r="K2448" s="6" t="s">
        <v>9172</v>
      </c>
      <c r="L2448" s="8" t="s">
        <v>5625</v>
      </c>
      <c r="M2448" s="3">
        <v>0</v>
      </c>
      <c r="N2448" s="1">
        <v>2734</v>
      </c>
      <c r="O2448">
        <v>34865</v>
      </c>
      <c r="P2448">
        <f t="shared" si="802"/>
        <v>1</v>
      </c>
      <c r="Q2448">
        <v>33</v>
      </c>
      <c r="R2448">
        <v>97</v>
      </c>
      <c r="S2448">
        <v>15</v>
      </c>
      <c r="T2448" s="2">
        <f t="shared" si="798"/>
        <v>1</v>
      </c>
      <c r="U2448" s="2">
        <f t="shared" si="799"/>
        <v>1</v>
      </c>
      <c r="V2448" s="2">
        <f t="shared" si="800"/>
        <v>0</v>
      </c>
      <c r="W2448" s="10">
        <f t="shared" si="801"/>
        <v>0</v>
      </c>
      <c r="X2448">
        <f t="shared" si="803"/>
        <v>0</v>
      </c>
      <c r="Y2448" s="11">
        <f t="shared" si="804"/>
        <v>0</v>
      </c>
      <c r="Z2448">
        <f t="shared" si="805"/>
        <v>0</v>
      </c>
      <c r="AA2448">
        <f t="shared" si="806"/>
        <v>0</v>
      </c>
      <c r="AB2448">
        <f t="shared" si="807"/>
        <v>0</v>
      </c>
      <c r="AC2448" s="11">
        <f t="shared" si="808"/>
        <v>0</v>
      </c>
      <c r="AD2448">
        <f t="shared" si="809"/>
        <v>1</v>
      </c>
      <c r="AE2448">
        <f t="shared" si="810"/>
        <v>0</v>
      </c>
      <c r="AF2448">
        <f t="shared" si="811"/>
        <v>0</v>
      </c>
      <c r="AG2448" s="11">
        <f t="shared" si="812"/>
        <v>0</v>
      </c>
      <c r="AH2448">
        <f t="shared" si="813"/>
        <v>0</v>
      </c>
      <c r="AI2448" s="11">
        <f t="shared" si="814"/>
        <v>0</v>
      </c>
      <c r="AJ2448">
        <f t="shared" si="815"/>
        <v>1</v>
      </c>
      <c r="AK2448" s="11">
        <f t="shared" si="816"/>
        <v>0</v>
      </c>
      <c r="AL2448" s="2">
        <f t="shared" si="817"/>
        <v>1</v>
      </c>
      <c r="AM2448" s="10">
        <f t="shared" si="818"/>
        <v>0</v>
      </c>
      <c r="AO2448">
        <v>0.25973882957349476</v>
      </c>
    </row>
    <row r="2449" spans="1:41">
      <c r="A2449" t="s">
        <v>19</v>
      </c>
      <c r="B2449" t="s">
        <v>30</v>
      </c>
      <c r="C2449" t="s">
        <v>13</v>
      </c>
      <c r="D2449" t="s">
        <v>25</v>
      </c>
      <c r="E2449" t="s">
        <v>27</v>
      </c>
      <c r="F2449" t="s">
        <v>21</v>
      </c>
      <c r="G2449" t="s">
        <v>57</v>
      </c>
      <c r="H2449" s="2" t="s">
        <v>9172</v>
      </c>
      <c r="I2449" s="2" t="s">
        <v>9173</v>
      </c>
      <c r="J2449" s="2" t="s">
        <v>9172</v>
      </c>
      <c r="K2449" s="6" t="s">
        <v>9173</v>
      </c>
      <c r="L2449" s="8" t="s">
        <v>5008</v>
      </c>
      <c r="M2449" s="3">
        <v>0</v>
      </c>
      <c r="N2449" s="1">
        <v>10111</v>
      </c>
      <c r="O2449">
        <v>76276</v>
      </c>
      <c r="P2449">
        <f t="shared" si="802"/>
        <v>1</v>
      </c>
      <c r="Q2449">
        <v>31</v>
      </c>
      <c r="R2449">
        <v>82</v>
      </c>
      <c r="S2449">
        <v>24</v>
      </c>
      <c r="T2449" s="2">
        <f t="shared" si="798"/>
        <v>0</v>
      </c>
      <c r="U2449" s="2">
        <f t="shared" si="799"/>
        <v>1</v>
      </c>
      <c r="V2449" s="2">
        <f t="shared" si="800"/>
        <v>0</v>
      </c>
      <c r="W2449" s="10">
        <f t="shared" si="801"/>
        <v>1</v>
      </c>
      <c r="X2449">
        <f t="shared" si="803"/>
        <v>1</v>
      </c>
      <c r="Y2449" s="11">
        <f t="shared" si="804"/>
        <v>0</v>
      </c>
      <c r="Z2449">
        <f t="shared" si="805"/>
        <v>1</v>
      </c>
      <c r="AA2449">
        <f t="shared" si="806"/>
        <v>0</v>
      </c>
      <c r="AB2449">
        <f t="shared" si="807"/>
        <v>0</v>
      </c>
      <c r="AC2449" s="11">
        <f t="shared" si="808"/>
        <v>0</v>
      </c>
      <c r="AD2449">
        <f t="shared" si="809"/>
        <v>1</v>
      </c>
      <c r="AE2449">
        <f t="shared" si="810"/>
        <v>0</v>
      </c>
      <c r="AF2449">
        <f t="shared" si="811"/>
        <v>0</v>
      </c>
      <c r="AG2449" s="11">
        <f t="shared" si="812"/>
        <v>0</v>
      </c>
      <c r="AH2449">
        <f t="shared" si="813"/>
        <v>0</v>
      </c>
      <c r="AI2449" s="11">
        <f t="shared" si="814"/>
        <v>1</v>
      </c>
      <c r="AJ2449">
        <f t="shared" si="815"/>
        <v>0</v>
      </c>
      <c r="AK2449" s="11">
        <f t="shared" si="816"/>
        <v>0</v>
      </c>
      <c r="AL2449" s="2">
        <f t="shared" si="817"/>
        <v>0</v>
      </c>
      <c r="AM2449" s="10">
        <f t="shared" si="818"/>
        <v>1</v>
      </c>
      <c r="AO2449">
        <v>0.25982309564008521</v>
      </c>
    </row>
    <row r="2450" spans="1:41">
      <c r="A2450" t="s">
        <v>19</v>
      </c>
      <c r="B2450" t="s">
        <v>30</v>
      </c>
      <c r="C2450" t="s">
        <v>13</v>
      </c>
      <c r="D2450" t="s">
        <v>14</v>
      </c>
      <c r="E2450" t="s">
        <v>15</v>
      </c>
      <c r="F2450" t="s">
        <v>16</v>
      </c>
      <c r="G2450" t="s">
        <v>17</v>
      </c>
      <c r="H2450" s="2" t="s">
        <v>9172</v>
      </c>
      <c r="I2450" s="2" t="s">
        <v>9173</v>
      </c>
      <c r="J2450" s="2" t="s">
        <v>9172</v>
      </c>
      <c r="K2450" s="6" t="s">
        <v>9173</v>
      </c>
      <c r="L2450" s="8" t="s">
        <v>5019</v>
      </c>
      <c r="M2450" s="3">
        <v>1</v>
      </c>
      <c r="N2450" s="1">
        <v>5438</v>
      </c>
      <c r="O2450">
        <v>23339</v>
      </c>
      <c r="P2450">
        <f t="shared" si="802"/>
        <v>0</v>
      </c>
      <c r="Q2450">
        <v>30</v>
      </c>
      <c r="R2450">
        <v>158</v>
      </c>
      <c r="S2450">
        <v>8</v>
      </c>
      <c r="T2450" s="2">
        <f t="shared" si="798"/>
        <v>0</v>
      </c>
      <c r="U2450" s="2">
        <f t="shared" si="799"/>
        <v>1</v>
      </c>
      <c r="V2450" s="2">
        <f t="shared" si="800"/>
        <v>0</v>
      </c>
      <c r="W2450" s="10">
        <f t="shared" si="801"/>
        <v>1</v>
      </c>
      <c r="X2450">
        <f t="shared" si="803"/>
        <v>1</v>
      </c>
      <c r="Y2450" s="11">
        <f t="shared" si="804"/>
        <v>0</v>
      </c>
      <c r="Z2450">
        <f t="shared" si="805"/>
        <v>1</v>
      </c>
      <c r="AA2450">
        <f t="shared" si="806"/>
        <v>0</v>
      </c>
      <c r="AB2450">
        <f t="shared" si="807"/>
        <v>0</v>
      </c>
      <c r="AC2450" s="11">
        <f t="shared" si="808"/>
        <v>0</v>
      </c>
      <c r="AD2450">
        <f t="shared" si="809"/>
        <v>1</v>
      </c>
      <c r="AE2450">
        <f t="shared" si="810"/>
        <v>0</v>
      </c>
      <c r="AF2450">
        <f t="shared" si="811"/>
        <v>0</v>
      </c>
      <c r="AG2450" s="11">
        <f t="shared" si="812"/>
        <v>0</v>
      </c>
      <c r="AH2450">
        <f t="shared" si="813"/>
        <v>1</v>
      </c>
      <c r="AI2450" s="11">
        <f t="shared" si="814"/>
        <v>0</v>
      </c>
      <c r="AJ2450">
        <f t="shared" si="815"/>
        <v>1</v>
      </c>
      <c r="AK2450" s="11">
        <f t="shared" si="816"/>
        <v>0</v>
      </c>
      <c r="AL2450" s="2">
        <f t="shared" si="817"/>
        <v>1</v>
      </c>
      <c r="AM2450" s="10">
        <f t="shared" si="818"/>
        <v>0</v>
      </c>
      <c r="AO2450">
        <v>0.25989322283300254</v>
      </c>
    </row>
    <row r="2451" spans="1:41">
      <c r="A2451" t="s">
        <v>11</v>
      </c>
      <c r="B2451" t="s">
        <v>43</v>
      </c>
      <c r="C2451" t="s">
        <v>13</v>
      </c>
      <c r="D2451" t="s">
        <v>14</v>
      </c>
      <c r="E2451" t="s">
        <v>27</v>
      </c>
      <c r="F2451" t="s">
        <v>16</v>
      </c>
      <c r="G2451" t="s">
        <v>39</v>
      </c>
      <c r="H2451" s="2" t="s">
        <v>9172</v>
      </c>
      <c r="I2451" s="2" t="s">
        <v>9173</v>
      </c>
      <c r="J2451" s="2" t="s">
        <v>9172</v>
      </c>
      <c r="K2451" s="6" t="s">
        <v>9173</v>
      </c>
      <c r="L2451" s="8" t="s">
        <v>2179</v>
      </c>
      <c r="M2451" s="3">
        <v>0</v>
      </c>
      <c r="N2451" s="1">
        <v>11620</v>
      </c>
      <c r="O2451">
        <v>78275</v>
      </c>
      <c r="P2451">
        <f t="shared" si="802"/>
        <v>0</v>
      </c>
      <c r="Q2451">
        <v>31</v>
      </c>
      <c r="R2451">
        <v>82</v>
      </c>
      <c r="S2451">
        <v>12</v>
      </c>
      <c r="T2451" s="2">
        <f t="shared" si="798"/>
        <v>0</v>
      </c>
      <c r="U2451" s="2">
        <f t="shared" si="799"/>
        <v>1</v>
      </c>
      <c r="V2451" s="2">
        <f t="shared" si="800"/>
        <v>0</v>
      </c>
      <c r="W2451" s="10">
        <f t="shared" si="801"/>
        <v>1</v>
      </c>
      <c r="X2451">
        <f t="shared" si="803"/>
        <v>0</v>
      </c>
      <c r="Y2451" s="11">
        <f t="shared" si="804"/>
        <v>0</v>
      </c>
      <c r="Z2451">
        <f t="shared" si="805"/>
        <v>0</v>
      </c>
      <c r="AA2451">
        <f t="shared" si="806"/>
        <v>0</v>
      </c>
      <c r="AB2451">
        <f t="shared" si="807"/>
        <v>0</v>
      </c>
      <c r="AC2451" s="11">
        <f t="shared" si="808"/>
        <v>0</v>
      </c>
      <c r="AD2451">
        <f t="shared" si="809"/>
        <v>1</v>
      </c>
      <c r="AE2451">
        <f t="shared" si="810"/>
        <v>0</v>
      </c>
      <c r="AF2451">
        <f t="shared" si="811"/>
        <v>0</v>
      </c>
      <c r="AG2451" s="11">
        <f t="shared" si="812"/>
        <v>0</v>
      </c>
      <c r="AH2451">
        <f t="shared" si="813"/>
        <v>0</v>
      </c>
      <c r="AI2451" s="11">
        <f t="shared" si="814"/>
        <v>1</v>
      </c>
      <c r="AJ2451">
        <f t="shared" si="815"/>
        <v>1</v>
      </c>
      <c r="AK2451" s="11">
        <f t="shared" si="816"/>
        <v>0</v>
      </c>
      <c r="AL2451" s="2">
        <f t="shared" si="817"/>
        <v>0</v>
      </c>
      <c r="AM2451" s="10">
        <f t="shared" si="818"/>
        <v>0</v>
      </c>
      <c r="AO2451">
        <v>0.26023927436221356</v>
      </c>
    </row>
    <row r="2452" spans="1:41">
      <c r="A2452" t="s">
        <v>19</v>
      </c>
      <c r="B2452" t="s">
        <v>43</v>
      </c>
      <c r="C2452" t="s">
        <v>52</v>
      </c>
      <c r="D2452" t="s">
        <v>14</v>
      </c>
      <c r="E2452" t="s">
        <v>15</v>
      </c>
      <c r="F2452" t="s">
        <v>36</v>
      </c>
      <c r="G2452" t="s">
        <v>17</v>
      </c>
      <c r="H2452" s="2" t="s">
        <v>9173</v>
      </c>
      <c r="I2452" s="2" t="s">
        <v>9173</v>
      </c>
      <c r="J2452" s="2" t="s">
        <v>9172</v>
      </c>
      <c r="K2452" s="6" t="s">
        <v>9173</v>
      </c>
      <c r="L2452" s="8" t="s">
        <v>3974</v>
      </c>
      <c r="M2452" s="3">
        <v>0</v>
      </c>
      <c r="N2452" s="1">
        <v>8807</v>
      </c>
      <c r="O2452">
        <v>26864</v>
      </c>
      <c r="P2452">
        <f t="shared" si="802"/>
        <v>0</v>
      </c>
      <c r="Q2452">
        <v>35</v>
      </c>
      <c r="R2452">
        <v>98</v>
      </c>
      <c r="S2452">
        <v>18</v>
      </c>
      <c r="T2452" s="2">
        <f t="shared" si="798"/>
        <v>1</v>
      </c>
      <c r="U2452" s="2">
        <f t="shared" si="799"/>
        <v>1</v>
      </c>
      <c r="V2452" s="2">
        <f t="shared" si="800"/>
        <v>0</v>
      </c>
      <c r="W2452" s="10">
        <f t="shared" si="801"/>
        <v>1</v>
      </c>
      <c r="X2452">
        <f t="shared" si="803"/>
        <v>1</v>
      </c>
      <c r="Y2452" s="11">
        <f t="shared" si="804"/>
        <v>0</v>
      </c>
      <c r="Z2452">
        <f t="shared" si="805"/>
        <v>0</v>
      </c>
      <c r="AA2452">
        <f t="shared" si="806"/>
        <v>0</v>
      </c>
      <c r="AB2452">
        <f t="shared" si="807"/>
        <v>0</v>
      </c>
      <c r="AC2452" s="11">
        <f t="shared" si="808"/>
        <v>0</v>
      </c>
      <c r="AD2452">
        <f t="shared" si="809"/>
        <v>0</v>
      </c>
      <c r="AE2452">
        <f t="shared" si="810"/>
        <v>0</v>
      </c>
      <c r="AF2452">
        <f t="shared" si="811"/>
        <v>0</v>
      </c>
      <c r="AG2452" s="11">
        <f t="shared" si="812"/>
        <v>1</v>
      </c>
      <c r="AH2452">
        <f t="shared" si="813"/>
        <v>1</v>
      </c>
      <c r="AI2452" s="11">
        <f t="shared" si="814"/>
        <v>0</v>
      </c>
      <c r="AJ2452">
        <f t="shared" si="815"/>
        <v>0</v>
      </c>
      <c r="AK2452" s="11">
        <f t="shared" si="816"/>
        <v>1</v>
      </c>
      <c r="AL2452" s="2">
        <f t="shared" si="817"/>
        <v>1</v>
      </c>
      <c r="AM2452" s="10">
        <f t="shared" si="818"/>
        <v>0</v>
      </c>
      <c r="AO2452">
        <v>0.26068712084586132</v>
      </c>
    </row>
    <row r="2453" spans="1:41">
      <c r="A2453" t="s">
        <v>11</v>
      </c>
      <c r="B2453" t="s">
        <v>12</v>
      </c>
      <c r="C2453" t="s">
        <v>13</v>
      </c>
      <c r="D2453" t="s">
        <v>25</v>
      </c>
      <c r="E2453" t="s">
        <v>15</v>
      </c>
      <c r="F2453" t="s">
        <v>16</v>
      </c>
      <c r="G2453" t="s">
        <v>17</v>
      </c>
      <c r="H2453" s="2" t="s">
        <v>9173</v>
      </c>
      <c r="I2453" s="2" t="s">
        <v>9173</v>
      </c>
      <c r="J2453" s="2" t="s">
        <v>9172</v>
      </c>
      <c r="K2453" s="6" t="s">
        <v>9173</v>
      </c>
      <c r="L2453" s="8" t="s">
        <v>2053</v>
      </c>
      <c r="M2453" s="3">
        <v>0</v>
      </c>
      <c r="N2453" s="1">
        <v>2626</v>
      </c>
      <c r="O2453">
        <v>41990</v>
      </c>
      <c r="P2453">
        <f t="shared" si="802"/>
        <v>1</v>
      </c>
      <c r="Q2453">
        <v>44</v>
      </c>
      <c r="R2453">
        <v>56</v>
      </c>
      <c r="S2453">
        <v>23</v>
      </c>
      <c r="T2453" s="2">
        <f t="shared" si="798"/>
        <v>1</v>
      </c>
      <c r="U2453" s="2">
        <f t="shared" si="799"/>
        <v>1</v>
      </c>
      <c r="V2453" s="2">
        <f t="shared" si="800"/>
        <v>0</v>
      </c>
      <c r="W2453" s="10">
        <f t="shared" si="801"/>
        <v>1</v>
      </c>
      <c r="X2453">
        <f t="shared" si="803"/>
        <v>0</v>
      </c>
      <c r="Y2453" s="11">
        <f t="shared" si="804"/>
        <v>0</v>
      </c>
      <c r="Z2453">
        <f t="shared" si="805"/>
        <v>0</v>
      </c>
      <c r="AA2453">
        <f t="shared" si="806"/>
        <v>1</v>
      </c>
      <c r="AB2453">
        <f t="shared" si="807"/>
        <v>0</v>
      </c>
      <c r="AC2453" s="11">
        <f t="shared" si="808"/>
        <v>0</v>
      </c>
      <c r="AD2453">
        <f t="shared" si="809"/>
        <v>1</v>
      </c>
      <c r="AE2453">
        <f t="shared" si="810"/>
        <v>0</v>
      </c>
      <c r="AF2453">
        <f t="shared" si="811"/>
        <v>0</v>
      </c>
      <c r="AG2453" s="11">
        <f t="shared" si="812"/>
        <v>0</v>
      </c>
      <c r="AH2453">
        <f t="shared" si="813"/>
        <v>1</v>
      </c>
      <c r="AI2453" s="11">
        <f t="shared" si="814"/>
        <v>0</v>
      </c>
      <c r="AJ2453">
        <f t="shared" si="815"/>
        <v>1</v>
      </c>
      <c r="AK2453" s="11">
        <f t="shared" si="816"/>
        <v>0</v>
      </c>
      <c r="AL2453" s="2">
        <f t="shared" si="817"/>
        <v>1</v>
      </c>
      <c r="AM2453" s="10">
        <f t="shared" si="818"/>
        <v>0</v>
      </c>
      <c r="AO2453">
        <v>0.26072255580719678</v>
      </c>
    </row>
    <row r="2454" spans="1:41">
      <c r="A2454" t="s">
        <v>11</v>
      </c>
      <c r="B2454" t="s">
        <v>30</v>
      </c>
      <c r="C2454" t="s">
        <v>13</v>
      </c>
      <c r="D2454" t="s">
        <v>25</v>
      </c>
      <c r="E2454" t="s">
        <v>15</v>
      </c>
      <c r="F2454" t="s">
        <v>21</v>
      </c>
      <c r="G2454" t="s">
        <v>39</v>
      </c>
      <c r="H2454" s="2" t="s">
        <v>9173</v>
      </c>
      <c r="I2454" s="2" t="s">
        <v>9173</v>
      </c>
      <c r="J2454" s="2" t="s">
        <v>9173</v>
      </c>
      <c r="K2454" s="6" t="s">
        <v>9173</v>
      </c>
      <c r="L2454" s="8" t="s">
        <v>3778</v>
      </c>
      <c r="M2454" s="3">
        <v>0</v>
      </c>
      <c r="N2454" s="1">
        <v>5817</v>
      </c>
      <c r="O2454">
        <v>99239</v>
      </c>
      <c r="P2454">
        <f t="shared" si="802"/>
        <v>1</v>
      </c>
      <c r="Q2454">
        <v>34</v>
      </c>
      <c r="R2454">
        <v>94</v>
      </c>
      <c r="S2454">
        <v>9</v>
      </c>
      <c r="T2454" s="2">
        <f t="shared" si="798"/>
        <v>1</v>
      </c>
      <c r="U2454" s="2">
        <f t="shared" si="799"/>
        <v>1</v>
      </c>
      <c r="V2454" s="2">
        <f t="shared" si="800"/>
        <v>1</v>
      </c>
      <c r="W2454" s="10">
        <f t="shared" si="801"/>
        <v>1</v>
      </c>
      <c r="X2454">
        <f t="shared" si="803"/>
        <v>0</v>
      </c>
      <c r="Y2454" s="11">
        <f t="shared" si="804"/>
        <v>0</v>
      </c>
      <c r="Z2454">
        <f t="shared" si="805"/>
        <v>1</v>
      </c>
      <c r="AA2454">
        <f t="shared" si="806"/>
        <v>0</v>
      </c>
      <c r="AB2454">
        <f t="shared" si="807"/>
        <v>0</v>
      </c>
      <c r="AC2454" s="11">
        <f t="shared" si="808"/>
        <v>0</v>
      </c>
      <c r="AD2454">
        <f t="shared" si="809"/>
        <v>1</v>
      </c>
      <c r="AE2454">
        <f t="shared" si="810"/>
        <v>0</v>
      </c>
      <c r="AF2454">
        <f t="shared" si="811"/>
        <v>0</v>
      </c>
      <c r="AG2454" s="11">
        <f t="shared" si="812"/>
        <v>0</v>
      </c>
      <c r="AH2454">
        <f t="shared" si="813"/>
        <v>1</v>
      </c>
      <c r="AI2454" s="11">
        <f t="shared" si="814"/>
        <v>0</v>
      </c>
      <c r="AJ2454">
        <f t="shared" si="815"/>
        <v>0</v>
      </c>
      <c r="AK2454" s="11">
        <f t="shared" si="816"/>
        <v>0</v>
      </c>
      <c r="AL2454" s="2">
        <f t="shared" si="817"/>
        <v>0</v>
      </c>
      <c r="AM2454" s="10">
        <f t="shared" si="818"/>
        <v>0</v>
      </c>
      <c r="AO2454">
        <v>0.26074714784545228</v>
      </c>
    </row>
    <row r="2455" spans="1:41">
      <c r="A2455" t="s">
        <v>19</v>
      </c>
      <c r="B2455" t="s">
        <v>30</v>
      </c>
      <c r="C2455" t="s">
        <v>35</v>
      </c>
      <c r="D2455" t="s">
        <v>25</v>
      </c>
      <c r="E2455" t="s">
        <v>15</v>
      </c>
      <c r="F2455" t="s">
        <v>16</v>
      </c>
      <c r="G2455" t="s">
        <v>17</v>
      </c>
      <c r="H2455" s="2" t="s">
        <v>9172</v>
      </c>
      <c r="I2455" s="2" t="s">
        <v>9173</v>
      </c>
      <c r="J2455" s="2" t="s">
        <v>9172</v>
      </c>
      <c r="K2455" s="6" t="s">
        <v>9173</v>
      </c>
      <c r="L2455" s="8" t="s">
        <v>5806</v>
      </c>
      <c r="M2455" s="3">
        <v>0</v>
      </c>
      <c r="N2455" s="1">
        <v>9799</v>
      </c>
      <c r="O2455">
        <v>22166</v>
      </c>
      <c r="P2455">
        <f t="shared" si="802"/>
        <v>1</v>
      </c>
      <c r="Q2455">
        <v>25</v>
      </c>
      <c r="R2455">
        <v>168</v>
      </c>
      <c r="S2455">
        <v>10</v>
      </c>
      <c r="T2455" s="2">
        <f t="shared" si="798"/>
        <v>0</v>
      </c>
      <c r="U2455" s="2">
        <f t="shared" si="799"/>
        <v>1</v>
      </c>
      <c r="V2455" s="2">
        <f t="shared" si="800"/>
        <v>0</v>
      </c>
      <c r="W2455" s="10">
        <f t="shared" si="801"/>
        <v>1</v>
      </c>
      <c r="X2455">
        <f t="shared" si="803"/>
        <v>1</v>
      </c>
      <c r="Y2455" s="11">
        <f t="shared" si="804"/>
        <v>0</v>
      </c>
      <c r="Z2455">
        <f t="shared" si="805"/>
        <v>1</v>
      </c>
      <c r="AA2455">
        <f t="shared" si="806"/>
        <v>0</v>
      </c>
      <c r="AB2455">
        <f t="shared" si="807"/>
        <v>0</v>
      </c>
      <c r="AC2455" s="11">
        <f t="shared" si="808"/>
        <v>0</v>
      </c>
      <c r="AD2455">
        <f t="shared" si="809"/>
        <v>0</v>
      </c>
      <c r="AE2455">
        <f t="shared" si="810"/>
        <v>1</v>
      </c>
      <c r="AF2455">
        <f t="shared" si="811"/>
        <v>0</v>
      </c>
      <c r="AG2455" s="11">
        <f t="shared" si="812"/>
        <v>0</v>
      </c>
      <c r="AH2455">
        <f t="shared" si="813"/>
        <v>1</v>
      </c>
      <c r="AI2455" s="11">
        <f t="shared" si="814"/>
        <v>0</v>
      </c>
      <c r="AJ2455">
        <f t="shared" si="815"/>
        <v>1</v>
      </c>
      <c r="AK2455" s="11">
        <f t="shared" si="816"/>
        <v>0</v>
      </c>
      <c r="AL2455" s="2">
        <f t="shared" si="817"/>
        <v>1</v>
      </c>
      <c r="AM2455" s="10">
        <f t="shared" si="818"/>
        <v>0</v>
      </c>
      <c r="AO2455">
        <v>0.26082583854944719</v>
      </c>
    </row>
    <row r="2456" spans="1:41">
      <c r="A2456" t="s">
        <v>11</v>
      </c>
      <c r="B2456" t="s">
        <v>43</v>
      </c>
      <c r="C2456" t="s">
        <v>20</v>
      </c>
      <c r="D2456" t="s">
        <v>25</v>
      </c>
      <c r="E2456" t="s">
        <v>15</v>
      </c>
      <c r="F2456" t="s">
        <v>21</v>
      </c>
      <c r="G2456" t="s">
        <v>17</v>
      </c>
      <c r="H2456" s="2" t="s">
        <v>9172</v>
      </c>
      <c r="I2456" s="2" t="s">
        <v>9172</v>
      </c>
      <c r="J2456" s="2" t="s">
        <v>9172</v>
      </c>
      <c r="K2456" s="6" t="s">
        <v>9173</v>
      </c>
      <c r="L2456" s="8" t="s">
        <v>7667</v>
      </c>
      <c r="M2456" s="3">
        <v>1</v>
      </c>
      <c r="N2456" s="1">
        <v>4874</v>
      </c>
      <c r="O2456">
        <v>0</v>
      </c>
      <c r="P2456">
        <f t="shared" si="802"/>
        <v>1</v>
      </c>
      <c r="Q2456">
        <v>32</v>
      </c>
      <c r="R2456">
        <v>82</v>
      </c>
      <c r="S2456">
        <v>10</v>
      </c>
      <c r="T2456" s="2">
        <f t="shared" si="798"/>
        <v>0</v>
      </c>
      <c r="U2456" s="2">
        <f t="shared" si="799"/>
        <v>0</v>
      </c>
      <c r="V2456" s="2">
        <f t="shared" si="800"/>
        <v>0</v>
      </c>
      <c r="W2456" s="10">
        <f t="shared" si="801"/>
        <v>1</v>
      </c>
      <c r="X2456">
        <f t="shared" si="803"/>
        <v>0</v>
      </c>
      <c r="Y2456" s="11">
        <f t="shared" si="804"/>
        <v>0</v>
      </c>
      <c r="Z2456">
        <f t="shared" si="805"/>
        <v>0</v>
      </c>
      <c r="AA2456">
        <f t="shared" si="806"/>
        <v>0</v>
      </c>
      <c r="AB2456">
        <f t="shared" si="807"/>
        <v>0</v>
      </c>
      <c r="AC2456" s="11">
        <f t="shared" si="808"/>
        <v>0</v>
      </c>
      <c r="AD2456">
        <f t="shared" si="809"/>
        <v>0</v>
      </c>
      <c r="AE2456">
        <f t="shared" si="810"/>
        <v>0</v>
      </c>
      <c r="AF2456">
        <f t="shared" si="811"/>
        <v>0</v>
      </c>
      <c r="AG2456" s="11">
        <f t="shared" si="812"/>
        <v>0</v>
      </c>
      <c r="AH2456">
        <f t="shared" si="813"/>
        <v>1</v>
      </c>
      <c r="AI2456" s="11">
        <f t="shared" si="814"/>
        <v>0</v>
      </c>
      <c r="AJ2456">
        <f t="shared" si="815"/>
        <v>0</v>
      </c>
      <c r="AK2456" s="11">
        <f t="shared" si="816"/>
        <v>0</v>
      </c>
      <c r="AL2456" s="2">
        <f t="shared" si="817"/>
        <v>1</v>
      </c>
      <c r="AM2456" s="10">
        <f t="shared" si="818"/>
        <v>0</v>
      </c>
      <c r="AO2456">
        <v>0.26089287933935079</v>
      </c>
    </row>
    <row r="2457" spans="1:41">
      <c r="A2457" t="s">
        <v>19</v>
      </c>
      <c r="B2457" t="s">
        <v>12</v>
      </c>
      <c r="C2457" t="s">
        <v>13</v>
      </c>
      <c r="D2457" t="s">
        <v>25</v>
      </c>
      <c r="E2457" t="s">
        <v>15</v>
      </c>
      <c r="F2457" t="s">
        <v>16</v>
      </c>
      <c r="G2457" t="s">
        <v>17</v>
      </c>
      <c r="H2457" s="2" t="s">
        <v>9172</v>
      </c>
      <c r="I2457" s="2" t="s">
        <v>9173</v>
      </c>
      <c r="J2457" s="2" t="s">
        <v>9172</v>
      </c>
      <c r="K2457" s="6" t="s">
        <v>9173</v>
      </c>
      <c r="L2457" s="8" t="s">
        <v>6237</v>
      </c>
      <c r="M2457" s="3">
        <v>0</v>
      </c>
      <c r="N2457" s="1">
        <v>22721</v>
      </c>
      <c r="O2457">
        <v>26900</v>
      </c>
      <c r="P2457">
        <f t="shared" si="802"/>
        <v>1</v>
      </c>
      <c r="Q2457">
        <v>17</v>
      </c>
      <c r="R2457">
        <v>119</v>
      </c>
      <c r="S2457">
        <v>7</v>
      </c>
      <c r="T2457" s="2">
        <f t="shared" si="798"/>
        <v>0</v>
      </c>
      <c r="U2457" s="2">
        <f t="shared" si="799"/>
        <v>1</v>
      </c>
      <c r="V2457" s="2">
        <f t="shared" si="800"/>
        <v>0</v>
      </c>
      <c r="W2457" s="10">
        <f t="shared" si="801"/>
        <v>1</v>
      </c>
      <c r="X2457">
        <f t="shared" si="803"/>
        <v>1</v>
      </c>
      <c r="Y2457" s="11">
        <f t="shared" si="804"/>
        <v>0</v>
      </c>
      <c r="Z2457">
        <f t="shared" si="805"/>
        <v>0</v>
      </c>
      <c r="AA2457">
        <f t="shared" si="806"/>
        <v>1</v>
      </c>
      <c r="AB2457">
        <f t="shared" si="807"/>
        <v>0</v>
      </c>
      <c r="AC2457" s="11">
        <f t="shared" si="808"/>
        <v>0</v>
      </c>
      <c r="AD2457">
        <f t="shared" si="809"/>
        <v>1</v>
      </c>
      <c r="AE2457">
        <f t="shared" si="810"/>
        <v>0</v>
      </c>
      <c r="AF2457">
        <f t="shared" si="811"/>
        <v>0</v>
      </c>
      <c r="AG2457" s="11">
        <f t="shared" si="812"/>
        <v>0</v>
      </c>
      <c r="AH2457">
        <f t="shared" si="813"/>
        <v>1</v>
      </c>
      <c r="AI2457" s="11">
        <f t="shared" si="814"/>
        <v>0</v>
      </c>
      <c r="AJ2457">
        <f t="shared" si="815"/>
        <v>1</v>
      </c>
      <c r="AK2457" s="11">
        <f t="shared" si="816"/>
        <v>0</v>
      </c>
      <c r="AL2457" s="2">
        <f t="shared" si="817"/>
        <v>1</v>
      </c>
      <c r="AM2457" s="10">
        <f t="shared" si="818"/>
        <v>0</v>
      </c>
      <c r="AO2457">
        <v>0.26094431814781593</v>
      </c>
    </row>
    <row r="2458" spans="1:41">
      <c r="A2458" t="s">
        <v>11</v>
      </c>
      <c r="B2458" t="s">
        <v>12</v>
      </c>
      <c r="C2458" t="s">
        <v>20</v>
      </c>
      <c r="D2458" t="s">
        <v>14</v>
      </c>
      <c r="E2458" t="s">
        <v>15</v>
      </c>
      <c r="F2458" t="s">
        <v>21</v>
      </c>
      <c r="G2458" t="s">
        <v>17</v>
      </c>
      <c r="H2458" s="2" t="s">
        <v>9173</v>
      </c>
      <c r="I2458" s="2" t="s">
        <v>9173</v>
      </c>
      <c r="J2458" s="2" t="s">
        <v>9172</v>
      </c>
      <c r="K2458" s="6" t="s">
        <v>9173</v>
      </c>
      <c r="L2458" s="8" t="s">
        <v>5286</v>
      </c>
      <c r="M2458" s="3">
        <v>1</v>
      </c>
      <c r="N2458" s="1">
        <v>4761</v>
      </c>
      <c r="O2458">
        <v>0</v>
      </c>
      <c r="P2458">
        <f t="shared" si="802"/>
        <v>0</v>
      </c>
      <c r="Q2458">
        <v>20</v>
      </c>
      <c r="R2458">
        <v>100</v>
      </c>
      <c r="S2458">
        <v>9</v>
      </c>
      <c r="T2458" s="2">
        <f t="shared" si="798"/>
        <v>1</v>
      </c>
      <c r="U2458" s="2">
        <f t="shared" si="799"/>
        <v>1</v>
      </c>
      <c r="V2458" s="2">
        <f t="shared" si="800"/>
        <v>0</v>
      </c>
      <c r="W2458" s="10">
        <f t="shared" si="801"/>
        <v>1</v>
      </c>
      <c r="X2458">
        <f t="shared" si="803"/>
        <v>0</v>
      </c>
      <c r="Y2458" s="11">
        <f t="shared" si="804"/>
        <v>0</v>
      </c>
      <c r="Z2458">
        <f t="shared" si="805"/>
        <v>0</v>
      </c>
      <c r="AA2458">
        <f t="shared" si="806"/>
        <v>1</v>
      </c>
      <c r="AB2458">
        <f t="shared" si="807"/>
        <v>0</v>
      </c>
      <c r="AC2458" s="11">
        <f t="shared" si="808"/>
        <v>0</v>
      </c>
      <c r="AD2458">
        <f t="shared" si="809"/>
        <v>0</v>
      </c>
      <c r="AE2458">
        <f t="shared" si="810"/>
        <v>0</v>
      </c>
      <c r="AF2458">
        <f t="shared" si="811"/>
        <v>0</v>
      </c>
      <c r="AG2458" s="11">
        <f t="shared" si="812"/>
        <v>0</v>
      </c>
      <c r="AH2458">
        <f t="shared" si="813"/>
        <v>1</v>
      </c>
      <c r="AI2458" s="11">
        <f t="shared" si="814"/>
        <v>0</v>
      </c>
      <c r="AJ2458">
        <f t="shared" si="815"/>
        <v>0</v>
      </c>
      <c r="AK2458" s="11">
        <f t="shared" si="816"/>
        <v>0</v>
      </c>
      <c r="AL2458" s="2">
        <f t="shared" si="817"/>
        <v>1</v>
      </c>
      <c r="AM2458" s="10">
        <f t="shared" si="818"/>
        <v>0</v>
      </c>
      <c r="AO2458">
        <v>0.26095345861322872</v>
      </c>
    </row>
    <row r="2459" spans="1:41">
      <c r="A2459" t="s">
        <v>19</v>
      </c>
      <c r="B2459" t="s">
        <v>32</v>
      </c>
      <c r="C2459" t="s">
        <v>13</v>
      </c>
      <c r="D2459" t="s">
        <v>25</v>
      </c>
      <c r="E2459" t="s">
        <v>33</v>
      </c>
      <c r="F2459" t="s">
        <v>16</v>
      </c>
      <c r="G2459" t="s">
        <v>17</v>
      </c>
      <c r="H2459" s="2" t="s">
        <v>9173</v>
      </c>
      <c r="I2459" s="2" t="s">
        <v>9173</v>
      </c>
      <c r="J2459" s="2" t="s">
        <v>9172</v>
      </c>
      <c r="K2459" s="6" t="s">
        <v>9173</v>
      </c>
      <c r="L2459" s="8" t="s">
        <v>6359</v>
      </c>
      <c r="M2459" s="3">
        <v>0</v>
      </c>
      <c r="N2459" s="1">
        <v>3238</v>
      </c>
      <c r="O2459">
        <v>60244</v>
      </c>
      <c r="P2459">
        <f t="shared" si="802"/>
        <v>1</v>
      </c>
      <c r="Q2459">
        <v>29</v>
      </c>
      <c r="R2459">
        <v>105</v>
      </c>
      <c r="S2459">
        <v>3</v>
      </c>
      <c r="T2459" s="2">
        <f t="shared" si="798"/>
        <v>1</v>
      </c>
      <c r="U2459" s="2">
        <f t="shared" si="799"/>
        <v>1</v>
      </c>
      <c r="V2459" s="2">
        <f t="shared" si="800"/>
        <v>0</v>
      </c>
      <c r="W2459" s="10">
        <f t="shared" si="801"/>
        <v>1</v>
      </c>
      <c r="X2459">
        <f t="shared" si="803"/>
        <v>1</v>
      </c>
      <c r="Y2459" s="11">
        <f t="shared" si="804"/>
        <v>0</v>
      </c>
      <c r="Z2459">
        <f t="shared" si="805"/>
        <v>0</v>
      </c>
      <c r="AA2459">
        <f t="shared" si="806"/>
        <v>0</v>
      </c>
      <c r="AB2459">
        <f t="shared" si="807"/>
        <v>1</v>
      </c>
      <c r="AC2459" s="11">
        <f t="shared" si="808"/>
        <v>0</v>
      </c>
      <c r="AD2459">
        <f t="shared" si="809"/>
        <v>1</v>
      </c>
      <c r="AE2459">
        <f t="shared" si="810"/>
        <v>0</v>
      </c>
      <c r="AF2459">
        <f t="shared" si="811"/>
        <v>0</v>
      </c>
      <c r="AG2459" s="11">
        <f t="shared" si="812"/>
        <v>0</v>
      </c>
      <c r="AH2459">
        <f t="shared" si="813"/>
        <v>0</v>
      </c>
      <c r="AI2459" s="11">
        <f t="shared" si="814"/>
        <v>0</v>
      </c>
      <c r="AJ2459">
        <f t="shared" si="815"/>
        <v>1</v>
      </c>
      <c r="AK2459" s="11">
        <f t="shared" si="816"/>
        <v>0</v>
      </c>
      <c r="AL2459" s="2">
        <f t="shared" si="817"/>
        <v>1</v>
      </c>
      <c r="AM2459" s="10">
        <f t="shared" si="818"/>
        <v>0</v>
      </c>
      <c r="AO2459">
        <v>0.26116226066889348</v>
      </c>
    </row>
    <row r="2460" spans="1:41">
      <c r="A2460" t="s">
        <v>11</v>
      </c>
      <c r="B2460" t="s">
        <v>12</v>
      </c>
      <c r="C2460" t="s">
        <v>13</v>
      </c>
      <c r="D2460" t="s">
        <v>14</v>
      </c>
      <c r="E2460" t="s">
        <v>27</v>
      </c>
      <c r="F2460" t="s">
        <v>16</v>
      </c>
      <c r="G2460" t="s">
        <v>39</v>
      </c>
      <c r="H2460" s="2" t="s">
        <v>9172</v>
      </c>
      <c r="I2460" s="2" t="s">
        <v>9172</v>
      </c>
      <c r="J2460" s="2" t="s">
        <v>9172</v>
      </c>
      <c r="K2460" s="6" t="s">
        <v>9173</v>
      </c>
      <c r="L2460" s="8" t="s">
        <v>7063</v>
      </c>
      <c r="M2460" s="3">
        <v>0</v>
      </c>
      <c r="N2460" s="1">
        <v>2885</v>
      </c>
      <c r="O2460">
        <v>92722</v>
      </c>
      <c r="P2460">
        <f t="shared" si="802"/>
        <v>0</v>
      </c>
      <c r="Q2460">
        <v>46</v>
      </c>
      <c r="R2460">
        <v>38</v>
      </c>
      <c r="S2460">
        <v>34</v>
      </c>
      <c r="T2460" s="2">
        <f t="shared" si="798"/>
        <v>0</v>
      </c>
      <c r="U2460" s="2">
        <f t="shared" si="799"/>
        <v>0</v>
      </c>
      <c r="V2460" s="2">
        <f t="shared" si="800"/>
        <v>0</v>
      </c>
      <c r="W2460" s="10">
        <f t="shared" si="801"/>
        <v>1</v>
      </c>
      <c r="X2460">
        <f t="shared" si="803"/>
        <v>0</v>
      </c>
      <c r="Y2460" s="11">
        <f t="shared" si="804"/>
        <v>0</v>
      </c>
      <c r="Z2460">
        <f t="shared" si="805"/>
        <v>0</v>
      </c>
      <c r="AA2460">
        <f t="shared" si="806"/>
        <v>1</v>
      </c>
      <c r="AB2460">
        <f t="shared" si="807"/>
        <v>0</v>
      </c>
      <c r="AC2460" s="11">
        <f t="shared" si="808"/>
        <v>0</v>
      </c>
      <c r="AD2460">
        <f t="shared" si="809"/>
        <v>1</v>
      </c>
      <c r="AE2460">
        <f t="shared" si="810"/>
        <v>0</v>
      </c>
      <c r="AF2460">
        <f t="shared" si="811"/>
        <v>0</v>
      </c>
      <c r="AG2460" s="11">
        <f t="shared" si="812"/>
        <v>0</v>
      </c>
      <c r="AH2460">
        <f t="shared" si="813"/>
        <v>0</v>
      </c>
      <c r="AI2460" s="11">
        <f t="shared" si="814"/>
        <v>1</v>
      </c>
      <c r="AJ2460">
        <f t="shared" si="815"/>
        <v>1</v>
      </c>
      <c r="AK2460" s="11">
        <f t="shared" si="816"/>
        <v>0</v>
      </c>
      <c r="AL2460" s="2">
        <f t="shared" si="817"/>
        <v>0</v>
      </c>
      <c r="AM2460" s="10">
        <f t="shared" si="818"/>
        <v>0</v>
      </c>
      <c r="AO2460">
        <v>0.26184763212774304</v>
      </c>
    </row>
    <row r="2461" spans="1:41">
      <c r="A2461" t="s">
        <v>11</v>
      </c>
      <c r="B2461" t="s">
        <v>30</v>
      </c>
      <c r="C2461" t="s">
        <v>94</v>
      </c>
      <c r="D2461" t="s">
        <v>14</v>
      </c>
      <c r="E2461" t="s">
        <v>15</v>
      </c>
      <c r="F2461" t="s">
        <v>36</v>
      </c>
      <c r="G2461" t="s">
        <v>39</v>
      </c>
      <c r="H2461" s="2" t="s">
        <v>9172</v>
      </c>
      <c r="I2461" s="2" t="s">
        <v>9173</v>
      </c>
      <c r="J2461" s="2" t="s">
        <v>9172</v>
      </c>
      <c r="K2461" s="6" t="s">
        <v>9172</v>
      </c>
      <c r="L2461" s="8" t="s">
        <v>7767</v>
      </c>
      <c r="M2461" s="3">
        <v>0</v>
      </c>
      <c r="N2461" s="1">
        <v>6914</v>
      </c>
      <c r="O2461">
        <v>26714</v>
      </c>
      <c r="P2461">
        <f t="shared" si="802"/>
        <v>0</v>
      </c>
      <c r="Q2461">
        <v>41</v>
      </c>
      <c r="R2461">
        <v>56</v>
      </c>
      <c r="S2461">
        <v>17</v>
      </c>
      <c r="T2461" s="2">
        <f t="shared" si="798"/>
        <v>0</v>
      </c>
      <c r="U2461" s="2">
        <f t="shared" si="799"/>
        <v>1</v>
      </c>
      <c r="V2461" s="2">
        <f t="shared" si="800"/>
        <v>0</v>
      </c>
      <c r="W2461" s="10">
        <f t="shared" si="801"/>
        <v>0</v>
      </c>
      <c r="X2461">
        <f t="shared" si="803"/>
        <v>0</v>
      </c>
      <c r="Y2461" s="11">
        <f t="shared" si="804"/>
        <v>0</v>
      </c>
      <c r="Z2461">
        <f t="shared" si="805"/>
        <v>1</v>
      </c>
      <c r="AA2461">
        <f t="shared" si="806"/>
        <v>0</v>
      </c>
      <c r="AB2461">
        <f t="shared" si="807"/>
        <v>0</v>
      </c>
      <c r="AC2461" s="11">
        <f t="shared" si="808"/>
        <v>0</v>
      </c>
      <c r="AD2461">
        <f t="shared" si="809"/>
        <v>0</v>
      </c>
      <c r="AE2461">
        <f t="shared" si="810"/>
        <v>0</v>
      </c>
      <c r="AF2461">
        <f t="shared" si="811"/>
        <v>1</v>
      </c>
      <c r="AG2461" s="11">
        <f t="shared" si="812"/>
        <v>0</v>
      </c>
      <c r="AH2461">
        <f t="shared" si="813"/>
        <v>1</v>
      </c>
      <c r="AI2461" s="11">
        <f t="shared" si="814"/>
        <v>0</v>
      </c>
      <c r="AJ2461">
        <f t="shared" si="815"/>
        <v>0</v>
      </c>
      <c r="AK2461" s="11">
        <f t="shared" si="816"/>
        <v>1</v>
      </c>
      <c r="AL2461" s="2">
        <f t="shared" si="817"/>
        <v>0</v>
      </c>
      <c r="AM2461" s="10">
        <f t="shared" si="818"/>
        <v>0</v>
      </c>
      <c r="AO2461">
        <v>0.26188052131881961</v>
      </c>
    </row>
    <row r="2462" spans="1:41">
      <c r="A2462" t="s">
        <v>19</v>
      </c>
      <c r="B2462" t="s">
        <v>30</v>
      </c>
      <c r="C2462" t="s">
        <v>13</v>
      </c>
      <c r="D2462" t="s">
        <v>25</v>
      </c>
      <c r="E2462" t="s">
        <v>27</v>
      </c>
      <c r="F2462" t="s">
        <v>36</v>
      </c>
      <c r="G2462" t="s">
        <v>39</v>
      </c>
      <c r="H2462" s="2" t="s">
        <v>9173</v>
      </c>
      <c r="I2462" s="2" t="s">
        <v>9173</v>
      </c>
      <c r="J2462" s="2" t="s">
        <v>9172</v>
      </c>
      <c r="K2462" s="6" t="s">
        <v>9173</v>
      </c>
      <c r="L2462" s="8" t="s">
        <v>8675</v>
      </c>
      <c r="M2462" s="3">
        <v>0</v>
      </c>
      <c r="N2462" s="1">
        <v>9446</v>
      </c>
      <c r="O2462">
        <v>76837</v>
      </c>
      <c r="P2462">
        <f t="shared" si="802"/>
        <v>1</v>
      </c>
      <c r="Q2462">
        <v>21</v>
      </c>
      <c r="R2462">
        <v>124</v>
      </c>
      <c r="S2462">
        <v>2</v>
      </c>
      <c r="T2462" s="2">
        <f t="shared" si="798"/>
        <v>1</v>
      </c>
      <c r="U2462" s="2">
        <f t="shared" si="799"/>
        <v>1</v>
      </c>
      <c r="V2462" s="2">
        <f t="shared" si="800"/>
        <v>0</v>
      </c>
      <c r="W2462" s="10">
        <f t="shared" si="801"/>
        <v>1</v>
      </c>
      <c r="X2462">
        <f t="shared" si="803"/>
        <v>1</v>
      </c>
      <c r="Y2462" s="11">
        <f t="shared" si="804"/>
        <v>0</v>
      </c>
      <c r="Z2462">
        <f t="shared" si="805"/>
        <v>1</v>
      </c>
      <c r="AA2462">
        <f t="shared" si="806"/>
        <v>0</v>
      </c>
      <c r="AB2462">
        <f t="shared" si="807"/>
        <v>0</v>
      </c>
      <c r="AC2462" s="11">
        <f t="shared" si="808"/>
        <v>0</v>
      </c>
      <c r="AD2462">
        <f t="shared" si="809"/>
        <v>1</v>
      </c>
      <c r="AE2462">
        <f t="shared" si="810"/>
        <v>0</v>
      </c>
      <c r="AF2462">
        <f t="shared" si="811"/>
        <v>0</v>
      </c>
      <c r="AG2462" s="11">
        <f t="shared" si="812"/>
        <v>0</v>
      </c>
      <c r="AH2462">
        <f t="shared" si="813"/>
        <v>0</v>
      </c>
      <c r="AI2462" s="11">
        <f t="shared" si="814"/>
        <v>1</v>
      </c>
      <c r="AJ2462">
        <f t="shared" si="815"/>
        <v>0</v>
      </c>
      <c r="AK2462" s="11">
        <f t="shared" si="816"/>
        <v>1</v>
      </c>
      <c r="AL2462" s="2">
        <f t="shared" si="817"/>
        <v>0</v>
      </c>
      <c r="AM2462" s="10">
        <f t="shared" si="818"/>
        <v>0</v>
      </c>
      <c r="AO2462">
        <v>0.26200005750264976</v>
      </c>
    </row>
    <row r="2463" spans="1:41">
      <c r="A2463" t="s">
        <v>19</v>
      </c>
      <c r="B2463" t="s">
        <v>30</v>
      </c>
      <c r="C2463" t="s">
        <v>20</v>
      </c>
      <c r="D2463" t="s">
        <v>25</v>
      </c>
      <c r="E2463" t="s">
        <v>15</v>
      </c>
      <c r="F2463" t="s">
        <v>21</v>
      </c>
      <c r="G2463" t="s">
        <v>17</v>
      </c>
      <c r="H2463" s="2" t="s">
        <v>9172</v>
      </c>
      <c r="I2463" s="2" t="s">
        <v>9173</v>
      </c>
      <c r="J2463" s="2" t="s">
        <v>9172</v>
      </c>
      <c r="K2463" s="6" t="s">
        <v>9173</v>
      </c>
      <c r="L2463" s="8" t="s">
        <v>4119</v>
      </c>
      <c r="M2463" s="3">
        <v>0</v>
      </c>
      <c r="N2463" s="1">
        <v>13728</v>
      </c>
      <c r="O2463">
        <v>0</v>
      </c>
      <c r="P2463">
        <f t="shared" si="802"/>
        <v>1</v>
      </c>
      <c r="Q2463">
        <v>32</v>
      </c>
      <c r="R2463">
        <v>140</v>
      </c>
      <c r="S2463">
        <v>12</v>
      </c>
      <c r="T2463" s="2">
        <f t="shared" si="798"/>
        <v>0</v>
      </c>
      <c r="U2463" s="2">
        <f t="shared" si="799"/>
        <v>1</v>
      </c>
      <c r="V2463" s="2">
        <f t="shared" si="800"/>
        <v>0</v>
      </c>
      <c r="W2463" s="10">
        <f t="shared" si="801"/>
        <v>1</v>
      </c>
      <c r="X2463">
        <f t="shared" si="803"/>
        <v>1</v>
      </c>
      <c r="Y2463" s="11">
        <f t="shared" si="804"/>
        <v>0</v>
      </c>
      <c r="Z2463">
        <f t="shared" si="805"/>
        <v>1</v>
      </c>
      <c r="AA2463">
        <f t="shared" si="806"/>
        <v>0</v>
      </c>
      <c r="AB2463">
        <f t="shared" si="807"/>
        <v>0</v>
      </c>
      <c r="AC2463" s="11">
        <f t="shared" si="808"/>
        <v>0</v>
      </c>
      <c r="AD2463">
        <f t="shared" si="809"/>
        <v>0</v>
      </c>
      <c r="AE2463">
        <f t="shared" si="810"/>
        <v>0</v>
      </c>
      <c r="AF2463">
        <f t="shared" si="811"/>
        <v>0</v>
      </c>
      <c r="AG2463" s="11">
        <f t="shared" si="812"/>
        <v>0</v>
      </c>
      <c r="AH2463">
        <f t="shared" si="813"/>
        <v>1</v>
      </c>
      <c r="AI2463" s="11">
        <f t="shared" si="814"/>
        <v>0</v>
      </c>
      <c r="AJ2463">
        <f t="shared" si="815"/>
        <v>0</v>
      </c>
      <c r="AK2463" s="11">
        <f t="shared" si="816"/>
        <v>0</v>
      </c>
      <c r="AL2463" s="2">
        <f t="shared" si="817"/>
        <v>1</v>
      </c>
      <c r="AM2463" s="10">
        <f t="shared" si="818"/>
        <v>0</v>
      </c>
      <c r="AO2463">
        <v>0.26213343360560643</v>
      </c>
    </row>
    <row r="2464" spans="1:41">
      <c r="A2464" t="s">
        <v>11</v>
      </c>
      <c r="B2464" t="s">
        <v>12</v>
      </c>
      <c r="C2464" t="s">
        <v>13</v>
      </c>
      <c r="D2464" t="s">
        <v>25</v>
      </c>
      <c r="E2464" t="s">
        <v>15</v>
      </c>
      <c r="F2464" t="s">
        <v>21</v>
      </c>
      <c r="G2464" t="s">
        <v>17</v>
      </c>
      <c r="H2464" s="2" t="s">
        <v>9173</v>
      </c>
      <c r="I2464" s="2" t="s">
        <v>9173</v>
      </c>
      <c r="J2464" s="2" t="s">
        <v>9172</v>
      </c>
      <c r="K2464" s="6" t="s">
        <v>9173</v>
      </c>
      <c r="L2464" s="8" t="s">
        <v>1338</v>
      </c>
      <c r="M2464" s="3">
        <v>0</v>
      </c>
      <c r="N2464" s="1">
        <v>12037</v>
      </c>
      <c r="O2464">
        <v>44428</v>
      </c>
      <c r="P2464">
        <f t="shared" si="802"/>
        <v>1</v>
      </c>
      <c r="Q2464">
        <v>26</v>
      </c>
      <c r="R2464">
        <v>120</v>
      </c>
      <c r="S2464">
        <v>17</v>
      </c>
      <c r="T2464" s="2">
        <f t="shared" si="798"/>
        <v>1</v>
      </c>
      <c r="U2464" s="2">
        <f t="shared" si="799"/>
        <v>1</v>
      </c>
      <c r="V2464" s="2">
        <f t="shared" si="800"/>
        <v>0</v>
      </c>
      <c r="W2464" s="10">
        <f t="shared" si="801"/>
        <v>1</v>
      </c>
      <c r="X2464">
        <f t="shared" si="803"/>
        <v>0</v>
      </c>
      <c r="Y2464" s="11">
        <f t="shared" si="804"/>
        <v>0</v>
      </c>
      <c r="Z2464">
        <f t="shared" si="805"/>
        <v>0</v>
      </c>
      <c r="AA2464">
        <f t="shared" si="806"/>
        <v>1</v>
      </c>
      <c r="AB2464">
        <f t="shared" si="807"/>
        <v>0</v>
      </c>
      <c r="AC2464" s="11">
        <f t="shared" si="808"/>
        <v>0</v>
      </c>
      <c r="AD2464">
        <f t="shared" si="809"/>
        <v>1</v>
      </c>
      <c r="AE2464">
        <f t="shared" si="810"/>
        <v>0</v>
      </c>
      <c r="AF2464">
        <f t="shared" si="811"/>
        <v>0</v>
      </c>
      <c r="AG2464" s="11">
        <f t="shared" si="812"/>
        <v>0</v>
      </c>
      <c r="AH2464">
        <f t="shared" si="813"/>
        <v>1</v>
      </c>
      <c r="AI2464" s="11">
        <f t="shared" si="814"/>
        <v>0</v>
      </c>
      <c r="AJ2464">
        <f t="shared" si="815"/>
        <v>0</v>
      </c>
      <c r="AK2464" s="11">
        <f t="shared" si="816"/>
        <v>0</v>
      </c>
      <c r="AL2464" s="2">
        <f t="shared" si="817"/>
        <v>1</v>
      </c>
      <c r="AM2464" s="10">
        <f t="shared" si="818"/>
        <v>0</v>
      </c>
      <c r="AO2464">
        <v>0.26267200161827353</v>
      </c>
    </row>
    <row r="2465" spans="1:41">
      <c r="A2465" t="s">
        <v>19</v>
      </c>
      <c r="B2465" t="s">
        <v>30</v>
      </c>
      <c r="C2465" t="s">
        <v>20</v>
      </c>
      <c r="D2465" t="s">
        <v>25</v>
      </c>
      <c r="E2465" t="s">
        <v>15</v>
      </c>
      <c r="F2465" t="s">
        <v>21</v>
      </c>
      <c r="G2465" t="s">
        <v>17</v>
      </c>
      <c r="H2465" s="2" t="s">
        <v>9173</v>
      </c>
      <c r="I2465" s="2" t="s">
        <v>9173</v>
      </c>
      <c r="J2465" s="2" t="s">
        <v>9172</v>
      </c>
      <c r="K2465" s="6" t="s">
        <v>9173</v>
      </c>
      <c r="L2465" s="8" t="s">
        <v>8269</v>
      </c>
      <c r="M2465" s="3">
        <v>0</v>
      </c>
      <c r="N2465" s="1">
        <v>5740</v>
      </c>
      <c r="O2465">
        <v>0</v>
      </c>
      <c r="P2465">
        <f t="shared" si="802"/>
        <v>1</v>
      </c>
      <c r="Q2465">
        <v>42</v>
      </c>
      <c r="R2465">
        <v>66</v>
      </c>
      <c r="S2465">
        <v>27</v>
      </c>
      <c r="T2465" s="2">
        <f t="shared" si="798"/>
        <v>1</v>
      </c>
      <c r="U2465" s="2">
        <f t="shared" si="799"/>
        <v>1</v>
      </c>
      <c r="V2465" s="2">
        <f t="shared" si="800"/>
        <v>0</v>
      </c>
      <c r="W2465" s="10">
        <f t="shared" si="801"/>
        <v>1</v>
      </c>
      <c r="X2465">
        <f t="shared" si="803"/>
        <v>1</v>
      </c>
      <c r="Y2465" s="11">
        <f t="shared" si="804"/>
        <v>0</v>
      </c>
      <c r="Z2465">
        <f t="shared" si="805"/>
        <v>1</v>
      </c>
      <c r="AA2465">
        <f t="shared" si="806"/>
        <v>0</v>
      </c>
      <c r="AB2465">
        <f t="shared" si="807"/>
        <v>0</v>
      </c>
      <c r="AC2465" s="11">
        <f t="shared" si="808"/>
        <v>0</v>
      </c>
      <c r="AD2465">
        <f t="shared" si="809"/>
        <v>0</v>
      </c>
      <c r="AE2465">
        <f t="shared" si="810"/>
        <v>0</v>
      </c>
      <c r="AF2465">
        <f t="shared" si="811"/>
        <v>0</v>
      </c>
      <c r="AG2465" s="11">
        <f t="shared" si="812"/>
        <v>0</v>
      </c>
      <c r="AH2465">
        <f t="shared" si="813"/>
        <v>1</v>
      </c>
      <c r="AI2465" s="11">
        <f t="shared" si="814"/>
        <v>0</v>
      </c>
      <c r="AJ2465">
        <f t="shared" si="815"/>
        <v>0</v>
      </c>
      <c r="AK2465" s="11">
        <f t="shared" si="816"/>
        <v>0</v>
      </c>
      <c r="AL2465" s="2">
        <f t="shared" si="817"/>
        <v>1</v>
      </c>
      <c r="AM2465" s="10">
        <f t="shared" si="818"/>
        <v>0</v>
      </c>
      <c r="AO2465">
        <v>0.26276464167179758</v>
      </c>
    </row>
    <row r="2466" spans="1:41">
      <c r="A2466" t="s">
        <v>11</v>
      </c>
      <c r="B2466" t="s">
        <v>30</v>
      </c>
      <c r="C2466" t="s">
        <v>20</v>
      </c>
      <c r="D2466" t="s">
        <v>14</v>
      </c>
      <c r="E2466" t="s">
        <v>15</v>
      </c>
      <c r="F2466" t="s">
        <v>21</v>
      </c>
      <c r="G2466" t="s">
        <v>17</v>
      </c>
      <c r="H2466" s="2" t="s">
        <v>9172</v>
      </c>
      <c r="I2466" s="2" t="s">
        <v>9173</v>
      </c>
      <c r="J2466" s="2" t="s">
        <v>9172</v>
      </c>
      <c r="K2466" s="6" t="s">
        <v>9173</v>
      </c>
      <c r="L2466" s="8" t="s">
        <v>820</v>
      </c>
      <c r="M2466" s="3">
        <v>0</v>
      </c>
      <c r="N2466" s="1">
        <v>22501</v>
      </c>
      <c r="O2466">
        <v>0</v>
      </c>
      <c r="P2466">
        <f t="shared" si="802"/>
        <v>0</v>
      </c>
      <c r="Q2466">
        <v>23</v>
      </c>
      <c r="R2466">
        <v>117</v>
      </c>
      <c r="S2466">
        <v>1</v>
      </c>
      <c r="T2466" s="2">
        <f t="shared" si="798"/>
        <v>0</v>
      </c>
      <c r="U2466" s="2">
        <f t="shared" si="799"/>
        <v>1</v>
      </c>
      <c r="V2466" s="2">
        <f t="shared" si="800"/>
        <v>0</v>
      </c>
      <c r="W2466" s="10">
        <f t="shared" si="801"/>
        <v>1</v>
      </c>
      <c r="X2466">
        <f t="shared" si="803"/>
        <v>0</v>
      </c>
      <c r="Y2466" s="11">
        <f t="shared" si="804"/>
        <v>0</v>
      </c>
      <c r="Z2466">
        <f t="shared" si="805"/>
        <v>1</v>
      </c>
      <c r="AA2466">
        <f t="shared" si="806"/>
        <v>0</v>
      </c>
      <c r="AB2466">
        <f t="shared" si="807"/>
        <v>0</v>
      </c>
      <c r="AC2466" s="11">
        <f t="shared" si="808"/>
        <v>0</v>
      </c>
      <c r="AD2466">
        <f t="shared" si="809"/>
        <v>0</v>
      </c>
      <c r="AE2466">
        <f t="shared" si="810"/>
        <v>0</v>
      </c>
      <c r="AF2466">
        <f t="shared" si="811"/>
        <v>0</v>
      </c>
      <c r="AG2466" s="11">
        <f t="shared" si="812"/>
        <v>0</v>
      </c>
      <c r="AH2466">
        <f t="shared" si="813"/>
        <v>1</v>
      </c>
      <c r="AI2466" s="11">
        <f t="shared" si="814"/>
        <v>0</v>
      </c>
      <c r="AJ2466">
        <f t="shared" si="815"/>
        <v>0</v>
      </c>
      <c r="AK2466" s="11">
        <f t="shared" si="816"/>
        <v>0</v>
      </c>
      <c r="AL2466" s="2">
        <f t="shared" si="817"/>
        <v>1</v>
      </c>
      <c r="AM2466" s="10">
        <f t="shared" si="818"/>
        <v>0</v>
      </c>
      <c r="AO2466">
        <v>0.26280536933932702</v>
      </c>
    </row>
    <row r="2467" spans="1:41">
      <c r="A2467" t="s">
        <v>23</v>
      </c>
      <c r="B2467" t="s">
        <v>43</v>
      </c>
      <c r="C2467" t="s">
        <v>13</v>
      </c>
      <c r="D2467" t="s">
        <v>14</v>
      </c>
      <c r="E2467" t="s">
        <v>15</v>
      </c>
      <c r="F2467" t="s">
        <v>16</v>
      </c>
      <c r="G2467" t="s">
        <v>57</v>
      </c>
      <c r="H2467" s="2" t="s">
        <v>9173</v>
      </c>
      <c r="I2467" s="2" t="s">
        <v>9173</v>
      </c>
      <c r="J2467" s="2" t="s">
        <v>9172</v>
      </c>
      <c r="K2467" s="6" t="s">
        <v>9173</v>
      </c>
      <c r="L2467" s="8" t="s">
        <v>2048</v>
      </c>
      <c r="M2467" s="3">
        <v>0</v>
      </c>
      <c r="N2467" s="1">
        <v>9036</v>
      </c>
      <c r="O2467">
        <v>34337</v>
      </c>
      <c r="P2467">
        <f t="shared" si="802"/>
        <v>0</v>
      </c>
      <c r="Q2467">
        <v>31</v>
      </c>
      <c r="R2467">
        <v>127</v>
      </c>
      <c r="S2467">
        <v>20</v>
      </c>
      <c r="T2467" s="2">
        <f t="shared" si="798"/>
        <v>1</v>
      </c>
      <c r="U2467" s="2">
        <f t="shared" si="799"/>
        <v>1</v>
      </c>
      <c r="V2467" s="2">
        <f t="shared" si="800"/>
        <v>0</v>
      </c>
      <c r="W2467" s="10">
        <f t="shared" si="801"/>
        <v>1</v>
      </c>
      <c r="X2467">
        <f t="shared" si="803"/>
        <v>0</v>
      </c>
      <c r="Y2467" s="11">
        <f t="shared" si="804"/>
        <v>1</v>
      </c>
      <c r="Z2467">
        <f t="shared" si="805"/>
        <v>0</v>
      </c>
      <c r="AA2467">
        <f t="shared" si="806"/>
        <v>0</v>
      </c>
      <c r="AB2467">
        <f t="shared" si="807"/>
        <v>0</v>
      </c>
      <c r="AC2467" s="11">
        <f t="shared" si="808"/>
        <v>0</v>
      </c>
      <c r="AD2467">
        <f t="shared" si="809"/>
        <v>1</v>
      </c>
      <c r="AE2467">
        <f t="shared" si="810"/>
        <v>0</v>
      </c>
      <c r="AF2467">
        <f t="shared" si="811"/>
        <v>0</v>
      </c>
      <c r="AG2467" s="11">
        <f t="shared" si="812"/>
        <v>0</v>
      </c>
      <c r="AH2467">
        <f t="shared" si="813"/>
        <v>1</v>
      </c>
      <c r="AI2467" s="11">
        <f t="shared" si="814"/>
        <v>0</v>
      </c>
      <c r="AJ2467">
        <f t="shared" si="815"/>
        <v>1</v>
      </c>
      <c r="AK2467" s="11">
        <f t="shared" si="816"/>
        <v>0</v>
      </c>
      <c r="AL2467" s="2">
        <f t="shared" si="817"/>
        <v>0</v>
      </c>
      <c r="AM2467" s="10">
        <f t="shared" si="818"/>
        <v>1</v>
      </c>
      <c r="AO2467">
        <v>0.26292534510741261</v>
      </c>
    </row>
    <row r="2468" spans="1:41">
      <c r="A2468" t="s">
        <v>11</v>
      </c>
      <c r="B2468" t="s">
        <v>12</v>
      </c>
      <c r="C2468" t="s">
        <v>20</v>
      </c>
      <c r="D2468" t="s">
        <v>14</v>
      </c>
      <c r="E2468" t="s">
        <v>15</v>
      </c>
      <c r="F2468" t="s">
        <v>21</v>
      </c>
      <c r="G2468" t="s">
        <v>17</v>
      </c>
      <c r="H2468" s="2" t="s">
        <v>9173</v>
      </c>
      <c r="I2468" s="2" t="s">
        <v>9172</v>
      </c>
      <c r="J2468" s="2" t="s">
        <v>9172</v>
      </c>
      <c r="K2468" s="6" t="s">
        <v>9173</v>
      </c>
      <c r="L2468" s="8" t="s">
        <v>2991</v>
      </c>
      <c r="M2468" s="3">
        <v>0</v>
      </c>
      <c r="N2468" s="1">
        <v>4463</v>
      </c>
      <c r="O2468">
        <v>0</v>
      </c>
      <c r="P2468">
        <f t="shared" si="802"/>
        <v>0</v>
      </c>
      <c r="Q2468">
        <v>43</v>
      </c>
      <c r="R2468">
        <v>51</v>
      </c>
      <c r="S2468">
        <v>35</v>
      </c>
      <c r="T2468" s="2">
        <f t="shared" si="798"/>
        <v>1</v>
      </c>
      <c r="U2468" s="2">
        <f t="shared" si="799"/>
        <v>0</v>
      </c>
      <c r="V2468" s="2">
        <f t="shared" si="800"/>
        <v>0</v>
      </c>
      <c r="W2468" s="10">
        <f t="shared" si="801"/>
        <v>1</v>
      </c>
      <c r="X2468">
        <f t="shared" si="803"/>
        <v>0</v>
      </c>
      <c r="Y2468" s="11">
        <f t="shared" si="804"/>
        <v>0</v>
      </c>
      <c r="Z2468">
        <f t="shared" si="805"/>
        <v>0</v>
      </c>
      <c r="AA2468">
        <f t="shared" si="806"/>
        <v>1</v>
      </c>
      <c r="AB2468">
        <f t="shared" si="807"/>
        <v>0</v>
      </c>
      <c r="AC2468" s="11">
        <f t="shared" si="808"/>
        <v>0</v>
      </c>
      <c r="AD2468">
        <f t="shared" si="809"/>
        <v>0</v>
      </c>
      <c r="AE2468">
        <f t="shared" si="810"/>
        <v>0</v>
      </c>
      <c r="AF2468">
        <f t="shared" si="811"/>
        <v>0</v>
      </c>
      <c r="AG2468" s="11">
        <f t="shared" si="812"/>
        <v>0</v>
      </c>
      <c r="AH2468">
        <f t="shared" si="813"/>
        <v>1</v>
      </c>
      <c r="AI2468" s="11">
        <f t="shared" si="814"/>
        <v>0</v>
      </c>
      <c r="AJ2468">
        <f t="shared" si="815"/>
        <v>0</v>
      </c>
      <c r="AK2468" s="11">
        <f t="shared" si="816"/>
        <v>0</v>
      </c>
      <c r="AL2468" s="2">
        <f t="shared" si="817"/>
        <v>1</v>
      </c>
      <c r="AM2468" s="10">
        <f t="shared" si="818"/>
        <v>0</v>
      </c>
      <c r="AO2468">
        <v>0.26299322967556921</v>
      </c>
    </row>
    <row r="2469" spans="1:41">
      <c r="A2469" t="s">
        <v>11</v>
      </c>
      <c r="B2469" t="s">
        <v>30</v>
      </c>
      <c r="C2469" t="s">
        <v>13</v>
      </c>
      <c r="D2469" t="s">
        <v>25</v>
      </c>
      <c r="E2469" t="s">
        <v>15</v>
      </c>
      <c r="F2469" t="s">
        <v>16</v>
      </c>
      <c r="G2469" t="s">
        <v>17</v>
      </c>
      <c r="H2469" s="2" t="s">
        <v>9173</v>
      </c>
      <c r="I2469" s="2" t="s">
        <v>9173</v>
      </c>
      <c r="J2469" s="2" t="s">
        <v>9172</v>
      </c>
      <c r="K2469" s="6" t="s">
        <v>9173</v>
      </c>
      <c r="L2469" s="8" t="s">
        <v>725</v>
      </c>
      <c r="M2469" s="3">
        <v>0</v>
      </c>
      <c r="N2469" s="1">
        <v>7855</v>
      </c>
      <c r="O2469">
        <v>25378</v>
      </c>
      <c r="P2469">
        <f t="shared" si="802"/>
        <v>1</v>
      </c>
      <c r="Q2469">
        <v>43</v>
      </c>
      <c r="R2469">
        <v>88</v>
      </c>
      <c r="S2469">
        <v>22</v>
      </c>
      <c r="T2469" s="2">
        <f t="shared" si="798"/>
        <v>1</v>
      </c>
      <c r="U2469" s="2">
        <f t="shared" si="799"/>
        <v>1</v>
      </c>
      <c r="V2469" s="2">
        <f t="shared" si="800"/>
        <v>0</v>
      </c>
      <c r="W2469" s="10">
        <f t="shared" si="801"/>
        <v>1</v>
      </c>
      <c r="X2469">
        <f t="shared" si="803"/>
        <v>0</v>
      </c>
      <c r="Y2469" s="11">
        <f t="shared" si="804"/>
        <v>0</v>
      </c>
      <c r="Z2469">
        <f t="shared" si="805"/>
        <v>1</v>
      </c>
      <c r="AA2469">
        <f t="shared" si="806"/>
        <v>0</v>
      </c>
      <c r="AB2469">
        <f t="shared" si="807"/>
        <v>0</v>
      </c>
      <c r="AC2469" s="11">
        <f t="shared" si="808"/>
        <v>0</v>
      </c>
      <c r="AD2469">
        <f t="shared" si="809"/>
        <v>1</v>
      </c>
      <c r="AE2469">
        <f t="shared" si="810"/>
        <v>0</v>
      </c>
      <c r="AF2469">
        <f t="shared" si="811"/>
        <v>0</v>
      </c>
      <c r="AG2469" s="11">
        <f t="shared" si="812"/>
        <v>0</v>
      </c>
      <c r="AH2469">
        <f t="shared" si="813"/>
        <v>1</v>
      </c>
      <c r="AI2469" s="11">
        <f t="shared" si="814"/>
        <v>0</v>
      </c>
      <c r="AJ2469">
        <f t="shared" si="815"/>
        <v>1</v>
      </c>
      <c r="AK2469" s="11">
        <f t="shared" si="816"/>
        <v>0</v>
      </c>
      <c r="AL2469" s="2">
        <f t="shared" si="817"/>
        <v>1</v>
      </c>
      <c r="AM2469" s="10">
        <f t="shared" si="818"/>
        <v>0</v>
      </c>
      <c r="AO2469">
        <v>0.2630301002706541</v>
      </c>
    </row>
    <row r="2470" spans="1:41">
      <c r="A2470" t="s">
        <v>19</v>
      </c>
      <c r="B2470" t="s">
        <v>43</v>
      </c>
      <c r="C2470" t="s">
        <v>13</v>
      </c>
      <c r="D2470" t="s">
        <v>14</v>
      </c>
      <c r="E2470" t="s">
        <v>15</v>
      </c>
      <c r="F2470" t="s">
        <v>16</v>
      </c>
      <c r="G2470" t="s">
        <v>57</v>
      </c>
      <c r="H2470" s="2" t="s">
        <v>9173</v>
      </c>
      <c r="I2470" s="2" t="s">
        <v>9173</v>
      </c>
      <c r="J2470" s="2" t="s">
        <v>9172</v>
      </c>
      <c r="K2470" s="6" t="s">
        <v>9173</v>
      </c>
      <c r="L2470" s="8" t="s">
        <v>3901</v>
      </c>
      <c r="M2470" s="3">
        <v>0</v>
      </c>
      <c r="N2470" s="1">
        <v>3645</v>
      </c>
      <c r="O2470">
        <v>82477</v>
      </c>
      <c r="P2470">
        <f t="shared" si="802"/>
        <v>0</v>
      </c>
      <c r="Q2470">
        <v>25</v>
      </c>
      <c r="R2470">
        <v>128</v>
      </c>
      <c r="S2470">
        <v>1</v>
      </c>
      <c r="T2470" s="2">
        <f t="shared" si="798"/>
        <v>1</v>
      </c>
      <c r="U2470" s="2">
        <f t="shared" si="799"/>
        <v>1</v>
      </c>
      <c r="V2470" s="2">
        <f t="shared" si="800"/>
        <v>0</v>
      </c>
      <c r="W2470" s="10">
        <f t="shared" si="801"/>
        <v>1</v>
      </c>
      <c r="X2470">
        <f t="shared" si="803"/>
        <v>1</v>
      </c>
      <c r="Y2470" s="11">
        <f t="shared" si="804"/>
        <v>0</v>
      </c>
      <c r="Z2470">
        <f t="shared" si="805"/>
        <v>0</v>
      </c>
      <c r="AA2470">
        <f t="shared" si="806"/>
        <v>0</v>
      </c>
      <c r="AB2470">
        <f t="shared" si="807"/>
        <v>0</v>
      </c>
      <c r="AC2470" s="11">
        <f t="shared" si="808"/>
        <v>0</v>
      </c>
      <c r="AD2470">
        <f t="shared" si="809"/>
        <v>1</v>
      </c>
      <c r="AE2470">
        <f t="shared" si="810"/>
        <v>0</v>
      </c>
      <c r="AF2470">
        <f t="shared" si="811"/>
        <v>0</v>
      </c>
      <c r="AG2470" s="11">
        <f t="shared" si="812"/>
        <v>0</v>
      </c>
      <c r="AH2470">
        <f t="shared" si="813"/>
        <v>1</v>
      </c>
      <c r="AI2470" s="11">
        <f t="shared" si="814"/>
        <v>0</v>
      </c>
      <c r="AJ2470">
        <f t="shared" si="815"/>
        <v>1</v>
      </c>
      <c r="AK2470" s="11">
        <f t="shared" si="816"/>
        <v>0</v>
      </c>
      <c r="AL2470" s="2">
        <f t="shared" si="817"/>
        <v>0</v>
      </c>
      <c r="AM2470" s="10">
        <f t="shared" si="818"/>
        <v>1</v>
      </c>
      <c r="AO2470">
        <v>0.2630783781702995</v>
      </c>
    </row>
    <row r="2471" spans="1:41">
      <c r="A2471" t="s">
        <v>23</v>
      </c>
      <c r="B2471" t="s">
        <v>12</v>
      </c>
      <c r="C2471" t="s">
        <v>13</v>
      </c>
      <c r="D2471" t="s">
        <v>25</v>
      </c>
      <c r="E2471" t="s">
        <v>33</v>
      </c>
      <c r="F2471" t="s">
        <v>36</v>
      </c>
      <c r="G2471" t="s">
        <v>57</v>
      </c>
      <c r="H2471" s="2" t="s">
        <v>9172</v>
      </c>
      <c r="I2471" s="2" t="s">
        <v>9173</v>
      </c>
      <c r="J2471" s="2" t="s">
        <v>9172</v>
      </c>
      <c r="K2471" s="6" t="s">
        <v>9173</v>
      </c>
      <c r="L2471" s="8" t="s">
        <v>2849</v>
      </c>
      <c r="M2471" s="3">
        <v>1</v>
      </c>
      <c r="N2471" s="1">
        <v>4618</v>
      </c>
      <c r="O2471">
        <v>41167</v>
      </c>
      <c r="P2471">
        <f t="shared" si="802"/>
        <v>1</v>
      </c>
      <c r="Q2471">
        <v>37</v>
      </c>
      <c r="R2471">
        <v>142</v>
      </c>
      <c r="S2471">
        <v>16</v>
      </c>
      <c r="T2471" s="2">
        <f t="shared" si="798"/>
        <v>0</v>
      </c>
      <c r="U2471" s="2">
        <f t="shared" si="799"/>
        <v>1</v>
      </c>
      <c r="V2471" s="2">
        <f t="shared" si="800"/>
        <v>0</v>
      </c>
      <c r="W2471" s="10">
        <f t="shared" si="801"/>
        <v>1</v>
      </c>
      <c r="X2471">
        <f t="shared" si="803"/>
        <v>0</v>
      </c>
      <c r="Y2471" s="11">
        <f t="shared" si="804"/>
        <v>1</v>
      </c>
      <c r="Z2471">
        <f t="shared" si="805"/>
        <v>0</v>
      </c>
      <c r="AA2471">
        <f t="shared" si="806"/>
        <v>1</v>
      </c>
      <c r="AB2471">
        <f t="shared" si="807"/>
        <v>0</v>
      </c>
      <c r="AC2471" s="11">
        <f t="shared" si="808"/>
        <v>0</v>
      </c>
      <c r="AD2471">
        <f t="shared" si="809"/>
        <v>1</v>
      </c>
      <c r="AE2471">
        <f t="shared" si="810"/>
        <v>0</v>
      </c>
      <c r="AF2471">
        <f t="shared" si="811"/>
        <v>0</v>
      </c>
      <c r="AG2471" s="11">
        <f t="shared" si="812"/>
        <v>0</v>
      </c>
      <c r="AH2471">
        <f t="shared" si="813"/>
        <v>0</v>
      </c>
      <c r="AI2471" s="11">
        <f t="shared" si="814"/>
        <v>0</v>
      </c>
      <c r="AJ2471">
        <f t="shared" si="815"/>
        <v>0</v>
      </c>
      <c r="AK2471" s="11">
        <f t="shared" si="816"/>
        <v>1</v>
      </c>
      <c r="AL2471" s="2">
        <f t="shared" si="817"/>
        <v>0</v>
      </c>
      <c r="AM2471" s="10">
        <f t="shared" si="818"/>
        <v>1</v>
      </c>
      <c r="AO2471">
        <v>0.26311574003804278</v>
      </c>
    </row>
    <row r="2472" spans="1:41">
      <c r="A2472" t="s">
        <v>11</v>
      </c>
      <c r="B2472" t="s">
        <v>30</v>
      </c>
      <c r="C2472" t="s">
        <v>20</v>
      </c>
      <c r="D2472" t="s">
        <v>14</v>
      </c>
      <c r="E2472" t="s">
        <v>27</v>
      </c>
      <c r="F2472" t="s">
        <v>16</v>
      </c>
      <c r="G2472" t="s">
        <v>17</v>
      </c>
      <c r="H2472" s="2" t="s">
        <v>9172</v>
      </c>
      <c r="I2472" s="2" t="s">
        <v>9172</v>
      </c>
      <c r="J2472" s="2" t="s">
        <v>9173</v>
      </c>
      <c r="K2472" s="6" t="s">
        <v>9173</v>
      </c>
      <c r="L2472" s="8" t="s">
        <v>1476</v>
      </c>
      <c r="M2472" s="3">
        <v>1</v>
      </c>
      <c r="N2472" s="1">
        <v>9450</v>
      </c>
      <c r="O2472">
        <v>0</v>
      </c>
      <c r="P2472">
        <f t="shared" si="802"/>
        <v>0</v>
      </c>
      <c r="Q2472">
        <v>34</v>
      </c>
      <c r="R2472">
        <v>79</v>
      </c>
      <c r="S2472">
        <v>11</v>
      </c>
      <c r="T2472" s="2">
        <f t="shared" si="798"/>
        <v>0</v>
      </c>
      <c r="U2472" s="2">
        <f t="shared" si="799"/>
        <v>0</v>
      </c>
      <c r="V2472" s="2">
        <f t="shared" si="800"/>
        <v>1</v>
      </c>
      <c r="W2472" s="10">
        <f t="shared" si="801"/>
        <v>1</v>
      </c>
      <c r="X2472">
        <f t="shared" si="803"/>
        <v>0</v>
      </c>
      <c r="Y2472" s="11">
        <f t="shared" si="804"/>
        <v>0</v>
      </c>
      <c r="Z2472">
        <f t="shared" si="805"/>
        <v>1</v>
      </c>
      <c r="AA2472">
        <f t="shared" si="806"/>
        <v>0</v>
      </c>
      <c r="AB2472">
        <f t="shared" si="807"/>
        <v>0</v>
      </c>
      <c r="AC2472" s="11">
        <f t="shared" si="808"/>
        <v>0</v>
      </c>
      <c r="AD2472">
        <f t="shared" si="809"/>
        <v>0</v>
      </c>
      <c r="AE2472">
        <f t="shared" si="810"/>
        <v>0</v>
      </c>
      <c r="AF2472">
        <f t="shared" si="811"/>
        <v>0</v>
      </c>
      <c r="AG2472" s="11">
        <f t="shared" si="812"/>
        <v>0</v>
      </c>
      <c r="AH2472">
        <f t="shared" si="813"/>
        <v>0</v>
      </c>
      <c r="AI2472" s="11">
        <f t="shared" si="814"/>
        <v>1</v>
      </c>
      <c r="AJ2472">
        <f t="shared" si="815"/>
        <v>1</v>
      </c>
      <c r="AK2472" s="11">
        <f t="shared" si="816"/>
        <v>0</v>
      </c>
      <c r="AL2472" s="2">
        <f t="shared" si="817"/>
        <v>1</v>
      </c>
      <c r="AM2472" s="10">
        <f t="shared" si="818"/>
        <v>0</v>
      </c>
      <c r="AO2472">
        <v>0.26317305362931132</v>
      </c>
    </row>
    <row r="2473" spans="1:41">
      <c r="A2473" t="s">
        <v>19</v>
      </c>
      <c r="B2473" t="s">
        <v>43</v>
      </c>
      <c r="C2473" t="s">
        <v>13</v>
      </c>
      <c r="D2473" t="s">
        <v>14</v>
      </c>
      <c r="E2473" t="s">
        <v>15</v>
      </c>
      <c r="F2473" t="s">
        <v>36</v>
      </c>
      <c r="G2473" t="s">
        <v>17</v>
      </c>
      <c r="H2473" s="2" t="s">
        <v>9172</v>
      </c>
      <c r="I2473" s="2" t="s">
        <v>9173</v>
      </c>
      <c r="J2473" s="2" t="s">
        <v>9172</v>
      </c>
      <c r="K2473" s="6" t="s">
        <v>9172</v>
      </c>
      <c r="L2473" s="8" t="s">
        <v>3747</v>
      </c>
      <c r="M2473" s="3">
        <v>0</v>
      </c>
      <c r="N2473" s="1">
        <v>5396</v>
      </c>
      <c r="O2473">
        <v>40308</v>
      </c>
      <c r="P2473">
        <f t="shared" si="802"/>
        <v>0</v>
      </c>
      <c r="Q2473">
        <v>22</v>
      </c>
      <c r="R2473">
        <v>182</v>
      </c>
      <c r="S2473">
        <v>4</v>
      </c>
      <c r="T2473" s="2">
        <f t="shared" si="798"/>
        <v>0</v>
      </c>
      <c r="U2473" s="2">
        <f t="shared" si="799"/>
        <v>1</v>
      </c>
      <c r="V2473" s="2">
        <f t="shared" si="800"/>
        <v>0</v>
      </c>
      <c r="W2473" s="10">
        <f t="shared" si="801"/>
        <v>0</v>
      </c>
      <c r="X2473">
        <f t="shared" si="803"/>
        <v>1</v>
      </c>
      <c r="Y2473" s="11">
        <f t="shared" si="804"/>
        <v>0</v>
      </c>
      <c r="Z2473">
        <f t="shared" si="805"/>
        <v>0</v>
      </c>
      <c r="AA2473">
        <f t="shared" si="806"/>
        <v>0</v>
      </c>
      <c r="AB2473">
        <f t="shared" si="807"/>
        <v>0</v>
      </c>
      <c r="AC2473" s="11">
        <f t="shared" si="808"/>
        <v>0</v>
      </c>
      <c r="AD2473">
        <f t="shared" si="809"/>
        <v>1</v>
      </c>
      <c r="AE2473">
        <f t="shared" si="810"/>
        <v>0</v>
      </c>
      <c r="AF2473">
        <f t="shared" si="811"/>
        <v>0</v>
      </c>
      <c r="AG2473" s="11">
        <f t="shared" si="812"/>
        <v>0</v>
      </c>
      <c r="AH2473">
        <f t="shared" si="813"/>
        <v>1</v>
      </c>
      <c r="AI2473" s="11">
        <f t="shared" si="814"/>
        <v>0</v>
      </c>
      <c r="AJ2473">
        <f t="shared" si="815"/>
        <v>0</v>
      </c>
      <c r="AK2473" s="11">
        <f t="shared" si="816"/>
        <v>1</v>
      </c>
      <c r="AL2473" s="2">
        <f t="shared" si="817"/>
        <v>1</v>
      </c>
      <c r="AM2473" s="10">
        <f t="shared" si="818"/>
        <v>0</v>
      </c>
      <c r="AO2473">
        <v>0.26321212028302815</v>
      </c>
    </row>
    <row r="2474" spans="1:41">
      <c r="A2474" t="s">
        <v>11</v>
      </c>
      <c r="B2474" t="s">
        <v>43</v>
      </c>
      <c r="C2474" t="s">
        <v>13</v>
      </c>
      <c r="D2474" t="s">
        <v>25</v>
      </c>
      <c r="E2474" t="s">
        <v>15</v>
      </c>
      <c r="F2474" t="s">
        <v>21</v>
      </c>
      <c r="G2474" t="s">
        <v>17</v>
      </c>
      <c r="H2474" s="2" t="s">
        <v>9172</v>
      </c>
      <c r="I2474" s="2" t="s">
        <v>9172</v>
      </c>
      <c r="J2474" s="2" t="s">
        <v>9172</v>
      </c>
      <c r="K2474" s="6" t="s">
        <v>9173</v>
      </c>
      <c r="L2474" s="8" t="s">
        <v>3521</v>
      </c>
      <c r="M2474" s="3">
        <v>1</v>
      </c>
      <c r="N2474" s="1">
        <v>5493</v>
      </c>
      <c r="O2474">
        <v>24976</v>
      </c>
      <c r="P2474">
        <f t="shared" si="802"/>
        <v>1</v>
      </c>
      <c r="Q2474">
        <v>17</v>
      </c>
      <c r="R2474">
        <v>114</v>
      </c>
      <c r="S2474">
        <v>2</v>
      </c>
      <c r="T2474" s="2">
        <f t="shared" si="798"/>
        <v>0</v>
      </c>
      <c r="U2474" s="2">
        <f t="shared" si="799"/>
        <v>0</v>
      </c>
      <c r="V2474" s="2">
        <f t="shared" si="800"/>
        <v>0</v>
      </c>
      <c r="W2474" s="10">
        <f t="shared" si="801"/>
        <v>1</v>
      </c>
      <c r="X2474">
        <f t="shared" si="803"/>
        <v>0</v>
      </c>
      <c r="Y2474" s="11">
        <f t="shared" si="804"/>
        <v>0</v>
      </c>
      <c r="Z2474">
        <f t="shared" si="805"/>
        <v>0</v>
      </c>
      <c r="AA2474">
        <f t="shared" si="806"/>
        <v>0</v>
      </c>
      <c r="AB2474">
        <f t="shared" si="807"/>
        <v>0</v>
      </c>
      <c r="AC2474" s="11">
        <f t="shared" si="808"/>
        <v>0</v>
      </c>
      <c r="AD2474">
        <f t="shared" si="809"/>
        <v>1</v>
      </c>
      <c r="AE2474">
        <f t="shared" si="810"/>
        <v>0</v>
      </c>
      <c r="AF2474">
        <f t="shared" si="811"/>
        <v>0</v>
      </c>
      <c r="AG2474" s="11">
        <f t="shared" si="812"/>
        <v>0</v>
      </c>
      <c r="AH2474">
        <f t="shared" si="813"/>
        <v>1</v>
      </c>
      <c r="AI2474" s="11">
        <f t="shared" si="814"/>
        <v>0</v>
      </c>
      <c r="AJ2474">
        <f t="shared" si="815"/>
        <v>0</v>
      </c>
      <c r="AK2474" s="11">
        <f t="shared" si="816"/>
        <v>0</v>
      </c>
      <c r="AL2474" s="2">
        <f t="shared" si="817"/>
        <v>1</v>
      </c>
      <c r="AM2474" s="10">
        <f t="shared" si="818"/>
        <v>0</v>
      </c>
      <c r="AO2474">
        <v>0.26331877487866151</v>
      </c>
    </row>
    <row r="2475" spans="1:41">
      <c r="A2475" t="s">
        <v>19</v>
      </c>
      <c r="B2475" t="s">
        <v>30</v>
      </c>
      <c r="C2475" t="s">
        <v>20</v>
      </c>
      <c r="D2475" t="s">
        <v>25</v>
      </c>
      <c r="E2475" t="s">
        <v>15</v>
      </c>
      <c r="F2475" t="s">
        <v>36</v>
      </c>
      <c r="G2475" t="s">
        <v>57</v>
      </c>
      <c r="H2475" s="2" t="s">
        <v>9172</v>
      </c>
      <c r="I2475" s="2" t="s">
        <v>9173</v>
      </c>
      <c r="J2475" s="2" t="s">
        <v>9173</v>
      </c>
      <c r="K2475" s="6" t="s">
        <v>9173</v>
      </c>
      <c r="L2475" s="8" t="s">
        <v>793</v>
      </c>
      <c r="M2475" s="3">
        <v>0</v>
      </c>
      <c r="N2475" s="1">
        <v>27581</v>
      </c>
      <c r="O2475">
        <v>0</v>
      </c>
      <c r="P2475">
        <f t="shared" si="802"/>
        <v>1</v>
      </c>
      <c r="Q2475">
        <v>42</v>
      </c>
      <c r="R2475">
        <v>87</v>
      </c>
      <c r="S2475">
        <v>16</v>
      </c>
      <c r="T2475" s="2">
        <f t="shared" si="798"/>
        <v>0</v>
      </c>
      <c r="U2475" s="2">
        <f t="shared" si="799"/>
        <v>1</v>
      </c>
      <c r="V2475" s="2">
        <f t="shared" si="800"/>
        <v>1</v>
      </c>
      <c r="W2475" s="10">
        <f t="shared" si="801"/>
        <v>1</v>
      </c>
      <c r="X2475">
        <f t="shared" si="803"/>
        <v>1</v>
      </c>
      <c r="Y2475" s="11">
        <f t="shared" si="804"/>
        <v>0</v>
      </c>
      <c r="Z2475">
        <f t="shared" si="805"/>
        <v>1</v>
      </c>
      <c r="AA2475">
        <f t="shared" si="806"/>
        <v>0</v>
      </c>
      <c r="AB2475">
        <f t="shared" si="807"/>
        <v>0</v>
      </c>
      <c r="AC2475" s="11">
        <f t="shared" si="808"/>
        <v>0</v>
      </c>
      <c r="AD2475">
        <f t="shared" si="809"/>
        <v>0</v>
      </c>
      <c r="AE2475">
        <f t="shared" si="810"/>
        <v>0</v>
      </c>
      <c r="AF2475">
        <f t="shared" si="811"/>
        <v>0</v>
      </c>
      <c r="AG2475" s="11">
        <f t="shared" si="812"/>
        <v>0</v>
      </c>
      <c r="AH2475">
        <f t="shared" si="813"/>
        <v>1</v>
      </c>
      <c r="AI2475" s="11">
        <f t="shared" si="814"/>
        <v>0</v>
      </c>
      <c r="AJ2475">
        <f t="shared" si="815"/>
        <v>0</v>
      </c>
      <c r="AK2475" s="11">
        <f t="shared" si="816"/>
        <v>1</v>
      </c>
      <c r="AL2475" s="2">
        <f t="shared" si="817"/>
        <v>0</v>
      </c>
      <c r="AM2475" s="10">
        <f t="shared" si="818"/>
        <v>1</v>
      </c>
      <c r="AO2475">
        <v>0.26371705404655871</v>
      </c>
    </row>
    <row r="2476" spans="1:41">
      <c r="A2476" t="s">
        <v>19</v>
      </c>
      <c r="B2476" t="s">
        <v>43</v>
      </c>
      <c r="C2476" t="s">
        <v>13</v>
      </c>
      <c r="D2476" t="s">
        <v>14</v>
      </c>
      <c r="E2476" t="s">
        <v>15</v>
      </c>
      <c r="F2476" t="s">
        <v>16</v>
      </c>
      <c r="G2476" t="s">
        <v>17</v>
      </c>
      <c r="H2476" s="2" t="s">
        <v>9172</v>
      </c>
      <c r="I2476" s="2" t="s">
        <v>9172</v>
      </c>
      <c r="J2476" s="2" t="s">
        <v>9172</v>
      </c>
      <c r="K2476" s="6" t="s">
        <v>9173</v>
      </c>
      <c r="L2476" s="8" t="s">
        <v>5158</v>
      </c>
      <c r="M2476" s="3">
        <v>0</v>
      </c>
      <c r="N2476" s="1">
        <v>6035</v>
      </c>
      <c r="O2476">
        <v>29587</v>
      </c>
      <c r="P2476">
        <f t="shared" si="802"/>
        <v>0</v>
      </c>
      <c r="Q2476">
        <v>50</v>
      </c>
      <c r="R2476">
        <v>54</v>
      </c>
      <c r="S2476">
        <v>25</v>
      </c>
      <c r="T2476" s="2">
        <f t="shared" si="798"/>
        <v>0</v>
      </c>
      <c r="U2476" s="2">
        <f t="shared" si="799"/>
        <v>0</v>
      </c>
      <c r="V2476" s="2">
        <f t="shared" si="800"/>
        <v>0</v>
      </c>
      <c r="W2476" s="10">
        <f t="shared" si="801"/>
        <v>1</v>
      </c>
      <c r="X2476">
        <f t="shared" si="803"/>
        <v>1</v>
      </c>
      <c r="Y2476" s="11">
        <f t="shared" si="804"/>
        <v>0</v>
      </c>
      <c r="Z2476">
        <f t="shared" si="805"/>
        <v>0</v>
      </c>
      <c r="AA2476">
        <f t="shared" si="806"/>
        <v>0</v>
      </c>
      <c r="AB2476">
        <f t="shared" si="807"/>
        <v>0</v>
      </c>
      <c r="AC2476" s="11">
        <f t="shared" si="808"/>
        <v>0</v>
      </c>
      <c r="AD2476">
        <f t="shared" si="809"/>
        <v>1</v>
      </c>
      <c r="AE2476">
        <f t="shared" si="810"/>
        <v>0</v>
      </c>
      <c r="AF2476">
        <f t="shared" si="811"/>
        <v>0</v>
      </c>
      <c r="AG2476" s="11">
        <f t="shared" si="812"/>
        <v>0</v>
      </c>
      <c r="AH2476">
        <f t="shared" si="813"/>
        <v>1</v>
      </c>
      <c r="AI2476" s="11">
        <f t="shared" si="814"/>
        <v>0</v>
      </c>
      <c r="AJ2476">
        <f t="shared" si="815"/>
        <v>1</v>
      </c>
      <c r="AK2476" s="11">
        <f t="shared" si="816"/>
        <v>0</v>
      </c>
      <c r="AL2476" s="2">
        <f t="shared" si="817"/>
        <v>1</v>
      </c>
      <c r="AM2476" s="10">
        <f t="shared" si="818"/>
        <v>0</v>
      </c>
      <c r="AO2476">
        <v>0.2637522524519601</v>
      </c>
    </row>
    <row r="2477" spans="1:41">
      <c r="A2477" t="s">
        <v>19</v>
      </c>
      <c r="B2477" t="s">
        <v>32</v>
      </c>
      <c r="C2477" t="s">
        <v>20</v>
      </c>
      <c r="D2477" t="s">
        <v>25</v>
      </c>
      <c r="E2477" t="s">
        <v>15</v>
      </c>
      <c r="F2477" t="s">
        <v>36</v>
      </c>
      <c r="G2477" t="s">
        <v>17</v>
      </c>
      <c r="H2477" s="2" t="s">
        <v>9172</v>
      </c>
      <c r="I2477" s="2" t="s">
        <v>9173</v>
      </c>
      <c r="J2477" s="2" t="s">
        <v>9172</v>
      </c>
      <c r="K2477" s="6" t="s">
        <v>9173</v>
      </c>
      <c r="L2477" s="8" t="s">
        <v>2083</v>
      </c>
      <c r="M2477" s="3">
        <v>0</v>
      </c>
      <c r="N2477" s="1">
        <v>8690</v>
      </c>
      <c r="O2477">
        <v>0</v>
      </c>
      <c r="P2477">
        <f t="shared" si="802"/>
        <v>1</v>
      </c>
      <c r="Q2477">
        <v>34</v>
      </c>
      <c r="R2477">
        <v>97</v>
      </c>
      <c r="S2477">
        <v>25</v>
      </c>
      <c r="T2477" s="2">
        <f t="shared" si="798"/>
        <v>0</v>
      </c>
      <c r="U2477" s="2">
        <f t="shared" si="799"/>
        <v>1</v>
      </c>
      <c r="V2477" s="2">
        <f t="shared" si="800"/>
        <v>0</v>
      </c>
      <c r="W2477" s="10">
        <f t="shared" si="801"/>
        <v>1</v>
      </c>
      <c r="X2477">
        <f t="shared" si="803"/>
        <v>1</v>
      </c>
      <c r="Y2477" s="11">
        <f t="shared" si="804"/>
        <v>0</v>
      </c>
      <c r="Z2477">
        <f t="shared" si="805"/>
        <v>0</v>
      </c>
      <c r="AA2477">
        <f t="shared" si="806"/>
        <v>0</v>
      </c>
      <c r="AB2477">
        <f t="shared" si="807"/>
        <v>1</v>
      </c>
      <c r="AC2477" s="11">
        <f t="shared" si="808"/>
        <v>0</v>
      </c>
      <c r="AD2477">
        <f t="shared" si="809"/>
        <v>0</v>
      </c>
      <c r="AE2477">
        <f t="shared" si="810"/>
        <v>0</v>
      </c>
      <c r="AF2477">
        <f t="shared" si="811"/>
        <v>0</v>
      </c>
      <c r="AG2477" s="11">
        <f t="shared" si="812"/>
        <v>0</v>
      </c>
      <c r="AH2477">
        <f t="shared" si="813"/>
        <v>1</v>
      </c>
      <c r="AI2477" s="11">
        <f t="shared" si="814"/>
        <v>0</v>
      </c>
      <c r="AJ2477">
        <f t="shared" si="815"/>
        <v>0</v>
      </c>
      <c r="AK2477" s="11">
        <f t="shared" si="816"/>
        <v>1</v>
      </c>
      <c r="AL2477" s="2">
        <f t="shared" si="817"/>
        <v>1</v>
      </c>
      <c r="AM2477" s="10">
        <f t="shared" si="818"/>
        <v>0</v>
      </c>
      <c r="AO2477">
        <v>0.26375409181404585</v>
      </c>
    </row>
    <row r="2478" spans="1:41">
      <c r="A2478" t="s">
        <v>11</v>
      </c>
      <c r="B2478" t="s">
        <v>30</v>
      </c>
      <c r="C2478" t="s">
        <v>52</v>
      </c>
      <c r="D2478" t="s">
        <v>25</v>
      </c>
      <c r="E2478" t="s">
        <v>15</v>
      </c>
      <c r="F2478" t="s">
        <v>16</v>
      </c>
      <c r="G2478" t="s">
        <v>39</v>
      </c>
      <c r="H2478" s="2" t="s">
        <v>9173</v>
      </c>
      <c r="I2478" s="2" t="s">
        <v>9172</v>
      </c>
      <c r="J2478" s="2" t="s">
        <v>9172</v>
      </c>
      <c r="K2478" s="6" t="s">
        <v>9172</v>
      </c>
      <c r="L2478" s="8" t="s">
        <v>8923</v>
      </c>
      <c r="M2478" s="3">
        <v>0</v>
      </c>
      <c r="N2478" s="1">
        <v>7712</v>
      </c>
      <c r="O2478">
        <v>27816</v>
      </c>
      <c r="P2478">
        <f t="shared" si="802"/>
        <v>1</v>
      </c>
      <c r="Q2478">
        <v>27</v>
      </c>
      <c r="R2478">
        <v>164</v>
      </c>
      <c r="S2478">
        <v>4</v>
      </c>
      <c r="T2478" s="2">
        <f t="shared" si="798"/>
        <v>1</v>
      </c>
      <c r="U2478" s="2">
        <f t="shared" si="799"/>
        <v>0</v>
      </c>
      <c r="V2478" s="2">
        <f t="shared" si="800"/>
        <v>0</v>
      </c>
      <c r="W2478" s="10">
        <f t="shared" si="801"/>
        <v>0</v>
      </c>
      <c r="X2478">
        <f t="shared" si="803"/>
        <v>0</v>
      </c>
      <c r="Y2478" s="11">
        <f t="shared" si="804"/>
        <v>0</v>
      </c>
      <c r="Z2478">
        <f t="shared" si="805"/>
        <v>1</v>
      </c>
      <c r="AA2478">
        <f t="shared" si="806"/>
        <v>0</v>
      </c>
      <c r="AB2478">
        <f t="shared" si="807"/>
        <v>0</v>
      </c>
      <c r="AC2478" s="11">
        <f t="shared" si="808"/>
        <v>0</v>
      </c>
      <c r="AD2478">
        <f t="shared" si="809"/>
        <v>0</v>
      </c>
      <c r="AE2478">
        <f t="shared" si="810"/>
        <v>0</v>
      </c>
      <c r="AF2478">
        <f t="shared" si="811"/>
        <v>0</v>
      </c>
      <c r="AG2478" s="11">
        <f t="shared" si="812"/>
        <v>1</v>
      </c>
      <c r="AH2478">
        <f t="shared" si="813"/>
        <v>1</v>
      </c>
      <c r="AI2478" s="11">
        <f t="shared" si="814"/>
        <v>0</v>
      </c>
      <c r="AJ2478">
        <f t="shared" si="815"/>
        <v>1</v>
      </c>
      <c r="AK2478" s="11">
        <f t="shared" si="816"/>
        <v>0</v>
      </c>
      <c r="AL2478" s="2">
        <f t="shared" si="817"/>
        <v>0</v>
      </c>
      <c r="AM2478" s="10">
        <f t="shared" si="818"/>
        <v>0</v>
      </c>
      <c r="AO2478">
        <v>0.2640027651861323</v>
      </c>
    </row>
    <row r="2479" spans="1:41">
      <c r="A2479" t="s">
        <v>11</v>
      </c>
      <c r="B2479" t="s">
        <v>78</v>
      </c>
      <c r="C2479" t="s">
        <v>52</v>
      </c>
      <c r="D2479" t="s">
        <v>14</v>
      </c>
      <c r="E2479" t="s">
        <v>33</v>
      </c>
      <c r="F2479" t="s">
        <v>16</v>
      </c>
      <c r="G2479" t="s">
        <v>17</v>
      </c>
      <c r="H2479" s="2" t="s">
        <v>9172</v>
      </c>
      <c r="I2479" s="2" t="s">
        <v>9173</v>
      </c>
      <c r="J2479" s="2" t="s">
        <v>9173</v>
      </c>
      <c r="K2479" s="6" t="s">
        <v>9173</v>
      </c>
      <c r="L2479" s="8" t="s">
        <v>3806</v>
      </c>
      <c r="M2479" s="3">
        <v>1</v>
      </c>
      <c r="N2479" s="1">
        <v>2470</v>
      </c>
      <c r="O2479">
        <v>18661</v>
      </c>
      <c r="P2479">
        <f t="shared" si="802"/>
        <v>0</v>
      </c>
      <c r="Q2479">
        <v>31</v>
      </c>
      <c r="R2479">
        <v>88</v>
      </c>
      <c r="S2479">
        <v>13</v>
      </c>
      <c r="T2479" s="2">
        <f t="shared" si="798"/>
        <v>0</v>
      </c>
      <c r="U2479" s="2">
        <f t="shared" si="799"/>
        <v>1</v>
      </c>
      <c r="V2479" s="2">
        <f t="shared" si="800"/>
        <v>1</v>
      </c>
      <c r="W2479" s="10">
        <f t="shared" si="801"/>
        <v>1</v>
      </c>
      <c r="X2479">
        <f t="shared" si="803"/>
        <v>0</v>
      </c>
      <c r="Y2479" s="11">
        <f t="shared" si="804"/>
        <v>0</v>
      </c>
      <c r="Z2479">
        <f t="shared" si="805"/>
        <v>0</v>
      </c>
      <c r="AA2479">
        <f t="shared" si="806"/>
        <v>0</v>
      </c>
      <c r="AB2479">
        <f t="shared" si="807"/>
        <v>0</v>
      </c>
      <c r="AC2479" s="11">
        <f t="shared" si="808"/>
        <v>1</v>
      </c>
      <c r="AD2479">
        <f t="shared" si="809"/>
        <v>0</v>
      </c>
      <c r="AE2479">
        <f t="shared" si="810"/>
        <v>0</v>
      </c>
      <c r="AF2479">
        <f t="shared" si="811"/>
        <v>0</v>
      </c>
      <c r="AG2479" s="11">
        <f t="shared" si="812"/>
        <v>1</v>
      </c>
      <c r="AH2479">
        <f t="shared" si="813"/>
        <v>0</v>
      </c>
      <c r="AI2479" s="11">
        <f t="shared" si="814"/>
        <v>0</v>
      </c>
      <c r="AJ2479">
        <f t="shared" si="815"/>
        <v>1</v>
      </c>
      <c r="AK2479" s="11">
        <f t="shared" si="816"/>
        <v>0</v>
      </c>
      <c r="AL2479" s="2">
        <f t="shared" si="817"/>
        <v>1</v>
      </c>
      <c r="AM2479" s="10">
        <f t="shared" si="818"/>
        <v>0</v>
      </c>
      <c r="AO2479">
        <v>0.26411879307782221</v>
      </c>
    </row>
    <row r="2480" spans="1:41">
      <c r="A2480" t="s">
        <v>11</v>
      </c>
      <c r="B2480" t="s">
        <v>43</v>
      </c>
      <c r="C2480" t="s">
        <v>13</v>
      </c>
      <c r="D2480" t="s">
        <v>14</v>
      </c>
      <c r="E2480" t="s">
        <v>15</v>
      </c>
      <c r="F2480" t="s">
        <v>16</v>
      </c>
      <c r="G2480" t="s">
        <v>17</v>
      </c>
      <c r="H2480" s="2" t="s">
        <v>9172</v>
      </c>
      <c r="I2480" s="2" t="s">
        <v>9173</v>
      </c>
      <c r="J2480" s="2" t="s">
        <v>9173</v>
      </c>
      <c r="K2480" s="6" t="s">
        <v>9173</v>
      </c>
      <c r="L2480" s="8" t="s">
        <v>1071</v>
      </c>
      <c r="M2480" s="3">
        <v>0</v>
      </c>
      <c r="N2480" s="1">
        <v>24723</v>
      </c>
      <c r="O2480">
        <v>44685</v>
      </c>
      <c r="P2480">
        <f t="shared" si="802"/>
        <v>0</v>
      </c>
      <c r="Q2480">
        <v>17</v>
      </c>
      <c r="R2480">
        <v>95</v>
      </c>
      <c r="S2480">
        <v>1</v>
      </c>
      <c r="T2480" s="2">
        <f t="shared" si="798"/>
        <v>0</v>
      </c>
      <c r="U2480" s="2">
        <f t="shared" si="799"/>
        <v>1</v>
      </c>
      <c r="V2480" s="2">
        <f t="shared" si="800"/>
        <v>1</v>
      </c>
      <c r="W2480" s="10">
        <f t="shared" si="801"/>
        <v>1</v>
      </c>
      <c r="X2480">
        <f t="shared" si="803"/>
        <v>0</v>
      </c>
      <c r="Y2480" s="11">
        <f t="shared" si="804"/>
        <v>0</v>
      </c>
      <c r="Z2480">
        <f t="shared" si="805"/>
        <v>0</v>
      </c>
      <c r="AA2480">
        <f t="shared" si="806"/>
        <v>0</v>
      </c>
      <c r="AB2480">
        <f t="shared" si="807"/>
        <v>0</v>
      </c>
      <c r="AC2480" s="11">
        <f t="shared" si="808"/>
        <v>0</v>
      </c>
      <c r="AD2480">
        <f t="shared" si="809"/>
        <v>1</v>
      </c>
      <c r="AE2480">
        <f t="shared" si="810"/>
        <v>0</v>
      </c>
      <c r="AF2480">
        <f t="shared" si="811"/>
        <v>0</v>
      </c>
      <c r="AG2480" s="11">
        <f t="shared" si="812"/>
        <v>0</v>
      </c>
      <c r="AH2480">
        <f t="shared" si="813"/>
        <v>1</v>
      </c>
      <c r="AI2480" s="11">
        <f t="shared" si="814"/>
        <v>0</v>
      </c>
      <c r="AJ2480">
        <f t="shared" si="815"/>
        <v>1</v>
      </c>
      <c r="AK2480" s="11">
        <f t="shared" si="816"/>
        <v>0</v>
      </c>
      <c r="AL2480" s="2">
        <f t="shared" si="817"/>
        <v>1</v>
      </c>
      <c r="AM2480" s="10">
        <f t="shared" si="818"/>
        <v>0</v>
      </c>
      <c r="AO2480">
        <v>0.26437804301473222</v>
      </c>
    </row>
    <row r="2481" spans="1:41">
      <c r="A2481" t="s">
        <v>11</v>
      </c>
      <c r="B2481" t="s">
        <v>43</v>
      </c>
      <c r="C2481" t="s">
        <v>13</v>
      </c>
      <c r="D2481" t="s">
        <v>14</v>
      </c>
      <c r="E2481" t="s">
        <v>15</v>
      </c>
      <c r="F2481" t="s">
        <v>16</v>
      </c>
      <c r="G2481" t="s">
        <v>39</v>
      </c>
      <c r="H2481" s="2" t="s">
        <v>9173</v>
      </c>
      <c r="I2481" s="2" t="s">
        <v>9173</v>
      </c>
      <c r="J2481" s="2" t="s">
        <v>9172</v>
      </c>
      <c r="K2481" s="6" t="s">
        <v>9173</v>
      </c>
      <c r="L2481" s="8" t="s">
        <v>8927</v>
      </c>
      <c r="M2481" s="3">
        <v>0</v>
      </c>
      <c r="N2481" s="1">
        <v>2537</v>
      </c>
      <c r="O2481">
        <v>34653</v>
      </c>
      <c r="P2481">
        <f t="shared" si="802"/>
        <v>0</v>
      </c>
      <c r="Q2481">
        <v>42</v>
      </c>
      <c r="R2481">
        <v>88</v>
      </c>
      <c r="S2481">
        <v>18</v>
      </c>
      <c r="T2481" s="2">
        <f t="shared" si="798"/>
        <v>1</v>
      </c>
      <c r="U2481" s="2">
        <f t="shared" si="799"/>
        <v>1</v>
      </c>
      <c r="V2481" s="2">
        <f t="shared" si="800"/>
        <v>0</v>
      </c>
      <c r="W2481" s="10">
        <f t="shared" si="801"/>
        <v>1</v>
      </c>
      <c r="X2481">
        <f t="shared" si="803"/>
        <v>0</v>
      </c>
      <c r="Y2481" s="11">
        <f t="shared" si="804"/>
        <v>0</v>
      </c>
      <c r="Z2481">
        <f t="shared" si="805"/>
        <v>0</v>
      </c>
      <c r="AA2481">
        <f t="shared" si="806"/>
        <v>0</v>
      </c>
      <c r="AB2481">
        <f t="shared" si="807"/>
        <v>0</v>
      </c>
      <c r="AC2481" s="11">
        <f t="shared" si="808"/>
        <v>0</v>
      </c>
      <c r="AD2481">
        <f t="shared" si="809"/>
        <v>1</v>
      </c>
      <c r="AE2481">
        <f t="shared" si="810"/>
        <v>0</v>
      </c>
      <c r="AF2481">
        <f t="shared" si="811"/>
        <v>0</v>
      </c>
      <c r="AG2481" s="11">
        <f t="shared" si="812"/>
        <v>0</v>
      </c>
      <c r="AH2481">
        <f t="shared" si="813"/>
        <v>1</v>
      </c>
      <c r="AI2481" s="11">
        <f t="shared" si="814"/>
        <v>0</v>
      </c>
      <c r="AJ2481">
        <f t="shared" si="815"/>
        <v>1</v>
      </c>
      <c r="AK2481" s="11">
        <f t="shared" si="816"/>
        <v>0</v>
      </c>
      <c r="AL2481" s="2">
        <f t="shared" si="817"/>
        <v>0</v>
      </c>
      <c r="AM2481" s="10">
        <f t="shared" si="818"/>
        <v>0</v>
      </c>
      <c r="AO2481">
        <v>0.26454418677116937</v>
      </c>
    </row>
    <row r="2482" spans="1:41">
      <c r="A2482" t="s">
        <v>11</v>
      </c>
      <c r="B2482" t="s">
        <v>43</v>
      </c>
      <c r="C2482" t="s">
        <v>13</v>
      </c>
      <c r="D2482" t="s">
        <v>14</v>
      </c>
      <c r="E2482" t="s">
        <v>27</v>
      </c>
      <c r="F2482" t="s">
        <v>36</v>
      </c>
      <c r="G2482" t="s">
        <v>17</v>
      </c>
      <c r="H2482" s="2" t="s">
        <v>9172</v>
      </c>
      <c r="I2482" s="2" t="s">
        <v>9173</v>
      </c>
      <c r="J2482" s="2" t="s">
        <v>9172</v>
      </c>
      <c r="K2482" s="6" t="s">
        <v>9173</v>
      </c>
      <c r="L2482" s="8" t="s">
        <v>6563</v>
      </c>
      <c r="M2482" s="3">
        <v>0</v>
      </c>
      <c r="N2482" s="1">
        <v>2579</v>
      </c>
      <c r="O2482">
        <v>59974</v>
      </c>
      <c r="P2482">
        <f t="shared" si="802"/>
        <v>0</v>
      </c>
      <c r="Q2482">
        <v>31</v>
      </c>
      <c r="R2482">
        <v>63</v>
      </c>
      <c r="S2482">
        <v>23</v>
      </c>
      <c r="T2482" s="2">
        <f t="shared" si="798"/>
        <v>0</v>
      </c>
      <c r="U2482" s="2">
        <f t="shared" si="799"/>
        <v>1</v>
      </c>
      <c r="V2482" s="2">
        <f t="shared" si="800"/>
        <v>0</v>
      </c>
      <c r="W2482" s="10">
        <f t="shared" si="801"/>
        <v>1</v>
      </c>
      <c r="X2482">
        <f t="shared" si="803"/>
        <v>0</v>
      </c>
      <c r="Y2482" s="11">
        <f t="shared" si="804"/>
        <v>0</v>
      </c>
      <c r="Z2482">
        <f t="shared" si="805"/>
        <v>0</v>
      </c>
      <c r="AA2482">
        <f t="shared" si="806"/>
        <v>0</v>
      </c>
      <c r="AB2482">
        <f t="shared" si="807"/>
        <v>0</v>
      </c>
      <c r="AC2482" s="11">
        <f t="shared" si="808"/>
        <v>0</v>
      </c>
      <c r="AD2482">
        <f t="shared" si="809"/>
        <v>1</v>
      </c>
      <c r="AE2482">
        <f t="shared" si="810"/>
        <v>0</v>
      </c>
      <c r="AF2482">
        <f t="shared" si="811"/>
        <v>0</v>
      </c>
      <c r="AG2482" s="11">
        <f t="shared" si="812"/>
        <v>0</v>
      </c>
      <c r="AH2482">
        <f t="shared" si="813"/>
        <v>0</v>
      </c>
      <c r="AI2482" s="11">
        <f t="shared" si="814"/>
        <v>1</v>
      </c>
      <c r="AJ2482">
        <f t="shared" si="815"/>
        <v>0</v>
      </c>
      <c r="AK2482" s="11">
        <f t="shared" si="816"/>
        <v>1</v>
      </c>
      <c r="AL2482" s="2">
        <f t="shared" si="817"/>
        <v>1</v>
      </c>
      <c r="AM2482" s="10">
        <f t="shared" si="818"/>
        <v>0</v>
      </c>
      <c r="AO2482">
        <v>0.26461258403240356</v>
      </c>
    </row>
    <row r="2483" spans="1:41">
      <c r="A2483" t="s">
        <v>11</v>
      </c>
      <c r="B2483" t="s">
        <v>30</v>
      </c>
      <c r="C2483" t="s">
        <v>13</v>
      </c>
      <c r="D2483" t="s">
        <v>25</v>
      </c>
      <c r="E2483" t="s">
        <v>15</v>
      </c>
      <c r="F2483" t="s">
        <v>36</v>
      </c>
      <c r="G2483" t="s">
        <v>57</v>
      </c>
      <c r="H2483" s="2" t="s">
        <v>9173</v>
      </c>
      <c r="I2483" s="2" t="s">
        <v>9173</v>
      </c>
      <c r="J2483" s="2" t="s">
        <v>9172</v>
      </c>
      <c r="K2483" s="6" t="s">
        <v>9173</v>
      </c>
      <c r="L2483" s="8" t="s">
        <v>2103</v>
      </c>
      <c r="M2483" s="3">
        <v>0</v>
      </c>
      <c r="N2483" s="1">
        <v>2751</v>
      </c>
      <c r="O2483">
        <v>51789</v>
      </c>
      <c r="P2483">
        <f t="shared" si="802"/>
        <v>1</v>
      </c>
      <c r="Q2483">
        <v>26</v>
      </c>
      <c r="R2483">
        <v>92</v>
      </c>
      <c r="S2483">
        <v>8</v>
      </c>
      <c r="T2483" s="2">
        <f t="shared" si="798"/>
        <v>1</v>
      </c>
      <c r="U2483" s="2">
        <f t="shared" si="799"/>
        <v>1</v>
      </c>
      <c r="V2483" s="2">
        <f t="shared" si="800"/>
        <v>0</v>
      </c>
      <c r="W2483" s="10">
        <f t="shared" si="801"/>
        <v>1</v>
      </c>
      <c r="X2483">
        <f t="shared" si="803"/>
        <v>0</v>
      </c>
      <c r="Y2483" s="11">
        <f t="shared" si="804"/>
        <v>0</v>
      </c>
      <c r="Z2483">
        <f t="shared" si="805"/>
        <v>1</v>
      </c>
      <c r="AA2483">
        <f t="shared" si="806"/>
        <v>0</v>
      </c>
      <c r="AB2483">
        <f t="shared" si="807"/>
        <v>0</v>
      </c>
      <c r="AC2483" s="11">
        <f t="shared" si="808"/>
        <v>0</v>
      </c>
      <c r="AD2483">
        <f t="shared" si="809"/>
        <v>1</v>
      </c>
      <c r="AE2483">
        <f t="shared" si="810"/>
        <v>0</v>
      </c>
      <c r="AF2483">
        <f t="shared" si="811"/>
        <v>0</v>
      </c>
      <c r="AG2483" s="11">
        <f t="shared" si="812"/>
        <v>0</v>
      </c>
      <c r="AH2483">
        <f t="shared" si="813"/>
        <v>1</v>
      </c>
      <c r="AI2483" s="11">
        <f t="shared" si="814"/>
        <v>0</v>
      </c>
      <c r="AJ2483">
        <f t="shared" si="815"/>
        <v>0</v>
      </c>
      <c r="AK2483" s="11">
        <f t="shared" si="816"/>
        <v>1</v>
      </c>
      <c r="AL2483" s="2">
        <f t="shared" si="817"/>
        <v>0</v>
      </c>
      <c r="AM2483" s="10">
        <f t="shared" si="818"/>
        <v>1</v>
      </c>
      <c r="AO2483">
        <v>0.26467595773966796</v>
      </c>
    </row>
    <row r="2484" spans="1:41">
      <c r="A2484" t="s">
        <v>11</v>
      </c>
      <c r="B2484" t="s">
        <v>12</v>
      </c>
      <c r="C2484" t="s">
        <v>20</v>
      </c>
      <c r="D2484" t="s">
        <v>25</v>
      </c>
      <c r="E2484" t="s">
        <v>15</v>
      </c>
      <c r="F2484" t="s">
        <v>16</v>
      </c>
      <c r="G2484" t="s">
        <v>57</v>
      </c>
      <c r="H2484" s="2" t="s">
        <v>9172</v>
      </c>
      <c r="I2484" s="2" t="s">
        <v>9172</v>
      </c>
      <c r="J2484" s="2" t="s">
        <v>9172</v>
      </c>
      <c r="K2484" s="6" t="s">
        <v>9173</v>
      </c>
      <c r="L2484" s="8" t="s">
        <v>903</v>
      </c>
      <c r="M2484" s="3">
        <v>1</v>
      </c>
      <c r="N2484" s="1">
        <v>3123</v>
      </c>
      <c r="O2484">
        <v>0</v>
      </c>
      <c r="P2484">
        <f t="shared" si="802"/>
        <v>1</v>
      </c>
      <c r="Q2484">
        <v>17</v>
      </c>
      <c r="R2484">
        <v>143</v>
      </c>
      <c r="S2484">
        <v>1</v>
      </c>
      <c r="T2484" s="2">
        <f t="shared" si="798"/>
        <v>0</v>
      </c>
      <c r="U2484" s="2">
        <f t="shared" si="799"/>
        <v>0</v>
      </c>
      <c r="V2484" s="2">
        <f t="shared" si="800"/>
        <v>0</v>
      </c>
      <c r="W2484" s="10">
        <f t="shared" si="801"/>
        <v>1</v>
      </c>
      <c r="X2484">
        <f t="shared" si="803"/>
        <v>0</v>
      </c>
      <c r="Y2484" s="11">
        <f t="shared" si="804"/>
        <v>0</v>
      </c>
      <c r="Z2484">
        <f t="shared" si="805"/>
        <v>0</v>
      </c>
      <c r="AA2484">
        <f t="shared" si="806"/>
        <v>1</v>
      </c>
      <c r="AB2484">
        <f t="shared" si="807"/>
        <v>0</v>
      </c>
      <c r="AC2484" s="11">
        <f t="shared" si="808"/>
        <v>0</v>
      </c>
      <c r="AD2484">
        <f t="shared" si="809"/>
        <v>0</v>
      </c>
      <c r="AE2484">
        <f t="shared" si="810"/>
        <v>0</v>
      </c>
      <c r="AF2484">
        <f t="shared" si="811"/>
        <v>0</v>
      </c>
      <c r="AG2484" s="11">
        <f t="shared" si="812"/>
        <v>0</v>
      </c>
      <c r="AH2484">
        <f t="shared" si="813"/>
        <v>1</v>
      </c>
      <c r="AI2484" s="11">
        <f t="shared" si="814"/>
        <v>0</v>
      </c>
      <c r="AJ2484">
        <f t="shared" si="815"/>
        <v>1</v>
      </c>
      <c r="AK2484" s="11">
        <f t="shared" si="816"/>
        <v>0</v>
      </c>
      <c r="AL2484" s="2">
        <f t="shared" si="817"/>
        <v>0</v>
      </c>
      <c r="AM2484" s="10">
        <f t="shared" si="818"/>
        <v>1</v>
      </c>
      <c r="AO2484">
        <v>0.26481488312818802</v>
      </c>
    </row>
    <row r="2485" spans="1:41">
      <c r="A2485" t="s">
        <v>11</v>
      </c>
      <c r="B2485" t="s">
        <v>30</v>
      </c>
      <c r="C2485" t="s">
        <v>13</v>
      </c>
      <c r="D2485" t="s">
        <v>25</v>
      </c>
      <c r="E2485" t="s">
        <v>33</v>
      </c>
      <c r="F2485" t="s">
        <v>21</v>
      </c>
      <c r="G2485" t="s">
        <v>17</v>
      </c>
      <c r="H2485" s="2" t="s">
        <v>9172</v>
      </c>
      <c r="I2485" s="2" t="s">
        <v>9173</v>
      </c>
      <c r="J2485" s="2" t="s">
        <v>9172</v>
      </c>
      <c r="K2485" s="6" t="s">
        <v>9173</v>
      </c>
      <c r="L2485" s="8" t="s">
        <v>9047</v>
      </c>
      <c r="M2485" s="3">
        <v>0</v>
      </c>
      <c r="N2485" s="1">
        <v>7507</v>
      </c>
      <c r="O2485">
        <v>60920</v>
      </c>
      <c r="P2485">
        <f t="shared" si="802"/>
        <v>1</v>
      </c>
      <c r="Q2485">
        <v>35</v>
      </c>
      <c r="R2485">
        <v>104</v>
      </c>
      <c r="S2485">
        <v>10</v>
      </c>
      <c r="T2485" s="2">
        <f t="shared" si="798"/>
        <v>0</v>
      </c>
      <c r="U2485" s="2">
        <f t="shared" si="799"/>
        <v>1</v>
      </c>
      <c r="V2485" s="2">
        <f t="shared" si="800"/>
        <v>0</v>
      </c>
      <c r="W2485" s="10">
        <f t="shared" si="801"/>
        <v>1</v>
      </c>
      <c r="X2485">
        <f t="shared" si="803"/>
        <v>0</v>
      </c>
      <c r="Y2485" s="11">
        <f t="shared" si="804"/>
        <v>0</v>
      </c>
      <c r="Z2485">
        <f t="shared" si="805"/>
        <v>1</v>
      </c>
      <c r="AA2485">
        <f t="shared" si="806"/>
        <v>0</v>
      </c>
      <c r="AB2485">
        <f t="shared" si="807"/>
        <v>0</v>
      </c>
      <c r="AC2485" s="11">
        <f t="shared" si="808"/>
        <v>0</v>
      </c>
      <c r="AD2485">
        <f t="shared" si="809"/>
        <v>1</v>
      </c>
      <c r="AE2485">
        <f t="shared" si="810"/>
        <v>0</v>
      </c>
      <c r="AF2485">
        <f t="shared" si="811"/>
        <v>0</v>
      </c>
      <c r="AG2485" s="11">
        <f t="shared" si="812"/>
        <v>0</v>
      </c>
      <c r="AH2485">
        <f t="shared" si="813"/>
        <v>0</v>
      </c>
      <c r="AI2485" s="11">
        <f t="shared" si="814"/>
        <v>0</v>
      </c>
      <c r="AJ2485">
        <f t="shared" si="815"/>
        <v>0</v>
      </c>
      <c r="AK2485" s="11">
        <f t="shared" si="816"/>
        <v>0</v>
      </c>
      <c r="AL2485" s="2">
        <f t="shared" si="817"/>
        <v>1</v>
      </c>
      <c r="AM2485" s="10">
        <f t="shared" si="818"/>
        <v>0</v>
      </c>
      <c r="AO2485">
        <v>0.26494178467660295</v>
      </c>
    </row>
    <row r="2486" spans="1:41">
      <c r="A2486" t="s">
        <v>11</v>
      </c>
      <c r="B2486" t="s">
        <v>30</v>
      </c>
      <c r="C2486" t="s">
        <v>20</v>
      </c>
      <c r="D2486" t="s">
        <v>25</v>
      </c>
      <c r="E2486" t="s">
        <v>15</v>
      </c>
      <c r="F2486" t="s">
        <v>21</v>
      </c>
      <c r="G2486" t="s">
        <v>39</v>
      </c>
      <c r="H2486" s="2" t="s">
        <v>9173</v>
      </c>
      <c r="I2486" s="2" t="s">
        <v>9173</v>
      </c>
      <c r="J2486" s="2" t="s">
        <v>9172</v>
      </c>
      <c r="K2486" s="6" t="s">
        <v>9173</v>
      </c>
      <c r="L2486" s="8" t="s">
        <v>2453</v>
      </c>
      <c r="M2486" s="3">
        <v>0</v>
      </c>
      <c r="N2486" s="1">
        <v>18690</v>
      </c>
      <c r="O2486">
        <v>0</v>
      </c>
      <c r="P2486">
        <f t="shared" si="802"/>
        <v>1</v>
      </c>
      <c r="Q2486">
        <v>17</v>
      </c>
      <c r="R2486">
        <v>102</v>
      </c>
      <c r="S2486">
        <v>6</v>
      </c>
      <c r="T2486" s="2">
        <f t="shared" si="798"/>
        <v>1</v>
      </c>
      <c r="U2486" s="2">
        <f t="shared" si="799"/>
        <v>1</v>
      </c>
      <c r="V2486" s="2">
        <f t="shared" si="800"/>
        <v>0</v>
      </c>
      <c r="W2486" s="10">
        <f t="shared" si="801"/>
        <v>1</v>
      </c>
      <c r="X2486">
        <f t="shared" si="803"/>
        <v>0</v>
      </c>
      <c r="Y2486" s="11">
        <f t="shared" si="804"/>
        <v>0</v>
      </c>
      <c r="Z2486">
        <f t="shared" si="805"/>
        <v>1</v>
      </c>
      <c r="AA2486">
        <f t="shared" si="806"/>
        <v>0</v>
      </c>
      <c r="AB2486">
        <f t="shared" si="807"/>
        <v>0</v>
      </c>
      <c r="AC2486" s="11">
        <f t="shared" si="808"/>
        <v>0</v>
      </c>
      <c r="AD2486">
        <f t="shared" si="809"/>
        <v>0</v>
      </c>
      <c r="AE2486">
        <f t="shared" si="810"/>
        <v>0</v>
      </c>
      <c r="AF2486">
        <f t="shared" si="811"/>
        <v>0</v>
      </c>
      <c r="AG2486" s="11">
        <f t="shared" si="812"/>
        <v>0</v>
      </c>
      <c r="AH2486">
        <f t="shared" si="813"/>
        <v>1</v>
      </c>
      <c r="AI2486" s="11">
        <f t="shared" si="814"/>
        <v>0</v>
      </c>
      <c r="AJ2486">
        <f t="shared" si="815"/>
        <v>0</v>
      </c>
      <c r="AK2486" s="11">
        <f t="shared" si="816"/>
        <v>0</v>
      </c>
      <c r="AL2486" s="2">
        <f t="shared" si="817"/>
        <v>0</v>
      </c>
      <c r="AM2486" s="10">
        <f t="shared" si="818"/>
        <v>0</v>
      </c>
      <c r="AO2486">
        <v>0.26537821780209347</v>
      </c>
    </row>
    <row r="2487" spans="1:41">
      <c r="A2487" t="s">
        <v>11</v>
      </c>
      <c r="B2487" t="s">
        <v>43</v>
      </c>
      <c r="C2487" t="s">
        <v>13</v>
      </c>
      <c r="D2487" t="s">
        <v>25</v>
      </c>
      <c r="E2487" t="s">
        <v>33</v>
      </c>
      <c r="F2487" t="s">
        <v>16</v>
      </c>
      <c r="G2487" t="s">
        <v>17</v>
      </c>
      <c r="H2487" s="2" t="s">
        <v>9173</v>
      </c>
      <c r="I2487" s="2" t="s">
        <v>9173</v>
      </c>
      <c r="J2487" s="2" t="s">
        <v>9172</v>
      </c>
      <c r="K2487" s="6" t="s">
        <v>9173</v>
      </c>
      <c r="L2487" s="8" t="s">
        <v>5120</v>
      </c>
      <c r="M2487" s="3">
        <v>0</v>
      </c>
      <c r="N2487" s="1">
        <v>7682</v>
      </c>
      <c r="O2487">
        <v>90043</v>
      </c>
      <c r="P2487">
        <f t="shared" si="802"/>
        <v>1</v>
      </c>
      <c r="Q2487">
        <v>34</v>
      </c>
      <c r="R2487">
        <v>103</v>
      </c>
      <c r="S2487">
        <v>12</v>
      </c>
      <c r="T2487" s="2">
        <f t="shared" si="798"/>
        <v>1</v>
      </c>
      <c r="U2487" s="2">
        <f t="shared" si="799"/>
        <v>1</v>
      </c>
      <c r="V2487" s="2">
        <f t="shared" si="800"/>
        <v>0</v>
      </c>
      <c r="W2487" s="10">
        <f t="shared" si="801"/>
        <v>1</v>
      </c>
      <c r="X2487">
        <f t="shared" si="803"/>
        <v>0</v>
      </c>
      <c r="Y2487" s="11">
        <f t="shared" si="804"/>
        <v>0</v>
      </c>
      <c r="Z2487">
        <f t="shared" si="805"/>
        <v>0</v>
      </c>
      <c r="AA2487">
        <f t="shared" si="806"/>
        <v>0</v>
      </c>
      <c r="AB2487">
        <f t="shared" si="807"/>
        <v>0</v>
      </c>
      <c r="AC2487" s="11">
        <f t="shared" si="808"/>
        <v>0</v>
      </c>
      <c r="AD2487">
        <f t="shared" si="809"/>
        <v>1</v>
      </c>
      <c r="AE2487">
        <f t="shared" si="810"/>
        <v>0</v>
      </c>
      <c r="AF2487">
        <f t="shared" si="811"/>
        <v>0</v>
      </c>
      <c r="AG2487" s="11">
        <f t="shared" si="812"/>
        <v>0</v>
      </c>
      <c r="AH2487">
        <f t="shared" si="813"/>
        <v>0</v>
      </c>
      <c r="AI2487" s="11">
        <f t="shared" si="814"/>
        <v>0</v>
      </c>
      <c r="AJ2487">
        <f t="shared" si="815"/>
        <v>1</v>
      </c>
      <c r="AK2487" s="11">
        <f t="shared" si="816"/>
        <v>0</v>
      </c>
      <c r="AL2487" s="2">
        <f t="shared" si="817"/>
        <v>1</v>
      </c>
      <c r="AM2487" s="10">
        <f t="shared" si="818"/>
        <v>0</v>
      </c>
      <c r="AO2487">
        <v>0.2655874710835458</v>
      </c>
    </row>
    <row r="2488" spans="1:41">
      <c r="A2488" t="s">
        <v>11</v>
      </c>
      <c r="B2488" t="s">
        <v>30</v>
      </c>
      <c r="C2488" t="s">
        <v>13</v>
      </c>
      <c r="D2488" t="s">
        <v>14</v>
      </c>
      <c r="E2488" t="s">
        <v>27</v>
      </c>
      <c r="F2488" t="s">
        <v>36</v>
      </c>
      <c r="G2488" t="s">
        <v>39</v>
      </c>
      <c r="H2488" s="2" t="s">
        <v>9173</v>
      </c>
      <c r="I2488" s="2" t="s">
        <v>9173</v>
      </c>
      <c r="J2488" s="2" t="s">
        <v>9172</v>
      </c>
      <c r="K2488" s="6" t="s">
        <v>9173</v>
      </c>
      <c r="L2488" s="8" t="s">
        <v>4538</v>
      </c>
      <c r="M2488" s="3">
        <v>0</v>
      </c>
      <c r="N2488" s="1">
        <v>2869</v>
      </c>
      <c r="O2488">
        <v>40046</v>
      </c>
      <c r="P2488">
        <f t="shared" si="802"/>
        <v>0</v>
      </c>
      <c r="Q2488">
        <v>31</v>
      </c>
      <c r="R2488">
        <v>85</v>
      </c>
      <c r="S2488">
        <v>10</v>
      </c>
      <c r="T2488" s="2">
        <f t="shared" si="798"/>
        <v>1</v>
      </c>
      <c r="U2488" s="2">
        <f t="shared" si="799"/>
        <v>1</v>
      </c>
      <c r="V2488" s="2">
        <f t="shared" si="800"/>
        <v>0</v>
      </c>
      <c r="W2488" s="10">
        <f t="shared" si="801"/>
        <v>1</v>
      </c>
      <c r="X2488">
        <f t="shared" si="803"/>
        <v>0</v>
      </c>
      <c r="Y2488" s="11">
        <f t="shared" si="804"/>
        <v>0</v>
      </c>
      <c r="Z2488">
        <f t="shared" si="805"/>
        <v>1</v>
      </c>
      <c r="AA2488">
        <f t="shared" si="806"/>
        <v>0</v>
      </c>
      <c r="AB2488">
        <f t="shared" si="807"/>
        <v>0</v>
      </c>
      <c r="AC2488" s="11">
        <f t="shared" si="808"/>
        <v>0</v>
      </c>
      <c r="AD2488">
        <f t="shared" si="809"/>
        <v>1</v>
      </c>
      <c r="AE2488">
        <f t="shared" si="810"/>
        <v>0</v>
      </c>
      <c r="AF2488">
        <f t="shared" si="811"/>
        <v>0</v>
      </c>
      <c r="AG2488" s="11">
        <f t="shared" si="812"/>
        <v>0</v>
      </c>
      <c r="AH2488">
        <f t="shared" si="813"/>
        <v>0</v>
      </c>
      <c r="AI2488" s="11">
        <f t="shared" si="814"/>
        <v>1</v>
      </c>
      <c r="AJ2488">
        <f t="shared" si="815"/>
        <v>0</v>
      </c>
      <c r="AK2488" s="11">
        <f t="shared" si="816"/>
        <v>1</v>
      </c>
      <c r="AL2488" s="2">
        <f t="shared" si="817"/>
        <v>0</v>
      </c>
      <c r="AM2488" s="10">
        <f t="shared" si="818"/>
        <v>0</v>
      </c>
      <c r="AO2488">
        <v>0.26573034341713897</v>
      </c>
    </row>
    <row r="2489" spans="1:41">
      <c r="A2489" t="s">
        <v>11</v>
      </c>
      <c r="B2489" t="s">
        <v>12</v>
      </c>
      <c r="C2489" t="s">
        <v>13</v>
      </c>
      <c r="D2489" t="s">
        <v>14</v>
      </c>
      <c r="E2489" t="s">
        <v>27</v>
      </c>
      <c r="F2489" t="s">
        <v>36</v>
      </c>
      <c r="G2489" t="s">
        <v>17</v>
      </c>
      <c r="H2489" s="2" t="s">
        <v>9172</v>
      </c>
      <c r="I2489" s="2" t="s">
        <v>9173</v>
      </c>
      <c r="J2489" s="2" t="s">
        <v>9172</v>
      </c>
      <c r="K2489" s="6" t="s">
        <v>9173</v>
      </c>
      <c r="L2489" s="8" t="s">
        <v>2612</v>
      </c>
      <c r="M2489" s="3">
        <v>0</v>
      </c>
      <c r="N2489" s="1">
        <v>8496</v>
      </c>
      <c r="O2489">
        <v>88895</v>
      </c>
      <c r="P2489">
        <f t="shared" si="802"/>
        <v>0</v>
      </c>
      <c r="Q2489">
        <v>17</v>
      </c>
      <c r="R2489">
        <v>152</v>
      </c>
      <c r="S2489">
        <v>0</v>
      </c>
      <c r="T2489" s="2">
        <f t="shared" si="798"/>
        <v>0</v>
      </c>
      <c r="U2489" s="2">
        <f t="shared" si="799"/>
        <v>1</v>
      </c>
      <c r="V2489" s="2">
        <f t="shared" si="800"/>
        <v>0</v>
      </c>
      <c r="W2489" s="10">
        <f t="shared" si="801"/>
        <v>1</v>
      </c>
      <c r="X2489">
        <f t="shared" si="803"/>
        <v>0</v>
      </c>
      <c r="Y2489" s="11">
        <f t="shared" si="804"/>
        <v>0</v>
      </c>
      <c r="Z2489">
        <f t="shared" si="805"/>
        <v>0</v>
      </c>
      <c r="AA2489">
        <f t="shared" si="806"/>
        <v>1</v>
      </c>
      <c r="AB2489">
        <f t="shared" si="807"/>
        <v>0</v>
      </c>
      <c r="AC2489" s="11">
        <f t="shared" si="808"/>
        <v>0</v>
      </c>
      <c r="AD2489">
        <f t="shared" si="809"/>
        <v>1</v>
      </c>
      <c r="AE2489">
        <f t="shared" si="810"/>
        <v>0</v>
      </c>
      <c r="AF2489">
        <f t="shared" si="811"/>
        <v>0</v>
      </c>
      <c r="AG2489" s="11">
        <f t="shared" si="812"/>
        <v>0</v>
      </c>
      <c r="AH2489">
        <f t="shared" si="813"/>
        <v>0</v>
      </c>
      <c r="AI2489" s="11">
        <f t="shared" si="814"/>
        <v>1</v>
      </c>
      <c r="AJ2489">
        <f t="shared" si="815"/>
        <v>0</v>
      </c>
      <c r="AK2489" s="11">
        <f t="shared" si="816"/>
        <v>1</v>
      </c>
      <c r="AL2489" s="2">
        <f t="shared" si="817"/>
        <v>1</v>
      </c>
      <c r="AM2489" s="10">
        <f t="shared" si="818"/>
        <v>0</v>
      </c>
      <c r="AO2489">
        <v>0.26575617877103208</v>
      </c>
    </row>
    <row r="2490" spans="1:41">
      <c r="A2490" t="s">
        <v>11</v>
      </c>
      <c r="B2490" t="s">
        <v>12</v>
      </c>
      <c r="C2490" t="s">
        <v>13</v>
      </c>
      <c r="D2490" t="s">
        <v>25</v>
      </c>
      <c r="E2490" t="s">
        <v>33</v>
      </c>
      <c r="F2490" t="s">
        <v>21</v>
      </c>
      <c r="G2490" t="s">
        <v>17</v>
      </c>
      <c r="H2490" s="2" t="s">
        <v>9172</v>
      </c>
      <c r="I2490" s="2" t="s">
        <v>9173</v>
      </c>
      <c r="J2490" s="2" t="s">
        <v>9172</v>
      </c>
      <c r="K2490" s="6" t="s">
        <v>9173</v>
      </c>
      <c r="L2490" s="8" t="s">
        <v>2795</v>
      </c>
      <c r="M2490" s="3">
        <v>0</v>
      </c>
      <c r="N2490" s="1">
        <v>19238</v>
      </c>
      <c r="O2490">
        <v>35624</v>
      </c>
      <c r="P2490">
        <f t="shared" si="802"/>
        <v>1</v>
      </c>
      <c r="Q2490">
        <v>18</v>
      </c>
      <c r="R2490">
        <v>110</v>
      </c>
      <c r="S2490">
        <v>6</v>
      </c>
      <c r="T2490" s="2">
        <f t="shared" si="798"/>
        <v>0</v>
      </c>
      <c r="U2490" s="2">
        <f t="shared" si="799"/>
        <v>1</v>
      </c>
      <c r="V2490" s="2">
        <f t="shared" si="800"/>
        <v>0</v>
      </c>
      <c r="W2490" s="10">
        <f t="shared" si="801"/>
        <v>1</v>
      </c>
      <c r="X2490">
        <f t="shared" si="803"/>
        <v>0</v>
      </c>
      <c r="Y2490" s="11">
        <f t="shared" si="804"/>
        <v>0</v>
      </c>
      <c r="Z2490">
        <f t="shared" si="805"/>
        <v>0</v>
      </c>
      <c r="AA2490">
        <f t="shared" si="806"/>
        <v>1</v>
      </c>
      <c r="AB2490">
        <f t="shared" si="807"/>
        <v>0</v>
      </c>
      <c r="AC2490" s="11">
        <f t="shared" si="808"/>
        <v>0</v>
      </c>
      <c r="AD2490">
        <f t="shared" si="809"/>
        <v>1</v>
      </c>
      <c r="AE2490">
        <f t="shared" si="810"/>
        <v>0</v>
      </c>
      <c r="AF2490">
        <f t="shared" si="811"/>
        <v>0</v>
      </c>
      <c r="AG2490" s="11">
        <f t="shared" si="812"/>
        <v>0</v>
      </c>
      <c r="AH2490">
        <f t="shared" si="813"/>
        <v>0</v>
      </c>
      <c r="AI2490" s="11">
        <f t="shared" si="814"/>
        <v>0</v>
      </c>
      <c r="AJ2490">
        <f t="shared" si="815"/>
        <v>0</v>
      </c>
      <c r="AK2490" s="11">
        <f t="shared" si="816"/>
        <v>0</v>
      </c>
      <c r="AL2490" s="2">
        <f t="shared" si="817"/>
        <v>1</v>
      </c>
      <c r="AM2490" s="10">
        <f t="shared" si="818"/>
        <v>0</v>
      </c>
      <c r="AO2490">
        <v>0.26582374110157775</v>
      </c>
    </row>
    <row r="2491" spans="1:41">
      <c r="A2491" t="s">
        <v>11</v>
      </c>
      <c r="B2491" t="s">
        <v>12</v>
      </c>
      <c r="C2491" t="s">
        <v>13</v>
      </c>
      <c r="D2491" t="s">
        <v>14</v>
      </c>
      <c r="E2491" t="s">
        <v>27</v>
      </c>
      <c r="F2491" t="s">
        <v>21</v>
      </c>
      <c r="G2491" t="s">
        <v>17</v>
      </c>
      <c r="H2491" s="2" t="s">
        <v>9172</v>
      </c>
      <c r="I2491" s="2" t="s">
        <v>9173</v>
      </c>
      <c r="J2491" s="2" t="s">
        <v>9172</v>
      </c>
      <c r="K2491" s="6" t="s">
        <v>9173</v>
      </c>
      <c r="L2491" s="8" t="s">
        <v>7547</v>
      </c>
      <c r="M2491" s="3">
        <v>0</v>
      </c>
      <c r="N2491" s="1">
        <v>2531</v>
      </c>
      <c r="O2491">
        <v>89451</v>
      </c>
      <c r="P2491">
        <f t="shared" si="802"/>
        <v>0</v>
      </c>
      <c r="Q2491">
        <v>31</v>
      </c>
      <c r="R2491">
        <v>87</v>
      </c>
      <c r="S2491">
        <v>11</v>
      </c>
      <c r="T2491" s="2">
        <f t="shared" si="798"/>
        <v>0</v>
      </c>
      <c r="U2491" s="2">
        <f t="shared" si="799"/>
        <v>1</v>
      </c>
      <c r="V2491" s="2">
        <f t="shared" si="800"/>
        <v>0</v>
      </c>
      <c r="W2491" s="10">
        <f t="shared" si="801"/>
        <v>1</v>
      </c>
      <c r="X2491">
        <f t="shared" si="803"/>
        <v>0</v>
      </c>
      <c r="Y2491" s="11">
        <f t="shared" si="804"/>
        <v>0</v>
      </c>
      <c r="Z2491">
        <f t="shared" si="805"/>
        <v>0</v>
      </c>
      <c r="AA2491">
        <f t="shared" si="806"/>
        <v>1</v>
      </c>
      <c r="AB2491">
        <f t="shared" si="807"/>
        <v>0</v>
      </c>
      <c r="AC2491" s="11">
        <f t="shared" si="808"/>
        <v>0</v>
      </c>
      <c r="AD2491">
        <f t="shared" si="809"/>
        <v>1</v>
      </c>
      <c r="AE2491">
        <f t="shared" si="810"/>
        <v>0</v>
      </c>
      <c r="AF2491">
        <f t="shared" si="811"/>
        <v>0</v>
      </c>
      <c r="AG2491" s="11">
        <f t="shared" si="812"/>
        <v>0</v>
      </c>
      <c r="AH2491">
        <f t="shared" si="813"/>
        <v>0</v>
      </c>
      <c r="AI2491" s="11">
        <f t="shared" si="814"/>
        <v>1</v>
      </c>
      <c r="AJ2491">
        <f t="shared" si="815"/>
        <v>0</v>
      </c>
      <c r="AK2491" s="11">
        <f t="shared" si="816"/>
        <v>0</v>
      </c>
      <c r="AL2491" s="2">
        <f t="shared" si="817"/>
        <v>1</v>
      </c>
      <c r="AM2491" s="10">
        <f t="shared" si="818"/>
        <v>0</v>
      </c>
      <c r="AO2491">
        <v>0.26588507521240279</v>
      </c>
    </row>
    <row r="2492" spans="1:41">
      <c r="A2492" t="s">
        <v>19</v>
      </c>
      <c r="B2492" t="s">
        <v>12</v>
      </c>
      <c r="C2492" t="s">
        <v>20</v>
      </c>
      <c r="D2492" t="s">
        <v>14</v>
      </c>
      <c r="E2492" t="s">
        <v>15</v>
      </c>
      <c r="F2492" t="s">
        <v>21</v>
      </c>
      <c r="G2492" t="s">
        <v>17</v>
      </c>
      <c r="H2492" s="2" t="s">
        <v>9172</v>
      </c>
      <c r="I2492" s="2" t="s">
        <v>9172</v>
      </c>
      <c r="J2492" s="2" t="s">
        <v>9172</v>
      </c>
      <c r="K2492" s="6" t="s">
        <v>9173</v>
      </c>
      <c r="L2492" s="8" t="s">
        <v>2931</v>
      </c>
      <c r="M2492" s="3">
        <v>1</v>
      </c>
      <c r="N2492" s="1">
        <v>18270</v>
      </c>
      <c r="O2492">
        <v>0</v>
      </c>
      <c r="P2492">
        <f t="shared" si="802"/>
        <v>0</v>
      </c>
      <c r="Q2492">
        <v>42</v>
      </c>
      <c r="R2492">
        <v>135</v>
      </c>
      <c r="S2492">
        <v>18</v>
      </c>
      <c r="T2492" s="2">
        <f t="shared" si="798"/>
        <v>0</v>
      </c>
      <c r="U2492" s="2">
        <f t="shared" si="799"/>
        <v>0</v>
      </c>
      <c r="V2492" s="2">
        <f t="shared" si="800"/>
        <v>0</v>
      </c>
      <c r="W2492" s="10">
        <f t="shared" si="801"/>
        <v>1</v>
      </c>
      <c r="X2492">
        <f t="shared" si="803"/>
        <v>1</v>
      </c>
      <c r="Y2492" s="11">
        <f t="shared" si="804"/>
        <v>0</v>
      </c>
      <c r="Z2492">
        <f t="shared" si="805"/>
        <v>0</v>
      </c>
      <c r="AA2492">
        <f t="shared" si="806"/>
        <v>1</v>
      </c>
      <c r="AB2492">
        <f t="shared" si="807"/>
        <v>0</v>
      </c>
      <c r="AC2492" s="11">
        <f t="shared" si="808"/>
        <v>0</v>
      </c>
      <c r="AD2492">
        <f t="shared" si="809"/>
        <v>0</v>
      </c>
      <c r="AE2492">
        <f t="shared" si="810"/>
        <v>0</v>
      </c>
      <c r="AF2492">
        <f t="shared" si="811"/>
        <v>0</v>
      </c>
      <c r="AG2492" s="11">
        <f t="shared" si="812"/>
        <v>0</v>
      </c>
      <c r="AH2492">
        <f t="shared" si="813"/>
        <v>1</v>
      </c>
      <c r="AI2492" s="11">
        <f t="shared" si="814"/>
        <v>0</v>
      </c>
      <c r="AJ2492">
        <f t="shared" si="815"/>
        <v>0</v>
      </c>
      <c r="AK2492" s="11">
        <f t="shared" si="816"/>
        <v>0</v>
      </c>
      <c r="AL2492" s="2">
        <f t="shared" si="817"/>
        <v>1</v>
      </c>
      <c r="AM2492" s="10">
        <f t="shared" si="818"/>
        <v>0</v>
      </c>
      <c r="AO2492">
        <v>0.26592143730536172</v>
      </c>
    </row>
    <row r="2493" spans="1:41">
      <c r="A2493" t="s">
        <v>11</v>
      </c>
      <c r="B2493" t="s">
        <v>78</v>
      </c>
      <c r="C2493" t="s">
        <v>20</v>
      </c>
      <c r="D2493" t="s">
        <v>14</v>
      </c>
      <c r="E2493" t="s">
        <v>15</v>
      </c>
      <c r="F2493" t="s">
        <v>36</v>
      </c>
      <c r="G2493" t="s">
        <v>17</v>
      </c>
      <c r="H2493" s="2" t="s">
        <v>9172</v>
      </c>
      <c r="I2493" s="2" t="s">
        <v>9173</v>
      </c>
      <c r="J2493" s="2" t="s">
        <v>9172</v>
      </c>
      <c r="K2493" s="6" t="s">
        <v>9173</v>
      </c>
      <c r="L2493" s="8" t="s">
        <v>624</v>
      </c>
      <c r="M2493" s="3">
        <v>1</v>
      </c>
      <c r="N2493" s="1">
        <v>3840</v>
      </c>
      <c r="O2493">
        <v>0</v>
      </c>
      <c r="P2493">
        <f t="shared" si="802"/>
        <v>0</v>
      </c>
      <c r="Q2493">
        <v>26</v>
      </c>
      <c r="R2493">
        <v>154</v>
      </c>
      <c r="S2493">
        <v>3</v>
      </c>
      <c r="T2493" s="2">
        <f t="shared" si="798"/>
        <v>0</v>
      </c>
      <c r="U2493" s="2">
        <f t="shared" si="799"/>
        <v>1</v>
      </c>
      <c r="V2493" s="2">
        <f t="shared" si="800"/>
        <v>0</v>
      </c>
      <c r="W2493" s="10">
        <f t="shared" si="801"/>
        <v>1</v>
      </c>
      <c r="X2493">
        <f t="shared" si="803"/>
        <v>0</v>
      </c>
      <c r="Y2493" s="11">
        <f t="shared" si="804"/>
        <v>0</v>
      </c>
      <c r="Z2493">
        <f t="shared" si="805"/>
        <v>0</v>
      </c>
      <c r="AA2493">
        <f t="shared" si="806"/>
        <v>0</v>
      </c>
      <c r="AB2493">
        <f t="shared" si="807"/>
        <v>0</v>
      </c>
      <c r="AC2493" s="11">
        <f t="shared" si="808"/>
        <v>1</v>
      </c>
      <c r="AD2493">
        <f t="shared" si="809"/>
        <v>0</v>
      </c>
      <c r="AE2493">
        <f t="shared" si="810"/>
        <v>0</v>
      </c>
      <c r="AF2493">
        <f t="shared" si="811"/>
        <v>0</v>
      </c>
      <c r="AG2493" s="11">
        <f t="shared" si="812"/>
        <v>0</v>
      </c>
      <c r="AH2493">
        <f t="shared" si="813"/>
        <v>1</v>
      </c>
      <c r="AI2493" s="11">
        <f t="shared" si="814"/>
        <v>0</v>
      </c>
      <c r="AJ2493">
        <f t="shared" si="815"/>
        <v>0</v>
      </c>
      <c r="AK2493" s="11">
        <f t="shared" si="816"/>
        <v>1</v>
      </c>
      <c r="AL2493" s="2">
        <f t="shared" si="817"/>
        <v>1</v>
      </c>
      <c r="AM2493" s="10">
        <f t="shared" si="818"/>
        <v>0</v>
      </c>
      <c r="AO2493">
        <v>0.26595114882381221</v>
      </c>
    </row>
    <row r="2494" spans="1:41">
      <c r="A2494" t="s">
        <v>11</v>
      </c>
      <c r="B2494" t="s">
        <v>12</v>
      </c>
      <c r="C2494" t="s">
        <v>35</v>
      </c>
      <c r="D2494" t="s">
        <v>25</v>
      </c>
      <c r="E2494" t="s">
        <v>15</v>
      </c>
      <c r="F2494" t="s">
        <v>21</v>
      </c>
      <c r="G2494" t="s">
        <v>17</v>
      </c>
      <c r="H2494" s="2" t="s">
        <v>9173</v>
      </c>
      <c r="I2494" s="2" t="s">
        <v>9172</v>
      </c>
      <c r="J2494" s="2" t="s">
        <v>9172</v>
      </c>
      <c r="K2494" s="6" t="s">
        <v>9173</v>
      </c>
      <c r="L2494" s="8" t="s">
        <v>7563</v>
      </c>
      <c r="M2494" s="3">
        <v>0</v>
      </c>
      <c r="N2494" s="1">
        <v>5305</v>
      </c>
      <c r="O2494">
        <v>26334</v>
      </c>
      <c r="P2494">
        <f t="shared" si="802"/>
        <v>1</v>
      </c>
      <c r="Q2494">
        <v>34</v>
      </c>
      <c r="R2494">
        <v>81</v>
      </c>
      <c r="S2494">
        <v>9</v>
      </c>
      <c r="T2494" s="2">
        <f t="shared" si="798"/>
        <v>1</v>
      </c>
      <c r="U2494" s="2">
        <f t="shared" si="799"/>
        <v>0</v>
      </c>
      <c r="V2494" s="2">
        <f t="shared" si="800"/>
        <v>0</v>
      </c>
      <c r="W2494" s="10">
        <f t="shared" si="801"/>
        <v>1</v>
      </c>
      <c r="X2494">
        <f t="shared" si="803"/>
        <v>0</v>
      </c>
      <c r="Y2494" s="11">
        <f t="shared" si="804"/>
        <v>0</v>
      </c>
      <c r="Z2494">
        <f t="shared" si="805"/>
        <v>0</v>
      </c>
      <c r="AA2494">
        <f t="shared" si="806"/>
        <v>1</v>
      </c>
      <c r="AB2494">
        <f t="shared" si="807"/>
        <v>0</v>
      </c>
      <c r="AC2494" s="11">
        <f t="shared" si="808"/>
        <v>0</v>
      </c>
      <c r="AD2494">
        <f t="shared" si="809"/>
        <v>0</v>
      </c>
      <c r="AE2494">
        <f t="shared" si="810"/>
        <v>1</v>
      </c>
      <c r="AF2494">
        <f t="shared" si="811"/>
        <v>0</v>
      </c>
      <c r="AG2494" s="11">
        <f t="shared" si="812"/>
        <v>0</v>
      </c>
      <c r="AH2494">
        <f t="shared" si="813"/>
        <v>1</v>
      </c>
      <c r="AI2494" s="11">
        <f t="shared" si="814"/>
        <v>0</v>
      </c>
      <c r="AJ2494">
        <f t="shared" si="815"/>
        <v>0</v>
      </c>
      <c r="AK2494" s="11">
        <f t="shared" si="816"/>
        <v>0</v>
      </c>
      <c r="AL2494" s="2">
        <f t="shared" si="817"/>
        <v>1</v>
      </c>
      <c r="AM2494" s="10">
        <f t="shared" si="818"/>
        <v>0</v>
      </c>
      <c r="AO2494">
        <v>0.26595565549375288</v>
      </c>
    </row>
    <row r="2495" spans="1:41">
      <c r="A2495" t="s">
        <v>19</v>
      </c>
      <c r="B2495" t="s">
        <v>30</v>
      </c>
      <c r="C2495" t="s">
        <v>20</v>
      </c>
      <c r="D2495" t="s">
        <v>14</v>
      </c>
      <c r="E2495" t="s">
        <v>15</v>
      </c>
      <c r="F2495" t="s">
        <v>21</v>
      </c>
      <c r="G2495" t="s">
        <v>57</v>
      </c>
      <c r="H2495" s="2" t="s">
        <v>9172</v>
      </c>
      <c r="I2495" s="2" t="s">
        <v>9172</v>
      </c>
      <c r="J2495" s="2" t="s">
        <v>9172</v>
      </c>
      <c r="K2495" s="6" t="s">
        <v>9173</v>
      </c>
      <c r="L2495" s="8" t="s">
        <v>6780</v>
      </c>
      <c r="M2495" s="3">
        <v>1</v>
      </c>
      <c r="N2495" s="1">
        <v>3293</v>
      </c>
      <c r="O2495">
        <v>0</v>
      </c>
      <c r="P2495">
        <f t="shared" si="802"/>
        <v>0</v>
      </c>
      <c r="Q2495">
        <v>17</v>
      </c>
      <c r="R2495">
        <v>140</v>
      </c>
      <c r="S2495">
        <v>3</v>
      </c>
      <c r="T2495" s="2">
        <f t="shared" si="798"/>
        <v>0</v>
      </c>
      <c r="U2495" s="2">
        <f t="shared" si="799"/>
        <v>0</v>
      </c>
      <c r="V2495" s="2">
        <f t="shared" si="800"/>
        <v>0</v>
      </c>
      <c r="W2495" s="10">
        <f t="shared" si="801"/>
        <v>1</v>
      </c>
      <c r="X2495">
        <f t="shared" si="803"/>
        <v>1</v>
      </c>
      <c r="Y2495" s="11">
        <f t="shared" si="804"/>
        <v>0</v>
      </c>
      <c r="Z2495">
        <f t="shared" si="805"/>
        <v>1</v>
      </c>
      <c r="AA2495">
        <f t="shared" si="806"/>
        <v>0</v>
      </c>
      <c r="AB2495">
        <f t="shared" si="807"/>
        <v>0</v>
      </c>
      <c r="AC2495" s="11">
        <f t="shared" si="808"/>
        <v>0</v>
      </c>
      <c r="AD2495">
        <f t="shared" si="809"/>
        <v>0</v>
      </c>
      <c r="AE2495">
        <f t="shared" si="810"/>
        <v>0</v>
      </c>
      <c r="AF2495">
        <f t="shared" si="811"/>
        <v>0</v>
      </c>
      <c r="AG2495" s="11">
        <f t="shared" si="812"/>
        <v>0</v>
      </c>
      <c r="AH2495">
        <f t="shared" si="813"/>
        <v>1</v>
      </c>
      <c r="AI2495" s="11">
        <f t="shared" si="814"/>
        <v>0</v>
      </c>
      <c r="AJ2495">
        <f t="shared" si="815"/>
        <v>0</v>
      </c>
      <c r="AK2495" s="11">
        <f t="shared" si="816"/>
        <v>0</v>
      </c>
      <c r="AL2495" s="2">
        <f t="shared" si="817"/>
        <v>0</v>
      </c>
      <c r="AM2495" s="10">
        <f t="shared" si="818"/>
        <v>1</v>
      </c>
      <c r="AO2495">
        <v>0.26595891838239455</v>
      </c>
    </row>
    <row r="2496" spans="1:41">
      <c r="A2496" t="s">
        <v>11</v>
      </c>
      <c r="B2496" t="s">
        <v>30</v>
      </c>
      <c r="C2496" t="s">
        <v>13</v>
      </c>
      <c r="D2496" t="s">
        <v>14</v>
      </c>
      <c r="E2496" t="s">
        <v>33</v>
      </c>
      <c r="F2496" t="s">
        <v>16</v>
      </c>
      <c r="G2496" t="s">
        <v>17</v>
      </c>
      <c r="H2496" s="2" t="s">
        <v>9172</v>
      </c>
      <c r="I2496" s="2" t="s">
        <v>9173</v>
      </c>
      <c r="J2496" s="2" t="s">
        <v>9173</v>
      </c>
      <c r="K2496" s="6" t="s">
        <v>9173</v>
      </c>
      <c r="L2496" s="8" t="s">
        <v>8649</v>
      </c>
      <c r="M2496" s="3">
        <v>0</v>
      </c>
      <c r="N2496" s="1">
        <v>11288</v>
      </c>
      <c r="O2496">
        <v>96399</v>
      </c>
      <c r="P2496">
        <f t="shared" si="802"/>
        <v>0</v>
      </c>
      <c r="Q2496">
        <v>23</v>
      </c>
      <c r="R2496">
        <v>102</v>
      </c>
      <c r="S2496">
        <v>1</v>
      </c>
      <c r="T2496" s="2">
        <f t="shared" si="798"/>
        <v>0</v>
      </c>
      <c r="U2496" s="2">
        <f t="shared" si="799"/>
        <v>1</v>
      </c>
      <c r="V2496" s="2">
        <f t="shared" si="800"/>
        <v>1</v>
      </c>
      <c r="W2496" s="10">
        <f t="shared" si="801"/>
        <v>1</v>
      </c>
      <c r="X2496">
        <f t="shared" si="803"/>
        <v>0</v>
      </c>
      <c r="Y2496" s="11">
        <f t="shared" si="804"/>
        <v>0</v>
      </c>
      <c r="Z2496">
        <f t="shared" si="805"/>
        <v>1</v>
      </c>
      <c r="AA2496">
        <f t="shared" si="806"/>
        <v>0</v>
      </c>
      <c r="AB2496">
        <f t="shared" si="807"/>
        <v>0</v>
      </c>
      <c r="AC2496" s="11">
        <f t="shared" si="808"/>
        <v>0</v>
      </c>
      <c r="AD2496">
        <f t="shared" si="809"/>
        <v>1</v>
      </c>
      <c r="AE2496">
        <f t="shared" si="810"/>
        <v>0</v>
      </c>
      <c r="AF2496">
        <f t="shared" si="811"/>
        <v>0</v>
      </c>
      <c r="AG2496" s="11">
        <f t="shared" si="812"/>
        <v>0</v>
      </c>
      <c r="AH2496">
        <f t="shared" si="813"/>
        <v>0</v>
      </c>
      <c r="AI2496" s="11">
        <f t="shared" si="814"/>
        <v>0</v>
      </c>
      <c r="AJ2496">
        <f t="shared" si="815"/>
        <v>1</v>
      </c>
      <c r="AK2496" s="11">
        <f t="shared" si="816"/>
        <v>0</v>
      </c>
      <c r="AL2496" s="2">
        <f t="shared" si="817"/>
        <v>1</v>
      </c>
      <c r="AM2496" s="10">
        <f t="shared" si="818"/>
        <v>0</v>
      </c>
      <c r="AO2496">
        <v>0.26609042392395921</v>
      </c>
    </row>
    <row r="2497" spans="1:41">
      <c r="A2497" t="s">
        <v>11</v>
      </c>
      <c r="B2497" t="s">
        <v>12</v>
      </c>
      <c r="C2497" t="s">
        <v>13</v>
      </c>
      <c r="D2497" t="s">
        <v>25</v>
      </c>
      <c r="E2497" t="s">
        <v>27</v>
      </c>
      <c r="F2497" t="s">
        <v>16</v>
      </c>
      <c r="G2497" t="s">
        <v>17</v>
      </c>
      <c r="H2497" s="2" t="s">
        <v>9173</v>
      </c>
      <c r="I2497" s="2" t="s">
        <v>9173</v>
      </c>
      <c r="J2497" s="2" t="s">
        <v>9172</v>
      </c>
      <c r="K2497" s="6" t="s">
        <v>9173</v>
      </c>
      <c r="L2497" s="8" t="s">
        <v>3487</v>
      </c>
      <c r="M2497" s="3">
        <v>0</v>
      </c>
      <c r="N2497" s="1">
        <v>23595</v>
      </c>
      <c r="O2497">
        <v>76358</v>
      </c>
      <c r="P2497">
        <f t="shared" si="802"/>
        <v>1</v>
      </c>
      <c r="Q2497">
        <v>44</v>
      </c>
      <c r="R2497">
        <v>64</v>
      </c>
      <c r="S2497">
        <v>25</v>
      </c>
      <c r="T2497" s="2">
        <f t="shared" si="798"/>
        <v>1</v>
      </c>
      <c r="U2497" s="2">
        <f t="shared" si="799"/>
        <v>1</v>
      </c>
      <c r="V2497" s="2">
        <f t="shared" si="800"/>
        <v>0</v>
      </c>
      <c r="W2497" s="10">
        <f t="shared" si="801"/>
        <v>1</v>
      </c>
      <c r="X2497">
        <f t="shared" si="803"/>
        <v>0</v>
      </c>
      <c r="Y2497" s="11">
        <f t="shared" si="804"/>
        <v>0</v>
      </c>
      <c r="Z2497">
        <f t="shared" si="805"/>
        <v>0</v>
      </c>
      <c r="AA2497">
        <f t="shared" si="806"/>
        <v>1</v>
      </c>
      <c r="AB2497">
        <f t="shared" si="807"/>
        <v>0</v>
      </c>
      <c r="AC2497" s="11">
        <f t="shared" si="808"/>
        <v>0</v>
      </c>
      <c r="AD2497">
        <f t="shared" si="809"/>
        <v>1</v>
      </c>
      <c r="AE2497">
        <f t="shared" si="810"/>
        <v>0</v>
      </c>
      <c r="AF2497">
        <f t="shared" si="811"/>
        <v>0</v>
      </c>
      <c r="AG2497" s="11">
        <f t="shared" si="812"/>
        <v>0</v>
      </c>
      <c r="AH2497">
        <f t="shared" si="813"/>
        <v>0</v>
      </c>
      <c r="AI2497" s="11">
        <f t="shared" si="814"/>
        <v>1</v>
      </c>
      <c r="AJ2497">
        <f t="shared" si="815"/>
        <v>1</v>
      </c>
      <c r="AK2497" s="11">
        <f t="shared" si="816"/>
        <v>0</v>
      </c>
      <c r="AL2497" s="2">
        <f t="shared" si="817"/>
        <v>1</v>
      </c>
      <c r="AM2497" s="10">
        <f t="shared" si="818"/>
        <v>0</v>
      </c>
      <c r="AO2497">
        <v>0.26633273310322908</v>
      </c>
    </row>
    <row r="2498" spans="1:41">
      <c r="A2498" t="s">
        <v>11</v>
      </c>
      <c r="B2498" t="s">
        <v>30</v>
      </c>
      <c r="C2498" t="s">
        <v>13</v>
      </c>
      <c r="D2498" t="s">
        <v>14</v>
      </c>
      <c r="E2498" t="s">
        <v>27</v>
      </c>
      <c r="F2498" t="s">
        <v>16</v>
      </c>
      <c r="G2498" t="s">
        <v>39</v>
      </c>
      <c r="H2498" s="2" t="s">
        <v>9172</v>
      </c>
      <c r="I2498" s="2" t="s">
        <v>9173</v>
      </c>
      <c r="J2498" s="2" t="s">
        <v>9173</v>
      </c>
      <c r="K2498" s="6" t="s">
        <v>9173</v>
      </c>
      <c r="L2498" s="8" t="s">
        <v>2910</v>
      </c>
      <c r="M2498" s="3">
        <v>0</v>
      </c>
      <c r="N2498" s="1">
        <v>14473</v>
      </c>
      <c r="O2498">
        <v>22012</v>
      </c>
      <c r="P2498">
        <f t="shared" si="802"/>
        <v>0</v>
      </c>
      <c r="Q2498">
        <v>17</v>
      </c>
      <c r="R2498">
        <v>225</v>
      </c>
      <c r="S2498">
        <v>5</v>
      </c>
      <c r="T2498" s="2">
        <f t="shared" ref="T2498:T2561" si="819">IF(H2498="y", 1, 0)</f>
        <v>0</v>
      </c>
      <c r="U2498" s="2">
        <f t="shared" ref="U2498:U2561" si="820">IF(I2498="y", 1, 0)</f>
        <v>1</v>
      </c>
      <c r="V2498" s="2">
        <f t="shared" ref="V2498:V2561" si="821">IF(J2498="y", 1, 0)</f>
        <v>1</v>
      </c>
      <c r="W2498" s="10">
        <f t="shared" ref="W2498:W2561" si="822">IF(K2498="y", 1, 0)</f>
        <v>1</v>
      </c>
      <c r="X2498">
        <f t="shared" si="803"/>
        <v>0</v>
      </c>
      <c r="Y2498" s="11">
        <f t="shared" si="804"/>
        <v>0</v>
      </c>
      <c r="Z2498">
        <f t="shared" si="805"/>
        <v>1</v>
      </c>
      <c r="AA2498">
        <f t="shared" si="806"/>
        <v>0</v>
      </c>
      <c r="AB2498">
        <f t="shared" si="807"/>
        <v>0</v>
      </c>
      <c r="AC2498" s="11">
        <f t="shared" si="808"/>
        <v>0</v>
      </c>
      <c r="AD2498">
        <f t="shared" si="809"/>
        <v>1</v>
      </c>
      <c r="AE2498">
        <f t="shared" si="810"/>
        <v>0</v>
      </c>
      <c r="AF2498">
        <f t="shared" si="811"/>
        <v>0</v>
      </c>
      <c r="AG2498" s="11">
        <f t="shared" si="812"/>
        <v>0</v>
      </c>
      <c r="AH2498">
        <f t="shared" si="813"/>
        <v>0</v>
      </c>
      <c r="AI2498" s="11">
        <f t="shared" si="814"/>
        <v>1</v>
      </c>
      <c r="AJ2498">
        <f t="shared" si="815"/>
        <v>1</v>
      </c>
      <c r="AK2498" s="11">
        <f t="shared" si="816"/>
        <v>0</v>
      </c>
      <c r="AL2498" s="2">
        <f t="shared" si="817"/>
        <v>0</v>
      </c>
      <c r="AM2498" s="10">
        <f t="shared" si="818"/>
        <v>0</v>
      </c>
      <c r="AO2498">
        <v>0.26645101805517962</v>
      </c>
    </row>
    <row r="2499" spans="1:41">
      <c r="A2499" t="s">
        <v>11</v>
      </c>
      <c r="B2499" t="s">
        <v>30</v>
      </c>
      <c r="C2499" t="s">
        <v>20</v>
      </c>
      <c r="D2499" t="s">
        <v>25</v>
      </c>
      <c r="E2499" t="s">
        <v>15</v>
      </c>
      <c r="F2499" t="s">
        <v>21</v>
      </c>
      <c r="G2499" t="s">
        <v>17</v>
      </c>
      <c r="H2499" s="2" t="s">
        <v>9173</v>
      </c>
      <c r="I2499" s="2" t="s">
        <v>9173</v>
      </c>
      <c r="J2499" s="2" t="s">
        <v>9172</v>
      </c>
      <c r="K2499" s="6" t="s">
        <v>9173</v>
      </c>
      <c r="L2499" s="8" t="s">
        <v>8859</v>
      </c>
      <c r="M2499" s="3">
        <v>0</v>
      </c>
      <c r="N2499" s="1">
        <v>61135</v>
      </c>
      <c r="O2499">
        <v>0</v>
      </c>
      <c r="P2499">
        <f t="shared" ref="P2499:P2562" si="823">IF(D2499="M", 1, 0)</f>
        <v>1</v>
      </c>
      <c r="Q2499">
        <v>19</v>
      </c>
      <c r="R2499">
        <v>240</v>
      </c>
      <c r="S2499">
        <v>2</v>
      </c>
      <c r="T2499" s="2">
        <f t="shared" si="819"/>
        <v>1</v>
      </c>
      <c r="U2499" s="2">
        <f t="shared" si="820"/>
        <v>1</v>
      </c>
      <c r="V2499" s="2">
        <f t="shared" si="821"/>
        <v>0</v>
      </c>
      <c r="W2499" s="10">
        <f t="shared" si="822"/>
        <v>1</v>
      </c>
      <c r="X2499">
        <f t="shared" ref="X2499:X2562" si="824">IF(A2499="Extended", 1, 0)</f>
        <v>0</v>
      </c>
      <c r="Y2499" s="11">
        <f t="shared" ref="Y2499:Y2562" si="825">IF(A2499="Premium", 1, 0)</f>
        <v>0</v>
      </c>
      <c r="Z2499">
        <f t="shared" ref="Z2499:Z2562" si="826">IF(B2499="College", 1, 0)</f>
        <v>1</v>
      </c>
      <c r="AA2499">
        <f t="shared" ref="AA2499:AA2562" si="827">IF(B2499="Bachelor", 1, 0)</f>
        <v>0</v>
      </c>
      <c r="AB2499">
        <f t="shared" ref="AB2499:AB2562" si="828">IF(B2499="Master", 1, 0)</f>
        <v>0</v>
      </c>
      <c r="AC2499" s="11">
        <f t="shared" ref="AC2499:AC2562" si="829">IF(B2499="Doctor", 1, 0)</f>
        <v>0</v>
      </c>
      <c r="AD2499">
        <f t="shared" ref="AD2499:AD2562" si="830">IF(C2499="Employed", 1, 0)</f>
        <v>0</v>
      </c>
      <c r="AE2499">
        <f t="shared" ref="AE2499:AE2562" si="831">IF(C2499="Medical Leave", 1, 0)</f>
        <v>0</v>
      </c>
      <c r="AF2499">
        <f t="shared" ref="AF2499:AF2562" si="832">IF(C2499="Retired", 1, 0)</f>
        <v>0</v>
      </c>
      <c r="AG2499" s="11">
        <f t="shared" ref="AG2499:AG2562" si="833">IF(C2499="Disabled", 1, 0)</f>
        <v>0</v>
      </c>
      <c r="AH2499">
        <f t="shared" ref="AH2499:AH2562" si="834">IF(E2499="Suburban", 1, 0)</f>
        <v>1</v>
      </c>
      <c r="AI2499" s="11">
        <f t="shared" ref="AI2499:AI2562" si="835">IF(E2499="Rural", 1, 0)</f>
        <v>0</v>
      </c>
      <c r="AJ2499">
        <f t="shared" ref="AJ2499:AJ2562" si="836">IF(F2499="Married", 1, 0)</f>
        <v>0</v>
      </c>
      <c r="AK2499" s="11">
        <f t="shared" ref="AK2499:AK2562" si="837">IF(F2499="Divorced", 1, 0)</f>
        <v>0</v>
      </c>
      <c r="AL2499" s="2">
        <f t="shared" ref="AL2499:AL2562" si="838">IF(G2499="Medsize", 1, 0)</f>
        <v>1</v>
      </c>
      <c r="AM2499" s="10">
        <f t="shared" ref="AM2499:AM2562" si="839">IF(G2499="Large", 1, 0)</f>
        <v>0</v>
      </c>
      <c r="AO2499">
        <v>0.2667449970109132</v>
      </c>
    </row>
    <row r="2500" spans="1:41">
      <c r="A2500" t="s">
        <v>11</v>
      </c>
      <c r="B2500" t="s">
        <v>32</v>
      </c>
      <c r="C2500" t="s">
        <v>13</v>
      </c>
      <c r="D2500" t="s">
        <v>14</v>
      </c>
      <c r="E2500" t="s">
        <v>27</v>
      </c>
      <c r="F2500" t="s">
        <v>36</v>
      </c>
      <c r="G2500" t="s">
        <v>39</v>
      </c>
      <c r="H2500" s="2" t="s">
        <v>9173</v>
      </c>
      <c r="I2500" s="2" t="s">
        <v>9173</v>
      </c>
      <c r="J2500" s="2" t="s">
        <v>9172</v>
      </c>
      <c r="K2500" s="6" t="s">
        <v>9173</v>
      </c>
      <c r="L2500" s="8" t="s">
        <v>1447</v>
      </c>
      <c r="M2500" s="3">
        <v>1</v>
      </c>
      <c r="N2500" s="1">
        <v>4983</v>
      </c>
      <c r="O2500">
        <v>60415</v>
      </c>
      <c r="P2500">
        <f t="shared" si="823"/>
        <v>0</v>
      </c>
      <c r="Q2500">
        <v>29</v>
      </c>
      <c r="R2500">
        <v>80</v>
      </c>
      <c r="S2500">
        <v>10</v>
      </c>
      <c r="T2500" s="2">
        <f t="shared" si="819"/>
        <v>1</v>
      </c>
      <c r="U2500" s="2">
        <f t="shared" si="820"/>
        <v>1</v>
      </c>
      <c r="V2500" s="2">
        <f t="shared" si="821"/>
        <v>0</v>
      </c>
      <c r="W2500" s="10">
        <f t="shared" si="822"/>
        <v>1</v>
      </c>
      <c r="X2500">
        <f t="shared" si="824"/>
        <v>0</v>
      </c>
      <c r="Y2500" s="11">
        <f t="shared" si="825"/>
        <v>0</v>
      </c>
      <c r="Z2500">
        <f t="shared" si="826"/>
        <v>0</v>
      </c>
      <c r="AA2500">
        <f t="shared" si="827"/>
        <v>0</v>
      </c>
      <c r="AB2500">
        <f t="shared" si="828"/>
        <v>1</v>
      </c>
      <c r="AC2500" s="11">
        <f t="shared" si="829"/>
        <v>0</v>
      </c>
      <c r="AD2500">
        <f t="shared" si="830"/>
        <v>1</v>
      </c>
      <c r="AE2500">
        <f t="shared" si="831"/>
        <v>0</v>
      </c>
      <c r="AF2500">
        <f t="shared" si="832"/>
        <v>0</v>
      </c>
      <c r="AG2500" s="11">
        <f t="shared" si="833"/>
        <v>0</v>
      </c>
      <c r="AH2500">
        <f t="shared" si="834"/>
        <v>0</v>
      </c>
      <c r="AI2500" s="11">
        <f t="shared" si="835"/>
        <v>1</v>
      </c>
      <c r="AJ2500">
        <f t="shared" si="836"/>
        <v>0</v>
      </c>
      <c r="AK2500" s="11">
        <f t="shared" si="837"/>
        <v>1</v>
      </c>
      <c r="AL2500" s="2">
        <f t="shared" si="838"/>
        <v>0</v>
      </c>
      <c r="AM2500" s="10">
        <f t="shared" si="839"/>
        <v>0</v>
      </c>
      <c r="AO2500">
        <v>0.26689663914353429</v>
      </c>
    </row>
    <row r="2501" spans="1:41">
      <c r="A2501" t="s">
        <v>11</v>
      </c>
      <c r="B2501" t="s">
        <v>12</v>
      </c>
      <c r="C2501" t="s">
        <v>13</v>
      </c>
      <c r="D2501" t="s">
        <v>25</v>
      </c>
      <c r="E2501" t="s">
        <v>15</v>
      </c>
      <c r="F2501" t="s">
        <v>16</v>
      </c>
      <c r="G2501" t="s">
        <v>39</v>
      </c>
      <c r="H2501" s="2" t="s">
        <v>9172</v>
      </c>
      <c r="I2501" s="2" t="s">
        <v>9173</v>
      </c>
      <c r="J2501" s="2" t="s">
        <v>9172</v>
      </c>
      <c r="K2501" s="6" t="s">
        <v>9173</v>
      </c>
      <c r="L2501" s="8" t="s">
        <v>3060</v>
      </c>
      <c r="M2501" s="3">
        <v>0</v>
      </c>
      <c r="N2501" s="1">
        <v>8435</v>
      </c>
      <c r="O2501">
        <v>64692</v>
      </c>
      <c r="P2501">
        <f t="shared" si="823"/>
        <v>1</v>
      </c>
      <c r="Q2501">
        <v>35</v>
      </c>
      <c r="R2501">
        <v>72</v>
      </c>
      <c r="S2501">
        <v>17</v>
      </c>
      <c r="T2501" s="2">
        <f t="shared" si="819"/>
        <v>0</v>
      </c>
      <c r="U2501" s="2">
        <f t="shared" si="820"/>
        <v>1</v>
      </c>
      <c r="V2501" s="2">
        <f t="shared" si="821"/>
        <v>0</v>
      </c>
      <c r="W2501" s="10">
        <f t="shared" si="822"/>
        <v>1</v>
      </c>
      <c r="X2501">
        <f t="shared" si="824"/>
        <v>0</v>
      </c>
      <c r="Y2501" s="11">
        <f t="shared" si="825"/>
        <v>0</v>
      </c>
      <c r="Z2501">
        <f t="shared" si="826"/>
        <v>0</v>
      </c>
      <c r="AA2501">
        <f t="shared" si="827"/>
        <v>1</v>
      </c>
      <c r="AB2501">
        <f t="shared" si="828"/>
        <v>0</v>
      </c>
      <c r="AC2501" s="11">
        <f t="shared" si="829"/>
        <v>0</v>
      </c>
      <c r="AD2501">
        <f t="shared" si="830"/>
        <v>1</v>
      </c>
      <c r="AE2501">
        <f t="shared" si="831"/>
        <v>0</v>
      </c>
      <c r="AF2501">
        <f t="shared" si="832"/>
        <v>0</v>
      </c>
      <c r="AG2501" s="11">
        <f t="shared" si="833"/>
        <v>0</v>
      </c>
      <c r="AH2501">
        <f t="shared" si="834"/>
        <v>1</v>
      </c>
      <c r="AI2501" s="11">
        <f t="shared" si="835"/>
        <v>0</v>
      </c>
      <c r="AJ2501">
        <f t="shared" si="836"/>
        <v>1</v>
      </c>
      <c r="AK2501" s="11">
        <f t="shared" si="837"/>
        <v>0</v>
      </c>
      <c r="AL2501" s="2">
        <f t="shared" si="838"/>
        <v>0</v>
      </c>
      <c r="AM2501" s="10">
        <f t="shared" si="839"/>
        <v>0</v>
      </c>
      <c r="AO2501">
        <v>0.26697978948567985</v>
      </c>
    </row>
    <row r="2502" spans="1:41">
      <c r="A2502" t="s">
        <v>11</v>
      </c>
      <c r="B2502" t="s">
        <v>43</v>
      </c>
      <c r="C2502" t="s">
        <v>13</v>
      </c>
      <c r="D2502" t="s">
        <v>25</v>
      </c>
      <c r="E2502" t="s">
        <v>27</v>
      </c>
      <c r="F2502" t="s">
        <v>16</v>
      </c>
      <c r="G2502" t="s">
        <v>57</v>
      </c>
      <c r="H2502" s="2" t="s">
        <v>9172</v>
      </c>
      <c r="I2502" s="2" t="s">
        <v>9172</v>
      </c>
      <c r="J2502" s="2" t="s">
        <v>9172</v>
      </c>
      <c r="K2502" s="6" t="s">
        <v>9173</v>
      </c>
      <c r="L2502" s="8" t="s">
        <v>3050</v>
      </c>
      <c r="M2502" s="3">
        <v>1</v>
      </c>
      <c r="N2502" s="1">
        <v>2685</v>
      </c>
      <c r="O2502">
        <v>75329</v>
      </c>
      <c r="P2502">
        <f t="shared" si="823"/>
        <v>1</v>
      </c>
      <c r="Q2502">
        <v>31</v>
      </c>
      <c r="R2502">
        <v>65</v>
      </c>
      <c r="S2502">
        <v>15</v>
      </c>
      <c r="T2502" s="2">
        <f t="shared" si="819"/>
        <v>0</v>
      </c>
      <c r="U2502" s="2">
        <f t="shared" si="820"/>
        <v>0</v>
      </c>
      <c r="V2502" s="2">
        <f t="shared" si="821"/>
        <v>0</v>
      </c>
      <c r="W2502" s="10">
        <f t="shared" si="822"/>
        <v>1</v>
      </c>
      <c r="X2502">
        <f t="shared" si="824"/>
        <v>0</v>
      </c>
      <c r="Y2502" s="11">
        <f t="shared" si="825"/>
        <v>0</v>
      </c>
      <c r="Z2502">
        <f t="shared" si="826"/>
        <v>0</v>
      </c>
      <c r="AA2502">
        <f t="shared" si="827"/>
        <v>0</v>
      </c>
      <c r="AB2502">
        <f t="shared" si="828"/>
        <v>0</v>
      </c>
      <c r="AC2502" s="11">
        <f t="shared" si="829"/>
        <v>0</v>
      </c>
      <c r="AD2502">
        <f t="shared" si="830"/>
        <v>1</v>
      </c>
      <c r="AE2502">
        <f t="shared" si="831"/>
        <v>0</v>
      </c>
      <c r="AF2502">
        <f t="shared" si="832"/>
        <v>0</v>
      </c>
      <c r="AG2502" s="11">
        <f t="shared" si="833"/>
        <v>0</v>
      </c>
      <c r="AH2502">
        <f t="shared" si="834"/>
        <v>0</v>
      </c>
      <c r="AI2502" s="11">
        <f t="shared" si="835"/>
        <v>1</v>
      </c>
      <c r="AJ2502">
        <f t="shared" si="836"/>
        <v>1</v>
      </c>
      <c r="AK2502" s="11">
        <f t="shared" si="837"/>
        <v>0</v>
      </c>
      <c r="AL2502" s="2">
        <f t="shared" si="838"/>
        <v>0</v>
      </c>
      <c r="AM2502" s="10">
        <f t="shared" si="839"/>
        <v>1</v>
      </c>
      <c r="AO2502">
        <v>0.2670276962532791</v>
      </c>
    </row>
    <row r="2503" spans="1:41">
      <c r="A2503" t="s">
        <v>11</v>
      </c>
      <c r="B2503" t="s">
        <v>12</v>
      </c>
      <c r="C2503" t="s">
        <v>13</v>
      </c>
      <c r="D2503" t="s">
        <v>25</v>
      </c>
      <c r="E2503" t="s">
        <v>15</v>
      </c>
      <c r="F2503" t="s">
        <v>16</v>
      </c>
      <c r="G2503" t="s">
        <v>57</v>
      </c>
      <c r="H2503" s="2" t="s">
        <v>9172</v>
      </c>
      <c r="I2503" s="2" t="s">
        <v>9172</v>
      </c>
      <c r="J2503" s="2" t="s">
        <v>9172</v>
      </c>
      <c r="K2503" s="6" t="s">
        <v>9173</v>
      </c>
      <c r="L2503" s="8" t="s">
        <v>6633</v>
      </c>
      <c r="M2503" s="3">
        <v>0</v>
      </c>
      <c r="N2503" s="1">
        <v>7417</v>
      </c>
      <c r="O2503">
        <v>67454</v>
      </c>
      <c r="P2503">
        <f t="shared" si="823"/>
        <v>1</v>
      </c>
      <c r="Q2503">
        <v>23</v>
      </c>
      <c r="R2503">
        <v>215</v>
      </c>
      <c r="S2503">
        <v>3</v>
      </c>
      <c r="T2503" s="2">
        <f t="shared" si="819"/>
        <v>0</v>
      </c>
      <c r="U2503" s="2">
        <f t="shared" si="820"/>
        <v>0</v>
      </c>
      <c r="V2503" s="2">
        <f t="shared" si="821"/>
        <v>0</v>
      </c>
      <c r="W2503" s="10">
        <f t="shared" si="822"/>
        <v>1</v>
      </c>
      <c r="X2503">
        <f t="shared" si="824"/>
        <v>0</v>
      </c>
      <c r="Y2503" s="11">
        <f t="shared" si="825"/>
        <v>0</v>
      </c>
      <c r="Z2503">
        <f t="shared" si="826"/>
        <v>0</v>
      </c>
      <c r="AA2503">
        <f t="shared" si="827"/>
        <v>1</v>
      </c>
      <c r="AB2503">
        <f t="shared" si="828"/>
        <v>0</v>
      </c>
      <c r="AC2503" s="11">
        <f t="shared" si="829"/>
        <v>0</v>
      </c>
      <c r="AD2503">
        <f t="shared" si="830"/>
        <v>1</v>
      </c>
      <c r="AE2503">
        <f t="shared" si="831"/>
        <v>0</v>
      </c>
      <c r="AF2503">
        <f t="shared" si="832"/>
        <v>0</v>
      </c>
      <c r="AG2503" s="11">
        <f t="shared" si="833"/>
        <v>0</v>
      </c>
      <c r="AH2503">
        <f t="shared" si="834"/>
        <v>1</v>
      </c>
      <c r="AI2503" s="11">
        <f t="shared" si="835"/>
        <v>0</v>
      </c>
      <c r="AJ2503">
        <f t="shared" si="836"/>
        <v>1</v>
      </c>
      <c r="AK2503" s="11">
        <f t="shared" si="837"/>
        <v>0</v>
      </c>
      <c r="AL2503" s="2">
        <f t="shared" si="838"/>
        <v>0</v>
      </c>
      <c r="AM2503" s="10">
        <f t="shared" si="839"/>
        <v>1</v>
      </c>
      <c r="AO2503">
        <v>0.26708878635758942</v>
      </c>
    </row>
    <row r="2504" spans="1:41">
      <c r="A2504" t="s">
        <v>19</v>
      </c>
      <c r="B2504" t="s">
        <v>30</v>
      </c>
      <c r="C2504" t="s">
        <v>20</v>
      </c>
      <c r="D2504" t="s">
        <v>14</v>
      </c>
      <c r="E2504" t="s">
        <v>15</v>
      </c>
      <c r="F2504" t="s">
        <v>16</v>
      </c>
      <c r="G2504" t="s">
        <v>17</v>
      </c>
      <c r="H2504" s="2" t="s">
        <v>9172</v>
      </c>
      <c r="I2504" s="2" t="s">
        <v>9172</v>
      </c>
      <c r="J2504" s="2" t="s">
        <v>9172</v>
      </c>
      <c r="K2504" s="6" t="s">
        <v>9173</v>
      </c>
      <c r="L2504" s="8" t="s">
        <v>3794</v>
      </c>
      <c r="M2504" s="3">
        <v>0</v>
      </c>
      <c r="N2504" s="1">
        <v>61850</v>
      </c>
      <c r="O2504">
        <v>0</v>
      </c>
      <c r="P2504">
        <f t="shared" si="823"/>
        <v>0</v>
      </c>
      <c r="Q2504">
        <v>39</v>
      </c>
      <c r="R2504">
        <v>256</v>
      </c>
      <c r="S2504">
        <v>19</v>
      </c>
      <c r="T2504" s="2">
        <f t="shared" si="819"/>
        <v>0</v>
      </c>
      <c r="U2504" s="2">
        <f t="shared" si="820"/>
        <v>0</v>
      </c>
      <c r="V2504" s="2">
        <f t="shared" si="821"/>
        <v>0</v>
      </c>
      <c r="W2504" s="10">
        <f t="shared" si="822"/>
        <v>1</v>
      </c>
      <c r="X2504">
        <f t="shared" si="824"/>
        <v>1</v>
      </c>
      <c r="Y2504" s="11">
        <f t="shared" si="825"/>
        <v>0</v>
      </c>
      <c r="Z2504">
        <f t="shared" si="826"/>
        <v>1</v>
      </c>
      <c r="AA2504">
        <f t="shared" si="827"/>
        <v>0</v>
      </c>
      <c r="AB2504">
        <f t="shared" si="828"/>
        <v>0</v>
      </c>
      <c r="AC2504" s="11">
        <f t="shared" si="829"/>
        <v>0</v>
      </c>
      <c r="AD2504">
        <f t="shared" si="830"/>
        <v>0</v>
      </c>
      <c r="AE2504">
        <f t="shared" si="831"/>
        <v>0</v>
      </c>
      <c r="AF2504">
        <f t="shared" si="832"/>
        <v>0</v>
      </c>
      <c r="AG2504" s="11">
        <f t="shared" si="833"/>
        <v>0</v>
      </c>
      <c r="AH2504">
        <f t="shared" si="834"/>
        <v>1</v>
      </c>
      <c r="AI2504" s="11">
        <f t="shared" si="835"/>
        <v>0</v>
      </c>
      <c r="AJ2504">
        <f t="shared" si="836"/>
        <v>1</v>
      </c>
      <c r="AK2504" s="11">
        <f t="shared" si="837"/>
        <v>0</v>
      </c>
      <c r="AL2504" s="2">
        <f t="shared" si="838"/>
        <v>1</v>
      </c>
      <c r="AM2504" s="10">
        <f t="shared" si="839"/>
        <v>0</v>
      </c>
      <c r="AO2504">
        <v>0.26726990578103338</v>
      </c>
    </row>
    <row r="2505" spans="1:41">
      <c r="A2505" t="s">
        <v>11</v>
      </c>
      <c r="B2505" t="s">
        <v>12</v>
      </c>
      <c r="C2505" t="s">
        <v>13</v>
      </c>
      <c r="D2505" t="s">
        <v>25</v>
      </c>
      <c r="E2505" t="s">
        <v>15</v>
      </c>
      <c r="F2505" t="s">
        <v>16</v>
      </c>
      <c r="G2505" t="s">
        <v>17</v>
      </c>
      <c r="H2505" s="2" t="s">
        <v>9173</v>
      </c>
      <c r="I2505" s="2" t="s">
        <v>9173</v>
      </c>
      <c r="J2505" s="2" t="s">
        <v>9172</v>
      </c>
      <c r="K2505" s="6" t="s">
        <v>9173</v>
      </c>
      <c r="L2505" s="8" t="s">
        <v>1736</v>
      </c>
      <c r="M2505" s="3">
        <v>0</v>
      </c>
      <c r="N2505" s="1">
        <v>5765</v>
      </c>
      <c r="O2505">
        <v>22134</v>
      </c>
      <c r="P2505">
        <f t="shared" si="823"/>
        <v>1</v>
      </c>
      <c r="Q2505">
        <v>24</v>
      </c>
      <c r="R2505">
        <v>110</v>
      </c>
      <c r="S2505">
        <v>13</v>
      </c>
      <c r="T2505" s="2">
        <f t="shared" si="819"/>
        <v>1</v>
      </c>
      <c r="U2505" s="2">
        <f t="shared" si="820"/>
        <v>1</v>
      </c>
      <c r="V2505" s="2">
        <f t="shared" si="821"/>
        <v>0</v>
      </c>
      <c r="W2505" s="10">
        <f t="shared" si="822"/>
        <v>1</v>
      </c>
      <c r="X2505">
        <f t="shared" si="824"/>
        <v>0</v>
      </c>
      <c r="Y2505" s="11">
        <f t="shared" si="825"/>
        <v>0</v>
      </c>
      <c r="Z2505">
        <f t="shared" si="826"/>
        <v>0</v>
      </c>
      <c r="AA2505">
        <f t="shared" si="827"/>
        <v>1</v>
      </c>
      <c r="AB2505">
        <f t="shared" si="828"/>
        <v>0</v>
      </c>
      <c r="AC2505" s="11">
        <f t="shared" si="829"/>
        <v>0</v>
      </c>
      <c r="AD2505">
        <f t="shared" si="830"/>
        <v>1</v>
      </c>
      <c r="AE2505">
        <f t="shared" si="831"/>
        <v>0</v>
      </c>
      <c r="AF2505">
        <f t="shared" si="832"/>
        <v>0</v>
      </c>
      <c r="AG2505" s="11">
        <f t="shared" si="833"/>
        <v>0</v>
      </c>
      <c r="AH2505">
        <f t="shared" si="834"/>
        <v>1</v>
      </c>
      <c r="AI2505" s="11">
        <f t="shared" si="835"/>
        <v>0</v>
      </c>
      <c r="AJ2505">
        <f t="shared" si="836"/>
        <v>1</v>
      </c>
      <c r="AK2505" s="11">
        <f t="shared" si="837"/>
        <v>0</v>
      </c>
      <c r="AL2505" s="2">
        <f t="shared" si="838"/>
        <v>1</v>
      </c>
      <c r="AM2505" s="10">
        <f t="shared" si="839"/>
        <v>0</v>
      </c>
      <c r="AO2505">
        <v>0.26728443534452673</v>
      </c>
    </row>
    <row r="2506" spans="1:41">
      <c r="A2506" t="s">
        <v>11</v>
      </c>
      <c r="B2506" t="s">
        <v>12</v>
      </c>
      <c r="C2506" t="s">
        <v>13</v>
      </c>
      <c r="D2506" t="s">
        <v>25</v>
      </c>
      <c r="E2506" t="s">
        <v>15</v>
      </c>
      <c r="F2506" t="s">
        <v>16</v>
      </c>
      <c r="G2506" t="s">
        <v>17</v>
      </c>
      <c r="H2506" s="2" t="s">
        <v>9173</v>
      </c>
      <c r="I2506" s="2" t="s">
        <v>9172</v>
      </c>
      <c r="J2506" s="2" t="s">
        <v>9173</v>
      </c>
      <c r="K2506" s="6" t="s">
        <v>9173</v>
      </c>
      <c r="L2506" s="8" t="s">
        <v>4397</v>
      </c>
      <c r="M2506" s="3">
        <v>0</v>
      </c>
      <c r="N2506" s="1">
        <v>8059</v>
      </c>
      <c r="O2506">
        <v>25595</v>
      </c>
      <c r="P2506">
        <f t="shared" si="823"/>
        <v>1</v>
      </c>
      <c r="Q2506">
        <v>27</v>
      </c>
      <c r="R2506">
        <v>147</v>
      </c>
      <c r="S2506">
        <v>5</v>
      </c>
      <c r="T2506" s="2">
        <f t="shared" si="819"/>
        <v>1</v>
      </c>
      <c r="U2506" s="2">
        <f t="shared" si="820"/>
        <v>0</v>
      </c>
      <c r="V2506" s="2">
        <f t="shared" si="821"/>
        <v>1</v>
      </c>
      <c r="W2506" s="10">
        <f t="shared" si="822"/>
        <v>1</v>
      </c>
      <c r="X2506">
        <f t="shared" si="824"/>
        <v>0</v>
      </c>
      <c r="Y2506" s="11">
        <f t="shared" si="825"/>
        <v>0</v>
      </c>
      <c r="Z2506">
        <f t="shared" si="826"/>
        <v>0</v>
      </c>
      <c r="AA2506">
        <f t="shared" si="827"/>
        <v>1</v>
      </c>
      <c r="AB2506">
        <f t="shared" si="828"/>
        <v>0</v>
      </c>
      <c r="AC2506" s="11">
        <f t="shared" si="829"/>
        <v>0</v>
      </c>
      <c r="AD2506">
        <f t="shared" si="830"/>
        <v>1</v>
      </c>
      <c r="AE2506">
        <f t="shared" si="831"/>
        <v>0</v>
      </c>
      <c r="AF2506">
        <f t="shared" si="832"/>
        <v>0</v>
      </c>
      <c r="AG2506" s="11">
        <f t="shared" si="833"/>
        <v>0</v>
      </c>
      <c r="AH2506">
        <f t="shared" si="834"/>
        <v>1</v>
      </c>
      <c r="AI2506" s="11">
        <f t="shared" si="835"/>
        <v>0</v>
      </c>
      <c r="AJ2506">
        <f t="shared" si="836"/>
        <v>1</v>
      </c>
      <c r="AK2506" s="11">
        <f t="shared" si="837"/>
        <v>0</v>
      </c>
      <c r="AL2506" s="2">
        <f t="shared" si="838"/>
        <v>1</v>
      </c>
      <c r="AM2506" s="10">
        <f t="shared" si="839"/>
        <v>0</v>
      </c>
      <c r="AO2506">
        <v>0.26729792555202636</v>
      </c>
    </row>
    <row r="2507" spans="1:41">
      <c r="A2507" t="s">
        <v>11</v>
      </c>
      <c r="B2507" t="s">
        <v>43</v>
      </c>
      <c r="C2507" t="s">
        <v>20</v>
      </c>
      <c r="D2507" t="s">
        <v>14</v>
      </c>
      <c r="E2507" t="s">
        <v>15</v>
      </c>
      <c r="F2507" t="s">
        <v>21</v>
      </c>
      <c r="G2507" t="s">
        <v>39</v>
      </c>
      <c r="H2507" s="2" t="s">
        <v>9172</v>
      </c>
      <c r="I2507" s="2" t="s">
        <v>9173</v>
      </c>
      <c r="J2507" s="2" t="s">
        <v>9172</v>
      </c>
      <c r="K2507" s="6" t="s">
        <v>9173</v>
      </c>
      <c r="L2507" s="8" t="s">
        <v>6741</v>
      </c>
      <c r="M2507" s="3">
        <v>1</v>
      </c>
      <c r="N2507" s="1">
        <v>4965</v>
      </c>
      <c r="O2507">
        <v>0</v>
      </c>
      <c r="P2507">
        <f t="shared" si="823"/>
        <v>0</v>
      </c>
      <c r="Q2507">
        <v>17</v>
      </c>
      <c r="R2507">
        <v>99</v>
      </c>
      <c r="S2507">
        <v>4</v>
      </c>
      <c r="T2507" s="2">
        <f t="shared" si="819"/>
        <v>0</v>
      </c>
      <c r="U2507" s="2">
        <f t="shared" si="820"/>
        <v>1</v>
      </c>
      <c r="V2507" s="2">
        <f t="shared" si="821"/>
        <v>0</v>
      </c>
      <c r="W2507" s="10">
        <f t="shared" si="822"/>
        <v>1</v>
      </c>
      <c r="X2507">
        <f t="shared" si="824"/>
        <v>0</v>
      </c>
      <c r="Y2507" s="11">
        <f t="shared" si="825"/>
        <v>0</v>
      </c>
      <c r="Z2507">
        <f t="shared" si="826"/>
        <v>0</v>
      </c>
      <c r="AA2507">
        <f t="shared" si="827"/>
        <v>0</v>
      </c>
      <c r="AB2507">
        <f t="shared" si="828"/>
        <v>0</v>
      </c>
      <c r="AC2507" s="11">
        <f t="shared" si="829"/>
        <v>0</v>
      </c>
      <c r="AD2507">
        <f t="shared" si="830"/>
        <v>0</v>
      </c>
      <c r="AE2507">
        <f t="shared" si="831"/>
        <v>0</v>
      </c>
      <c r="AF2507">
        <f t="shared" si="832"/>
        <v>0</v>
      </c>
      <c r="AG2507" s="11">
        <f t="shared" si="833"/>
        <v>0</v>
      </c>
      <c r="AH2507">
        <f t="shared" si="834"/>
        <v>1</v>
      </c>
      <c r="AI2507" s="11">
        <f t="shared" si="835"/>
        <v>0</v>
      </c>
      <c r="AJ2507">
        <f t="shared" si="836"/>
        <v>0</v>
      </c>
      <c r="AK2507" s="11">
        <f t="shared" si="837"/>
        <v>0</v>
      </c>
      <c r="AL2507" s="2">
        <f t="shared" si="838"/>
        <v>0</v>
      </c>
      <c r="AM2507" s="10">
        <f t="shared" si="839"/>
        <v>0</v>
      </c>
      <c r="AO2507">
        <v>0.26748259703977156</v>
      </c>
    </row>
    <row r="2508" spans="1:41">
      <c r="A2508" t="s">
        <v>11</v>
      </c>
      <c r="B2508" t="s">
        <v>12</v>
      </c>
      <c r="C2508" t="s">
        <v>13</v>
      </c>
      <c r="D2508" t="s">
        <v>25</v>
      </c>
      <c r="E2508" t="s">
        <v>27</v>
      </c>
      <c r="F2508" t="s">
        <v>21</v>
      </c>
      <c r="G2508" t="s">
        <v>17</v>
      </c>
      <c r="H2508" s="2" t="s">
        <v>9173</v>
      </c>
      <c r="I2508" s="2" t="s">
        <v>9173</v>
      </c>
      <c r="J2508" s="2" t="s">
        <v>9172</v>
      </c>
      <c r="K2508" s="6" t="s">
        <v>9173</v>
      </c>
      <c r="L2508" s="8" t="s">
        <v>483</v>
      </c>
      <c r="M2508" s="3">
        <v>0</v>
      </c>
      <c r="N2508" s="1">
        <v>4503</v>
      </c>
      <c r="O2508">
        <v>68798</v>
      </c>
      <c r="P2508">
        <f t="shared" si="823"/>
        <v>1</v>
      </c>
      <c r="Q2508">
        <v>38</v>
      </c>
      <c r="R2508">
        <v>136</v>
      </c>
      <c r="S2508">
        <v>19</v>
      </c>
      <c r="T2508" s="2">
        <f t="shared" si="819"/>
        <v>1</v>
      </c>
      <c r="U2508" s="2">
        <f t="shared" si="820"/>
        <v>1</v>
      </c>
      <c r="V2508" s="2">
        <f t="shared" si="821"/>
        <v>0</v>
      </c>
      <c r="W2508" s="10">
        <f t="shared" si="822"/>
        <v>1</v>
      </c>
      <c r="X2508">
        <f t="shared" si="824"/>
        <v>0</v>
      </c>
      <c r="Y2508" s="11">
        <f t="shared" si="825"/>
        <v>0</v>
      </c>
      <c r="Z2508">
        <f t="shared" si="826"/>
        <v>0</v>
      </c>
      <c r="AA2508">
        <f t="shared" si="827"/>
        <v>1</v>
      </c>
      <c r="AB2508">
        <f t="shared" si="828"/>
        <v>0</v>
      </c>
      <c r="AC2508" s="11">
        <f t="shared" si="829"/>
        <v>0</v>
      </c>
      <c r="AD2508">
        <f t="shared" si="830"/>
        <v>1</v>
      </c>
      <c r="AE2508">
        <f t="shared" si="831"/>
        <v>0</v>
      </c>
      <c r="AF2508">
        <f t="shared" si="832"/>
        <v>0</v>
      </c>
      <c r="AG2508" s="11">
        <f t="shared" si="833"/>
        <v>0</v>
      </c>
      <c r="AH2508">
        <f t="shared" si="834"/>
        <v>0</v>
      </c>
      <c r="AI2508" s="11">
        <f t="shared" si="835"/>
        <v>1</v>
      </c>
      <c r="AJ2508">
        <f t="shared" si="836"/>
        <v>0</v>
      </c>
      <c r="AK2508" s="11">
        <f t="shared" si="837"/>
        <v>0</v>
      </c>
      <c r="AL2508" s="2">
        <f t="shared" si="838"/>
        <v>1</v>
      </c>
      <c r="AM2508" s="10">
        <f t="shared" si="839"/>
        <v>0</v>
      </c>
      <c r="AO2508">
        <v>0.26749772218405166</v>
      </c>
    </row>
    <row r="2509" spans="1:41">
      <c r="A2509" t="s">
        <v>11</v>
      </c>
      <c r="B2509" t="s">
        <v>12</v>
      </c>
      <c r="C2509" t="s">
        <v>52</v>
      </c>
      <c r="D2509" t="s">
        <v>14</v>
      </c>
      <c r="E2509" t="s">
        <v>15</v>
      </c>
      <c r="F2509" t="s">
        <v>16</v>
      </c>
      <c r="G2509" t="s">
        <v>17</v>
      </c>
      <c r="H2509" s="2" t="s">
        <v>9172</v>
      </c>
      <c r="I2509" s="2" t="s">
        <v>9173</v>
      </c>
      <c r="J2509" s="2" t="s">
        <v>9172</v>
      </c>
      <c r="K2509" s="6" t="s">
        <v>9173</v>
      </c>
      <c r="L2509" s="8" t="s">
        <v>4956</v>
      </c>
      <c r="M2509" s="3">
        <v>0</v>
      </c>
      <c r="N2509" s="1">
        <v>8258</v>
      </c>
      <c r="O2509">
        <v>23815</v>
      </c>
      <c r="P2509">
        <f t="shared" si="823"/>
        <v>0</v>
      </c>
      <c r="Q2509">
        <v>18</v>
      </c>
      <c r="R2509">
        <v>99</v>
      </c>
      <c r="S2509">
        <v>4</v>
      </c>
      <c r="T2509" s="2">
        <f t="shared" si="819"/>
        <v>0</v>
      </c>
      <c r="U2509" s="2">
        <f t="shared" si="820"/>
        <v>1</v>
      </c>
      <c r="V2509" s="2">
        <f t="shared" si="821"/>
        <v>0</v>
      </c>
      <c r="W2509" s="10">
        <f t="shared" si="822"/>
        <v>1</v>
      </c>
      <c r="X2509">
        <f t="shared" si="824"/>
        <v>0</v>
      </c>
      <c r="Y2509" s="11">
        <f t="shared" si="825"/>
        <v>0</v>
      </c>
      <c r="Z2509">
        <f t="shared" si="826"/>
        <v>0</v>
      </c>
      <c r="AA2509">
        <f t="shared" si="827"/>
        <v>1</v>
      </c>
      <c r="AB2509">
        <f t="shared" si="828"/>
        <v>0</v>
      </c>
      <c r="AC2509" s="11">
        <f t="shared" si="829"/>
        <v>0</v>
      </c>
      <c r="AD2509">
        <f t="shared" si="830"/>
        <v>0</v>
      </c>
      <c r="AE2509">
        <f t="shared" si="831"/>
        <v>0</v>
      </c>
      <c r="AF2509">
        <f t="shared" si="832"/>
        <v>0</v>
      </c>
      <c r="AG2509" s="11">
        <f t="shared" si="833"/>
        <v>1</v>
      </c>
      <c r="AH2509">
        <f t="shared" si="834"/>
        <v>1</v>
      </c>
      <c r="AI2509" s="11">
        <f t="shared" si="835"/>
        <v>0</v>
      </c>
      <c r="AJ2509">
        <f t="shared" si="836"/>
        <v>1</v>
      </c>
      <c r="AK2509" s="11">
        <f t="shared" si="837"/>
        <v>0</v>
      </c>
      <c r="AL2509" s="2">
        <f t="shared" si="838"/>
        <v>1</v>
      </c>
      <c r="AM2509" s="10">
        <f t="shared" si="839"/>
        <v>0</v>
      </c>
      <c r="AO2509">
        <v>0.26757123240622283</v>
      </c>
    </row>
    <row r="2510" spans="1:41">
      <c r="A2510" t="s">
        <v>11</v>
      </c>
      <c r="B2510" t="s">
        <v>12</v>
      </c>
      <c r="C2510" t="s">
        <v>13</v>
      </c>
      <c r="D2510" t="s">
        <v>14</v>
      </c>
      <c r="E2510" t="s">
        <v>15</v>
      </c>
      <c r="F2510" t="s">
        <v>36</v>
      </c>
      <c r="G2510" t="s">
        <v>17</v>
      </c>
      <c r="H2510" s="2" t="s">
        <v>9173</v>
      </c>
      <c r="I2510" s="2" t="s">
        <v>9173</v>
      </c>
      <c r="J2510" s="2" t="s">
        <v>9172</v>
      </c>
      <c r="K2510" s="6" t="s">
        <v>9173</v>
      </c>
      <c r="L2510" s="8" t="s">
        <v>7844</v>
      </c>
      <c r="M2510" s="3">
        <v>0</v>
      </c>
      <c r="N2510" s="1">
        <v>33473</v>
      </c>
      <c r="O2510">
        <v>33190</v>
      </c>
      <c r="P2510">
        <f t="shared" si="823"/>
        <v>0</v>
      </c>
      <c r="Q2510">
        <v>29</v>
      </c>
      <c r="R2510">
        <v>118</v>
      </c>
      <c r="S2510">
        <v>18</v>
      </c>
      <c r="T2510" s="2">
        <f t="shared" si="819"/>
        <v>1</v>
      </c>
      <c r="U2510" s="2">
        <f t="shared" si="820"/>
        <v>1</v>
      </c>
      <c r="V2510" s="2">
        <f t="shared" si="821"/>
        <v>0</v>
      </c>
      <c r="W2510" s="10">
        <f t="shared" si="822"/>
        <v>1</v>
      </c>
      <c r="X2510">
        <f t="shared" si="824"/>
        <v>0</v>
      </c>
      <c r="Y2510" s="11">
        <f t="shared" si="825"/>
        <v>0</v>
      </c>
      <c r="Z2510">
        <f t="shared" si="826"/>
        <v>0</v>
      </c>
      <c r="AA2510">
        <f t="shared" si="827"/>
        <v>1</v>
      </c>
      <c r="AB2510">
        <f t="shared" si="828"/>
        <v>0</v>
      </c>
      <c r="AC2510" s="11">
        <f t="shared" si="829"/>
        <v>0</v>
      </c>
      <c r="AD2510">
        <f t="shared" si="830"/>
        <v>1</v>
      </c>
      <c r="AE2510">
        <f t="shared" si="831"/>
        <v>0</v>
      </c>
      <c r="AF2510">
        <f t="shared" si="832"/>
        <v>0</v>
      </c>
      <c r="AG2510" s="11">
        <f t="shared" si="833"/>
        <v>0</v>
      </c>
      <c r="AH2510">
        <f t="shared" si="834"/>
        <v>1</v>
      </c>
      <c r="AI2510" s="11">
        <f t="shared" si="835"/>
        <v>0</v>
      </c>
      <c r="AJ2510">
        <f t="shared" si="836"/>
        <v>0</v>
      </c>
      <c r="AK2510" s="11">
        <f t="shared" si="837"/>
        <v>1</v>
      </c>
      <c r="AL2510" s="2">
        <f t="shared" si="838"/>
        <v>1</v>
      </c>
      <c r="AM2510" s="10">
        <f t="shared" si="839"/>
        <v>0</v>
      </c>
      <c r="AO2510">
        <v>0.26774307632248062</v>
      </c>
    </row>
    <row r="2511" spans="1:41">
      <c r="A2511" t="s">
        <v>11</v>
      </c>
      <c r="B2511" t="s">
        <v>32</v>
      </c>
      <c r="C2511" t="s">
        <v>13</v>
      </c>
      <c r="D2511" t="s">
        <v>25</v>
      </c>
      <c r="E2511" t="s">
        <v>15</v>
      </c>
      <c r="F2511" t="s">
        <v>16</v>
      </c>
      <c r="G2511" t="s">
        <v>17</v>
      </c>
      <c r="H2511" s="2" t="s">
        <v>9173</v>
      </c>
      <c r="I2511" s="2" t="s">
        <v>9173</v>
      </c>
      <c r="J2511" s="2" t="s">
        <v>9172</v>
      </c>
      <c r="K2511" s="6" t="s">
        <v>9173</v>
      </c>
      <c r="L2511" s="8" t="s">
        <v>8954</v>
      </c>
      <c r="M2511" s="3">
        <v>0</v>
      </c>
      <c r="N2511" s="1">
        <v>8028</v>
      </c>
      <c r="O2511">
        <v>56482</v>
      </c>
      <c r="P2511">
        <f t="shared" si="823"/>
        <v>1</v>
      </c>
      <c r="Q2511">
        <v>25</v>
      </c>
      <c r="R2511">
        <v>243</v>
      </c>
      <c r="S2511">
        <v>4</v>
      </c>
      <c r="T2511" s="2">
        <f t="shared" si="819"/>
        <v>1</v>
      </c>
      <c r="U2511" s="2">
        <f t="shared" si="820"/>
        <v>1</v>
      </c>
      <c r="V2511" s="2">
        <f t="shared" si="821"/>
        <v>0</v>
      </c>
      <c r="W2511" s="10">
        <f t="shared" si="822"/>
        <v>1</v>
      </c>
      <c r="X2511">
        <f t="shared" si="824"/>
        <v>0</v>
      </c>
      <c r="Y2511" s="11">
        <f t="shared" si="825"/>
        <v>0</v>
      </c>
      <c r="Z2511">
        <f t="shared" si="826"/>
        <v>0</v>
      </c>
      <c r="AA2511">
        <f t="shared" si="827"/>
        <v>0</v>
      </c>
      <c r="AB2511">
        <f t="shared" si="828"/>
        <v>1</v>
      </c>
      <c r="AC2511" s="11">
        <f t="shared" si="829"/>
        <v>0</v>
      </c>
      <c r="AD2511">
        <f t="shared" si="830"/>
        <v>1</v>
      </c>
      <c r="AE2511">
        <f t="shared" si="831"/>
        <v>0</v>
      </c>
      <c r="AF2511">
        <f t="shared" si="832"/>
        <v>0</v>
      </c>
      <c r="AG2511" s="11">
        <f t="shared" si="833"/>
        <v>0</v>
      </c>
      <c r="AH2511">
        <f t="shared" si="834"/>
        <v>1</v>
      </c>
      <c r="AI2511" s="11">
        <f t="shared" si="835"/>
        <v>0</v>
      </c>
      <c r="AJ2511">
        <f t="shared" si="836"/>
        <v>1</v>
      </c>
      <c r="AK2511" s="11">
        <f t="shared" si="837"/>
        <v>0</v>
      </c>
      <c r="AL2511" s="2">
        <f t="shared" si="838"/>
        <v>1</v>
      </c>
      <c r="AM2511" s="10">
        <f t="shared" si="839"/>
        <v>0</v>
      </c>
      <c r="AO2511">
        <v>0.26787304704444159</v>
      </c>
    </row>
    <row r="2512" spans="1:41">
      <c r="A2512" t="s">
        <v>19</v>
      </c>
      <c r="B2512" t="s">
        <v>43</v>
      </c>
      <c r="C2512" t="s">
        <v>20</v>
      </c>
      <c r="D2512" t="s">
        <v>25</v>
      </c>
      <c r="E2512" t="s">
        <v>15</v>
      </c>
      <c r="F2512" t="s">
        <v>21</v>
      </c>
      <c r="G2512" t="s">
        <v>17</v>
      </c>
      <c r="H2512" s="2" t="s">
        <v>9173</v>
      </c>
      <c r="I2512" s="2" t="s">
        <v>9173</v>
      </c>
      <c r="J2512" s="2" t="s">
        <v>9172</v>
      </c>
      <c r="K2512" s="6" t="s">
        <v>9173</v>
      </c>
      <c r="L2512" s="8" t="s">
        <v>4669</v>
      </c>
      <c r="M2512" s="3">
        <v>1</v>
      </c>
      <c r="N2512" s="1">
        <v>16728</v>
      </c>
      <c r="O2512">
        <v>0</v>
      </c>
      <c r="P2512">
        <f t="shared" si="823"/>
        <v>1</v>
      </c>
      <c r="Q2512">
        <v>24</v>
      </c>
      <c r="R2512">
        <v>263</v>
      </c>
      <c r="S2512">
        <v>1</v>
      </c>
      <c r="T2512" s="2">
        <f t="shared" si="819"/>
        <v>1</v>
      </c>
      <c r="U2512" s="2">
        <f t="shared" si="820"/>
        <v>1</v>
      </c>
      <c r="V2512" s="2">
        <f t="shared" si="821"/>
        <v>0</v>
      </c>
      <c r="W2512" s="10">
        <f t="shared" si="822"/>
        <v>1</v>
      </c>
      <c r="X2512">
        <f t="shared" si="824"/>
        <v>1</v>
      </c>
      <c r="Y2512" s="11">
        <f t="shared" si="825"/>
        <v>0</v>
      </c>
      <c r="Z2512">
        <f t="shared" si="826"/>
        <v>0</v>
      </c>
      <c r="AA2512">
        <f t="shared" si="827"/>
        <v>0</v>
      </c>
      <c r="AB2512">
        <f t="shared" si="828"/>
        <v>0</v>
      </c>
      <c r="AC2512" s="11">
        <f t="shared" si="829"/>
        <v>0</v>
      </c>
      <c r="AD2512">
        <f t="shared" si="830"/>
        <v>0</v>
      </c>
      <c r="AE2512">
        <f t="shared" si="831"/>
        <v>0</v>
      </c>
      <c r="AF2512">
        <f t="shared" si="832"/>
        <v>0</v>
      </c>
      <c r="AG2512" s="11">
        <f t="shared" si="833"/>
        <v>0</v>
      </c>
      <c r="AH2512">
        <f t="shared" si="834"/>
        <v>1</v>
      </c>
      <c r="AI2512" s="11">
        <f t="shared" si="835"/>
        <v>0</v>
      </c>
      <c r="AJ2512">
        <f t="shared" si="836"/>
        <v>0</v>
      </c>
      <c r="AK2512" s="11">
        <f t="shared" si="837"/>
        <v>0</v>
      </c>
      <c r="AL2512" s="2">
        <f t="shared" si="838"/>
        <v>1</v>
      </c>
      <c r="AM2512" s="10">
        <f t="shared" si="839"/>
        <v>0</v>
      </c>
      <c r="AO2512">
        <v>0.26791952423188814</v>
      </c>
    </row>
    <row r="2513" spans="1:41">
      <c r="A2513" t="s">
        <v>11</v>
      </c>
      <c r="B2513" t="s">
        <v>12</v>
      </c>
      <c r="C2513" t="s">
        <v>52</v>
      </c>
      <c r="D2513" t="s">
        <v>14</v>
      </c>
      <c r="E2513" t="s">
        <v>15</v>
      </c>
      <c r="F2513" t="s">
        <v>16</v>
      </c>
      <c r="G2513" t="s">
        <v>17</v>
      </c>
      <c r="H2513" s="2" t="s">
        <v>9172</v>
      </c>
      <c r="I2513" s="2" t="s">
        <v>9173</v>
      </c>
      <c r="J2513" s="2" t="s">
        <v>9173</v>
      </c>
      <c r="K2513" s="6" t="s">
        <v>9173</v>
      </c>
      <c r="L2513" s="8" t="s">
        <v>6467</v>
      </c>
      <c r="M2513" s="3">
        <v>1</v>
      </c>
      <c r="N2513" s="1">
        <v>5408</v>
      </c>
      <c r="O2513">
        <v>22555</v>
      </c>
      <c r="P2513">
        <f t="shared" si="823"/>
        <v>0</v>
      </c>
      <c r="Q2513">
        <v>17</v>
      </c>
      <c r="R2513">
        <v>94</v>
      </c>
      <c r="S2513">
        <v>1</v>
      </c>
      <c r="T2513" s="2">
        <f t="shared" si="819"/>
        <v>0</v>
      </c>
      <c r="U2513" s="2">
        <f t="shared" si="820"/>
        <v>1</v>
      </c>
      <c r="V2513" s="2">
        <f t="shared" si="821"/>
        <v>1</v>
      </c>
      <c r="W2513" s="10">
        <f t="shared" si="822"/>
        <v>1</v>
      </c>
      <c r="X2513">
        <f t="shared" si="824"/>
        <v>0</v>
      </c>
      <c r="Y2513" s="11">
        <f t="shared" si="825"/>
        <v>0</v>
      </c>
      <c r="Z2513">
        <f t="shared" si="826"/>
        <v>0</v>
      </c>
      <c r="AA2513">
        <f t="shared" si="827"/>
        <v>1</v>
      </c>
      <c r="AB2513">
        <f t="shared" si="828"/>
        <v>0</v>
      </c>
      <c r="AC2513" s="11">
        <f t="shared" si="829"/>
        <v>0</v>
      </c>
      <c r="AD2513">
        <f t="shared" si="830"/>
        <v>0</v>
      </c>
      <c r="AE2513">
        <f t="shared" si="831"/>
        <v>0</v>
      </c>
      <c r="AF2513">
        <f t="shared" si="832"/>
        <v>0</v>
      </c>
      <c r="AG2513" s="11">
        <f t="shared" si="833"/>
        <v>1</v>
      </c>
      <c r="AH2513">
        <f t="shared" si="834"/>
        <v>1</v>
      </c>
      <c r="AI2513" s="11">
        <f t="shared" si="835"/>
        <v>0</v>
      </c>
      <c r="AJ2513">
        <f t="shared" si="836"/>
        <v>1</v>
      </c>
      <c r="AK2513" s="11">
        <f t="shared" si="837"/>
        <v>0</v>
      </c>
      <c r="AL2513" s="2">
        <f t="shared" si="838"/>
        <v>1</v>
      </c>
      <c r="AM2513" s="10">
        <f t="shared" si="839"/>
        <v>0</v>
      </c>
      <c r="AO2513">
        <v>0.26821688156026269</v>
      </c>
    </row>
    <row r="2514" spans="1:41">
      <c r="A2514" t="s">
        <v>11</v>
      </c>
      <c r="B2514" t="s">
        <v>30</v>
      </c>
      <c r="C2514" t="s">
        <v>13</v>
      </c>
      <c r="D2514" t="s">
        <v>14</v>
      </c>
      <c r="E2514" t="s">
        <v>33</v>
      </c>
      <c r="F2514" t="s">
        <v>16</v>
      </c>
      <c r="G2514" t="s">
        <v>17</v>
      </c>
      <c r="H2514" s="2" t="s">
        <v>9172</v>
      </c>
      <c r="I2514" s="2" t="s">
        <v>9173</v>
      </c>
      <c r="J2514" s="2" t="s">
        <v>9172</v>
      </c>
      <c r="K2514" s="6" t="s">
        <v>9172</v>
      </c>
      <c r="L2514" s="8" t="s">
        <v>1883</v>
      </c>
      <c r="M2514" s="3">
        <v>0</v>
      </c>
      <c r="N2514" s="1">
        <v>5138</v>
      </c>
      <c r="O2514">
        <v>78460</v>
      </c>
      <c r="P2514">
        <f t="shared" si="823"/>
        <v>0</v>
      </c>
      <c r="Q2514">
        <v>17</v>
      </c>
      <c r="R2514">
        <v>88</v>
      </c>
      <c r="S2514">
        <v>3</v>
      </c>
      <c r="T2514" s="2">
        <f t="shared" si="819"/>
        <v>0</v>
      </c>
      <c r="U2514" s="2">
        <f t="shared" si="820"/>
        <v>1</v>
      </c>
      <c r="V2514" s="2">
        <f t="shared" si="821"/>
        <v>0</v>
      </c>
      <c r="W2514" s="10">
        <f t="shared" si="822"/>
        <v>0</v>
      </c>
      <c r="X2514">
        <f t="shared" si="824"/>
        <v>0</v>
      </c>
      <c r="Y2514" s="11">
        <f t="shared" si="825"/>
        <v>0</v>
      </c>
      <c r="Z2514">
        <f t="shared" si="826"/>
        <v>1</v>
      </c>
      <c r="AA2514">
        <f t="shared" si="827"/>
        <v>0</v>
      </c>
      <c r="AB2514">
        <f t="shared" si="828"/>
        <v>0</v>
      </c>
      <c r="AC2514" s="11">
        <f t="shared" si="829"/>
        <v>0</v>
      </c>
      <c r="AD2514">
        <f t="shared" si="830"/>
        <v>1</v>
      </c>
      <c r="AE2514">
        <f t="shared" si="831"/>
        <v>0</v>
      </c>
      <c r="AF2514">
        <f t="shared" si="832"/>
        <v>0</v>
      </c>
      <c r="AG2514" s="11">
        <f t="shared" si="833"/>
        <v>0</v>
      </c>
      <c r="AH2514">
        <f t="shared" si="834"/>
        <v>0</v>
      </c>
      <c r="AI2514" s="11">
        <f t="shared" si="835"/>
        <v>0</v>
      </c>
      <c r="AJ2514">
        <f t="shared" si="836"/>
        <v>1</v>
      </c>
      <c r="AK2514" s="11">
        <f t="shared" si="837"/>
        <v>0</v>
      </c>
      <c r="AL2514" s="2">
        <f t="shared" si="838"/>
        <v>1</v>
      </c>
      <c r="AM2514" s="10">
        <f t="shared" si="839"/>
        <v>0</v>
      </c>
      <c r="AO2514">
        <v>0.26839096391032963</v>
      </c>
    </row>
    <row r="2515" spans="1:41">
      <c r="A2515" t="s">
        <v>19</v>
      </c>
      <c r="B2515" t="s">
        <v>43</v>
      </c>
      <c r="C2515" t="s">
        <v>20</v>
      </c>
      <c r="D2515" t="s">
        <v>25</v>
      </c>
      <c r="E2515" t="s">
        <v>15</v>
      </c>
      <c r="F2515" t="s">
        <v>16</v>
      </c>
      <c r="G2515" t="s">
        <v>17</v>
      </c>
      <c r="H2515" s="2" t="s">
        <v>9172</v>
      </c>
      <c r="I2515" s="2" t="s">
        <v>9173</v>
      </c>
      <c r="J2515" s="2" t="s">
        <v>9173</v>
      </c>
      <c r="K2515" s="6" t="s">
        <v>9173</v>
      </c>
      <c r="L2515" s="8" t="s">
        <v>4200</v>
      </c>
      <c r="M2515" s="3">
        <v>0</v>
      </c>
      <c r="N2515" s="1">
        <v>9658</v>
      </c>
      <c r="O2515">
        <v>0</v>
      </c>
      <c r="P2515">
        <f t="shared" si="823"/>
        <v>1</v>
      </c>
      <c r="Q2515">
        <v>56</v>
      </c>
      <c r="R2515">
        <v>91</v>
      </c>
      <c r="S2515">
        <v>34</v>
      </c>
      <c r="T2515" s="2">
        <f t="shared" si="819"/>
        <v>0</v>
      </c>
      <c r="U2515" s="2">
        <f t="shared" si="820"/>
        <v>1</v>
      </c>
      <c r="V2515" s="2">
        <f t="shared" si="821"/>
        <v>1</v>
      </c>
      <c r="W2515" s="10">
        <f t="shared" si="822"/>
        <v>1</v>
      </c>
      <c r="X2515">
        <f t="shared" si="824"/>
        <v>1</v>
      </c>
      <c r="Y2515" s="11">
        <f t="shared" si="825"/>
        <v>0</v>
      </c>
      <c r="Z2515">
        <f t="shared" si="826"/>
        <v>0</v>
      </c>
      <c r="AA2515">
        <f t="shared" si="827"/>
        <v>0</v>
      </c>
      <c r="AB2515">
        <f t="shared" si="828"/>
        <v>0</v>
      </c>
      <c r="AC2515" s="11">
        <f t="shared" si="829"/>
        <v>0</v>
      </c>
      <c r="AD2515">
        <f t="shared" si="830"/>
        <v>0</v>
      </c>
      <c r="AE2515">
        <f t="shared" si="831"/>
        <v>0</v>
      </c>
      <c r="AF2515">
        <f t="shared" si="832"/>
        <v>0</v>
      </c>
      <c r="AG2515" s="11">
        <f t="shared" si="833"/>
        <v>0</v>
      </c>
      <c r="AH2515">
        <f t="shared" si="834"/>
        <v>1</v>
      </c>
      <c r="AI2515" s="11">
        <f t="shared" si="835"/>
        <v>0</v>
      </c>
      <c r="AJ2515">
        <f t="shared" si="836"/>
        <v>1</v>
      </c>
      <c r="AK2515" s="11">
        <f t="shared" si="837"/>
        <v>0</v>
      </c>
      <c r="AL2515" s="2">
        <f t="shared" si="838"/>
        <v>1</v>
      </c>
      <c r="AM2515" s="10">
        <f t="shared" si="839"/>
        <v>0</v>
      </c>
      <c r="AO2515">
        <v>0.26843790349943464</v>
      </c>
    </row>
    <row r="2516" spans="1:41">
      <c r="A2516" t="s">
        <v>11</v>
      </c>
      <c r="B2516" t="s">
        <v>12</v>
      </c>
      <c r="C2516" t="s">
        <v>94</v>
      </c>
      <c r="D2516" t="s">
        <v>25</v>
      </c>
      <c r="E2516" t="s">
        <v>15</v>
      </c>
      <c r="F2516" t="s">
        <v>36</v>
      </c>
      <c r="G2516" t="s">
        <v>17</v>
      </c>
      <c r="H2516" s="2" t="s">
        <v>9172</v>
      </c>
      <c r="I2516" s="2" t="s">
        <v>9173</v>
      </c>
      <c r="J2516" s="2" t="s">
        <v>9172</v>
      </c>
      <c r="K2516" s="6" t="s">
        <v>9173</v>
      </c>
      <c r="L2516" s="8" t="s">
        <v>8493</v>
      </c>
      <c r="M2516" s="3">
        <v>1</v>
      </c>
      <c r="N2516" s="1">
        <v>12169</v>
      </c>
      <c r="O2516">
        <v>14973</v>
      </c>
      <c r="P2516">
        <f t="shared" si="823"/>
        <v>1</v>
      </c>
      <c r="Q2516">
        <v>17</v>
      </c>
      <c r="R2516">
        <v>149</v>
      </c>
      <c r="S2516">
        <v>2</v>
      </c>
      <c r="T2516" s="2">
        <f t="shared" si="819"/>
        <v>0</v>
      </c>
      <c r="U2516" s="2">
        <f t="shared" si="820"/>
        <v>1</v>
      </c>
      <c r="V2516" s="2">
        <f t="shared" si="821"/>
        <v>0</v>
      </c>
      <c r="W2516" s="10">
        <f t="shared" si="822"/>
        <v>1</v>
      </c>
      <c r="X2516">
        <f t="shared" si="824"/>
        <v>0</v>
      </c>
      <c r="Y2516" s="11">
        <f t="shared" si="825"/>
        <v>0</v>
      </c>
      <c r="Z2516">
        <f t="shared" si="826"/>
        <v>0</v>
      </c>
      <c r="AA2516">
        <f t="shared" si="827"/>
        <v>1</v>
      </c>
      <c r="AB2516">
        <f t="shared" si="828"/>
        <v>0</v>
      </c>
      <c r="AC2516" s="11">
        <f t="shared" si="829"/>
        <v>0</v>
      </c>
      <c r="AD2516">
        <f t="shared" si="830"/>
        <v>0</v>
      </c>
      <c r="AE2516">
        <f t="shared" si="831"/>
        <v>0</v>
      </c>
      <c r="AF2516">
        <f t="shared" si="832"/>
        <v>1</v>
      </c>
      <c r="AG2516" s="11">
        <f t="shared" si="833"/>
        <v>0</v>
      </c>
      <c r="AH2516">
        <f t="shared" si="834"/>
        <v>1</v>
      </c>
      <c r="AI2516" s="11">
        <f t="shared" si="835"/>
        <v>0</v>
      </c>
      <c r="AJ2516">
        <f t="shared" si="836"/>
        <v>0</v>
      </c>
      <c r="AK2516" s="11">
        <f t="shared" si="837"/>
        <v>1</v>
      </c>
      <c r="AL2516" s="2">
        <f t="shared" si="838"/>
        <v>1</v>
      </c>
      <c r="AM2516" s="10">
        <f t="shared" si="839"/>
        <v>0</v>
      </c>
      <c r="AO2516">
        <v>0.26869693923215238</v>
      </c>
    </row>
    <row r="2517" spans="1:41">
      <c r="A2517" t="s">
        <v>11</v>
      </c>
      <c r="B2517" t="s">
        <v>12</v>
      </c>
      <c r="C2517" t="s">
        <v>13</v>
      </c>
      <c r="D2517" t="s">
        <v>14</v>
      </c>
      <c r="E2517" t="s">
        <v>27</v>
      </c>
      <c r="F2517" t="s">
        <v>16</v>
      </c>
      <c r="G2517" t="s">
        <v>17</v>
      </c>
      <c r="H2517" s="2" t="s">
        <v>9172</v>
      </c>
      <c r="I2517" s="2" t="s">
        <v>9173</v>
      </c>
      <c r="J2517" s="2" t="s">
        <v>9172</v>
      </c>
      <c r="K2517" s="6" t="s">
        <v>9173</v>
      </c>
      <c r="L2517" s="8" t="s">
        <v>6120</v>
      </c>
      <c r="M2517" s="3">
        <v>0</v>
      </c>
      <c r="N2517" s="1">
        <v>5068</v>
      </c>
      <c r="O2517">
        <v>61067</v>
      </c>
      <c r="P2517">
        <f t="shared" si="823"/>
        <v>0</v>
      </c>
      <c r="Q2517">
        <v>34</v>
      </c>
      <c r="R2517">
        <v>54</v>
      </c>
      <c r="S2517">
        <v>20</v>
      </c>
      <c r="T2517" s="2">
        <f t="shared" si="819"/>
        <v>0</v>
      </c>
      <c r="U2517" s="2">
        <f t="shared" si="820"/>
        <v>1</v>
      </c>
      <c r="V2517" s="2">
        <f t="shared" si="821"/>
        <v>0</v>
      </c>
      <c r="W2517" s="10">
        <f t="shared" si="822"/>
        <v>1</v>
      </c>
      <c r="X2517">
        <f t="shared" si="824"/>
        <v>0</v>
      </c>
      <c r="Y2517" s="11">
        <f t="shared" si="825"/>
        <v>0</v>
      </c>
      <c r="Z2517">
        <f t="shared" si="826"/>
        <v>0</v>
      </c>
      <c r="AA2517">
        <f t="shared" si="827"/>
        <v>1</v>
      </c>
      <c r="AB2517">
        <f t="shared" si="828"/>
        <v>0</v>
      </c>
      <c r="AC2517" s="11">
        <f t="shared" si="829"/>
        <v>0</v>
      </c>
      <c r="AD2517">
        <f t="shared" si="830"/>
        <v>1</v>
      </c>
      <c r="AE2517">
        <f t="shared" si="831"/>
        <v>0</v>
      </c>
      <c r="AF2517">
        <f t="shared" si="832"/>
        <v>0</v>
      </c>
      <c r="AG2517" s="11">
        <f t="shared" si="833"/>
        <v>0</v>
      </c>
      <c r="AH2517">
        <f t="shared" si="834"/>
        <v>0</v>
      </c>
      <c r="AI2517" s="11">
        <f t="shared" si="835"/>
        <v>1</v>
      </c>
      <c r="AJ2517">
        <f t="shared" si="836"/>
        <v>1</v>
      </c>
      <c r="AK2517" s="11">
        <f t="shared" si="837"/>
        <v>0</v>
      </c>
      <c r="AL2517" s="2">
        <f t="shared" si="838"/>
        <v>1</v>
      </c>
      <c r="AM2517" s="10">
        <f t="shared" si="839"/>
        <v>0</v>
      </c>
      <c r="AO2517">
        <v>0.26871574915420066</v>
      </c>
    </row>
    <row r="2518" spans="1:41">
      <c r="A2518" t="s">
        <v>19</v>
      </c>
      <c r="B2518" t="s">
        <v>32</v>
      </c>
      <c r="C2518" t="s">
        <v>13</v>
      </c>
      <c r="D2518" t="s">
        <v>25</v>
      </c>
      <c r="E2518" t="s">
        <v>15</v>
      </c>
      <c r="F2518" t="s">
        <v>21</v>
      </c>
      <c r="G2518" t="s">
        <v>17</v>
      </c>
      <c r="H2518" s="2" t="s">
        <v>9172</v>
      </c>
      <c r="I2518" s="2" t="s">
        <v>9173</v>
      </c>
      <c r="J2518" s="2" t="s">
        <v>9172</v>
      </c>
      <c r="K2518" s="6" t="s">
        <v>9173</v>
      </c>
      <c r="L2518" s="8" t="s">
        <v>8801</v>
      </c>
      <c r="M2518" s="3">
        <v>0</v>
      </c>
      <c r="N2518" s="1">
        <v>3545</v>
      </c>
      <c r="O2518">
        <v>40658</v>
      </c>
      <c r="P2518">
        <f t="shared" si="823"/>
        <v>1</v>
      </c>
      <c r="Q2518">
        <v>39</v>
      </c>
      <c r="R2518">
        <v>106</v>
      </c>
      <c r="S2518">
        <v>25</v>
      </c>
      <c r="T2518" s="2">
        <f t="shared" si="819"/>
        <v>0</v>
      </c>
      <c r="U2518" s="2">
        <f t="shared" si="820"/>
        <v>1</v>
      </c>
      <c r="V2518" s="2">
        <f t="shared" si="821"/>
        <v>0</v>
      </c>
      <c r="W2518" s="10">
        <f t="shared" si="822"/>
        <v>1</v>
      </c>
      <c r="X2518">
        <f t="shared" si="824"/>
        <v>1</v>
      </c>
      <c r="Y2518" s="11">
        <f t="shared" si="825"/>
        <v>0</v>
      </c>
      <c r="Z2518">
        <f t="shared" si="826"/>
        <v>0</v>
      </c>
      <c r="AA2518">
        <f t="shared" si="827"/>
        <v>0</v>
      </c>
      <c r="AB2518">
        <f t="shared" si="828"/>
        <v>1</v>
      </c>
      <c r="AC2518" s="11">
        <f t="shared" si="829"/>
        <v>0</v>
      </c>
      <c r="AD2518">
        <f t="shared" si="830"/>
        <v>1</v>
      </c>
      <c r="AE2518">
        <f t="shared" si="831"/>
        <v>0</v>
      </c>
      <c r="AF2518">
        <f t="shared" si="832"/>
        <v>0</v>
      </c>
      <c r="AG2518" s="11">
        <f t="shared" si="833"/>
        <v>0</v>
      </c>
      <c r="AH2518">
        <f t="shared" si="834"/>
        <v>1</v>
      </c>
      <c r="AI2518" s="11">
        <f t="shared" si="835"/>
        <v>0</v>
      </c>
      <c r="AJ2518">
        <f t="shared" si="836"/>
        <v>0</v>
      </c>
      <c r="AK2518" s="11">
        <f t="shared" si="837"/>
        <v>0</v>
      </c>
      <c r="AL2518" s="2">
        <f t="shared" si="838"/>
        <v>1</v>
      </c>
      <c r="AM2518" s="10">
        <f t="shared" si="839"/>
        <v>0</v>
      </c>
      <c r="AO2518">
        <v>0.2687822446547366</v>
      </c>
    </row>
    <row r="2519" spans="1:41">
      <c r="A2519" t="s">
        <v>11</v>
      </c>
      <c r="B2519" t="s">
        <v>43</v>
      </c>
      <c r="C2519" t="s">
        <v>13</v>
      </c>
      <c r="D2519" t="s">
        <v>25</v>
      </c>
      <c r="E2519" t="s">
        <v>15</v>
      </c>
      <c r="F2519" t="s">
        <v>16</v>
      </c>
      <c r="G2519" t="s">
        <v>57</v>
      </c>
      <c r="H2519" s="2" t="s">
        <v>9172</v>
      </c>
      <c r="I2519" s="2" t="s">
        <v>9172</v>
      </c>
      <c r="J2519" s="2" t="s">
        <v>9172</v>
      </c>
      <c r="K2519" s="6" t="s">
        <v>9173</v>
      </c>
      <c r="L2519" s="8" t="s">
        <v>1698</v>
      </c>
      <c r="M2519" s="3">
        <v>0</v>
      </c>
      <c r="N2519" s="1">
        <v>5166</v>
      </c>
      <c r="O2519">
        <v>43461</v>
      </c>
      <c r="P2519">
        <f t="shared" si="823"/>
        <v>1</v>
      </c>
      <c r="Q2519">
        <v>38</v>
      </c>
      <c r="R2519">
        <v>70</v>
      </c>
      <c r="S2519">
        <v>24</v>
      </c>
      <c r="T2519" s="2">
        <f t="shared" si="819"/>
        <v>0</v>
      </c>
      <c r="U2519" s="2">
        <f t="shared" si="820"/>
        <v>0</v>
      </c>
      <c r="V2519" s="2">
        <f t="shared" si="821"/>
        <v>0</v>
      </c>
      <c r="W2519" s="10">
        <f t="shared" si="822"/>
        <v>1</v>
      </c>
      <c r="X2519">
        <f t="shared" si="824"/>
        <v>0</v>
      </c>
      <c r="Y2519" s="11">
        <f t="shared" si="825"/>
        <v>0</v>
      </c>
      <c r="Z2519">
        <f t="shared" si="826"/>
        <v>0</v>
      </c>
      <c r="AA2519">
        <f t="shared" si="827"/>
        <v>0</v>
      </c>
      <c r="AB2519">
        <f t="shared" si="828"/>
        <v>0</v>
      </c>
      <c r="AC2519" s="11">
        <f t="shared" si="829"/>
        <v>0</v>
      </c>
      <c r="AD2519">
        <f t="shared" si="830"/>
        <v>1</v>
      </c>
      <c r="AE2519">
        <f t="shared" si="831"/>
        <v>0</v>
      </c>
      <c r="AF2519">
        <f t="shared" si="832"/>
        <v>0</v>
      </c>
      <c r="AG2519" s="11">
        <f t="shared" si="833"/>
        <v>0</v>
      </c>
      <c r="AH2519">
        <f t="shared" si="834"/>
        <v>1</v>
      </c>
      <c r="AI2519" s="11">
        <f t="shared" si="835"/>
        <v>0</v>
      </c>
      <c r="AJ2519">
        <f t="shared" si="836"/>
        <v>1</v>
      </c>
      <c r="AK2519" s="11">
        <f t="shared" si="837"/>
        <v>0</v>
      </c>
      <c r="AL2519" s="2">
        <f t="shared" si="838"/>
        <v>0</v>
      </c>
      <c r="AM2519" s="10">
        <f t="shared" si="839"/>
        <v>1</v>
      </c>
      <c r="AO2519">
        <v>0.26894973044700443</v>
      </c>
    </row>
    <row r="2520" spans="1:41">
      <c r="A2520" t="s">
        <v>11</v>
      </c>
      <c r="B2520" t="s">
        <v>12</v>
      </c>
      <c r="C2520" t="s">
        <v>52</v>
      </c>
      <c r="D2520" t="s">
        <v>25</v>
      </c>
      <c r="E2520" t="s">
        <v>15</v>
      </c>
      <c r="F2520" t="s">
        <v>21</v>
      </c>
      <c r="G2520" t="s">
        <v>17</v>
      </c>
      <c r="H2520" s="2" t="s">
        <v>9173</v>
      </c>
      <c r="I2520" s="2" t="s">
        <v>9173</v>
      </c>
      <c r="J2520" s="2" t="s">
        <v>9172</v>
      </c>
      <c r="K2520" s="6" t="s">
        <v>9173</v>
      </c>
      <c r="L2520" s="8" t="s">
        <v>7328</v>
      </c>
      <c r="M2520" s="3">
        <v>0</v>
      </c>
      <c r="N2520" s="1">
        <v>2331</v>
      </c>
      <c r="O2520">
        <v>27398</v>
      </c>
      <c r="P2520">
        <f t="shared" si="823"/>
        <v>1</v>
      </c>
      <c r="Q2520">
        <v>17</v>
      </c>
      <c r="R2520">
        <v>92</v>
      </c>
      <c r="S2520">
        <v>4</v>
      </c>
      <c r="T2520" s="2">
        <f t="shared" si="819"/>
        <v>1</v>
      </c>
      <c r="U2520" s="2">
        <f t="shared" si="820"/>
        <v>1</v>
      </c>
      <c r="V2520" s="2">
        <f t="shared" si="821"/>
        <v>0</v>
      </c>
      <c r="W2520" s="10">
        <f t="shared" si="822"/>
        <v>1</v>
      </c>
      <c r="X2520">
        <f t="shared" si="824"/>
        <v>0</v>
      </c>
      <c r="Y2520" s="11">
        <f t="shared" si="825"/>
        <v>0</v>
      </c>
      <c r="Z2520">
        <f t="shared" si="826"/>
        <v>0</v>
      </c>
      <c r="AA2520">
        <f t="shared" si="827"/>
        <v>1</v>
      </c>
      <c r="AB2520">
        <f t="shared" si="828"/>
        <v>0</v>
      </c>
      <c r="AC2520" s="11">
        <f t="shared" si="829"/>
        <v>0</v>
      </c>
      <c r="AD2520">
        <f t="shared" si="830"/>
        <v>0</v>
      </c>
      <c r="AE2520">
        <f t="shared" si="831"/>
        <v>0</v>
      </c>
      <c r="AF2520">
        <f t="shared" si="832"/>
        <v>0</v>
      </c>
      <c r="AG2520" s="11">
        <f t="shared" si="833"/>
        <v>1</v>
      </c>
      <c r="AH2520">
        <f t="shared" si="834"/>
        <v>1</v>
      </c>
      <c r="AI2520" s="11">
        <f t="shared" si="835"/>
        <v>0</v>
      </c>
      <c r="AJ2520">
        <f t="shared" si="836"/>
        <v>0</v>
      </c>
      <c r="AK2520" s="11">
        <f t="shared" si="837"/>
        <v>0</v>
      </c>
      <c r="AL2520" s="2">
        <f t="shared" si="838"/>
        <v>1</v>
      </c>
      <c r="AM2520" s="10">
        <f t="shared" si="839"/>
        <v>0</v>
      </c>
      <c r="AO2520">
        <v>0.26922059677039301</v>
      </c>
    </row>
    <row r="2521" spans="1:41">
      <c r="A2521" t="s">
        <v>19</v>
      </c>
      <c r="B2521" t="s">
        <v>43</v>
      </c>
      <c r="C2521" t="s">
        <v>13</v>
      </c>
      <c r="D2521" t="s">
        <v>25</v>
      </c>
      <c r="E2521" t="s">
        <v>27</v>
      </c>
      <c r="F2521" t="s">
        <v>16</v>
      </c>
      <c r="G2521" t="s">
        <v>17</v>
      </c>
      <c r="H2521" s="2" t="s">
        <v>9172</v>
      </c>
      <c r="I2521" s="2" t="s">
        <v>9173</v>
      </c>
      <c r="J2521" s="2" t="s">
        <v>9172</v>
      </c>
      <c r="K2521" s="6" t="s">
        <v>9173</v>
      </c>
      <c r="L2521" s="8" t="s">
        <v>6664</v>
      </c>
      <c r="M2521" s="3">
        <v>0</v>
      </c>
      <c r="N2521" s="1">
        <v>3360</v>
      </c>
      <c r="O2521">
        <v>75216</v>
      </c>
      <c r="P2521">
        <f t="shared" si="823"/>
        <v>1</v>
      </c>
      <c r="Q2521">
        <v>30</v>
      </c>
      <c r="R2521">
        <v>78</v>
      </c>
      <c r="S2521">
        <v>23</v>
      </c>
      <c r="T2521" s="2">
        <f t="shared" si="819"/>
        <v>0</v>
      </c>
      <c r="U2521" s="2">
        <f t="shared" si="820"/>
        <v>1</v>
      </c>
      <c r="V2521" s="2">
        <f t="shared" si="821"/>
        <v>0</v>
      </c>
      <c r="W2521" s="10">
        <f t="shared" si="822"/>
        <v>1</v>
      </c>
      <c r="X2521">
        <f t="shared" si="824"/>
        <v>1</v>
      </c>
      <c r="Y2521" s="11">
        <f t="shared" si="825"/>
        <v>0</v>
      </c>
      <c r="Z2521">
        <f t="shared" si="826"/>
        <v>0</v>
      </c>
      <c r="AA2521">
        <f t="shared" si="827"/>
        <v>0</v>
      </c>
      <c r="AB2521">
        <f t="shared" si="828"/>
        <v>0</v>
      </c>
      <c r="AC2521" s="11">
        <f t="shared" si="829"/>
        <v>0</v>
      </c>
      <c r="AD2521">
        <f t="shared" si="830"/>
        <v>1</v>
      </c>
      <c r="AE2521">
        <f t="shared" si="831"/>
        <v>0</v>
      </c>
      <c r="AF2521">
        <f t="shared" si="832"/>
        <v>0</v>
      </c>
      <c r="AG2521" s="11">
        <f t="shared" si="833"/>
        <v>0</v>
      </c>
      <c r="AH2521">
        <f t="shared" si="834"/>
        <v>0</v>
      </c>
      <c r="AI2521" s="11">
        <f t="shared" si="835"/>
        <v>1</v>
      </c>
      <c r="AJ2521">
        <f t="shared" si="836"/>
        <v>1</v>
      </c>
      <c r="AK2521" s="11">
        <f t="shared" si="837"/>
        <v>0</v>
      </c>
      <c r="AL2521" s="2">
        <f t="shared" si="838"/>
        <v>1</v>
      </c>
      <c r="AM2521" s="10">
        <f t="shared" si="839"/>
        <v>0</v>
      </c>
      <c r="AO2521">
        <v>0.2692775001140672</v>
      </c>
    </row>
    <row r="2522" spans="1:41">
      <c r="A2522" t="s">
        <v>19</v>
      </c>
      <c r="B2522" t="s">
        <v>30</v>
      </c>
      <c r="C2522" t="s">
        <v>13</v>
      </c>
      <c r="D2522" t="s">
        <v>14</v>
      </c>
      <c r="E2522" t="s">
        <v>33</v>
      </c>
      <c r="F2522" t="s">
        <v>21</v>
      </c>
      <c r="G2522" t="s">
        <v>17</v>
      </c>
      <c r="H2522" s="2" t="s">
        <v>9172</v>
      </c>
      <c r="I2522" s="2" t="s">
        <v>9172</v>
      </c>
      <c r="J2522" s="2" t="s">
        <v>9172</v>
      </c>
      <c r="K2522" s="6" t="s">
        <v>9173</v>
      </c>
      <c r="L2522" s="8" t="s">
        <v>2278</v>
      </c>
      <c r="M2522" s="3">
        <v>0</v>
      </c>
      <c r="N2522" s="1">
        <v>9697</v>
      </c>
      <c r="O2522">
        <v>86830</v>
      </c>
      <c r="P2522">
        <f t="shared" si="823"/>
        <v>0</v>
      </c>
      <c r="Q2522">
        <v>31</v>
      </c>
      <c r="R2522">
        <v>137</v>
      </c>
      <c r="S2522">
        <v>18</v>
      </c>
      <c r="T2522" s="2">
        <f t="shared" si="819"/>
        <v>0</v>
      </c>
      <c r="U2522" s="2">
        <f t="shared" si="820"/>
        <v>0</v>
      </c>
      <c r="V2522" s="2">
        <f t="shared" si="821"/>
        <v>0</v>
      </c>
      <c r="W2522" s="10">
        <f t="shared" si="822"/>
        <v>1</v>
      </c>
      <c r="X2522">
        <f t="shared" si="824"/>
        <v>1</v>
      </c>
      <c r="Y2522" s="11">
        <f t="shared" si="825"/>
        <v>0</v>
      </c>
      <c r="Z2522">
        <f t="shared" si="826"/>
        <v>1</v>
      </c>
      <c r="AA2522">
        <f t="shared" si="827"/>
        <v>0</v>
      </c>
      <c r="AB2522">
        <f t="shared" si="828"/>
        <v>0</v>
      </c>
      <c r="AC2522" s="11">
        <f t="shared" si="829"/>
        <v>0</v>
      </c>
      <c r="AD2522">
        <f t="shared" si="830"/>
        <v>1</v>
      </c>
      <c r="AE2522">
        <f t="shared" si="831"/>
        <v>0</v>
      </c>
      <c r="AF2522">
        <f t="shared" si="832"/>
        <v>0</v>
      </c>
      <c r="AG2522" s="11">
        <f t="shared" si="833"/>
        <v>0</v>
      </c>
      <c r="AH2522">
        <f t="shared" si="834"/>
        <v>0</v>
      </c>
      <c r="AI2522" s="11">
        <f t="shared" si="835"/>
        <v>0</v>
      </c>
      <c r="AJ2522">
        <f t="shared" si="836"/>
        <v>0</v>
      </c>
      <c r="AK2522" s="11">
        <f t="shared" si="837"/>
        <v>0</v>
      </c>
      <c r="AL2522" s="2">
        <f t="shared" si="838"/>
        <v>1</v>
      </c>
      <c r="AM2522" s="10">
        <f t="shared" si="839"/>
        <v>0</v>
      </c>
      <c r="AO2522">
        <v>0.26928583871074291</v>
      </c>
    </row>
    <row r="2523" spans="1:41">
      <c r="A2523" t="s">
        <v>19</v>
      </c>
      <c r="B2523" t="s">
        <v>12</v>
      </c>
      <c r="C2523" t="s">
        <v>13</v>
      </c>
      <c r="D2523" t="s">
        <v>25</v>
      </c>
      <c r="E2523" t="s">
        <v>27</v>
      </c>
      <c r="F2523" t="s">
        <v>16</v>
      </c>
      <c r="G2523" t="s">
        <v>39</v>
      </c>
      <c r="H2523" s="2" t="s">
        <v>9173</v>
      </c>
      <c r="I2523" s="2" t="s">
        <v>9173</v>
      </c>
      <c r="J2523" s="2" t="s">
        <v>9172</v>
      </c>
      <c r="K2523" s="6" t="s">
        <v>9173</v>
      </c>
      <c r="L2523" s="8" t="s">
        <v>3101</v>
      </c>
      <c r="M2523" s="3">
        <v>0</v>
      </c>
      <c r="N2523" s="1">
        <v>19185</v>
      </c>
      <c r="O2523">
        <v>35322</v>
      </c>
      <c r="P2523">
        <f t="shared" si="823"/>
        <v>1</v>
      </c>
      <c r="Q2523">
        <v>20</v>
      </c>
      <c r="R2523">
        <v>280</v>
      </c>
      <c r="S2523">
        <v>4</v>
      </c>
      <c r="T2523" s="2">
        <f t="shared" si="819"/>
        <v>1</v>
      </c>
      <c r="U2523" s="2">
        <f t="shared" si="820"/>
        <v>1</v>
      </c>
      <c r="V2523" s="2">
        <f t="shared" si="821"/>
        <v>0</v>
      </c>
      <c r="W2523" s="10">
        <f t="shared" si="822"/>
        <v>1</v>
      </c>
      <c r="X2523">
        <f t="shared" si="824"/>
        <v>1</v>
      </c>
      <c r="Y2523" s="11">
        <f t="shared" si="825"/>
        <v>0</v>
      </c>
      <c r="Z2523">
        <f t="shared" si="826"/>
        <v>0</v>
      </c>
      <c r="AA2523">
        <f t="shared" si="827"/>
        <v>1</v>
      </c>
      <c r="AB2523">
        <f t="shared" si="828"/>
        <v>0</v>
      </c>
      <c r="AC2523" s="11">
        <f t="shared" si="829"/>
        <v>0</v>
      </c>
      <c r="AD2523">
        <f t="shared" si="830"/>
        <v>1</v>
      </c>
      <c r="AE2523">
        <f t="shared" si="831"/>
        <v>0</v>
      </c>
      <c r="AF2523">
        <f t="shared" si="832"/>
        <v>0</v>
      </c>
      <c r="AG2523" s="11">
        <f t="shared" si="833"/>
        <v>0</v>
      </c>
      <c r="AH2523">
        <f t="shared" si="834"/>
        <v>0</v>
      </c>
      <c r="AI2523" s="11">
        <f t="shared" si="835"/>
        <v>1</v>
      </c>
      <c r="AJ2523">
        <f t="shared" si="836"/>
        <v>1</v>
      </c>
      <c r="AK2523" s="11">
        <f t="shared" si="837"/>
        <v>0</v>
      </c>
      <c r="AL2523" s="2">
        <f t="shared" si="838"/>
        <v>0</v>
      </c>
      <c r="AM2523" s="10">
        <f t="shared" si="839"/>
        <v>0</v>
      </c>
      <c r="AO2523">
        <v>0.26929393097259752</v>
      </c>
    </row>
    <row r="2524" spans="1:41">
      <c r="A2524" t="s">
        <v>11</v>
      </c>
      <c r="B2524" t="s">
        <v>43</v>
      </c>
      <c r="C2524" t="s">
        <v>35</v>
      </c>
      <c r="D2524" t="s">
        <v>14</v>
      </c>
      <c r="E2524" t="s">
        <v>15</v>
      </c>
      <c r="F2524" t="s">
        <v>36</v>
      </c>
      <c r="G2524" t="s">
        <v>17</v>
      </c>
      <c r="H2524" s="2" t="s">
        <v>9172</v>
      </c>
      <c r="I2524" s="2" t="s">
        <v>9173</v>
      </c>
      <c r="J2524" s="2" t="s">
        <v>9172</v>
      </c>
      <c r="K2524" s="6" t="s">
        <v>9173</v>
      </c>
      <c r="L2524" s="8" t="s">
        <v>5367</v>
      </c>
      <c r="M2524" s="3">
        <v>0</v>
      </c>
      <c r="N2524" s="1">
        <v>2491</v>
      </c>
      <c r="O2524">
        <v>25965</v>
      </c>
      <c r="P2524">
        <f t="shared" si="823"/>
        <v>0</v>
      </c>
      <c r="Q2524">
        <v>40</v>
      </c>
      <c r="R2524">
        <v>49</v>
      </c>
      <c r="S2524">
        <v>23</v>
      </c>
      <c r="T2524" s="2">
        <f t="shared" si="819"/>
        <v>0</v>
      </c>
      <c r="U2524" s="2">
        <f t="shared" si="820"/>
        <v>1</v>
      </c>
      <c r="V2524" s="2">
        <f t="shared" si="821"/>
        <v>0</v>
      </c>
      <c r="W2524" s="10">
        <f t="shared" si="822"/>
        <v>1</v>
      </c>
      <c r="X2524">
        <f t="shared" si="824"/>
        <v>0</v>
      </c>
      <c r="Y2524" s="11">
        <f t="shared" si="825"/>
        <v>0</v>
      </c>
      <c r="Z2524">
        <f t="shared" si="826"/>
        <v>0</v>
      </c>
      <c r="AA2524">
        <f t="shared" si="827"/>
        <v>0</v>
      </c>
      <c r="AB2524">
        <f t="shared" si="828"/>
        <v>0</v>
      </c>
      <c r="AC2524" s="11">
        <f t="shared" si="829"/>
        <v>0</v>
      </c>
      <c r="AD2524">
        <f t="shared" si="830"/>
        <v>0</v>
      </c>
      <c r="AE2524">
        <f t="shared" si="831"/>
        <v>1</v>
      </c>
      <c r="AF2524">
        <f t="shared" si="832"/>
        <v>0</v>
      </c>
      <c r="AG2524" s="11">
        <f t="shared" si="833"/>
        <v>0</v>
      </c>
      <c r="AH2524">
        <f t="shared" si="834"/>
        <v>1</v>
      </c>
      <c r="AI2524" s="11">
        <f t="shared" si="835"/>
        <v>0</v>
      </c>
      <c r="AJ2524">
        <f t="shared" si="836"/>
        <v>0</v>
      </c>
      <c r="AK2524" s="11">
        <f t="shared" si="837"/>
        <v>1</v>
      </c>
      <c r="AL2524" s="2">
        <f t="shared" si="838"/>
        <v>1</v>
      </c>
      <c r="AM2524" s="10">
        <f t="shared" si="839"/>
        <v>0</v>
      </c>
      <c r="AO2524">
        <v>0.26939117501927129</v>
      </c>
    </row>
    <row r="2525" spans="1:41">
      <c r="A2525" t="s">
        <v>11</v>
      </c>
      <c r="B2525" t="s">
        <v>30</v>
      </c>
      <c r="C2525" t="s">
        <v>13</v>
      </c>
      <c r="D2525" t="s">
        <v>14</v>
      </c>
      <c r="E2525" t="s">
        <v>33</v>
      </c>
      <c r="F2525" t="s">
        <v>16</v>
      </c>
      <c r="G2525" t="s">
        <v>17</v>
      </c>
      <c r="H2525" s="2" t="s">
        <v>9173</v>
      </c>
      <c r="I2525" s="2" t="s">
        <v>9172</v>
      </c>
      <c r="J2525" s="2" t="s">
        <v>9172</v>
      </c>
      <c r="K2525" s="6" t="s">
        <v>9173</v>
      </c>
      <c r="L2525" s="8" t="s">
        <v>837</v>
      </c>
      <c r="M2525" s="3">
        <v>0</v>
      </c>
      <c r="N2525" s="1">
        <v>7426</v>
      </c>
      <c r="O2525">
        <v>58042</v>
      </c>
      <c r="P2525">
        <f t="shared" si="823"/>
        <v>0</v>
      </c>
      <c r="Q2525">
        <v>23</v>
      </c>
      <c r="R2525">
        <v>96</v>
      </c>
      <c r="S2525">
        <v>14</v>
      </c>
      <c r="T2525" s="2">
        <f t="shared" si="819"/>
        <v>1</v>
      </c>
      <c r="U2525" s="2">
        <f t="shared" si="820"/>
        <v>0</v>
      </c>
      <c r="V2525" s="2">
        <f t="shared" si="821"/>
        <v>0</v>
      </c>
      <c r="W2525" s="10">
        <f t="shared" si="822"/>
        <v>1</v>
      </c>
      <c r="X2525">
        <f t="shared" si="824"/>
        <v>0</v>
      </c>
      <c r="Y2525" s="11">
        <f t="shared" si="825"/>
        <v>0</v>
      </c>
      <c r="Z2525">
        <f t="shared" si="826"/>
        <v>1</v>
      </c>
      <c r="AA2525">
        <f t="shared" si="827"/>
        <v>0</v>
      </c>
      <c r="AB2525">
        <f t="shared" si="828"/>
        <v>0</v>
      </c>
      <c r="AC2525" s="11">
        <f t="shared" si="829"/>
        <v>0</v>
      </c>
      <c r="AD2525">
        <f t="shared" si="830"/>
        <v>1</v>
      </c>
      <c r="AE2525">
        <f t="shared" si="831"/>
        <v>0</v>
      </c>
      <c r="AF2525">
        <f t="shared" si="832"/>
        <v>0</v>
      </c>
      <c r="AG2525" s="11">
        <f t="shared" si="833"/>
        <v>0</v>
      </c>
      <c r="AH2525">
        <f t="shared" si="834"/>
        <v>0</v>
      </c>
      <c r="AI2525" s="11">
        <f t="shared" si="835"/>
        <v>0</v>
      </c>
      <c r="AJ2525">
        <f t="shared" si="836"/>
        <v>1</v>
      </c>
      <c r="AK2525" s="11">
        <f t="shared" si="837"/>
        <v>0</v>
      </c>
      <c r="AL2525" s="2">
        <f t="shared" si="838"/>
        <v>1</v>
      </c>
      <c r="AM2525" s="10">
        <f t="shared" si="839"/>
        <v>0</v>
      </c>
      <c r="AO2525">
        <v>0.2694797205130941</v>
      </c>
    </row>
    <row r="2526" spans="1:41">
      <c r="A2526" t="s">
        <v>11</v>
      </c>
      <c r="B2526" t="s">
        <v>43</v>
      </c>
      <c r="C2526" t="s">
        <v>13</v>
      </c>
      <c r="D2526" t="s">
        <v>25</v>
      </c>
      <c r="E2526" t="s">
        <v>15</v>
      </c>
      <c r="F2526" t="s">
        <v>16</v>
      </c>
      <c r="G2526" t="s">
        <v>17</v>
      </c>
      <c r="H2526" s="2" t="s">
        <v>9173</v>
      </c>
      <c r="I2526" s="2" t="s">
        <v>9172</v>
      </c>
      <c r="J2526" s="2" t="s">
        <v>9172</v>
      </c>
      <c r="K2526" s="6" t="s">
        <v>9173</v>
      </c>
      <c r="L2526" s="8" t="s">
        <v>3936</v>
      </c>
      <c r="M2526" s="3">
        <v>0</v>
      </c>
      <c r="N2526" s="1">
        <v>8501</v>
      </c>
      <c r="O2526">
        <v>79153</v>
      </c>
      <c r="P2526">
        <f t="shared" si="823"/>
        <v>1</v>
      </c>
      <c r="Q2526">
        <v>20</v>
      </c>
      <c r="R2526">
        <v>134</v>
      </c>
      <c r="S2526">
        <v>12</v>
      </c>
      <c r="T2526" s="2">
        <f t="shared" si="819"/>
        <v>1</v>
      </c>
      <c r="U2526" s="2">
        <f t="shared" si="820"/>
        <v>0</v>
      </c>
      <c r="V2526" s="2">
        <f t="shared" si="821"/>
        <v>0</v>
      </c>
      <c r="W2526" s="10">
        <f t="shared" si="822"/>
        <v>1</v>
      </c>
      <c r="X2526">
        <f t="shared" si="824"/>
        <v>0</v>
      </c>
      <c r="Y2526" s="11">
        <f t="shared" si="825"/>
        <v>0</v>
      </c>
      <c r="Z2526">
        <f t="shared" si="826"/>
        <v>0</v>
      </c>
      <c r="AA2526">
        <f t="shared" si="827"/>
        <v>0</v>
      </c>
      <c r="AB2526">
        <f t="shared" si="828"/>
        <v>0</v>
      </c>
      <c r="AC2526" s="11">
        <f t="shared" si="829"/>
        <v>0</v>
      </c>
      <c r="AD2526">
        <f t="shared" si="830"/>
        <v>1</v>
      </c>
      <c r="AE2526">
        <f t="shared" si="831"/>
        <v>0</v>
      </c>
      <c r="AF2526">
        <f t="shared" si="832"/>
        <v>0</v>
      </c>
      <c r="AG2526" s="11">
        <f t="shared" si="833"/>
        <v>0</v>
      </c>
      <c r="AH2526">
        <f t="shared" si="834"/>
        <v>1</v>
      </c>
      <c r="AI2526" s="11">
        <f t="shared" si="835"/>
        <v>0</v>
      </c>
      <c r="AJ2526">
        <f t="shared" si="836"/>
        <v>1</v>
      </c>
      <c r="AK2526" s="11">
        <f t="shared" si="837"/>
        <v>0</v>
      </c>
      <c r="AL2526" s="2">
        <f t="shared" si="838"/>
        <v>1</v>
      </c>
      <c r="AM2526" s="10">
        <f t="shared" si="839"/>
        <v>0</v>
      </c>
      <c r="AO2526">
        <v>0.26997668588067253</v>
      </c>
    </row>
    <row r="2527" spans="1:41">
      <c r="A2527" t="s">
        <v>11</v>
      </c>
      <c r="B2527" t="s">
        <v>43</v>
      </c>
      <c r="C2527" t="s">
        <v>13</v>
      </c>
      <c r="D2527" t="s">
        <v>14</v>
      </c>
      <c r="E2527" t="s">
        <v>15</v>
      </c>
      <c r="F2527" t="s">
        <v>16</v>
      </c>
      <c r="G2527" t="s">
        <v>17</v>
      </c>
      <c r="H2527" s="2" t="s">
        <v>9173</v>
      </c>
      <c r="I2527" s="2" t="s">
        <v>9172</v>
      </c>
      <c r="J2527" s="2" t="s">
        <v>9173</v>
      </c>
      <c r="K2527" s="6" t="s">
        <v>9173</v>
      </c>
      <c r="L2527" s="8" t="s">
        <v>2266</v>
      </c>
      <c r="M2527" s="3">
        <v>0</v>
      </c>
      <c r="N2527" s="1">
        <v>17224</v>
      </c>
      <c r="O2527">
        <v>85378</v>
      </c>
      <c r="P2527">
        <f t="shared" si="823"/>
        <v>0</v>
      </c>
      <c r="Q2527">
        <v>25</v>
      </c>
      <c r="R2527">
        <v>153</v>
      </c>
      <c r="S2527">
        <v>7</v>
      </c>
      <c r="T2527" s="2">
        <f t="shared" si="819"/>
        <v>1</v>
      </c>
      <c r="U2527" s="2">
        <f t="shared" si="820"/>
        <v>0</v>
      </c>
      <c r="V2527" s="2">
        <f t="shared" si="821"/>
        <v>1</v>
      </c>
      <c r="W2527" s="10">
        <f t="shared" si="822"/>
        <v>1</v>
      </c>
      <c r="X2527">
        <f t="shared" si="824"/>
        <v>0</v>
      </c>
      <c r="Y2527" s="11">
        <f t="shared" si="825"/>
        <v>0</v>
      </c>
      <c r="Z2527">
        <f t="shared" si="826"/>
        <v>0</v>
      </c>
      <c r="AA2527">
        <f t="shared" si="827"/>
        <v>0</v>
      </c>
      <c r="AB2527">
        <f t="shared" si="828"/>
        <v>0</v>
      </c>
      <c r="AC2527" s="11">
        <f t="shared" si="829"/>
        <v>0</v>
      </c>
      <c r="AD2527">
        <f t="shared" si="830"/>
        <v>1</v>
      </c>
      <c r="AE2527">
        <f t="shared" si="831"/>
        <v>0</v>
      </c>
      <c r="AF2527">
        <f t="shared" si="832"/>
        <v>0</v>
      </c>
      <c r="AG2527" s="11">
        <f t="shared" si="833"/>
        <v>0</v>
      </c>
      <c r="AH2527">
        <f t="shared" si="834"/>
        <v>1</v>
      </c>
      <c r="AI2527" s="11">
        <f t="shared" si="835"/>
        <v>0</v>
      </c>
      <c r="AJ2527">
        <f t="shared" si="836"/>
        <v>1</v>
      </c>
      <c r="AK2527" s="11">
        <f t="shared" si="837"/>
        <v>0</v>
      </c>
      <c r="AL2527" s="2">
        <f t="shared" si="838"/>
        <v>1</v>
      </c>
      <c r="AM2527" s="10">
        <f t="shared" si="839"/>
        <v>0</v>
      </c>
      <c r="AO2527">
        <v>0.27001433133613983</v>
      </c>
    </row>
    <row r="2528" spans="1:41">
      <c r="A2528" t="s">
        <v>11</v>
      </c>
      <c r="B2528" t="s">
        <v>30</v>
      </c>
      <c r="C2528" t="s">
        <v>20</v>
      </c>
      <c r="D2528" t="s">
        <v>25</v>
      </c>
      <c r="E2528" t="s">
        <v>33</v>
      </c>
      <c r="F2528" t="s">
        <v>36</v>
      </c>
      <c r="G2528" t="s">
        <v>17</v>
      </c>
      <c r="H2528" s="2" t="s">
        <v>9172</v>
      </c>
      <c r="I2528" s="2" t="s">
        <v>9173</v>
      </c>
      <c r="J2528" s="2" t="s">
        <v>9172</v>
      </c>
      <c r="K2528" s="6" t="s">
        <v>9173</v>
      </c>
      <c r="L2528" s="8" t="s">
        <v>9043</v>
      </c>
      <c r="M2528" s="3">
        <v>1</v>
      </c>
      <c r="N2528" s="1">
        <v>4786</v>
      </c>
      <c r="O2528">
        <v>0</v>
      </c>
      <c r="P2528">
        <f t="shared" si="823"/>
        <v>1</v>
      </c>
      <c r="Q2528">
        <v>32</v>
      </c>
      <c r="R2528">
        <v>62</v>
      </c>
      <c r="S2528">
        <v>16</v>
      </c>
      <c r="T2528" s="2">
        <f t="shared" si="819"/>
        <v>0</v>
      </c>
      <c r="U2528" s="2">
        <f t="shared" si="820"/>
        <v>1</v>
      </c>
      <c r="V2528" s="2">
        <f t="shared" si="821"/>
        <v>0</v>
      </c>
      <c r="W2528" s="10">
        <f t="shared" si="822"/>
        <v>1</v>
      </c>
      <c r="X2528">
        <f t="shared" si="824"/>
        <v>0</v>
      </c>
      <c r="Y2528" s="11">
        <f t="shared" si="825"/>
        <v>0</v>
      </c>
      <c r="Z2528">
        <f t="shared" si="826"/>
        <v>1</v>
      </c>
      <c r="AA2528">
        <f t="shared" si="827"/>
        <v>0</v>
      </c>
      <c r="AB2528">
        <f t="shared" si="828"/>
        <v>0</v>
      </c>
      <c r="AC2528" s="11">
        <f t="shared" si="829"/>
        <v>0</v>
      </c>
      <c r="AD2528">
        <f t="shared" si="830"/>
        <v>0</v>
      </c>
      <c r="AE2528">
        <f t="shared" si="831"/>
        <v>0</v>
      </c>
      <c r="AF2528">
        <f t="shared" si="832"/>
        <v>0</v>
      </c>
      <c r="AG2528" s="11">
        <f t="shared" si="833"/>
        <v>0</v>
      </c>
      <c r="AH2528">
        <f t="shared" si="834"/>
        <v>0</v>
      </c>
      <c r="AI2528" s="11">
        <f t="shared" si="835"/>
        <v>0</v>
      </c>
      <c r="AJ2528">
        <f t="shared" si="836"/>
        <v>0</v>
      </c>
      <c r="AK2528" s="11">
        <f t="shared" si="837"/>
        <v>1</v>
      </c>
      <c r="AL2528" s="2">
        <f t="shared" si="838"/>
        <v>1</v>
      </c>
      <c r="AM2528" s="10">
        <f t="shared" si="839"/>
        <v>0</v>
      </c>
      <c r="AO2528">
        <v>0.2701230492769382</v>
      </c>
    </row>
    <row r="2529" spans="1:41">
      <c r="A2529" t="s">
        <v>19</v>
      </c>
      <c r="B2529" t="s">
        <v>12</v>
      </c>
      <c r="C2529" t="s">
        <v>20</v>
      </c>
      <c r="D2529" t="s">
        <v>14</v>
      </c>
      <c r="E2529" t="s">
        <v>15</v>
      </c>
      <c r="F2529" t="s">
        <v>21</v>
      </c>
      <c r="G2529" t="s">
        <v>17</v>
      </c>
      <c r="H2529" s="2" t="s">
        <v>9172</v>
      </c>
      <c r="I2529" s="2" t="s">
        <v>9172</v>
      </c>
      <c r="J2529" s="2" t="s">
        <v>9172</v>
      </c>
      <c r="K2529" s="6" t="s">
        <v>9173</v>
      </c>
      <c r="L2529" s="8" t="s">
        <v>5905</v>
      </c>
      <c r="M2529" s="3">
        <v>0</v>
      </c>
      <c r="N2529" s="1">
        <v>8818</v>
      </c>
      <c r="O2529">
        <v>0</v>
      </c>
      <c r="P2529">
        <f t="shared" si="823"/>
        <v>0</v>
      </c>
      <c r="Q2529">
        <v>53</v>
      </c>
      <c r="R2529">
        <v>134</v>
      </c>
      <c r="S2529">
        <v>31</v>
      </c>
      <c r="T2529" s="2">
        <f t="shared" si="819"/>
        <v>0</v>
      </c>
      <c r="U2529" s="2">
        <f t="shared" si="820"/>
        <v>0</v>
      </c>
      <c r="V2529" s="2">
        <f t="shared" si="821"/>
        <v>0</v>
      </c>
      <c r="W2529" s="10">
        <f t="shared" si="822"/>
        <v>1</v>
      </c>
      <c r="X2529">
        <f t="shared" si="824"/>
        <v>1</v>
      </c>
      <c r="Y2529" s="11">
        <f t="shared" si="825"/>
        <v>0</v>
      </c>
      <c r="Z2529">
        <f t="shared" si="826"/>
        <v>0</v>
      </c>
      <c r="AA2529">
        <f t="shared" si="827"/>
        <v>1</v>
      </c>
      <c r="AB2529">
        <f t="shared" si="828"/>
        <v>0</v>
      </c>
      <c r="AC2529" s="11">
        <f t="shared" si="829"/>
        <v>0</v>
      </c>
      <c r="AD2529">
        <f t="shared" si="830"/>
        <v>0</v>
      </c>
      <c r="AE2529">
        <f t="shared" si="831"/>
        <v>0</v>
      </c>
      <c r="AF2529">
        <f t="shared" si="832"/>
        <v>0</v>
      </c>
      <c r="AG2529" s="11">
        <f t="shared" si="833"/>
        <v>0</v>
      </c>
      <c r="AH2529">
        <f t="shared" si="834"/>
        <v>1</v>
      </c>
      <c r="AI2529" s="11">
        <f t="shared" si="835"/>
        <v>0</v>
      </c>
      <c r="AJ2529">
        <f t="shared" si="836"/>
        <v>0</v>
      </c>
      <c r="AK2529" s="11">
        <f t="shared" si="837"/>
        <v>0</v>
      </c>
      <c r="AL2529" s="2">
        <f t="shared" si="838"/>
        <v>1</v>
      </c>
      <c r="AM2529" s="10">
        <f t="shared" si="839"/>
        <v>0</v>
      </c>
      <c r="AO2529">
        <v>0.27014425362932692</v>
      </c>
    </row>
    <row r="2530" spans="1:41">
      <c r="A2530" t="s">
        <v>19</v>
      </c>
      <c r="B2530" t="s">
        <v>12</v>
      </c>
      <c r="C2530" t="s">
        <v>13</v>
      </c>
      <c r="D2530" t="s">
        <v>25</v>
      </c>
      <c r="E2530" t="s">
        <v>15</v>
      </c>
      <c r="F2530" t="s">
        <v>36</v>
      </c>
      <c r="G2530" t="s">
        <v>39</v>
      </c>
      <c r="H2530" s="2" t="s">
        <v>9173</v>
      </c>
      <c r="I2530" s="2" t="s">
        <v>9173</v>
      </c>
      <c r="J2530" s="2" t="s">
        <v>9172</v>
      </c>
      <c r="K2530" s="6" t="s">
        <v>9173</v>
      </c>
      <c r="L2530" s="8" t="s">
        <v>2069</v>
      </c>
      <c r="M2530" s="3">
        <v>0</v>
      </c>
      <c r="N2530" s="1">
        <v>7326</v>
      </c>
      <c r="O2530">
        <v>52920</v>
      </c>
      <c r="P2530">
        <f t="shared" si="823"/>
        <v>1</v>
      </c>
      <c r="Q2530">
        <v>29</v>
      </c>
      <c r="R2530">
        <v>115</v>
      </c>
      <c r="S2530">
        <v>18</v>
      </c>
      <c r="T2530" s="2">
        <f t="shared" si="819"/>
        <v>1</v>
      </c>
      <c r="U2530" s="2">
        <f t="shared" si="820"/>
        <v>1</v>
      </c>
      <c r="V2530" s="2">
        <f t="shared" si="821"/>
        <v>0</v>
      </c>
      <c r="W2530" s="10">
        <f t="shared" si="822"/>
        <v>1</v>
      </c>
      <c r="X2530">
        <f t="shared" si="824"/>
        <v>1</v>
      </c>
      <c r="Y2530" s="11">
        <f t="shared" si="825"/>
        <v>0</v>
      </c>
      <c r="Z2530">
        <f t="shared" si="826"/>
        <v>0</v>
      </c>
      <c r="AA2530">
        <f t="shared" si="827"/>
        <v>1</v>
      </c>
      <c r="AB2530">
        <f t="shared" si="828"/>
        <v>0</v>
      </c>
      <c r="AC2530" s="11">
        <f t="shared" si="829"/>
        <v>0</v>
      </c>
      <c r="AD2530">
        <f t="shared" si="830"/>
        <v>1</v>
      </c>
      <c r="AE2530">
        <f t="shared" si="831"/>
        <v>0</v>
      </c>
      <c r="AF2530">
        <f t="shared" si="832"/>
        <v>0</v>
      </c>
      <c r="AG2530" s="11">
        <f t="shared" si="833"/>
        <v>0</v>
      </c>
      <c r="AH2530">
        <f t="shared" si="834"/>
        <v>1</v>
      </c>
      <c r="AI2530" s="11">
        <f t="shared" si="835"/>
        <v>0</v>
      </c>
      <c r="AJ2530">
        <f t="shared" si="836"/>
        <v>0</v>
      </c>
      <c r="AK2530" s="11">
        <f t="shared" si="837"/>
        <v>1</v>
      </c>
      <c r="AL2530" s="2">
        <f t="shared" si="838"/>
        <v>0</v>
      </c>
      <c r="AM2530" s="10">
        <f t="shared" si="839"/>
        <v>0</v>
      </c>
      <c r="AO2530">
        <v>0.27035968251077441</v>
      </c>
    </row>
    <row r="2531" spans="1:41">
      <c r="A2531" t="s">
        <v>11</v>
      </c>
      <c r="B2531" t="s">
        <v>78</v>
      </c>
      <c r="C2531" t="s">
        <v>13</v>
      </c>
      <c r="D2531" t="s">
        <v>14</v>
      </c>
      <c r="E2531" t="s">
        <v>27</v>
      </c>
      <c r="F2531" t="s">
        <v>16</v>
      </c>
      <c r="G2531" t="s">
        <v>17</v>
      </c>
      <c r="H2531" s="2" t="s">
        <v>9172</v>
      </c>
      <c r="I2531" s="2" t="s">
        <v>9172</v>
      </c>
      <c r="J2531" s="2" t="s">
        <v>9172</v>
      </c>
      <c r="K2531" s="6" t="s">
        <v>9173</v>
      </c>
      <c r="L2531" s="8" t="s">
        <v>6988</v>
      </c>
      <c r="M2531" s="3">
        <v>0</v>
      </c>
      <c r="N2531" s="1">
        <v>5939</v>
      </c>
      <c r="O2531">
        <v>44190</v>
      </c>
      <c r="P2531">
        <f t="shared" si="823"/>
        <v>0</v>
      </c>
      <c r="Q2531">
        <v>25</v>
      </c>
      <c r="R2531">
        <v>82</v>
      </c>
      <c r="S2531">
        <v>17</v>
      </c>
      <c r="T2531" s="2">
        <f t="shared" si="819"/>
        <v>0</v>
      </c>
      <c r="U2531" s="2">
        <f t="shared" si="820"/>
        <v>0</v>
      </c>
      <c r="V2531" s="2">
        <f t="shared" si="821"/>
        <v>0</v>
      </c>
      <c r="W2531" s="10">
        <f t="shared" si="822"/>
        <v>1</v>
      </c>
      <c r="X2531">
        <f t="shared" si="824"/>
        <v>0</v>
      </c>
      <c r="Y2531" s="11">
        <f t="shared" si="825"/>
        <v>0</v>
      </c>
      <c r="Z2531">
        <f t="shared" si="826"/>
        <v>0</v>
      </c>
      <c r="AA2531">
        <f t="shared" si="827"/>
        <v>0</v>
      </c>
      <c r="AB2531">
        <f t="shared" si="828"/>
        <v>0</v>
      </c>
      <c r="AC2531" s="11">
        <f t="shared" si="829"/>
        <v>1</v>
      </c>
      <c r="AD2531">
        <f t="shared" si="830"/>
        <v>1</v>
      </c>
      <c r="AE2531">
        <f t="shared" si="831"/>
        <v>0</v>
      </c>
      <c r="AF2531">
        <f t="shared" si="832"/>
        <v>0</v>
      </c>
      <c r="AG2531" s="11">
        <f t="shared" si="833"/>
        <v>0</v>
      </c>
      <c r="AH2531">
        <f t="shared" si="834"/>
        <v>0</v>
      </c>
      <c r="AI2531" s="11">
        <f t="shared" si="835"/>
        <v>1</v>
      </c>
      <c r="AJ2531">
        <f t="shared" si="836"/>
        <v>1</v>
      </c>
      <c r="AK2531" s="11">
        <f t="shared" si="837"/>
        <v>0</v>
      </c>
      <c r="AL2531" s="2">
        <f t="shared" si="838"/>
        <v>1</v>
      </c>
      <c r="AM2531" s="10">
        <f t="shared" si="839"/>
        <v>0</v>
      </c>
      <c r="AO2531">
        <v>0.27041086753383786</v>
      </c>
    </row>
    <row r="2532" spans="1:41">
      <c r="A2532" t="s">
        <v>19</v>
      </c>
      <c r="B2532" t="s">
        <v>12</v>
      </c>
      <c r="C2532" t="s">
        <v>20</v>
      </c>
      <c r="D2532" t="s">
        <v>25</v>
      </c>
      <c r="E2532" t="s">
        <v>15</v>
      </c>
      <c r="F2532" t="s">
        <v>36</v>
      </c>
      <c r="G2532" t="s">
        <v>57</v>
      </c>
      <c r="H2532" s="2" t="s">
        <v>9172</v>
      </c>
      <c r="I2532" s="2" t="s">
        <v>9173</v>
      </c>
      <c r="J2532" s="2" t="s">
        <v>9172</v>
      </c>
      <c r="K2532" s="6" t="s">
        <v>9173</v>
      </c>
      <c r="L2532" s="8" t="s">
        <v>1531</v>
      </c>
      <c r="M2532" s="3">
        <v>0</v>
      </c>
      <c r="N2532" s="1">
        <v>5842</v>
      </c>
      <c r="O2532">
        <v>0</v>
      </c>
      <c r="P2532">
        <f t="shared" si="823"/>
        <v>1</v>
      </c>
      <c r="Q2532">
        <v>37</v>
      </c>
      <c r="R2532">
        <v>87</v>
      </c>
      <c r="S2532">
        <v>17</v>
      </c>
      <c r="T2532" s="2">
        <f t="shared" si="819"/>
        <v>0</v>
      </c>
      <c r="U2532" s="2">
        <f t="shared" si="820"/>
        <v>1</v>
      </c>
      <c r="V2532" s="2">
        <f t="shared" si="821"/>
        <v>0</v>
      </c>
      <c r="W2532" s="10">
        <f t="shared" si="822"/>
        <v>1</v>
      </c>
      <c r="X2532">
        <f t="shared" si="824"/>
        <v>1</v>
      </c>
      <c r="Y2532" s="11">
        <f t="shared" si="825"/>
        <v>0</v>
      </c>
      <c r="Z2532">
        <f t="shared" si="826"/>
        <v>0</v>
      </c>
      <c r="AA2532">
        <f t="shared" si="827"/>
        <v>1</v>
      </c>
      <c r="AB2532">
        <f t="shared" si="828"/>
        <v>0</v>
      </c>
      <c r="AC2532" s="11">
        <f t="shared" si="829"/>
        <v>0</v>
      </c>
      <c r="AD2532">
        <f t="shared" si="830"/>
        <v>0</v>
      </c>
      <c r="AE2532">
        <f t="shared" si="831"/>
        <v>0</v>
      </c>
      <c r="AF2532">
        <f t="shared" si="832"/>
        <v>0</v>
      </c>
      <c r="AG2532" s="11">
        <f t="shared" si="833"/>
        <v>0</v>
      </c>
      <c r="AH2532">
        <f t="shared" si="834"/>
        <v>1</v>
      </c>
      <c r="AI2532" s="11">
        <f t="shared" si="835"/>
        <v>0</v>
      </c>
      <c r="AJ2532">
        <f t="shared" si="836"/>
        <v>0</v>
      </c>
      <c r="AK2532" s="11">
        <f t="shared" si="837"/>
        <v>1</v>
      </c>
      <c r="AL2532" s="2">
        <f t="shared" si="838"/>
        <v>0</v>
      </c>
      <c r="AM2532" s="10">
        <f t="shared" si="839"/>
        <v>1</v>
      </c>
      <c r="AO2532">
        <v>0.27041792602763415</v>
      </c>
    </row>
    <row r="2533" spans="1:41">
      <c r="A2533" t="s">
        <v>19</v>
      </c>
      <c r="B2533" t="s">
        <v>12</v>
      </c>
      <c r="C2533" t="s">
        <v>13</v>
      </c>
      <c r="D2533" t="s">
        <v>14</v>
      </c>
      <c r="E2533" t="s">
        <v>15</v>
      </c>
      <c r="F2533" t="s">
        <v>36</v>
      </c>
      <c r="G2533" t="s">
        <v>17</v>
      </c>
      <c r="H2533" s="2" t="s">
        <v>9172</v>
      </c>
      <c r="I2533" s="2" t="s">
        <v>9173</v>
      </c>
      <c r="J2533" s="2" t="s">
        <v>9172</v>
      </c>
      <c r="K2533" s="6" t="s">
        <v>9173</v>
      </c>
      <c r="L2533" s="8" t="s">
        <v>4073</v>
      </c>
      <c r="M2533" s="3">
        <v>0</v>
      </c>
      <c r="N2533" s="1">
        <v>9536</v>
      </c>
      <c r="O2533">
        <v>62421</v>
      </c>
      <c r="P2533">
        <f t="shared" si="823"/>
        <v>0</v>
      </c>
      <c r="Q2533">
        <v>39</v>
      </c>
      <c r="R2533">
        <v>84</v>
      </c>
      <c r="S2533">
        <v>22</v>
      </c>
      <c r="T2533" s="2">
        <f t="shared" si="819"/>
        <v>0</v>
      </c>
      <c r="U2533" s="2">
        <f t="shared" si="820"/>
        <v>1</v>
      </c>
      <c r="V2533" s="2">
        <f t="shared" si="821"/>
        <v>0</v>
      </c>
      <c r="W2533" s="10">
        <f t="shared" si="822"/>
        <v>1</v>
      </c>
      <c r="X2533">
        <f t="shared" si="824"/>
        <v>1</v>
      </c>
      <c r="Y2533" s="11">
        <f t="shared" si="825"/>
        <v>0</v>
      </c>
      <c r="Z2533">
        <f t="shared" si="826"/>
        <v>0</v>
      </c>
      <c r="AA2533">
        <f t="shared" si="827"/>
        <v>1</v>
      </c>
      <c r="AB2533">
        <f t="shared" si="828"/>
        <v>0</v>
      </c>
      <c r="AC2533" s="11">
        <f t="shared" si="829"/>
        <v>0</v>
      </c>
      <c r="AD2533">
        <f t="shared" si="830"/>
        <v>1</v>
      </c>
      <c r="AE2533">
        <f t="shared" si="831"/>
        <v>0</v>
      </c>
      <c r="AF2533">
        <f t="shared" si="832"/>
        <v>0</v>
      </c>
      <c r="AG2533" s="11">
        <f t="shared" si="833"/>
        <v>0</v>
      </c>
      <c r="AH2533">
        <f t="shared" si="834"/>
        <v>1</v>
      </c>
      <c r="AI2533" s="11">
        <f t="shared" si="835"/>
        <v>0</v>
      </c>
      <c r="AJ2533">
        <f t="shared" si="836"/>
        <v>0</v>
      </c>
      <c r="AK2533" s="11">
        <f t="shared" si="837"/>
        <v>1</v>
      </c>
      <c r="AL2533" s="2">
        <f t="shared" si="838"/>
        <v>1</v>
      </c>
      <c r="AM2533" s="10">
        <f t="shared" si="839"/>
        <v>0</v>
      </c>
      <c r="AO2533">
        <v>0.27064621042024634</v>
      </c>
    </row>
    <row r="2534" spans="1:41">
      <c r="A2534" t="s">
        <v>11</v>
      </c>
      <c r="B2534" t="s">
        <v>78</v>
      </c>
      <c r="C2534" t="s">
        <v>13</v>
      </c>
      <c r="D2534" t="s">
        <v>25</v>
      </c>
      <c r="E2534" t="s">
        <v>15</v>
      </c>
      <c r="F2534" t="s">
        <v>21</v>
      </c>
      <c r="G2534" t="s">
        <v>17</v>
      </c>
      <c r="H2534" s="2" t="s">
        <v>9172</v>
      </c>
      <c r="I2534" s="2" t="s">
        <v>9173</v>
      </c>
      <c r="J2534" s="2" t="s">
        <v>9172</v>
      </c>
      <c r="K2534" s="6" t="s">
        <v>9173</v>
      </c>
      <c r="L2534" s="8" t="s">
        <v>5524</v>
      </c>
      <c r="M2534" s="3">
        <v>0</v>
      </c>
      <c r="N2534" s="1">
        <v>8200</v>
      </c>
      <c r="O2534">
        <v>24814</v>
      </c>
      <c r="P2534">
        <f t="shared" si="823"/>
        <v>1</v>
      </c>
      <c r="Q2534">
        <v>44</v>
      </c>
      <c r="R2534">
        <v>45</v>
      </c>
      <c r="S2534">
        <v>31</v>
      </c>
      <c r="T2534" s="2">
        <f t="shared" si="819"/>
        <v>0</v>
      </c>
      <c r="U2534" s="2">
        <f t="shared" si="820"/>
        <v>1</v>
      </c>
      <c r="V2534" s="2">
        <f t="shared" si="821"/>
        <v>0</v>
      </c>
      <c r="W2534" s="10">
        <f t="shared" si="822"/>
        <v>1</v>
      </c>
      <c r="X2534">
        <f t="shared" si="824"/>
        <v>0</v>
      </c>
      <c r="Y2534" s="11">
        <f t="shared" si="825"/>
        <v>0</v>
      </c>
      <c r="Z2534">
        <f t="shared" si="826"/>
        <v>0</v>
      </c>
      <c r="AA2534">
        <f t="shared" si="827"/>
        <v>0</v>
      </c>
      <c r="AB2534">
        <f t="shared" si="828"/>
        <v>0</v>
      </c>
      <c r="AC2534" s="11">
        <f t="shared" si="829"/>
        <v>1</v>
      </c>
      <c r="AD2534">
        <f t="shared" si="830"/>
        <v>1</v>
      </c>
      <c r="AE2534">
        <f t="shared" si="831"/>
        <v>0</v>
      </c>
      <c r="AF2534">
        <f t="shared" si="832"/>
        <v>0</v>
      </c>
      <c r="AG2534" s="11">
        <f t="shared" si="833"/>
        <v>0</v>
      </c>
      <c r="AH2534">
        <f t="shared" si="834"/>
        <v>1</v>
      </c>
      <c r="AI2534" s="11">
        <f t="shared" si="835"/>
        <v>0</v>
      </c>
      <c r="AJ2534">
        <f t="shared" si="836"/>
        <v>0</v>
      </c>
      <c r="AK2534" s="11">
        <f t="shared" si="837"/>
        <v>0</v>
      </c>
      <c r="AL2534" s="2">
        <f t="shared" si="838"/>
        <v>1</v>
      </c>
      <c r="AM2534" s="10">
        <f t="shared" si="839"/>
        <v>0</v>
      </c>
      <c r="AO2534">
        <v>0.2708935291836474</v>
      </c>
    </row>
    <row r="2535" spans="1:41">
      <c r="A2535" t="s">
        <v>11</v>
      </c>
      <c r="B2535" t="s">
        <v>43</v>
      </c>
      <c r="C2535" t="s">
        <v>20</v>
      </c>
      <c r="D2535" t="s">
        <v>14</v>
      </c>
      <c r="E2535" t="s">
        <v>15</v>
      </c>
      <c r="F2535" t="s">
        <v>21</v>
      </c>
      <c r="G2535" t="s">
        <v>39</v>
      </c>
      <c r="H2535" s="2" t="s">
        <v>9173</v>
      </c>
      <c r="I2535" s="2" t="s">
        <v>9173</v>
      </c>
      <c r="J2535" s="2" t="s">
        <v>9172</v>
      </c>
      <c r="K2535" s="6" t="s">
        <v>9173</v>
      </c>
      <c r="L2535" s="8" t="s">
        <v>4363</v>
      </c>
      <c r="M2535" s="3">
        <v>0</v>
      </c>
      <c r="N2535" s="1">
        <v>9905</v>
      </c>
      <c r="O2535">
        <v>0</v>
      </c>
      <c r="P2535">
        <f t="shared" si="823"/>
        <v>0</v>
      </c>
      <c r="Q2535">
        <v>21</v>
      </c>
      <c r="R2535">
        <v>112</v>
      </c>
      <c r="S2535">
        <v>1</v>
      </c>
      <c r="T2535" s="2">
        <f t="shared" si="819"/>
        <v>1</v>
      </c>
      <c r="U2535" s="2">
        <f t="shared" si="820"/>
        <v>1</v>
      </c>
      <c r="V2535" s="2">
        <f t="shared" si="821"/>
        <v>0</v>
      </c>
      <c r="W2535" s="10">
        <f t="shared" si="822"/>
        <v>1</v>
      </c>
      <c r="X2535">
        <f t="shared" si="824"/>
        <v>0</v>
      </c>
      <c r="Y2535" s="11">
        <f t="shared" si="825"/>
        <v>0</v>
      </c>
      <c r="Z2535">
        <f t="shared" si="826"/>
        <v>0</v>
      </c>
      <c r="AA2535">
        <f t="shared" si="827"/>
        <v>0</v>
      </c>
      <c r="AB2535">
        <f t="shared" si="828"/>
        <v>0</v>
      </c>
      <c r="AC2535" s="11">
        <f t="shared" si="829"/>
        <v>0</v>
      </c>
      <c r="AD2535">
        <f t="shared" si="830"/>
        <v>0</v>
      </c>
      <c r="AE2535">
        <f t="shared" si="831"/>
        <v>0</v>
      </c>
      <c r="AF2535">
        <f t="shared" si="832"/>
        <v>0</v>
      </c>
      <c r="AG2535" s="11">
        <f t="shared" si="833"/>
        <v>0</v>
      </c>
      <c r="AH2535">
        <f t="shared" si="834"/>
        <v>1</v>
      </c>
      <c r="AI2535" s="11">
        <f t="shared" si="835"/>
        <v>0</v>
      </c>
      <c r="AJ2535">
        <f t="shared" si="836"/>
        <v>0</v>
      </c>
      <c r="AK2535" s="11">
        <f t="shared" si="837"/>
        <v>0</v>
      </c>
      <c r="AL2535" s="2">
        <f t="shared" si="838"/>
        <v>0</v>
      </c>
      <c r="AM2535" s="10">
        <f t="shared" si="839"/>
        <v>0</v>
      </c>
      <c r="AO2535">
        <v>0.27120039298720677</v>
      </c>
    </row>
    <row r="2536" spans="1:41">
      <c r="A2536" t="s">
        <v>19</v>
      </c>
      <c r="B2536" t="s">
        <v>30</v>
      </c>
      <c r="C2536" t="s">
        <v>94</v>
      </c>
      <c r="D2536" t="s">
        <v>14</v>
      </c>
      <c r="E2536" t="s">
        <v>15</v>
      </c>
      <c r="F2536" t="s">
        <v>21</v>
      </c>
      <c r="G2536" t="s">
        <v>39</v>
      </c>
      <c r="H2536" s="2" t="s">
        <v>9172</v>
      </c>
      <c r="I2536" s="2" t="s">
        <v>9172</v>
      </c>
      <c r="J2536" s="2" t="s">
        <v>9172</v>
      </c>
      <c r="K2536" s="6" t="s">
        <v>9173</v>
      </c>
      <c r="L2536" s="8" t="s">
        <v>2219</v>
      </c>
      <c r="M2536" s="3">
        <v>0</v>
      </c>
      <c r="N2536" s="1">
        <v>25465</v>
      </c>
      <c r="O2536">
        <v>13663</v>
      </c>
      <c r="P2536">
        <f t="shared" si="823"/>
        <v>0</v>
      </c>
      <c r="Q2536">
        <v>17</v>
      </c>
      <c r="R2536">
        <v>125</v>
      </c>
      <c r="S2536">
        <v>1</v>
      </c>
      <c r="T2536" s="2">
        <f t="shared" si="819"/>
        <v>0</v>
      </c>
      <c r="U2536" s="2">
        <f t="shared" si="820"/>
        <v>0</v>
      </c>
      <c r="V2536" s="2">
        <f t="shared" si="821"/>
        <v>0</v>
      </c>
      <c r="W2536" s="10">
        <f t="shared" si="822"/>
        <v>1</v>
      </c>
      <c r="X2536">
        <f t="shared" si="824"/>
        <v>1</v>
      </c>
      <c r="Y2536" s="11">
        <f t="shared" si="825"/>
        <v>0</v>
      </c>
      <c r="Z2536">
        <f t="shared" si="826"/>
        <v>1</v>
      </c>
      <c r="AA2536">
        <f t="shared" si="827"/>
        <v>0</v>
      </c>
      <c r="AB2536">
        <f t="shared" si="828"/>
        <v>0</v>
      </c>
      <c r="AC2536" s="11">
        <f t="shared" si="829"/>
        <v>0</v>
      </c>
      <c r="AD2536">
        <f t="shared" si="830"/>
        <v>0</v>
      </c>
      <c r="AE2536">
        <f t="shared" si="831"/>
        <v>0</v>
      </c>
      <c r="AF2536">
        <f t="shared" si="832"/>
        <v>1</v>
      </c>
      <c r="AG2536" s="11">
        <f t="shared" si="833"/>
        <v>0</v>
      </c>
      <c r="AH2536">
        <f t="shared" si="834"/>
        <v>1</v>
      </c>
      <c r="AI2536" s="11">
        <f t="shared" si="835"/>
        <v>0</v>
      </c>
      <c r="AJ2536">
        <f t="shared" si="836"/>
        <v>0</v>
      </c>
      <c r="AK2536" s="11">
        <f t="shared" si="837"/>
        <v>0</v>
      </c>
      <c r="AL2536" s="2">
        <f t="shared" si="838"/>
        <v>0</v>
      </c>
      <c r="AM2536" s="10">
        <f t="shared" si="839"/>
        <v>0</v>
      </c>
      <c r="AO2536">
        <v>0.27151380678243647</v>
      </c>
    </row>
    <row r="2537" spans="1:41">
      <c r="A2537" t="s">
        <v>11</v>
      </c>
      <c r="B2537" t="s">
        <v>12</v>
      </c>
      <c r="C2537" t="s">
        <v>52</v>
      </c>
      <c r="D2537" t="s">
        <v>14</v>
      </c>
      <c r="E2537" t="s">
        <v>15</v>
      </c>
      <c r="F2537" t="s">
        <v>36</v>
      </c>
      <c r="G2537" t="s">
        <v>17</v>
      </c>
      <c r="H2537" s="2" t="s">
        <v>9173</v>
      </c>
      <c r="I2537" s="2" t="s">
        <v>9173</v>
      </c>
      <c r="J2537" s="2" t="s">
        <v>9173</v>
      </c>
      <c r="K2537" s="6" t="s">
        <v>9173</v>
      </c>
      <c r="L2537" s="8" t="s">
        <v>2120</v>
      </c>
      <c r="M2537" s="3">
        <v>0</v>
      </c>
      <c r="N2537" s="1">
        <v>8467</v>
      </c>
      <c r="O2537">
        <v>21139</v>
      </c>
      <c r="P2537">
        <f t="shared" si="823"/>
        <v>0</v>
      </c>
      <c r="Q2537">
        <v>32</v>
      </c>
      <c r="R2537">
        <v>119</v>
      </c>
      <c r="S2537">
        <v>15</v>
      </c>
      <c r="T2537" s="2">
        <f t="shared" si="819"/>
        <v>1</v>
      </c>
      <c r="U2537" s="2">
        <f t="shared" si="820"/>
        <v>1</v>
      </c>
      <c r="V2537" s="2">
        <f t="shared" si="821"/>
        <v>1</v>
      </c>
      <c r="W2537" s="10">
        <f t="shared" si="822"/>
        <v>1</v>
      </c>
      <c r="X2537">
        <f t="shared" si="824"/>
        <v>0</v>
      </c>
      <c r="Y2537" s="11">
        <f t="shared" si="825"/>
        <v>0</v>
      </c>
      <c r="Z2537">
        <f t="shared" si="826"/>
        <v>0</v>
      </c>
      <c r="AA2537">
        <f t="shared" si="827"/>
        <v>1</v>
      </c>
      <c r="AB2537">
        <f t="shared" si="828"/>
        <v>0</v>
      </c>
      <c r="AC2537" s="11">
        <f t="shared" si="829"/>
        <v>0</v>
      </c>
      <c r="AD2537">
        <f t="shared" si="830"/>
        <v>0</v>
      </c>
      <c r="AE2537">
        <f t="shared" si="831"/>
        <v>0</v>
      </c>
      <c r="AF2537">
        <f t="shared" si="832"/>
        <v>0</v>
      </c>
      <c r="AG2537" s="11">
        <f t="shared" si="833"/>
        <v>1</v>
      </c>
      <c r="AH2537">
        <f t="shared" si="834"/>
        <v>1</v>
      </c>
      <c r="AI2537" s="11">
        <f t="shared" si="835"/>
        <v>0</v>
      </c>
      <c r="AJ2537">
        <f t="shared" si="836"/>
        <v>0</v>
      </c>
      <c r="AK2537" s="11">
        <f t="shared" si="837"/>
        <v>1</v>
      </c>
      <c r="AL2537" s="2">
        <f t="shared" si="838"/>
        <v>1</v>
      </c>
      <c r="AM2537" s="10">
        <f t="shared" si="839"/>
        <v>0</v>
      </c>
      <c r="AO2537">
        <v>0.27198227926715385</v>
      </c>
    </row>
    <row r="2538" spans="1:41">
      <c r="A2538" t="s">
        <v>19</v>
      </c>
      <c r="B2538" t="s">
        <v>43</v>
      </c>
      <c r="C2538" t="s">
        <v>20</v>
      </c>
      <c r="D2538" t="s">
        <v>14</v>
      </c>
      <c r="E2538" t="s">
        <v>15</v>
      </c>
      <c r="F2538" t="s">
        <v>21</v>
      </c>
      <c r="G2538" t="s">
        <v>17</v>
      </c>
      <c r="H2538" s="2" t="s">
        <v>9172</v>
      </c>
      <c r="I2538" s="2" t="s">
        <v>9173</v>
      </c>
      <c r="J2538" s="2" t="s">
        <v>9172</v>
      </c>
      <c r="K2538" s="6" t="s">
        <v>9173</v>
      </c>
      <c r="L2538" s="8" t="s">
        <v>3130</v>
      </c>
      <c r="M2538" s="3">
        <v>1</v>
      </c>
      <c r="N2538" s="1">
        <v>3031</v>
      </c>
      <c r="O2538">
        <v>0</v>
      </c>
      <c r="P2538">
        <f t="shared" si="823"/>
        <v>0</v>
      </c>
      <c r="Q2538">
        <v>28</v>
      </c>
      <c r="R2538">
        <v>112</v>
      </c>
      <c r="S2538">
        <v>7</v>
      </c>
      <c r="T2538" s="2">
        <f t="shared" si="819"/>
        <v>0</v>
      </c>
      <c r="U2538" s="2">
        <f t="shared" si="820"/>
        <v>1</v>
      </c>
      <c r="V2538" s="2">
        <f t="shared" si="821"/>
        <v>0</v>
      </c>
      <c r="W2538" s="10">
        <f t="shared" si="822"/>
        <v>1</v>
      </c>
      <c r="X2538">
        <f t="shared" si="824"/>
        <v>1</v>
      </c>
      <c r="Y2538" s="11">
        <f t="shared" si="825"/>
        <v>0</v>
      </c>
      <c r="Z2538">
        <f t="shared" si="826"/>
        <v>0</v>
      </c>
      <c r="AA2538">
        <f t="shared" si="827"/>
        <v>0</v>
      </c>
      <c r="AB2538">
        <f t="shared" si="828"/>
        <v>0</v>
      </c>
      <c r="AC2538" s="11">
        <f t="shared" si="829"/>
        <v>0</v>
      </c>
      <c r="AD2538">
        <f t="shared" si="830"/>
        <v>0</v>
      </c>
      <c r="AE2538">
        <f t="shared" si="831"/>
        <v>0</v>
      </c>
      <c r="AF2538">
        <f t="shared" si="832"/>
        <v>0</v>
      </c>
      <c r="AG2538" s="11">
        <f t="shared" si="833"/>
        <v>0</v>
      </c>
      <c r="AH2538">
        <f t="shared" si="834"/>
        <v>1</v>
      </c>
      <c r="AI2538" s="11">
        <f t="shared" si="835"/>
        <v>0</v>
      </c>
      <c r="AJ2538">
        <f t="shared" si="836"/>
        <v>0</v>
      </c>
      <c r="AK2538" s="11">
        <f t="shared" si="837"/>
        <v>0</v>
      </c>
      <c r="AL2538" s="2">
        <f t="shared" si="838"/>
        <v>1</v>
      </c>
      <c r="AM2538" s="10">
        <f t="shared" si="839"/>
        <v>0</v>
      </c>
      <c r="AO2538">
        <v>0.27214864933497673</v>
      </c>
    </row>
    <row r="2539" spans="1:41">
      <c r="A2539" t="s">
        <v>11</v>
      </c>
      <c r="B2539" t="s">
        <v>12</v>
      </c>
      <c r="C2539" t="s">
        <v>13</v>
      </c>
      <c r="D2539" t="s">
        <v>14</v>
      </c>
      <c r="E2539" t="s">
        <v>27</v>
      </c>
      <c r="F2539" t="s">
        <v>16</v>
      </c>
      <c r="G2539" t="s">
        <v>17</v>
      </c>
      <c r="H2539" s="2" t="s">
        <v>9172</v>
      </c>
      <c r="I2539" s="2" t="s">
        <v>9173</v>
      </c>
      <c r="J2539" s="2" t="s">
        <v>9173</v>
      </c>
      <c r="K2539" s="6" t="s">
        <v>9173</v>
      </c>
      <c r="L2539" s="8" t="s">
        <v>4772</v>
      </c>
      <c r="M2539" s="3">
        <v>1</v>
      </c>
      <c r="N2539" s="1">
        <v>4744</v>
      </c>
      <c r="O2539">
        <v>83413</v>
      </c>
      <c r="P2539">
        <f t="shared" si="823"/>
        <v>0</v>
      </c>
      <c r="Q2539">
        <v>17</v>
      </c>
      <c r="R2539">
        <v>150</v>
      </c>
      <c r="S2539">
        <v>0</v>
      </c>
      <c r="T2539" s="2">
        <f t="shared" si="819"/>
        <v>0</v>
      </c>
      <c r="U2539" s="2">
        <f t="shared" si="820"/>
        <v>1</v>
      </c>
      <c r="V2539" s="2">
        <f t="shared" si="821"/>
        <v>1</v>
      </c>
      <c r="W2539" s="10">
        <f t="shared" si="822"/>
        <v>1</v>
      </c>
      <c r="X2539">
        <f t="shared" si="824"/>
        <v>0</v>
      </c>
      <c r="Y2539" s="11">
        <f t="shared" si="825"/>
        <v>0</v>
      </c>
      <c r="Z2539">
        <f t="shared" si="826"/>
        <v>0</v>
      </c>
      <c r="AA2539">
        <f t="shared" si="827"/>
        <v>1</v>
      </c>
      <c r="AB2539">
        <f t="shared" si="828"/>
        <v>0</v>
      </c>
      <c r="AC2539" s="11">
        <f t="shared" si="829"/>
        <v>0</v>
      </c>
      <c r="AD2539">
        <f t="shared" si="830"/>
        <v>1</v>
      </c>
      <c r="AE2539">
        <f t="shared" si="831"/>
        <v>0</v>
      </c>
      <c r="AF2539">
        <f t="shared" si="832"/>
        <v>0</v>
      </c>
      <c r="AG2539" s="11">
        <f t="shared" si="833"/>
        <v>0</v>
      </c>
      <c r="AH2539">
        <f t="shared" si="834"/>
        <v>0</v>
      </c>
      <c r="AI2539" s="11">
        <f t="shared" si="835"/>
        <v>1</v>
      </c>
      <c r="AJ2539">
        <f t="shared" si="836"/>
        <v>1</v>
      </c>
      <c r="AK2539" s="11">
        <f t="shared" si="837"/>
        <v>0</v>
      </c>
      <c r="AL2539" s="2">
        <f t="shared" si="838"/>
        <v>1</v>
      </c>
      <c r="AM2539" s="10">
        <f t="shared" si="839"/>
        <v>0</v>
      </c>
      <c r="AO2539">
        <v>0.27222226386527637</v>
      </c>
    </row>
    <row r="2540" spans="1:41">
      <c r="A2540" t="s">
        <v>11</v>
      </c>
      <c r="B2540" t="s">
        <v>12</v>
      </c>
      <c r="C2540" t="s">
        <v>13</v>
      </c>
      <c r="D2540" t="s">
        <v>14</v>
      </c>
      <c r="E2540" t="s">
        <v>15</v>
      </c>
      <c r="F2540" t="s">
        <v>16</v>
      </c>
      <c r="G2540" t="s">
        <v>17</v>
      </c>
      <c r="H2540" s="2" t="s">
        <v>9172</v>
      </c>
      <c r="I2540" s="2" t="s">
        <v>9173</v>
      </c>
      <c r="J2540" s="2" t="s">
        <v>9173</v>
      </c>
      <c r="K2540" s="6" t="s">
        <v>9172</v>
      </c>
      <c r="L2540" s="8" t="s">
        <v>6899</v>
      </c>
      <c r="M2540" s="3">
        <v>1</v>
      </c>
      <c r="N2540" s="1">
        <v>4723</v>
      </c>
      <c r="O2540">
        <v>29193</v>
      </c>
      <c r="P2540">
        <f t="shared" si="823"/>
        <v>0</v>
      </c>
      <c r="Q2540">
        <v>23</v>
      </c>
      <c r="R2540">
        <v>99</v>
      </c>
      <c r="S2540">
        <v>0</v>
      </c>
      <c r="T2540" s="2">
        <f t="shared" si="819"/>
        <v>0</v>
      </c>
      <c r="U2540" s="2">
        <f t="shared" si="820"/>
        <v>1</v>
      </c>
      <c r="V2540" s="2">
        <f t="shared" si="821"/>
        <v>1</v>
      </c>
      <c r="W2540" s="10">
        <f t="shared" si="822"/>
        <v>0</v>
      </c>
      <c r="X2540">
        <f t="shared" si="824"/>
        <v>0</v>
      </c>
      <c r="Y2540" s="11">
        <f t="shared" si="825"/>
        <v>0</v>
      </c>
      <c r="Z2540">
        <f t="shared" si="826"/>
        <v>0</v>
      </c>
      <c r="AA2540">
        <f t="shared" si="827"/>
        <v>1</v>
      </c>
      <c r="AB2540">
        <f t="shared" si="828"/>
        <v>0</v>
      </c>
      <c r="AC2540" s="11">
        <f t="shared" si="829"/>
        <v>0</v>
      </c>
      <c r="AD2540">
        <f t="shared" si="830"/>
        <v>1</v>
      </c>
      <c r="AE2540">
        <f t="shared" si="831"/>
        <v>0</v>
      </c>
      <c r="AF2540">
        <f t="shared" si="832"/>
        <v>0</v>
      </c>
      <c r="AG2540" s="11">
        <f t="shared" si="833"/>
        <v>0</v>
      </c>
      <c r="AH2540">
        <f t="shared" si="834"/>
        <v>1</v>
      </c>
      <c r="AI2540" s="11">
        <f t="shared" si="835"/>
        <v>0</v>
      </c>
      <c r="AJ2540">
        <f t="shared" si="836"/>
        <v>1</v>
      </c>
      <c r="AK2540" s="11">
        <f t="shared" si="837"/>
        <v>0</v>
      </c>
      <c r="AL2540" s="2">
        <f t="shared" si="838"/>
        <v>1</v>
      </c>
      <c r="AM2540" s="10">
        <f t="shared" si="839"/>
        <v>0</v>
      </c>
      <c r="AO2540">
        <v>0.2723284821362833</v>
      </c>
    </row>
    <row r="2541" spans="1:41">
      <c r="A2541" t="s">
        <v>23</v>
      </c>
      <c r="B2541" t="s">
        <v>12</v>
      </c>
      <c r="C2541" t="s">
        <v>13</v>
      </c>
      <c r="D2541" t="s">
        <v>14</v>
      </c>
      <c r="E2541" t="s">
        <v>27</v>
      </c>
      <c r="F2541" t="s">
        <v>36</v>
      </c>
      <c r="G2541" t="s">
        <v>17</v>
      </c>
      <c r="H2541" s="2" t="s">
        <v>9173</v>
      </c>
      <c r="I2541" s="2" t="s">
        <v>9172</v>
      </c>
      <c r="J2541" s="2" t="s">
        <v>9172</v>
      </c>
      <c r="K2541" s="6" t="s">
        <v>9172</v>
      </c>
      <c r="L2541" s="8" t="s">
        <v>6985</v>
      </c>
      <c r="M2541" s="3">
        <v>0</v>
      </c>
      <c r="N2541" s="1">
        <v>4376</v>
      </c>
      <c r="O2541">
        <v>63774</v>
      </c>
      <c r="P2541">
        <f t="shared" si="823"/>
        <v>0</v>
      </c>
      <c r="Q2541">
        <v>27</v>
      </c>
      <c r="R2541">
        <v>105</v>
      </c>
      <c r="S2541">
        <v>18</v>
      </c>
      <c r="T2541" s="2">
        <f t="shared" si="819"/>
        <v>1</v>
      </c>
      <c r="U2541" s="2">
        <f t="shared" si="820"/>
        <v>0</v>
      </c>
      <c r="V2541" s="2">
        <f t="shared" si="821"/>
        <v>0</v>
      </c>
      <c r="W2541" s="10">
        <f t="shared" si="822"/>
        <v>0</v>
      </c>
      <c r="X2541">
        <f t="shared" si="824"/>
        <v>0</v>
      </c>
      <c r="Y2541" s="11">
        <f t="shared" si="825"/>
        <v>1</v>
      </c>
      <c r="Z2541">
        <f t="shared" si="826"/>
        <v>0</v>
      </c>
      <c r="AA2541">
        <f t="shared" si="827"/>
        <v>1</v>
      </c>
      <c r="AB2541">
        <f t="shared" si="828"/>
        <v>0</v>
      </c>
      <c r="AC2541" s="11">
        <f t="shared" si="829"/>
        <v>0</v>
      </c>
      <c r="AD2541">
        <f t="shared" si="830"/>
        <v>1</v>
      </c>
      <c r="AE2541">
        <f t="shared" si="831"/>
        <v>0</v>
      </c>
      <c r="AF2541">
        <f t="shared" si="832"/>
        <v>0</v>
      </c>
      <c r="AG2541" s="11">
        <f t="shared" si="833"/>
        <v>0</v>
      </c>
      <c r="AH2541">
        <f t="shared" si="834"/>
        <v>0</v>
      </c>
      <c r="AI2541" s="11">
        <f t="shared" si="835"/>
        <v>1</v>
      </c>
      <c r="AJ2541">
        <f t="shared" si="836"/>
        <v>0</v>
      </c>
      <c r="AK2541" s="11">
        <f t="shared" si="837"/>
        <v>1</v>
      </c>
      <c r="AL2541" s="2">
        <f t="shared" si="838"/>
        <v>1</v>
      </c>
      <c r="AM2541" s="10">
        <f t="shared" si="839"/>
        <v>0</v>
      </c>
      <c r="AO2541">
        <v>0.27248803585417941</v>
      </c>
    </row>
    <row r="2542" spans="1:41">
      <c r="A2542" t="s">
        <v>19</v>
      </c>
      <c r="B2542" t="s">
        <v>43</v>
      </c>
      <c r="C2542" t="s">
        <v>94</v>
      </c>
      <c r="D2542" t="s">
        <v>14</v>
      </c>
      <c r="E2542" t="s">
        <v>15</v>
      </c>
      <c r="F2542" t="s">
        <v>36</v>
      </c>
      <c r="G2542" t="s">
        <v>57</v>
      </c>
      <c r="H2542" s="2" t="s">
        <v>9173</v>
      </c>
      <c r="I2542" s="2" t="s">
        <v>9173</v>
      </c>
      <c r="J2542" s="2" t="s">
        <v>9172</v>
      </c>
      <c r="K2542" s="6" t="s">
        <v>9173</v>
      </c>
      <c r="L2542" s="8" t="s">
        <v>2238</v>
      </c>
      <c r="M2542" s="3">
        <v>0</v>
      </c>
      <c r="N2542" s="1">
        <v>10083</v>
      </c>
      <c r="O2542">
        <v>11828</v>
      </c>
      <c r="P2542">
        <f t="shared" si="823"/>
        <v>0</v>
      </c>
      <c r="Q2542">
        <v>29</v>
      </c>
      <c r="R2542">
        <v>98</v>
      </c>
      <c r="S2542">
        <v>18</v>
      </c>
      <c r="T2542" s="2">
        <f t="shared" si="819"/>
        <v>1</v>
      </c>
      <c r="U2542" s="2">
        <f t="shared" si="820"/>
        <v>1</v>
      </c>
      <c r="V2542" s="2">
        <f t="shared" si="821"/>
        <v>0</v>
      </c>
      <c r="W2542" s="10">
        <f t="shared" si="822"/>
        <v>1</v>
      </c>
      <c r="X2542">
        <f t="shared" si="824"/>
        <v>1</v>
      </c>
      <c r="Y2542" s="11">
        <f t="shared" si="825"/>
        <v>0</v>
      </c>
      <c r="Z2542">
        <f t="shared" si="826"/>
        <v>0</v>
      </c>
      <c r="AA2542">
        <f t="shared" si="827"/>
        <v>0</v>
      </c>
      <c r="AB2542">
        <f t="shared" si="828"/>
        <v>0</v>
      </c>
      <c r="AC2542" s="11">
        <f t="shared" si="829"/>
        <v>0</v>
      </c>
      <c r="AD2542">
        <f t="shared" si="830"/>
        <v>0</v>
      </c>
      <c r="AE2542">
        <f t="shared" si="831"/>
        <v>0</v>
      </c>
      <c r="AF2542">
        <f t="shared" si="832"/>
        <v>1</v>
      </c>
      <c r="AG2542" s="11">
        <f t="shared" si="833"/>
        <v>0</v>
      </c>
      <c r="AH2542">
        <f t="shared" si="834"/>
        <v>1</v>
      </c>
      <c r="AI2542" s="11">
        <f t="shared" si="835"/>
        <v>0</v>
      </c>
      <c r="AJ2542">
        <f t="shared" si="836"/>
        <v>0</v>
      </c>
      <c r="AK2542" s="11">
        <f t="shared" si="837"/>
        <v>1</v>
      </c>
      <c r="AL2542" s="2">
        <f t="shared" si="838"/>
        <v>0</v>
      </c>
      <c r="AM2542" s="10">
        <f t="shared" si="839"/>
        <v>1</v>
      </c>
      <c r="AO2542">
        <v>0.27250667068758361</v>
      </c>
    </row>
    <row r="2543" spans="1:41">
      <c r="A2543" t="s">
        <v>19</v>
      </c>
      <c r="B2543" t="s">
        <v>43</v>
      </c>
      <c r="C2543" t="s">
        <v>13</v>
      </c>
      <c r="D2543" t="s">
        <v>14</v>
      </c>
      <c r="E2543" t="s">
        <v>27</v>
      </c>
      <c r="F2543" t="s">
        <v>21</v>
      </c>
      <c r="G2543" t="s">
        <v>57</v>
      </c>
      <c r="H2543" s="2" t="s">
        <v>9172</v>
      </c>
      <c r="I2543" s="2" t="s">
        <v>9173</v>
      </c>
      <c r="J2543" s="2" t="s">
        <v>9172</v>
      </c>
      <c r="K2543" s="6" t="s">
        <v>9173</v>
      </c>
      <c r="L2543" s="8" t="s">
        <v>3766</v>
      </c>
      <c r="M2543" s="3">
        <v>0</v>
      </c>
      <c r="N2543" s="1">
        <v>10104</v>
      </c>
      <c r="O2543">
        <v>46667</v>
      </c>
      <c r="P2543">
        <f t="shared" si="823"/>
        <v>0</v>
      </c>
      <c r="Q2543">
        <v>44</v>
      </c>
      <c r="R2543">
        <v>133</v>
      </c>
      <c r="S2543">
        <v>27</v>
      </c>
      <c r="T2543" s="2">
        <f t="shared" si="819"/>
        <v>0</v>
      </c>
      <c r="U2543" s="2">
        <f t="shared" si="820"/>
        <v>1</v>
      </c>
      <c r="V2543" s="2">
        <f t="shared" si="821"/>
        <v>0</v>
      </c>
      <c r="W2543" s="10">
        <f t="shared" si="822"/>
        <v>1</v>
      </c>
      <c r="X2543">
        <f t="shared" si="824"/>
        <v>1</v>
      </c>
      <c r="Y2543" s="11">
        <f t="shared" si="825"/>
        <v>0</v>
      </c>
      <c r="Z2543">
        <f t="shared" si="826"/>
        <v>0</v>
      </c>
      <c r="AA2543">
        <f t="shared" si="827"/>
        <v>0</v>
      </c>
      <c r="AB2543">
        <f t="shared" si="828"/>
        <v>0</v>
      </c>
      <c r="AC2543" s="11">
        <f t="shared" si="829"/>
        <v>0</v>
      </c>
      <c r="AD2543">
        <f t="shared" si="830"/>
        <v>1</v>
      </c>
      <c r="AE2543">
        <f t="shared" si="831"/>
        <v>0</v>
      </c>
      <c r="AF2543">
        <f t="shared" si="832"/>
        <v>0</v>
      </c>
      <c r="AG2543" s="11">
        <f t="shared" si="833"/>
        <v>0</v>
      </c>
      <c r="AH2543">
        <f t="shared" si="834"/>
        <v>0</v>
      </c>
      <c r="AI2543" s="11">
        <f t="shared" si="835"/>
        <v>1</v>
      </c>
      <c r="AJ2543">
        <f t="shared" si="836"/>
        <v>0</v>
      </c>
      <c r="AK2543" s="11">
        <f t="shared" si="837"/>
        <v>0</v>
      </c>
      <c r="AL2543" s="2">
        <f t="shared" si="838"/>
        <v>0</v>
      </c>
      <c r="AM2543" s="10">
        <f t="shared" si="839"/>
        <v>1</v>
      </c>
      <c r="AO2543">
        <v>0.27258020372715785</v>
      </c>
    </row>
    <row r="2544" spans="1:41">
      <c r="A2544" t="s">
        <v>19</v>
      </c>
      <c r="B2544" t="s">
        <v>30</v>
      </c>
      <c r="C2544" t="s">
        <v>20</v>
      </c>
      <c r="D2544" t="s">
        <v>14</v>
      </c>
      <c r="E2544" t="s">
        <v>15</v>
      </c>
      <c r="F2544" t="s">
        <v>21</v>
      </c>
      <c r="G2544" t="s">
        <v>17</v>
      </c>
      <c r="H2544" s="2" t="s">
        <v>9172</v>
      </c>
      <c r="I2544" s="2" t="s">
        <v>9172</v>
      </c>
      <c r="J2544" s="2" t="s">
        <v>9172</v>
      </c>
      <c r="K2544" s="6" t="s">
        <v>9172</v>
      </c>
      <c r="L2544" s="8" t="s">
        <v>1523</v>
      </c>
      <c r="M2544" s="3">
        <v>1</v>
      </c>
      <c r="N2544" s="1">
        <v>8511</v>
      </c>
      <c r="O2544">
        <v>0</v>
      </c>
      <c r="P2544">
        <f t="shared" si="823"/>
        <v>0</v>
      </c>
      <c r="Q2544">
        <v>17</v>
      </c>
      <c r="R2544">
        <v>157</v>
      </c>
      <c r="S2544">
        <v>5</v>
      </c>
      <c r="T2544" s="2">
        <f t="shared" si="819"/>
        <v>0</v>
      </c>
      <c r="U2544" s="2">
        <f t="shared" si="820"/>
        <v>0</v>
      </c>
      <c r="V2544" s="2">
        <f t="shared" si="821"/>
        <v>0</v>
      </c>
      <c r="W2544" s="10">
        <f t="shared" si="822"/>
        <v>0</v>
      </c>
      <c r="X2544">
        <f t="shared" si="824"/>
        <v>1</v>
      </c>
      <c r="Y2544" s="11">
        <f t="shared" si="825"/>
        <v>0</v>
      </c>
      <c r="Z2544">
        <f t="shared" si="826"/>
        <v>1</v>
      </c>
      <c r="AA2544">
        <f t="shared" si="827"/>
        <v>0</v>
      </c>
      <c r="AB2544">
        <f t="shared" si="828"/>
        <v>0</v>
      </c>
      <c r="AC2544" s="11">
        <f t="shared" si="829"/>
        <v>0</v>
      </c>
      <c r="AD2544">
        <f t="shared" si="830"/>
        <v>0</v>
      </c>
      <c r="AE2544">
        <f t="shared" si="831"/>
        <v>0</v>
      </c>
      <c r="AF2544">
        <f t="shared" si="832"/>
        <v>0</v>
      </c>
      <c r="AG2544" s="11">
        <f t="shared" si="833"/>
        <v>0</v>
      </c>
      <c r="AH2544">
        <f t="shared" si="834"/>
        <v>1</v>
      </c>
      <c r="AI2544" s="11">
        <f t="shared" si="835"/>
        <v>0</v>
      </c>
      <c r="AJ2544">
        <f t="shared" si="836"/>
        <v>0</v>
      </c>
      <c r="AK2544" s="11">
        <f t="shared" si="837"/>
        <v>0</v>
      </c>
      <c r="AL2544" s="2">
        <f t="shared" si="838"/>
        <v>1</v>
      </c>
      <c r="AM2544" s="10">
        <f t="shared" si="839"/>
        <v>0</v>
      </c>
      <c r="AO2544">
        <v>0.27259479708624762</v>
      </c>
    </row>
    <row r="2545" spans="1:41">
      <c r="A2545" t="s">
        <v>19</v>
      </c>
      <c r="B2545" t="s">
        <v>30</v>
      </c>
      <c r="C2545" t="s">
        <v>20</v>
      </c>
      <c r="D2545" t="s">
        <v>14</v>
      </c>
      <c r="E2545" t="s">
        <v>15</v>
      </c>
      <c r="F2545" t="s">
        <v>36</v>
      </c>
      <c r="G2545" t="s">
        <v>17</v>
      </c>
      <c r="H2545" s="2" t="s">
        <v>9173</v>
      </c>
      <c r="I2545" s="2" t="s">
        <v>9172</v>
      </c>
      <c r="J2545" s="2" t="s">
        <v>9172</v>
      </c>
      <c r="K2545" s="6" t="s">
        <v>9173</v>
      </c>
      <c r="L2545" s="8" t="s">
        <v>3046</v>
      </c>
      <c r="M2545" s="3">
        <v>0</v>
      </c>
      <c r="N2545" s="1">
        <v>9200</v>
      </c>
      <c r="O2545">
        <v>0</v>
      </c>
      <c r="P2545">
        <f t="shared" si="823"/>
        <v>0</v>
      </c>
      <c r="Q2545">
        <v>22</v>
      </c>
      <c r="R2545">
        <v>104</v>
      </c>
      <c r="S2545">
        <v>10</v>
      </c>
      <c r="T2545" s="2">
        <f t="shared" si="819"/>
        <v>1</v>
      </c>
      <c r="U2545" s="2">
        <f t="shared" si="820"/>
        <v>0</v>
      </c>
      <c r="V2545" s="2">
        <f t="shared" si="821"/>
        <v>0</v>
      </c>
      <c r="W2545" s="10">
        <f t="shared" si="822"/>
        <v>1</v>
      </c>
      <c r="X2545">
        <f t="shared" si="824"/>
        <v>1</v>
      </c>
      <c r="Y2545" s="11">
        <f t="shared" si="825"/>
        <v>0</v>
      </c>
      <c r="Z2545">
        <f t="shared" si="826"/>
        <v>1</v>
      </c>
      <c r="AA2545">
        <f t="shared" si="827"/>
        <v>0</v>
      </c>
      <c r="AB2545">
        <f t="shared" si="828"/>
        <v>0</v>
      </c>
      <c r="AC2545" s="11">
        <f t="shared" si="829"/>
        <v>0</v>
      </c>
      <c r="AD2545">
        <f t="shared" si="830"/>
        <v>0</v>
      </c>
      <c r="AE2545">
        <f t="shared" si="831"/>
        <v>0</v>
      </c>
      <c r="AF2545">
        <f t="shared" si="832"/>
        <v>0</v>
      </c>
      <c r="AG2545" s="11">
        <f t="shared" si="833"/>
        <v>0</v>
      </c>
      <c r="AH2545">
        <f t="shared" si="834"/>
        <v>1</v>
      </c>
      <c r="AI2545" s="11">
        <f t="shared" si="835"/>
        <v>0</v>
      </c>
      <c r="AJ2545">
        <f t="shared" si="836"/>
        <v>0</v>
      </c>
      <c r="AK2545" s="11">
        <f t="shared" si="837"/>
        <v>1</v>
      </c>
      <c r="AL2545" s="2">
        <f t="shared" si="838"/>
        <v>1</v>
      </c>
      <c r="AM2545" s="10">
        <f t="shared" si="839"/>
        <v>0</v>
      </c>
      <c r="AO2545">
        <v>0.27262420452787739</v>
      </c>
    </row>
    <row r="2546" spans="1:41">
      <c r="A2546" t="s">
        <v>19</v>
      </c>
      <c r="B2546" t="s">
        <v>30</v>
      </c>
      <c r="C2546" t="s">
        <v>35</v>
      </c>
      <c r="D2546" t="s">
        <v>25</v>
      </c>
      <c r="E2546" t="s">
        <v>15</v>
      </c>
      <c r="F2546" t="s">
        <v>16</v>
      </c>
      <c r="G2546" t="s">
        <v>39</v>
      </c>
      <c r="H2546" s="2" t="s">
        <v>9173</v>
      </c>
      <c r="I2546" s="2" t="s">
        <v>9173</v>
      </c>
      <c r="J2546" s="2" t="s">
        <v>9172</v>
      </c>
      <c r="K2546" s="6" t="s">
        <v>9173</v>
      </c>
      <c r="L2546" s="8" t="s">
        <v>2294</v>
      </c>
      <c r="M2546" s="3">
        <v>0</v>
      </c>
      <c r="N2546" s="1">
        <v>3509</v>
      </c>
      <c r="O2546">
        <v>20978</v>
      </c>
      <c r="P2546">
        <f t="shared" si="823"/>
        <v>1</v>
      </c>
      <c r="Q2546">
        <v>34</v>
      </c>
      <c r="R2546">
        <v>122</v>
      </c>
      <c r="S2546">
        <v>19</v>
      </c>
      <c r="T2546" s="2">
        <f t="shared" si="819"/>
        <v>1</v>
      </c>
      <c r="U2546" s="2">
        <f t="shared" si="820"/>
        <v>1</v>
      </c>
      <c r="V2546" s="2">
        <f t="shared" si="821"/>
        <v>0</v>
      </c>
      <c r="W2546" s="10">
        <f t="shared" si="822"/>
        <v>1</v>
      </c>
      <c r="X2546">
        <f t="shared" si="824"/>
        <v>1</v>
      </c>
      <c r="Y2546" s="11">
        <f t="shared" si="825"/>
        <v>0</v>
      </c>
      <c r="Z2546">
        <f t="shared" si="826"/>
        <v>1</v>
      </c>
      <c r="AA2546">
        <f t="shared" si="827"/>
        <v>0</v>
      </c>
      <c r="AB2546">
        <f t="shared" si="828"/>
        <v>0</v>
      </c>
      <c r="AC2546" s="11">
        <f t="shared" si="829"/>
        <v>0</v>
      </c>
      <c r="AD2546">
        <f t="shared" si="830"/>
        <v>0</v>
      </c>
      <c r="AE2546">
        <f t="shared" si="831"/>
        <v>1</v>
      </c>
      <c r="AF2546">
        <f t="shared" si="832"/>
        <v>0</v>
      </c>
      <c r="AG2546" s="11">
        <f t="shared" si="833"/>
        <v>0</v>
      </c>
      <c r="AH2546">
        <f t="shared" si="834"/>
        <v>1</v>
      </c>
      <c r="AI2546" s="11">
        <f t="shared" si="835"/>
        <v>0</v>
      </c>
      <c r="AJ2546">
        <f t="shared" si="836"/>
        <v>1</v>
      </c>
      <c r="AK2546" s="11">
        <f t="shared" si="837"/>
        <v>0</v>
      </c>
      <c r="AL2546" s="2">
        <f t="shared" si="838"/>
        <v>0</v>
      </c>
      <c r="AM2546" s="10">
        <f t="shared" si="839"/>
        <v>0</v>
      </c>
      <c r="AO2546">
        <v>0.2726985878649627</v>
      </c>
    </row>
    <row r="2547" spans="1:41">
      <c r="A2547" t="s">
        <v>23</v>
      </c>
      <c r="B2547" t="s">
        <v>32</v>
      </c>
      <c r="C2547" t="s">
        <v>13</v>
      </c>
      <c r="D2547" t="s">
        <v>25</v>
      </c>
      <c r="E2547" t="s">
        <v>15</v>
      </c>
      <c r="F2547" t="s">
        <v>21</v>
      </c>
      <c r="G2547" t="s">
        <v>17</v>
      </c>
      <c r="H2547" s="2" t="s">
        <v>9172</v>
      </c>
      <c r="I2547" s="2" t="s">
        <v>9173</v>
      </c>
      <c r="J2547" s="2" t="s">
        <v>9172</v>
      </c>
      <c r="K2547" s="6" t="s">
        <v>9173</v>
      </c>
      <c r="L2547" s="8" t="s">
        <v>3424</v>
      </c>
      <c r="M2547" s="3">
        <v>0</v>
      </c>
      <c r="N2547" s="1">
        <v>8247</v>
      </c>
      <c r="O2547">
        <v>62588</v>
      </c>
      <c r="P2547">
        <f t="shared" si="823"/>
        <v>1</v>
      </c>
      <c r="Q2547">
        <v>46</v>
      </c>
      <c r="R2547">
        <v>112</v>
      </c>
      <c r="S2547">
        <v>21</v>
      </c>
      <c r="T2547" s="2">
        <f t="shared" si="819"/>
        <v>0</v>
      </c>
      <c r="U2547" s="2">
        <f t="shared" si="820"/>
        <v>1</v>
      </c>
      <c r="V2547" s="2">
        <f t="shared" si="821"/>
        <v>0</v>
      </c>
      <c r="W2547" s="10">
        <f t="shared" si="822"/>
        <v>1</v>
      </c>
      <c r="X2547">
        <f t="shared" si="824"/>
        <v>0</v>
      </c>
      <c r="Y2547" s="11">
        <f t="shared" si="825"/>
        <v>1</v>
      </c>
      <c r="Z2547">
        <f t="shared" si="826"/>
        <v>0</v>
      </c>
      <c r="AA2547">
        <f t="shared" si="827"/>
        <v>0</v>
      </c>
      <c r="AB2547">
        <f t="shared" si="828"/>
        <v>1</v>
      </c>
      <c r="AC2547" s="11">
        <f t="shared" si="829"/>
        <v>0</v>
      </c>
      <c r="AD2547">
        <f t="shared" si="830"/>
        <v>1</v>
      </c>
      <c r="AE2547">
        <f t="shared" si="831"/>
        <v>0</v>
      </c>
      <c r="AF2547">
        <f t="shared" si="832"/>
        <v>0</v>
      </c>
      <c r="AG2547" s="11">
        <f t="shared" si="833"/>
        <v>0</v>
      </c>
      <c r="AH2547">
        <f t="shared" si="834"/>
        <v>1</v>
      </c>
      <c r="AI2547" s="11">
        <f t="shared" si="835"/>
        <v>0</v>
      </c>
      <c r="AJ2547">
        <f t="shared" si="836"/>
        <v>0</v>
      </c>
      <c r="AK2547" s="11">
        <f t="shared" si="837"/>
        <v>0</v>
      </c>
      <c r="AL2547" s="2">
        <f t="shared" si="838"/>
        <v>1</v>
      </c>
      <c r="AM2547" s="10">
        <f t="shared" si="839"/>
        <v>0</v>
      </c>
      <c r="AO2547">
        <v>0.27277856472543371</v>
      </c>
    </row>
    <row r="2548" spans="1:41">
      <c r="A2548" t="s">
        <v>11</v>
      </c>
      <c r="B2548" t="s">
        <v>30</v>
      </c>
      <c r="C2548" t="s">
        <v>94</v>
      </c>
      <c r="D2548" t="s">
        <v>14</v>
      </c>
      <c r="E2548" t="s">
        <v>15</v>
      </c>
      <c r="F2548" t="s">
        <v>36</v>
      </c>
      <c r="G2548" t="s">
        <v>39</v>
      </c>
      <c r="H2548" s="2" t="s">
        <v>9173</v>
      </c>
      <c r="I2548" s="2" t="s">
        <v>9172</v>
      </c>
      <c r="J2548" s="2" t="s">
        <v>9172</v>
      </c>
      <c r="K2548" s="6" t="s">
        <v>9173</v>
      </c>
      <c r="L2548" s="8" t="s">
        <v>8050</v>
      </c>
      <c r="M2548" s="3">
        <v>0</v>
      </c>
      <c r="N2548" s="1">
        <v>7805</v>
      </c>
      <c r="O2548">
        <v>21073</v>
      </c>
      <c r="P2548">
        <f t="shared" si="823"/>
        <v>0</v>
      </c>
      <c r="Q2548">
        <v>40</v>
      </c>
      <c r="R2548">
        <v>84</v>
      </c>
      <c r="S2548">
        <v>25</v>
      </c>
      <c r="T2548" s="2">
        <f t="shared" si="819"/>
        <v>1</v>
      </c>
      <c r="U2548" s="2">
        <f t="shared" si="820"/>
        <v>0</v>
      </c>
      <c r="V2548" s="2">
        <f t="shared" si="821"/>
        <v>0</v>
      </c>
      <c r="W2548" s="10">
        <f t="shared" si="822"/>
        <v>1</v>
      </c>
      <c r="X2548">
        <f t="shared" si="824"/>
        <v>0</v>
      </c>
      <c r="Y2548" s="11">
        <f t="shared" si="825"/>
        <v>0</v>
      </c>
      <c r="Z2548">
        <f t="shared" si="826"/>
        <v>1</v>
      </c>
      <c r="AA2548">
        <f t="shared" si="827"/>
        <v>0</v>
      </c>
      <c r="AB2548">
        <f t="shared" si="828"/>
        <v>0</v>
      </c>
      <c r="AC2548" s="11">
        <f t="shared" si="829"/>
        <v>0</v>
      </c>
      <c r="AD2548">
        <f t="shared" si="830"/>
        <v>0</v>
      </c>
      <c r="AE2548">
        <f t="shared" si="831"/>
        <v>0</v>
      </c>
      <c r="AF2548">
        <f t="shared" si="832"/>
        <v>1</v>
      </c>
      <c r="AG2548" s="11">
        <f t="shared" si="833"/>
        <v>0</v>
      </c>
      <c r="AH2548">
        <f t="shared" si="834"/>
        <v>1</v>
      </c>
      <c r="AI2548" s="11">
        <f t="shared" si="835"/>
        <v>0</v>
      </c>
      <c r="AJ2548">
        <f t="shared" si="836"/>
        <v>0</v>
      </c>
      <c r="AK2548" s="11">
        <f t="shared" si="837"/>
        <v>1</v>
      </c>
      <c r="AL2548" s="2">
        <f t="shared" si="838"/>
        <v>0</v>
      </c>
      <c r="AM2548" s="10">
        <f t="shared" si="839"/>
        <v>0</v>
      </c>
      <c r="AO2548">
        <v>0.2728407258507054</v>
      </c>
    </row>
    <row r="2549" spans="1:41">
      <c r="A2549" t="s">
        <v>19</v>
      </c>
      <c r="B2549" t="s">
        <v>30</v>
      </c>
      <c r="C2549" t="s">
        <v>13</v>
      </c>
      <c r="D2549" t="s">
        <v>14</v>
      </c>
      <c r="E2549" t="s">
        <v>27</v>
      </c>
      <c r="F2549" t="s">
        <v>16</v>
      </c>
      <c r="G2549" t="s">
        <v>39</v>
      </c>
      <c r="H2549" s="2" t="s">
        <v>9173</v>
      </c>
      <c r="I2549" s="2" t="s">
        <v>9173</v>
      </c>
      <c r="J2549" s="2" t="s">
        <v>9172</v>
      </c>
      <c r="K2549" s="6" t="s">
        <v>9173</v>
      </c>
      <c r="L2549" s="8" t="s">
        <v>5779</v>
      </c>
      <c r="M2549" s="3">
        <v>0</v>
      </c>
      <c r="N2549" s="1">
        <v>4811</v>
      </c>
      <c r="O2549">
        <v>24711</v>
      </c>
      <c r="P2549">
        <f t="shared" si="823"/>
        <v>0</v>
      </c>
      <c r="Q2549">
        <v>45</v>
      </c>
      <c r="R2549">
        <v>96</v>
      </c>
      <c r="S2549">
        <v>31</v>
      </c>
      <c r="T2549" s="2">
        <f t="shared" si="819"/>
        <v>1</v>
      </c>
      <c r="U2549" s="2">
        <f t="shared" si="820"/>
        <v>1</v>
      </c>
      <c r="V2549" s="2">
        <f t="shared" si="821"/>
        <v>0</v>
      </c>
      <c r="W2549" s="10">
        <f t="shared" si="822"/>
        <v>1</v>
      </c>
      <c r="X2549">
        <f t="shared" si="824"/>
        <v>1</v>
      </c>
      <c r="Y2549" s="11">
        <f t="shared" si="825"/>
        <v>0</v>
      </c>
      <c r="Z2549">
        <f t="shared" si="826"/>
        <v>1</v>
      </c>
      <c r="AA2549">
        <f t="shared" si="827"/>
        <v>0</v>
      </c>
      <c r="AB2549">
        <f t="shared" si="828"/>
        <v>0</v>
      </c>
      <c r="AC2549" s="11">
        <f t="shared" si="829"/>
        <v>0</v>
      </c>
      <c r="AD2549">
        <f t="shared" si="830"/>
        <v>1</v>
      </c>
      <c r="AE2549">
        <f t="shared" si="831"/>
        <v>0</v>
      </c>
      <c r="AF2549">
        <f t="shared" si="832"/>
        <v>0</v>
      </c>
      <c r="AG2549" s="11">
        <f t="shared" si="833"/>
        <v>0</v>
      </c>
      <c r="AH2549">
        <f t="shared" si="834"/>
        <v>0</v>
      </c>
      <c r="AI2549" s="11">
        <f t="shared" si="835"/>
        <v>1</v>
      </c>
      <c r="AJ2549">
        <f t="shared" si="836"/>
        <v>1</v>
      </c>
      <c r="AK2549" s="11">
        <f t="shared" si="837"/>
        <v>0</v>
      </c>
      <c r="AL2549" s="2">
        <f t="shared" si="838"/>
        <v>0</v>
      </c>
      <c r="AM2549" s="10">
        <f t="shared" si="839"/>
        <v>0</v>
      </c>
      <c r="AO2549">
        <v>0.27297655226335699</v>
      </c>
    </row>
    <row r="2550" spans="1:41">
      <c r="A2550" t="s">
        <v>11</v>
      </c>
      <c r="B2550" t="s">
        <v>32</v>
      </c>
      <c r="C2550" t="s">
        <v>20</v>
      </c>
      <c r="D2550" t="s">
        <v>25</v>
      </c>
      <c r="E2550" t="s">
        <v>33</v>
      </c>
      <c r="F2550" t="s">
        <v>16</v>
      </c>
      <c r="G2550" t="s">
        <v>17</v>
      </c>
      <c r="H2550" s="2" t="s">
        <v>9173</v>
      </c>
      <c r="I2550" s="2" t="s">
        <v>9173</v>
      </c>
      <c r="J2550" s="2" t="s">
        <v>9172</v>
      </c>
      <c r="K2550" s="6" t="s">
        <v>9173</v>
      </c>
      <c r="L2550" s="8" t="s">
        <v>5351</v>
      </c>
      <c r="M2550" s="3">
        <v>0</v>
      </c>
      <c r="N2550" s="1">
        <v>27386</v>
      </c>
      <c r="O2550">
        <v>0</v>
      </c>
      <c r="P2550">
        <f t="shared" si="823"/>
        <v>1</v>
      </c>
      <c r="Q2550">
        <v>26</v>
      </c>
      <c r="R2550">
        <v>149</v>
      </c>
      <c r="S2550">
        <v>0</v>
      </c>
      <c r="T2550" s="2">
        <f t="shared" si="819"/>
        <v>1</v>
      </c>
      <c r="U2550" s="2">
        <f t="shared" si="820"/>
        <v>1</v>
      </c>
      <c r="V2550" s="2">
        <f t="shared" si="821"/>
        <v>0</v>
      </c>
      <c r="W2550" s="10">
        <f t="shared" si="822"/>
        <v>1</v>
      </c>
      <c r="X2550">
        <f t="shared" si="824"/>
        <v>0</v>
      </c>
      <c r="Y2550" s="11">
        <f t="shared" si="825"/>
        <v>0</v>
      </c>
      <c r="Z2550">
        <f t="shared" si="826"/>
        <v>0</v>
      </c>
      <c r="AA2550">
        <f t="shared" si="827"/>
        <v>0</v>
      </c>
      <c r="AB2550">
        <f t="shared" si="828"/>
        <v>1</v>
      </c>
      <c r="AC2550" s="11">
        <f t="shared" si="829"/>
        <v>0</v>
      </c>
      <c r="AD2550">
        <f t="shared" si="830"/>
        <v>0</v>
      </c>
      <c r="AE2550">
        <f t="shared" si="831"/>
        <v>0</v>
      </c>
      <c r="AF2550">
        <f t="shared" si="832"/>
        <v>0</v>
      </c>
      <c r="AG2550" s="11">
        <f t="shared" si="833"/>
        <v>0</v>
      </c>
      <c r="AH2550">
        <f t="shared" si="834"/>
        <v>0</v>
      </c>
      <c r="AI2550" s="11">
        <f t="shared" si="835"/>
        <v>0</v>
      </c>
      <c r="AJ2550">
        <f t="shared" si="836"/>
        <v>1</v>
      </c>
      <c r="AK2550" s="11">
        <f t="shared" si="837"/>
        <v>0</v>
      </c>
      <c r="AL2550" s="2">
        <f t="shared" si="838"/>
        <v>1</v>
      </c>
      <c r="AM2550" s="10">
        <f t="shared" si="839"/>
        <v>0</v>
      </c>
      <c r="AO2550">
        <v>0.27305354702894274</v>
      </c>
    </row>
    <row r="2551" spans="1:41">
      <c r="A2551" t="s">
        <v>19</v>
      </c>
      <c r="B2551" t="s">
        <v>30</v>
      </c>
      <c r="C2551" t="s">
        <v>20</v>
      </c>
      <c r="D2551" t="s">
        <v>14</v>
      </c>
      <c r="E2551" t="s">
        <v>15</v>
      </c>
      <c r="F2551" t="s">
        <v>21</v>
      </c>
      <c r="G2551" t="s">
        <v>17</v>
      </c>
      <c r="H2551" s="2" t="s">
        <v>9172</v>
      </c>
      <c r="I2551" s="2" t="s">
        <v>9173</v>
      </c>
      <c r="J2551" s="2" t="s">
        <v>9172</v>
      </c>
      <c r="K2551" s="6" t="s">
        <v>9172</v>
      </c>
      <c r="L2551" s="8" t="s">
        <v>8689</v>
      </c>
      <c r="M2551" s="3">
        <v>0</v>
      </c>
      <c r="N2551" s="1">
        <v>6725</v>
      </c>
      <c r="O2551">
        <v>0</v>
      </c>
      <c r="P2551">
        <f t="shared" si="823"/>
        <v>0</v>
      </c>
      <c r="Q2551">
        <v>40</v>
      </c>
      <c r="R2551">
        <v>129</v>
      </c>
      <c r="S2551">
        <v>15</v>
      </c>
      <c r="T2551" s="2">
        <f t="shared" si="819"/>
        <v>0</v>
      </c>
      <c r="U2551" s="2">
        <f t="shared" si="820"/>
        <v>1</v>
      </c>
      <c r="V2551" s="2">
        <f t="shared" si="821"/>
        <v>0</v>
      </c>
      <c r="W2551" s="10">
        <f t="shared" si="822"/>
        <v>0</v>
      </c>
      <c r="X2551">
        <f t="shared" si="824"/>
        <v>1</v>
      </c>
      <c r="Y2551" s="11">
        <f t="shared" si="825"/>
        <v>0</v>
      </c>
      <c r="Z2551">
        <f t="shared" si="826"/>
        <v>1</v>
      </c>
      <c r="AA2551">
        <f t="shared" si="827"/>
        <v>0</v>
      </c>
      <c r="AB2551">
        <f t="shared" si="828"/>
        <v>0</v>
      </c>
      <c r="AC2551" s="11">
        <f t="shared" si="829"/>
        <v>0</v>
      </c>
      <c r="AD2551">
        <f t="shared" si="830"/>
        <v>0</v>
      </c>
      <c r="AE2551">
        <f t="shared" si="831"/>
        <v>0</v>
      </c>
      <c r="AF2551">
        <f t="shared" si="832"/>
        <v>0</v>
      </c>
      <c r="AG2551" s="11">
        <f t="shared" si="833"/>
        <v>0</v>
      </c>
      <c r="AH2551">
        <f t="shared" si="834"/>
        <v>1</v>
      </c>
      <c r="AI2551" s="11">
        <f t="shared" si="835"/>
        <v>0</v>
      </c>
      <c r="AJ2551">
        <f t="shared" si="836"/>
        <v>0</v>
      </c>
      <c r="AK2551" s="11">
        <f t="shared" si="837"/>
        <v>0</v>
      </c>
      <c r="AL2551" s="2">
        <f t="shared" si="838"/>
        <v>1</v>
      </c>
      <c r="AM2551" s="10">
        <f t="shared" si="839"/>
        <v>0</v>
      </c>
      <c r="AO2551">
        <v>0.27317164059410415</v>
      </c>
    </row>
    <row r="2552" spans="1:41">
      <c r="A2552" t="s">
        <v>11</v>
      </c>
      <c r="B2552" t="s">
        <v>12</v>
      </c>
      <c r="C2552" t="s">
        <v>13</v>
      </c>
      <c r="D2552" t="s">
        <v>14</v>
      </c>
      <c r="E2552" t="s">
        <v>33</v>
      </c>
      <c r="F2552" t="s">
        <v>16</v>
      </c>
      <c r="G2552" t="s">
        <v>17</v>
      </c>
      <c r="H2552" s="2" t="s">
        <v>9172</v>
      </c>
      <c r="I2552" s="2" t="s">
        <v>9173</v>
      </c>
      <c r="J2552" s="2" t="s">
        <v>9172</v>
      </c>
      <c r="K2552" s="6" t="s">
        <v>9173</v>
      </c>
      <c r="L2552" s="8" t="s">
        <v>3472</v>
      </c>
      <c r="M2552" s="3">
        <v>1</v>
      </c>
      <c r="N2552" s="1">
        <v>4466</v>
      </c>
      <c r="O2552">
        <v>50909</v>
      </c>
      <c r="P2552">
        <f t="shared" si="823"/>
        <v>0</v>
      </c>
      <c r="Q2552">
        <v>25</v>
      </c>
      <c r="R2552">
        <v>146</v>
      </c>
      <c r="S2552">
        <v>11</v>
      </c>
      <c r="T2552" s="2">
        <f t="shared" si="819"/>
        <v>0</v>
      </c>
      <c r="U2552" s="2">
        <f t="shared" si="820"/>
        <v>1</v>
      </c>
      <c r="V2552" s="2">
        <f t="shared" si="821"/>
        <v>0</v>
      </c>
      <c r="W2552" s="10">
        <f t="shared" si="822"/>
        <v>1</v>
      </c>
      <c r="X2552">
        <f t="shared" si="824"/>
        <v>0</v>
      </c>
      <c r="Y2552" s="11">
        <f t="shared" si="825"/>
        <v>0</v>
      </c>
      <c r="Z2552">
        <f t="shared" si="826"/>
        <v>0</v>
      </c>
      <c r="AA2552">
        <f t="shared" si="827"/>
        <v>1</v>
      </c>
      <c r="AB2552">
        <f t="shared" si="828"/>
        <v>0</v>
      </c>
      <c r="AC2552" s="11">
        <f t="shared" si="829"/>
        <v>0</v>
      </c>
      <c r="AD2552">
        <f t="shared" si="830"/>
        <v>1</v>
      </c>
      <c r="AE2552">
        <f t="shared" si="831"/>
        <v>0</v>
      </c>
      <c r="AF2552">
        <f t="shared" si="832"/>
        <v>0</v>
      </c>
      <c r="AG2552" s="11">
        <f t="shared" si="833"/>
        <v>0</v>
      </c>
      <c r="AH2552">
        <f t="shared" si="834"/>
        <v>0</v>
      </c>
      <c r="AI2552" s="11">
        <f t="shared" si="835"/>
        <v>0</v>
      </c>
      <c r="AJ2552">
        <f t="shared" si="836"/>
        <v>1</v>
      </c>
      <c r="AK2552" s="11">
        <f t="shared" si="837"/>
        <v>0</v>
      </c>
      <c r="AL2552" s="2">
        <f t="shared" si="838"/>
        <v>1</v>
      </c>
      <c r="AM2552" s="10">
        <f t="shared" si="839"/>
        <v>0</v>
      </c>
      <c r="AO2552">
        <v>0.27331259859414425</v>
      </c>
    </row>
    <row r="2553" spans="1:41">
      <c r="A2553" t="s">
        <v>19</v>
      </c>
      <c r="B2553" t="s">
        <v>30</v>
      </c>
      <c r="C2553" t="s">
        <v>13</v>
      </c>
      <c r="D2553" t="s">
        <v>14</v>
      </c>
      <c r="E2553" t="s">
        <v>27</v>
      </c>
      <c r="F2553" t="s">
        <v>16</v>
      </c>
      <c r="G2553" t="s">
        <v>17</v>
      </c>
      <c r="H2553" s="2" t="s">
        <v>9172</v>
      </c>
      <c r="I2553" s="2" t="s">
        <v>9173</v>
      </c>
      <c r="J2553" s="2" t="s">
        <v>9172</v>
      </c>
      <c r="K2553" s="6" t="s">
        <v>9173</v>
      </c>
      <c r="L2553" s="8" t="s">
        <v>1235</v>
      </c>
      <c r="M2553" s="3">
        <v>0</v>
      </c>
      <c r="N2553" s="1">
        <v>6273</v>
      </c>
      <c r="O2553">
        <v>20836</v>
      </c>
      <c r="P2553">
        <f t="shared" si="823"/>
        <v>0</v>
      </c>
      <c r="Q2553">
        <v>43</v>
      </c>
      <c r="R2553">
        <v>63</v>
      </c>
      <c r="S2553">
        <v>25</v>
      </c>
      <c r="T2553" s="2">
        <f t="shared" si="819"/>
        <v>0</v>
      </c>
      <c r="U2553" s="2">
        <f t="shared" si="820"/>
        <v>1</v>
      </c>
      <c r="V2553" s="2">
        <f t="shared" si="821"/>
        <v>0</v>
      </c>
      <c r="W2553" s="10">
        <f t="shared" si="822"/>
        <v>1</v>
      </c>
      <c r="X2553">
        <f t="shared" si="824"/>
        <v>1</v>
      </c>
      <c r="Y2553" s="11">
        <f t="shared" si="825"/>
        <v>0</v>
      </c>
      <c r="Z2553">
        <f t="shared" si="826"/>
        <v>1</v>
      </c>
      <c r="AA2553">
        <f t="shared" si="827"/>
        <v>0</v>
      </c>
      <c r="AB2553">
        <f t="shared" si="828"/>
        <v>0</v>
      </c>
      <c r="AC2553" s="11">
        <f t="shared" si="829"/>
        <v>0</v>
      </c>
      <c r="AD2553">
        <f t="shared" si="830"/>
        <v>1</v>
      </c>
      <c r="AE2553">
        <f t="shared" si="831"/>
        <v>0</v>
      </c>
      <c r="AF2553">
        <f t="shared" si="832"/>
        <v>0</v>
      </c>
      <c r="AG2553" s="11">
        <f t="shared" si="833"/>
        <v>0</v>
      </c>
      <c r="AH2553">
        <f t="shared" si="834"/>
        <v>0</v>
      </c>
      <c r="AI2553" s="11">
        <f t="shared" si="835"/>
        <v>1</v>
      </c>
      <c r="AJ2553">
        <f t="shared" si="836"/>
        <v>1</v>
      </c>
      <c r="AK2553" s="11">
        <f t="shared" si="837"/>
        <v>0</v>
      </c>
      <c r="AL2553" s="2">
        <f t="shared" si="838"/>
        <v>1</v>
      </c>
      <c r="AM2553" s="10">
        <f t="shared" si="839"/>
        <v>0</v>
      </c>
      <c r="AO2553">
        <v>0.27399137722048506</v>
      </c>
    </row>
    <row r="2554" spans="1:41">
      <c r="A2554" t="s">
        <v>11</v>
      </c>
      <c r="B2554" t="s">
        <v>43</v>
      </c>
      <c r="C2554" t="s">
        <v>13</v>
      </c>
      <c r="D2554" t="s">
        <v>25</v>
      </c>
      <c r="E2554" t="s">
        <v>15</v>
      </c>
      <c r="F2554" t="s">
        <v>21</v>
      </c>
      <c r="G2554" t="s">
        <v>17</v>
      </c>
      <c r="H2554" s="2" t="s">
        <v>9172</v>
      </c>
      <c r="I2554" s="2" t="s">
        <v>9173</v>
      </c>
      <c r="J2554" s="2" t="s">
        <v>9172</v>
      </c>
      <c r="K2554" s="6" t="s">
        <v>9173</v>
      </c>
      <c r="L2554" s="8" t="s">
        <v>8034</v>
      </c>
      <c r="M2554" s="3">
        <v>0</v>
      </c>
      <c r="N2554" s="1">
        <v>3934</v>
      </c>
      <c r="O2554">
        <v>25927</v>
      </c>
      <c r="P2554">
        <f t="shared" si="823"/>
        <v>1</v>
      </c>
      <c r="Q2554">
        <v>30</v>
      </c>
      <c r="R2554">
        <v>135</v>
      </c>
      <c r="S2554">
        <v>6</v>
      </c>
      <c r="T2554" s="2">
        <f t="shared" si="819"/>
        <v>0</v>
      </c>
      <c r="U2554" s="2">
        <f t="shared" si="820"/>
        <v>1</v>
      </c>
      <c r="V2554" s="2">
        <f t="shared" si="821"/>
        <v>0</v>
      </c>
      <c r="W2554" s="10">
        <f t="shared" si="822"/>
        <v>1</v>
      </c>
      <c r="X2554">
        <f t="shared" si="824"/>
        <v>0</v>
      </c>
      <c r="Y2554" s="11">
        <f t="shared" si="825"/>
        <v>0</v>
      </c>
      <c r="Z2554">
        <f t="shared" si="826"/>
        <v>0</v>
      </c>
      <c r="AA2554">
        <f t="shared" si="827"/>
        <v>0</v>
      </c>
      <c r="AB2554">
        <f t="shared" si="828"/>
        <v>0</v>
      </c>
      <c r="AC2554" s="11">
        <f t="shared" si="829"/>
        <v>0</v>
      </c>
      <c r="AD2554">
        <f t="shared" si="830"/>
        <v>1</v>
      </c>
      <c r="AE2554">
        <f t="shared" si="831"/>
        <v>0</v>
      </c>
      <c r="AF2554">
        <f t="shared" si="832"/>
        <v>0</v>
      </c>
      <c r="AG2554" s="11">
        <f t="shared" si="833"/>
        <v>0</v>
      </c>
      <c r="AH2554">
        <f t="shared" si="834"/>
        <v>1</v>
      </c>
      <c r="AI2554" s="11">
        <f t="shared" si="835"/>
        <v>0</v>
      </c>
      <c r="AJ2554">
        <f t="shared" si="836"/>
        <v>0</v>
      </c>
      <c r="AK2554" s="11">
        <f t="shared" si="837"/>
        <v>0</v>
      </c>
      <c r="AL2554" s="2">
        <f t="shared" si="838"/>
        <v>1</v>
      </c>
      <c r="AM2554" s="10">
        <f t="shared" si="839"/>
        <v>0</v>
      </c>
      <c r="AO2554">
        <v>0.27408814722396813</v>
      </c>
    </row>
    <row r="2555" spans="1:41">
      <c r="A2555" t="s">
        <v>11</v>
      </c>
      <c r="B2555" t="s">
        <v>32</v>
      </c>
      <c r="C2555" t="s">
        <v>13</v>
      </c>
      <c r="D2555" t="s">
        <v>25</v>
      </c>
      <c r="E2555" t="s">
        <v>27</v>
      </c>
      <c r="F2555" t="s">
        <v>36</v>
      </c>
      <c r="G2555" t="s">
        <v>39</v>
      </c>
      <c r="H2555" s="2" t="s">
        <v>9172</v>
      </c>
      <c r="I2555" s="2" t="s">
        <v>9173</v>
      </c>
      <c r="J2555" s="2" t="s">
        <v>9172</v>
      </c>
      <c r="K2555" s="6" t="s">
        <v>9173</v>
      </c>
      <c r="L2555" s="8" t="s">
        <v>7379</v>
      </c>
      <c r="M2555" s="3">
        <v>1</v>
      </c>
      <c r="N2555" s="1">
        <v>2796</v>
      </c>
      <c r="O2555">
        <v>85950</v>
      </c>
      <c r="P2555">
        <f t="shared" si="823"/>
        <v>1</v>
      </c>
      <c r="Q2555">
        <v>19</v>
      </c>
      <c r="R2555">
        <v>97</v>
      </c>
      <c r="S2555">
        <v>5</v>
      </c>
      <c r="T2555" s="2">
        <f t="shared" si="819"/>
        <v>0</v>
      </c>
      <c r="U2555" s="2">
        <f t="shared" si="820"/>
        <v>1</v>
      </c>
      <c r="V2555" s="2">
        <f t="shared" si="821"/>
        <v>0</v>
      </c>
      <c r="W2555" s="10">
        <f t="shared" si="822"/>
        <v>1</v>
      </c>
      <c r="X2555">
        <f t="shared" si="824"/>
        <v>0</v>
      </c>
      <c r="Y2555" s="11">
        <f t="shared" si="825"/>
        <v>0</v>
      </c>
      <c r="Z2555">
        <f t="shared" si="826"/>
        <v>0</v>
      </c>
      <c r="AA2555">
        <f t="shared" si="827"/>
        <v>0</v>
      </c>
      <c r="AB2555">
        <f t="shared" si="828"/>
        <v>1</v>
      </c>
      <c r="AC2555" s="11">
        <f t="shared" si="829"/>
        <v>0</v>
      </c>
      <c r="AD2555">
        <f t="shared" si="830"/>
        <v>1</v>
      </c>
      <c r="AE2555">
        <f t="shared" si="831"/>
        <v>0</v>
      </c>
      <c r="AF2555">
        <f t="shared" si="832"/>
        <v>0</v>
      </c>
      <c r="AG2555" s="11">
        <f t="shared" si="833"/>
        <v>0</v>
      </c>
      <c r="AH2555">
        <f t="shared" si="834"/>
        <v>0</v>
      </c>
      <c r="AI2555" s="11">
        <f t="shared" si="835"/>
        <v>1</v>
      </c>
      <c r="AJ2555">
        <f t="shared" si="836"/>
        <v>0</v>
      </c>
      <c r="AK2555" s="11">
        <f t="shared" si="837"/>
        <v>1</v>
      </c>
      <c r="AL2555" s="2">
        <f t="shared" si="838"/>
        <v>0</v>
      </c>
      <c r="AM2555" s="10">
        <f t="shared" si="839"/>
        <v>0</v>
      </c>
      <c r="AO2555">
        <v>0.27417445288699793</v>
      </c>
    </row>
    <row r="2556" spans="1:41">
      <c r="A2556" t="s">
        <v>11</v>
      </c>
      <c r="B2556" t="s">
        <v>78</v>
      </c>
      <c r="C2556" t="s">
        <v>13</v>
      </c>
      <c r="D2556" t="s">
        <v>25</v>
      </c>
      <c r="E2556" t="s">
        <v>27</v>
      </c>
      <c r="F2556" t="s">
        <v>36</v>
      </c>
      <c r="G2556" t="s">
        <v>57</v>
      </c>
      <c r="H2556" s="2" t="s">
        <v>9173</v>
      </c>
      <c r="I2556" s="2" t="s">
        <v>9173</v>
      </c>
      <c r="J2556" s="2" t="s">
        <v>9172</v>
      </c>
      <c r="K2556" s="6" t="s">
        <v>9172</v>
      </c>
      <c r="L2556" s="8" t="s">
        <v>1219</v>
      </c>
      <c r="M2556" s="3">
        <v>0</v>
      </c>
      <c r="N2556" s="1">
        <v>2491</v>
      </c>
      <c r="O2556">
        <v>36631</v>
      </c>
      <c r="P2556">
        <f t="shared" si="823"/>
        <v>1</v>
      </c>
      <c r="Q2556">
        <v>57</v>
      </c>
      <c r="R2556">
        <v>44</v>
      </c>
      <c r="S2556">
        <v>30</v>
      </c>
      <c r="T2556" s="2">
        <f t="shared" si="819"/>
        <v>1</v>
      </c>
      <c r="U2556" s="2">
        <f t="shared" si="820"/>
        <v>1</v>
      </c>
      <c r="V2556" s="2">
        <f t="shared" si="821"/>
        <v>0</v>
      </c>
      <c r="W2556" s="10">
        <f t="shared" si="822"/>
        <v>0</v>
      </c>
      <c r="X2556">
        <f t="shared" si="824"/>
        <v>0</v>
      </c>
      <c r="Y2556" s="11">
        <f t="shared" si="825"/>
        <v>0</v>
      </c>
      <c r="Z2556">
        <f t="shared" si="826"/>
        <v>0</v>
      </c>
      <c r="AA2556">
        <f t="shared" si="827"/>
        <v>0</v>
      </c>
      <c r="AB2556">
        <f t="shared" si="828"/>
        <v>0</v>
      </c>
      <c r="AC2556" s="11">
        <f t="shared" si="829"/>
        <v>1</v>
      </c>
      <c r="AD2556">
        <f t="shared" si="830"/>
        <v>1</v>
      </c>
      <c r="AE2556">
        <f t="shared" si="831"/>
        <v>0</v>
      </c>
      <c r="AF2556">
        <f t="shared" si="832"/>
        <v>0</v>
      </c>
      <c r="AG2556" s="11">
        <f t="shared" si="833"/>
        <v>0</v>
      </c>
      <c r="AH2556">
        <f t="shared" si="834"/>
        <v>0</v>
      </c>
      <c r="AI2556" s="11">
        <f t="shared" si="835"/>
        <v>1</v>
      </c>
      <c r="AJ2556">
        <f t="shared" si="836"/>
        <v>0</v>
      </c>
      <c r="AK2556" s="11">
        <f t="shared" si="837"/>
        <v>1</v>
      </c>
      <c r="AL2556" s="2">
        <f t="shared" si="838"/>
        <v>0</v>
      </c>
      <c r="AM2556" s="10">
        <f t="shared" si="839"/>
        <v>1</v>
      </c>
      <c r="AO2556">
        <v>0.2742929976779469</v>
      </c>
    </row>
    <row r="2557" spans="1:41">
      <c r="A2557" t="s">
        <v>11</v>
      </c>
      <c r="B2557" t="s">
        <v>43</v>
      </c>
      <c r="C2557" t="s">
        <v>20</v>
      </c>
      <c r="D2557" t="s">
        <v>25</v>
      </c>
      <c r="E2557" t="s">
        <v>15</v>
      </c>
      <c r="F2557" t="s">
        <v>21</v>
      </c>
      <c r="G2557" t="s">
        <v>17</v>
      </c>
      <c r="H2557" s="2" t="s">
        <v>9173</v>
      </c>
      <c r="I2557" s="2" t="s">
        <v>9173</v>
      </c>
      <c r="J2557" s="2" t="s">
        <v>9172</v>
      </c>
      <c r="K2557" s="6" t="s">
        <v>9172</v>
      </c>
      <c r="L2557" s="8" t="s">
        <v>1156</v>
      </c>
      <c r="M2557" s="3">
        <v>0</v>
      </c>
      <c r="N2557" s="1">
        <v>13372</v>
      </c>
      <c r="O2557">
        <v>0</v>
      </c>
      <c r="P2557">
        <f t="shared" si="823"/>
        <v>1</v>
      </c>
      <c r="Q2557">
        <v>35</v>
      </c>
      <c r="R2557">
        <v>76</v>
      </c>
      <c r="S2557">
        <v>18</v>
      </c>
      <c r="T2557" s="2">
        <f t="shared" si="819"/>
        <v>1</v>
      </c>
      <c r="U2557" s="2">
        <f t="shared" si="820"/>
        <v>1</v>
      </c>
      <c r="V2557" s="2">
        <f t="shared" si="821"/>
        <v>0</v>
      </c>
      <c r="W2557" s="10">
        <f t="shared" si="822"/>
        <v>0</v>
      </c>
      <c r="X2557">
        <f t="shared" si="824"/>
        <v>0</v>
      </c>
      <c r="Y2557" s="11">
        <f t="shared" si="825"/>
        <v>0</v>
      </c>
      <c r="Z2557">
        <f t="shared" si="826"/>
        <v>0</v>
      </c>
      <c r="AA2557">
        <f t="shared" si="827"/>
        <v>0</v>
      </c>
      <c r="AB2557">
        <f t="shared" si="828"/>
        <v>0</v>
      </c>
      <c r="AC2557" s="11">
        <f t="shared" si="829"/>
        <v>0</v>
      </c>
      <c r="AD2557">
        <f t="shared" si="830"/>
        <v>0</v>
      </c>
      <c r="AE2557">
        <f t="shared" si="831"/>
        <v>0</v>
      </c>
      <c r="AF2557">
        <f t="shared" si="832"/>
        <v>0</v>
      </c>
      <c r="AG2557" s="11">
        <f t="shared" si="833"/>
        <v>0</v>
      </c>
      <c r="AH2557">
        <f t="shared" si="834"/>
        <v>1</v>
      </c>
      <c r="AI2557" s="11">
        <f t="shared" si="835"/>
        <v>0</v>
      </c>
      <c r="AJ2557">
        <f t="shared" si="836"/>
        <v>0</v>
      </c>
      <c r="AK2557" s="11">
        <f t="shared" si="837"/>
        <v>0</v>
      </c>
      <c r="AL2557" s="2">
        <f t="shared" si="838"/>
        <v>1</v>
      </c>
      <c r="AM2557" s="10">
        <f t="shared" si="839"/>
        <v>0</v>
      </c>
      <c r="AO2557">
        <v>0.27439512092359136</v>
      </c>
    </row>
    <row r="2558" spans="1:41">
      <c r="A2558" t="s">
        <v>11</v>
      </c>
      <c r="B2558" t="s">
        <v>43</v>
      </c>
      <c r="C2558" t="s">
        <v>13</v>
      </c>
      <c r="D2558" t="s">
        <v>25</v>
      </c>
      <c r="E2558" t="s">
        <v>27</v>
      </c>
      <c r="F2558" t="s">
        <v>16</v>
      </c>
      <c r="G2558" t="s">
        <v>17</v>
      </c>
      <c r="H2558" s="2" t="s">
        <v>9172</v>
      </c>
      <c r="I2558" s="2" t="s">
        <v>9173</v>
      </c>
      <c r="J2558" s="2" t="s">
        <v>9172</v>
      </c>
      <c r="K2558" s="6" t="s">
        <v>9173</v>
      </c>
      <c r="L2558" s="8" t="s">
        <v>1118</v>
      </c>
      <c r="M2558" s="3">
        <v>0</v>
      </c>
      <c r="N2558" s="1">
        <v>21640</v>
      </c>
      <c r="O2558">
        <v>64455</v>
      </c>
      <c r="P2558">
        <f t="shared" si="823"/>
        <v>1</v>
      </c>
      <c r="Q2558">
        <v>22</v>
      </c>
      <c r="R2558">
        <v>138</v>
      </c>
      <c r="S2558">
        <v>5</v>
      </c>
      <c r="T2558" s="2">
        <f t="shared" si="819"/>
        <v>0</v>
      </c>
      <c r="U2558" s="2">
        <f t="shared" si="820"/>
        <v>1</v>
      </c>
      <c r="V2558" s="2">
        <f t="shared" si="821"/>
        <v>0</v>
      </c>
      <c r="W2558" s="10">
        <f t="shared" si="822"/>
        <v>1</v>
      </c>
      <c r="X2558">
        <f t="shared" si="824"/>
        <v>0</v>
      </c>
      <c r="Y2558" s="11">
        <f t="shared" si="825"/>
        <v>0</v>
      </c>
      <c r="Z2558">
        <f t="shared" si="826"/>
        <v>0</v>
      </c>
      <c r="AA2558">
        <f t="shared" si="827"/>
        <v>0</v>
      </c>
      <c r="AB2558">
        <f t="shared" si="828"/>
        <v>0</v>
      </c>
      <c r="AC2558" s="11">
        <f t="shared" si="829"/>
        <v>0</v>
      </c>
      <c r="AD2558">
        <f t="shared" si="830"/>
        <v>1</v>
      </c>
      <c r="AE2558">
        <f t="shared" si="831"/>
        <v>0</v>
      </c>
      <c r="AF2558">
        <f t="shared" si="832"/>
        <v>0</v>
      </c>
      <c r="AG2558" s="11">
        <f t="shared" si="833"/>
        <v>0</v>
      </c>
      <c r="AH2558">
        <f t="shared" si="834"/>
        <v>0</v>
      </c>
      <c r="AI2558" s="11">
        <f t="shared" si="835"/>
        <v>1</v>
      </c>
      <c r="AJ2558">
        <f t="shared" si="836"/>
        <v>1</v>
      </c>
      <c r="AK2558" s="11">
        <f t="shared" si="837"/>
        <v>0</v>
      </c>
      <c r="AL2558" s="2">
        <f t="shared" si="838"/>
        <v>1</v>
      </c>
      <c r="AM2558" s="10">
        <f t="shared" si="839"/>
        <v>0</v>
      </c>
      <c r="AO2558">
        <v>0.27445194463918543</v>
      </c>
    </row>
    <row r="2559" spans="1:41">
      <c r="A2559" t="s">
        <v>11</v>
      </c>
      <c r="B2559" t="s">
        <v>12</v>
      </c>
      <c r="C2559" t="s">
        <v>13</v>
      </c>
      <c r="D2559" t="s">
        <v>25</v>
      </c>
      <c r="E2559" t="s">
        <v>27</v>
      </c>
      <c r="F2559" t="s">
        <v>16</v>
      </c>
      <c r="G2559" t="s">
        <v>17</v>
      </c>
      <c r="H2559" s="2" t="s">
        <v>9172</v>
      </c>
      <c r="I2559" s="2" t="s">
        <v>9173</v>
      </c>
      <c r="J2559" s="2" t="s">
        <v>9173</v>
      </c>
      <c r="K2559" s="6" t="s">
        <v>9173</v>
      </c>
      <c r="L2559" s="8" t="s">
        <v>3230</v>
      </c>
      <c r="M2559" s="3">
        <v>0</v>
      </c>
      <c r="N2559" s="1">
        <v>5078</v>
      </c>
      <c r="O2559">
        <v>35289</v>
      </c>
      <c r="P2559">
        <f t="shared" si="823"/>
        <v>1</v>
      </c>
      <c r="Q2559">
        <v>54</v>
      </c>
      <c r="R2559">
        <v>23</v>
      </c>
      <c r="S2559">
        <v>34</v>
      </c>
      <c r="T2559" s="2">
        <f t="shared" si="819"/>
        <v>0</v>
      </c>
      <c r="U2559" s="2">
        <f t="shared" si="820"/>
        <v>1</v>
      </c>
      <c r="V2559" s="2">
        <f t="shared" si="821"/>
        <v>1</v>
      </c>
      <c r="W2559" s="10">
        <f t="shared" si="822"/>
        <v>1</v>
      </c>
      <c r="X2559">
        <f t="shared" si="824"/>
        <v>0</v>
      </c>
      <c r="Y2559" s="11">
        <f t="shared" si="825"/>
        <v>0</v>
      </c>
      <c r="Z2559">
        <f t="shared" si="826"/>
        <v>0</v>
      </c>
      <c r="AA2559">
        <f t="shared" si="827"/>
        <v>1</v>
      </c>
      <c r="AB2559">
        <f t="shared" si="828"/>
        <v>0</v>
      </c>
      <c r="AC2559" s="11">
        <f t="shared" si="829"/>
        <v>0</v>
      </c>
      <c r="AD2559">
        <f t="shared" si="830"/>
        <v>1</v>
      </c>
      <c r="AE2559">
        <f t="shared" si="831"/>
        <v>0</v>
      </c>
      <c r="AF2559">
        <f t="shared" si="832"/>
        <v>0</v>
      </c>
      <c r="AG2559" s="11">
        <f t="shared" si="833"/>
        <v>0</v>
      </c>
      <c r="AH2559">
        <f t="shared" si="834"/>
        <v>0</v>
      </c>
      <c r="AI2559" s="11">
        <f t="shared" si="835"/>
        <v>1</v>
      </c>
      <c r="AJ2559">
        <f t="shared" si="836"/>
        <v>1</v>
      </c>
      <c r="AK2559" s="11">
        <f t="shared" si="837"/>
        <v>0</v>
      </c>
      <c r="AL2559" s="2">
        <f t="shared" si="838"/>
        <v>1</v>
      </c>
      <c r="AM2559" s="10">
        <f t="shared" si="839"/>
        <v>0</v>
      </c>
      <c r="AO2559">
        <v>0.27461952076974305</v>
      </c>
    </row>
    <row r="2560" spans="1:41">
      <c r="A2560" t="s">
        <v>19</v>
      </c>
      <c r="B2560" t="s">
        <v>43</v>
      </c>
      <c r="C2560" t="s">
        <v>20</v>
      </c>
      <c r="D2560" t="s">
        <v>25</v>
      </c>
      <c r="E2560" t="s">
        <v>15</v>
      </c>
      <c r="F2560" t="s">
        <v>16</v>
      </c>
      <c r="G2560" t="s">
        <v>17</v>
      </c>
      <c r="H2560" s="2" t="s">
        <v>9172</v>
      </c>
      <c r="I2560" s="2" t="s">
        <v>9172</v>
      </c>
      <c r="J2560" s="2" t="s">
        <v>9172</v>
      </c>
      <c r="K2560" s="6" t="s">
        <v>9172</v>
      </c>
      <c r="L2560" s="8" t="s">
        <v>5875</v>
      </c>
      <c r="M2560" s="3">
        <v>0</v>
      </c>
      <c r="N2560" s="1">
        <v>5666</v>
      </c>
      <c r="O2560">
        <v>0</v>
      </c>
      <c r="P2560">
        <f t="shared" si="823"/>
        <v>1</v>
      </c>
      <c r="Q2560">
        <v>32</v>
      </c>
      <c r="R2560">
        <v>95</v>
      </c>
      <c r="S2560">
        <v>17</v>
      </c>
      <c r="T2560" s="2">
        <f t="shared" si="819"/>
        <v>0</v>
      </c>
      <c r="U2560" s="2">
        <f t="shared" si="820"/>
        <v>0</v>
      </c>
      <c r="V2560" s="2">
        <f t="shared" si="821"/>
        <v>0</v>
      </c>
      <c r="W2560" s="10">
        <f t="shared" si="822"/>
        <v>0</v>
      </c>
      <c r="X2560">
        <f t="shared" si="824"/>
        <v>1</v>
      </c>
      <c r="Y2560" s="11">
        <f t="shared" si="825"/>
        <v>0</v>
      </c>
      <c r="Z2560">
        <f t="shared" si="826"/>
        <v>0</v>
      </c>
      <c r="AA2560">
        <f t="shared" si="827"/>
        <v>0</v>
      </c>
      <c r="AB2560">
        <f t="shared" si="828"/>
        <v>0</v>
      </c>
      <c r="AC2560" s="11">
        <f t="shared" si="829"/>
        <v>0</v>
      </c>
      <c r="AD2560">
        <f t="shared" si="830"/>
        <v>0</v>
      </c>
      <c r="AE2560">
        <f t="shared" si="831"/>
        <v>0</v>
      </c>
      <c r="AF2560">
        <f t="shared" si="832"/>
        <v>0</v>
      </c>
      <c r="AG2560" s="11">
        <f t="shared" si="833"/>
        <v>0</v>
      </c>
      <c r="AH2560">
        <f t="shared" si="834"/>
        <v>1</v>
      </c>
      <c r="AI2560" s="11">
        <f t="shared" si="835"/>
        <v>0</v>
      </c>
      <c r="AJ2560">
        <f t="shared" si="836"/>
        <v>1</v>
      </c>
      <c r="AK2560" s="11">
        <f t="shared" si="837"/>
        <v>0</v>
      </c>
      <c r="AL2560" s="2">
        <f t="shared" si="838"/>
        <v>1</v>
      </c>
      <c r="AM2560" s="10">
        <f t="shared" si="839"/>
        <v>0</v>
      </c>
      <c r="AO2560">
        <v>0.27468941140672631</v>
      </c>
    </row>
    <row r="2561" spans="1:41">
      <c r="A2561" t="s">
        <v>19</v>
      </c>
      <c r="B2561" t="s">
        <v>30</v>
      </c>
      <c r="C2561" t="s">
        <v>13</v>
      </c>
      <c r="D2561" t="s">
        <v>25</v>
      </c>
      <c r="E2561" t="s">
        <v>15</v>
      </c>
      <c r="F2561" t="s">
        <v>21</v>
      </c>
      <c r="G2561" t="s">
        <v>39</v>
      </c>
      <c r="H2561" s="2" t="s">
        <v>9172</v>
      </c>
      <c r="I2561" s="2" t="s">
        <v>9173</v>
      </c>
      <c r="J2561" s="2" t="s">
        <v>9172</v>
      </c>
      <c r="K2561" s="6" t="s">
        <v>9173</v>
      </c>
      <c r="L2561" s="8" t="s">
        <v>3260</v>
      </c>
      <c r="M2561" s="3">
        <v>0</v>
      </c>
      <c r="N2561" s="1">
        <v>15513</v>
      </c>
      <c r="O2561">
        <v>39794</v>
      </c>
      <c r="P2561">
        <f t="shared" si="823"/>
        <v>1</v>
      </c>
      <c r="Q2561">
        <v>19</v>
      </c>
      <c r="R2561">
        <v>163</v>
      </c>
      <c r="S2561">
        <v>0</v>
      </c>
      <c r="T2561" s="2">
        <f t="shared" si="819"/>
        <v>0</v>
      </c>
      <c r="U2561" s="2">
        <f t="shared" si="820"/>
        <v>1</v>
      </c>
      <c r="V2561" s="2">
        <f t="shared" si="821"/>
        <v>0</v>
      </c>
      <c r="W2561" s="10">
        <f t="shared" si="822"/>
        <v>1</v>
      </c>
      <c r="X2561">
        <f t="shared" si="824"/>
        <v>1</v>
      </c>
      <c r="Y2561" s="11">
        <f t="shared" si="825"/>
        <v>0</v>
      </c>
      <c r="Z2561">
        <f t="shared" si="826"/>
        <v>1</v>
      </c>
      <c r="AA2561">
        <f t="shared" si="827"/>
        <v>0</v>
      </c>
      <c r="AB2561">
        <f t="shared" si="828"/>
        <v>0</v>
      </c>
      <c r="AC2561" s="11">
        <f t="shared" si="829"/>
        <v>0</v>
      </c>
      <c r="AD2561">
        <f t="shared" si="830"/>
        <v>1</v>
      </c>
      <c r="AE2561">
        <f t="shared" si="831"/>
        <v>0</v>
      </c>
      <c r="AF2561">
        <f t="shared" si="832"/>
        <v>0</v>
      </c>
      <c r="AG2561" s="11">
        <f t="shared" si="833"/>
        <v>0</v>
      </c>
      <c r="AH2561">
        <f t="shared" si="834"/>
        <v>1</v>
      </c>
      <c r="AI2561" s="11">
        <f t="shared" si="835"/>
        <v>0</v>
      </c>
      <c r="AJ2561">
        <f t="shared" si="836"/>
        <v>0</v>
      </c>
      <c r="AK2561" s="11">
        <f t="shared" si="837"/>
        <v>0</v>
      </c>
      <c r="AL2561" s="2">
        <f t="shared" si="838"/>
        <v>0</v>
      </c>
      <c r="AM2561" s="10">
        <f t="shared" si="839"/>
        <v>0</v>
      </c>
      <c r="AO2561">
        <v>0.27501465718961071</v>
      </c>
    </row>
    <row r="2562" spans="1:41">
      <c r="A2562" t="s">
        <v>11</v>
      </c>
      <c r="B2562" t="s">
        <v>30</v>
      </c>
      <c r="C2562" t="s">
        <v>13</v>
      </c>
      <c r="D2562" t="s">
        <v>14</v>
      </c>
      <c r="E2562" t="s">
        <v>27</v>
      </c>
      <c r="F2562" t="s">
        <v>16</v>
      </c>
      <c r="G2562" t="s">
        <v>17</v>
      </c>
      <c r="H2562" s="2" t="s">
        <v>9172</v>
      </c>
      <c r="I2562" s="2" t="s">
        <v>9173</v>
      </c>
      <c r="J2562" s="2" t="s">
        <v>9172</v>
      </c>
      <c r="K2562" s="6" t="s">
        <v>9173</v>
      </c>
      <c r="L2562" s="8" t="s">
        <v>2765</v>
      </c>
      <c r="M2562" s="3">
        <v>0</v>
      </c>
      <c r="N2562" s="1">
        <v>2572</v>
      </c>
      <c r="O2562">
        <v>72685</v>
      </c>
      <c r="P2562">
        <f t="shared" si="823"/>
        <v>0</v>
      </c>
      <c r="Q2562">
        <v>35</v>
      </c>
      <c r="R2562">
        <v>56</v>
      </c>
      <c r="S2562">
        <v>20</v>
      </c>
      <c r="T2562" s="2">
        <f t="shared" ref="T2562:T2625" si="840">IF(H2562="y", 1, 0)</f>
        <v>0</v>
      </c>
      <c r="U2562" s="2">
        <f t="shared" ref="U2562:U2625" si="841">IF(I2562="y", 1, 0)</f>
        <v>1</v>
      </c>
      <c r="V2562" s="2">
        <f t="shared" ref="V2562:V2625" si="842">IF(J2562="y", 1, 0)</f>
        <v>0</v>
      </c>
      <c r="W2562" s="10">
        <f t="shared" ref="W2562:W2625" si="843">IF(K2562="y", 1, 0)</f>
        <v>1</v>
      </c>
      <c r="X2562">
        <f t="shared" si="824"/>
        <v>0</v>
      </c>
      <c r="Y2562" s="11">
        <f t="shared" si="825"/>
        <v>0</v>
      </c>
      <c r="Z2562">
        <f t="shared" si="826"/>
        <v>1</v>
      </c>
      <c r="AA2562">
        <f t="shared" si="827"/>
        <v>0</v>
      </c>
      <c r="AB2562">
        <f t="shared" si="828"/>
        <v>0</v>
      </c>
      <c r="AC2562" s="11">
        <f t="shared" si="829"/>
        <v>0</v>
      </c>
      <c r="AD2562">
        <f t="shared" si="830"/>
        <v>1</v>
      </c>
      <c r="AE2562">
        <f t="shared" si="831"/>
        <v>0</v>
      </c>
      <c r="AF2562">
        <f t="shared" si="832"/>
        <v>0</v>
      </c>
      <c r="AG2562" s="11">
        <f t="shared" si="833"/>
        <v>0</v>
      </c>
      <c r="AH2562">
        <f t="shared" si="834"/>
        <v>0</v>
      </c>
      <c r="AI2562" s="11">
        <f t="shared" si="835"/>
        <v>1</v>
      </c>
      <c r="AJ2562">
        <f t="shared" si="836"/>
        <v>1</v>
      </c>
      <c r="AK2562" s="11">
        <f t="shared" si="837"/>
        <v>0</v>
      </c>
      <c r="AL2562" s="2">
        <f t="shared" si="838"/>
        <v>1</v>
      </c>
      <c r="AM2562" s="10">
        <f t="shared" si="839"/>
        <v>0</v>
      </c>
      <c r="AO2562">
        <v>0.27503805108137336</v>
      </c>
    </row>
    <row r="2563" spans="1:41">
      <c r="A2563" t="s">
        <v>19</v>
      </c>
      <c r="B2563" t="s">
        <v>78</v>
      </c>
      <c r="C2563" t="s">
        <v>35</v>
      </c>
      <c r="D2563" t="s">
        <v>25</v>
      </c>
      <c r="E2563" t="s">
        <v>33</v>
      </c>
      <c r="F2563" t="s">
        <v>16</v>
      </c>
      <c r="G2563" t="s">
        <v>17</v>
      </c>
      <c r="H2563" s="2" t="s">
        <v>9173</v>
      </c>
      <c r="I2563" s="2" t="s">
        <v>9173</v>
      </c>
      <c r="J2563" s="2" t="s">
        <v>9173</v>
      </c>
      <c r="K2563" s="6" t="s">
        <v>9173</v>
      </c>
      <c r="L2563" s="8" t="s">
        <v>3171</v>
      </c>
      <c r="M2563" s="3">
        <v>1</v>
      </c>
      <c r="N2563" s="1">
        <v>3776</v>
      </c>
      <c r="O2563">
        <v>20101</v>
      </c>
      <c r="P2563">
        <f t="shared" ref="P2563:P2626" si="844">IF(D2563="M", 1, 0)</f>
        <v>1</v>
      </c>
      <c r="Q2563">
        <v>44</v>
      </c>
      <c r="R2563">
        <v>66</v>
      </c>
      <c r="S2563">
        <v>28</v>
      </c>
      <c r="T2563" s="2">
        <f t="shared" si="840"/>
        <v>1</v>
      </c>
      <c r="U2563" s="2">
        <f t="shared" si="841"/>
        <v>1</v>
      </c>
      <c r="V2563" s="2">
        <f t="shared" si="842"/>
        <v>1</v>
      </c>
      <c r="W2563" s="10">
        <f t="shared" si="843"/>
        <v>1</v>
      </c>
      <c r="X2563">
        <f t="shared" ref="X2563:X2626" si="845">IF(A2563="Extended", 1, 0)</f>
        <v>1</v>
      </c>
      <c r="Y2563" s="11">
        <f t="shared" ref="Y2563:Y2626" si="846">IF(A2563="Premium", 1, 0)</f>
        <v>0</v>
      </c>
      <c r="Z2563">
        <f t="shared" ref="Z2563:Z2626" si="847">IF(B2563="College", 1, 0)</f>
        <v>0</v>
      </c>
      <c r="AA2563">
        <f t="shared" ref="AA2563:AA2626" si="848">IF(B2563="Bachelor", 1, 0)</f>
        <v>0</v>
      </c>
      <c r="AB2563">
        <f t="shared" ref="AB2563:AB2626" si="849">IF(B2563="Master", 1, 0)</f>
        <v>0</v>
      </c>
      <c r="AC2563" s="11">
        <f t="shared" ref="AC2563:AC2626" si="850">IF(B2563="Doctor", 1, 0)</f>
        <v>1</v>
      </c>
      <c r="AD2563">
        <f t="shared" ref="AD2563:AD2626" si="851">IF(C2563="Employed", 1, 0)</f>
        <v>0</v>
      </c>
      <c r="AE2563">
        <f t="shared" ref="AE2563:AE2626" si="852">IF(C2563="Medical Leave", 1, 0)</f>
        <v>1</v>
      </c>
      <c r="AF2563">
        <f t="shared" ref="AF2563:AF2626" si="853">IF(C2563="Retired", 1, 0)</f>
        <v>0</v>
      </c>
      <c r="AG2563" s="11">
        <f t="shared" ref="AG2563:AG2626" si="854">IF(C2563="Disabled", 1, 0)</f>
        <v>0</v>
      </c>
      <c r="AH2563">
        <f t="shared" ref="AH2563:AH2626" si="855">IF(E2563="Suburban", 1, 0)</f>
        <v>0</v>
      </c>
      <c r="AI2563" s="11">
        <f t="shared" ref="AI2563:AI2626" si="856">IF(E2563="Rural", 1, 0)</f>
        <v>0</v>
      </c>
      <c r="AJ2563">
        <f t="shared" ref="AJ2563:AJ2626" si="857">IF(F2563="Married", 1, 0)</f>
        <v>1</v>
      </c>
      <c r="AK2563" s="11">
        <f t="shared" ref="AK2563:AK2626" si="858">IF(F2563="Divorced", 1, 0)</f>
        <v>0</v>
      </c>
      <c r="AL2563" s="2">
        <f t="shared" ref="AL2563:AL2626" si="859">IF(G2563="Medsize", 1, 0)</f>
        <v>1</v>
      </c>
      <c r="AM2563" s="10">
        <f t="shared" ref="AM2563:AM2626" si="860">IF(G2563="Large", 1, 0)</f>
        <v>0</v>
      </c>
      <c r="AO2563">
        <v>0.27509175859163132</v>
      </c>
    </row>
    <row r="2564" spans="1:41">
      <c r="A2564" t="s">
        <v>23</v>
      </c>
      <c r="B2564" t="s">
        <v>30</v>
      </c>
      <c r="C2564" t="s">
        <v>13</v>
      </c>
      <c r="D2564" t="s">
        <v>25</v>
      </c>
      <c r="E2564" t="s">
        <v>15</v>
      </c>
      <c r="F2564" t="s">
        <v>21</v>
      </c>
      <c r="G2564" t="s">
        <v>17</v>
      </c>
      <c r="H2564" s="2" t="s">
        <v>9172</v>
      </c>
      <c r="I2564" s="2" t="s">
        <v>9173</v>
      </c>
      <c r="J2564" s="2" t="s">
        <v>9173</v>
      </c>
      <c r="K2564" s="6" t="s">
        <v>9173</v>
      </c>
      <c r="L2564" s="8" t="s">
        <v>4532</v>
      </c>
      <c r="M2564" s="3">
        <v>0</v>
      </c>
      <c r="N2564" s="1">
        <v>6931</v>
      </c>
      <c r="O2564">
        <v>29318</v>
      </c>
      <c r="P2564">
        <f t="shared" si="844"/>
        <v>1</v>
      </c>
      <c r="Q2564">
        <v>48</v>
      </c>
      <c r="R2564">
        <v>172</v>
      </c>
      <c r="S2564">
        <v>29</v>
      </c>
      <c r="T2564" s="2">
        <f t="shared" si="840"/>
        <v>0</v>
      </c>
      <c r="U2564" s="2">
        <f t="shared" si="841"/>
        <v>1</v>
      </c>
      <c r="V2564" s="2">
        <f t="shared" si="842"/>
        <v>1</v>
      </c>
      <c r="W2564" s="10">
        <f t="shared" si="843"/>
        <v>1</v>
      </c>
      <c r="X2564">
        <f t="shared" si="845"/>
        <v>0</v>
      </c>
      <c r="Y2564" s="11">
        <f t="shared" si="846"/>
        <v>1</v>
      </c>
      <c r="Z2564">
        <f t="shared" si="847"/>
        <v>1</v>
      </c>
      <c r="AA2564">
        <f t="shared" si="848"/>
        <v>0</v>
      </c>
      <c r="AB2564">
        <f t="shared" si="849"/>
        <v>0</v>
      </c>
      <c r="AC2564" s="11">
        <f t="shared" si="850"/>
        <v>0</v>
      </c>
      <c r="AD2564">
        <f t="shared" si="851"/>
        <v>1</v>
      </c>
      <c r="AE2564">
        <f t="shared" si="852"/>
        <v>0</v>
      </c>
      <c r="AF2564">
        <f t="shared" si="853"/>
        <v>0</v>
      </c>
      <c r="AG2564" s="11">
        <f t="shared" si="854"/>
        <v>0</v>
      </c>
      <c r="AH2564">
        <f t="shared" si="855"/>
        <v>1</v>
      </c>
      <c r="AI2564" s="11">
        <f t="shared" si="856"/>
        <v>0</v>
      </c>
      <c r="AJ2564">
        <f t="shared" si="857"/>
        <v>0</v>
      </c>
      <c r="AK2564" s="11">
        <f t="shared" si="858"/>
        <v>0</v>
      </c>
      <c r="AL2564" s="2">
        <f t="shared" si="859"/>
        <v>1</v>
      </c>
      <c r="AM2564" s="10">
        <f t="shared" si="860"/>
        <v>0</v>
      </c>
      <c r="AO2564">
        <v>0.27512927692156719</v>
      </c>
    </row>
    <row r="2565" spans="1:41">
      <c r="A2565" t="s">
        <v>11</v>
      </c>
      <c r="B2565" t="s">
        <v>12</v>
      </c>
      <c r="C2565" t="s">
        <v>20</v>
      </c>
      <c r="D2565" t="s">
        <v>25</v>
      </c>
      <c r="E2565" t="s">
        <v>15</v>
      </c>
      <c r="F2565" t="s">
        <v>21</v>
      </c>
      <c r="G2565" t="s">
        <v>17</v>
      </c>
      <c r="H2565" s="2" t="s">
        <v>9172</v>
      </c>
      <c r="I2565" s="2" t="s">
        <v>9173</v>
      </c>
      <c r="J2565" s="2" t="s">
        <v>9172</v>
      </c>
      <c r="K2565" s="6" t="s">
        <v>9172</v>
      </c>
      <c r="L2565" s="8" t="s">
        <v>8729</v>
      </c>
      <c r="M2565" s="3">
        <v>0</v>
      </c>
      <c r="N2565" s="1">
        <v>7194</v>
      </c>
      <c r="O2565">
        <v>0</v>
      </c>
      <c r="P2565">
        <f t="shared" si="844"/>
        <v>1</v>
      </c>
      <c r="Q2565">
        <v>31</v>
      </c>
      <c r="R2565">
        <v>73</v>
      </c>
      <c r="S2565">
        <v>22</v>
      </c>
      <c r="T2565" s="2">
        <f t="shared" si="840"/>
        <v>0</v>
      </c>
      <c r="U2565" s="2">
        <f t="shared" si="841"/>
        <v>1</v>
      </c>
      <c r="V2565" s="2">
        <f t="shared" si="842"/>
        <v>0</v>
      </c>
      <c r="W2565" s="10">
        <f t="shared" si="843"/>
        <v>0</v>
      </c>
      <c r="X2565">
        <f t="shared" si="845"/>
        <v>0</v>
      </c>
      <c r="Y2565" s="11">
        <f t="shared" si="846"/>
        <v>0</v>
      </c>
      <c r="Z2565">
        <f t="shared" si="847"/>
        <v>0</v>
      </c>
      <c r="AA2565">
        <f t="shared" si="848"/>
        <v>1</v>
      </c>
      <c r="AB2565">
        <f t="shared" si="849"/>
        <v>0</v>
      </c>
      <c r="AC2565" s="11">
        <f t="shared" si="850"/>
        <v>0</v>
      </c>
      <c r="AD2565">
        <f t="shared" si="851"/>
        <v>0</v>
      </c>
      <c r="AE2565">
        <f t="shared" si="852"/>
        <v>0</v>
      </c>
      <c r="AF2565">
        <f t="shared" si="853"/>
        <v>0</v>
      </c>
      <c r="AG2565" s="11">
        <f t="shared" si="854"/>
        <v>0</v>
      </c>
      <c r="AH2565">
        <f t="shared" si="855"/>
        <v>1</v>
      </c>
      <c r="AI2565" s="11">
        <f t="shared" si="856"/>
        <v>0</v>
      </c>
      <c r="AJ2565">
        <f t="shared" si="857"/>
        <v>0</v>
      </c>
      <c r="AK2565" s="11">
        <f t="shared" si="858"/>
        <v>0</v>
      </c>
      <c r="AL2565" s="2">
        <f t="shared" si="859"/>
        <v>1</v>
      </c>
      <c r="AM2565" s="10">
        <f t="shared" si="860"/>
        <v>0</v>
      </c>
      <c r="AO2565">
        <v>0.27514608170611138</v>
      </c>
    </row>
    <row r="2566" spans="1:41">
      <c r="A2566" t="s">
        <v>19</v>
      </c>
      <c r="B2566" t="s">
        <v>30</v>
      </c>
      <c r="C2566" t="s">
        <v>13</v>
      </c>
      <c r="D2566" t="s">
        <v>25</v>
      </c>
      <c r="E2566" t="s">
        <v>33</v>
      </c>
      <c r="F2566" t="s">
        <v>16</v>
      </c>
      <c r="G2566" t="s">
        <v>17</v>
      </c>
      <c r="H2566" s="2" t="s">
        <v>9173</v>
      </c>
      <c r="I2566" s="2" t="s">
        <v>9172</v>
      </c>
      <c r="J2566" s="2" t="s">
        <v>9172</v>
      </c>
      <c r="K2566" s="6" t="s">
        <v>9173</v>
      </c>
      <c r="L2566" s="8" t="s">
        <v>8967</v>
      </c>
      <c r="M2566" s="3">
        <v>0</v>
      </c>
      <c r="N2566" s="1">
        <v>10212</v>
      </c>
      <c r="O2566">
        <v>93920</v>
      </c>
      <c r="P2566">
        <f t="shared" si="844"/>
        <v>1</v>
      </c>
      <c r="Q2566">
        <v>32</v>
      </c>
      <c r="R2566">
        <v>78</v>
      </c>
      <c r="S2566">
        <v>20</v>
      </c>
      <c r="T2566" s="2">
        <f t="shared" si="840"/>
        <v>1</v>
      </c>
      <c r="U2566" s="2">
        <f t="shared" si="841"/>
        <v>0</v>
      </c>
      <c r="V2566" s="2">
        <f t="shared" si="842"/>
        <v>0</v>
      </c>
      <c r="W2566" s="10">
        <f t="shared" si="843"/>
        <v>1</v>
      </c>
      <c r="X2566">
        <f t="shared" si="845"/>
        <v>1</v>
      </c>
      <c r="Y2566" s="11">
        <f t="shared" si="846"/>
        <v>0</v>
      </c>
      <c r="Z2566">
        <f t="shared" si="847"/>
        <v>1</v>
      </c>
      <c r="AA2566">
        <f t="shared" si="848"/>
        <v>0</v>
      </c>
      <c r="AB2566">
        <f t="shared" si="849"/>
        <v>0</v>
      </c>
      <c r="AC2566" s="11">
        <f t="shared" si="850"/>
        <v>0</v>
      </c>
      <c r="AD2566">
        <f t="shared" si="851"/>
        <v>1</v>
      </c>
      <c r="AE2566">
        <f t="shared" si="852"/>
        <v>0</v>
      </c>
      <c r="AF2566">
        <f t="shared" si="853"/>
        <v>0</v>
      </c>
      <c r="AG2566" s="11">
        <f t="shared" si="854"/>
        <v>0</v>
      </c>
      <c r="AH2566">
        <f t="shared" si="855"/>
        <v>0</v>
      </c>
      <c r="AI2566" s="11">
        <f t="shared" si="856"/>
        <v>0</v>
      </c>
      <c r="AJ2566">
        <f t="shared" si="857"/>
        <v>1</v>
      </c>
      <c r="AK2566" s="11">
        <f t="shared" si="858"/>
        <v>0</v>
      </c>
      <c r="AL2566" s="2">
        <f t="shared" si="859"/>
        <v>1</v>
      </c>
      <c r="AM2566" s="10">
        <f t="shared" si="860"/>
        <v>0</v>
      </c>
      <c r="AO2566">
        <v>0.27559245483744538</v>
      </c>
    </row>
    <row r="2567" spans="1:41">
      <c r="A2567" t="s">
        <v>19</v>
      </c>
      <c r="B2567" t="s">
        <v>12</v>
      </c>
      <c r="C2567" t="s">
        <v>13</v>
      </c>
      <c r="D2567" t="s">
        <v>14</v>
      </c>
      <c r="E2567" t="s">
        <v>27</v>
      </c>
      <c r="F2567" t="s">
        <v>16</v>
      </c>
      <c r="G2567" t="s">
        <v>17</v>
      </c>
      <c r="H2567" s="2" t="s">
        <v>9173</v>
      </c>
      <c r="I2567" s="2" t="s">
        <v>9173</v>
      </c>
      <c r="J2567" s="2" t="s">
        <v>9172</v>
      </c>
      <c r="K2567" s="6" t="s">
        <v>9173</v>
      </c>
      <c r="L2567" s="8" t="s">
        <v>7530</v>
      </c>
      <c r="M2567" s="3">
        <v>0</v>
      </c>
      <c r="N2567" s="1">
        <v>6679</v>
      </c>
      <c r="O2567">
        <v>47137</v>
      </c>
      <c r="P2567">
        <f t="shared" si="844"/>
        <v>0</v>
      </c>
      <c r="Q2567">
        <v>27</v>
      </c>
      <c r="R2567">
        <v>130</v>
      </c>
      <c r="S2567">
        <v>5</v>
      </c>
      <c r="T2567" s="2">
        <f t="shared" si="840"/>
        <v>1</v>
      </c>
      <c r="U2567" s="2">
        <f t="shared" si="841"/>
        <v>1</v>
      </c>
      <c r="V2567" s="2">
        <f t="shared" si="842"/>
        <v>0</v>
      </c>
      <c r="W2567" s="10">
        <f t="shared" si="843"/>
        <v>1</v>
      </c>
      <c r="X2567">
        <f t="shared" si="845"/>
        <v>1</v>
      </c>
      <c r="Y2567" s="11">
        <f t="shared" si="846"/>
        <v>0</v>
      </c>
      <c r="Z2567">
        <f t="shared" si="847"/>
        <v>0</v>
      </c>
      <c r="AA2567">
        <f t="shared" si="848"/>
        <v>1</v>
      </c>
      <c r="AB2567">
        <f t="shared" si="849"/>
        <v>0</v>
      </c>
      <c r="AC2567" s="11">
        <f t="shared" si="850"/>
        <v>0</v>
      </c>
      <c r="AD2567">
        <f t="shared" si="851"/>
        <v>1</v>
      </c>
      <c r="AE2567">
        <f t="shared" si="852"/>
        <v>0</v>
      </c>
      <c r="AF2567">
        <f t="shared" si="853"/>
        <v>0</v>
      </c>
      <c r="AG2567" s="11">
        <f t="shared" si="854"/>
        <v>0</v>
      </c>
      <c r="AH2567">
        <f t="shared" si="855"/>
        <v>0</v>
      </c>
      <c r="AI2567" s="11">
        <f t="shared" si="856"/>
        <v>1</v>
      </c>
      <c r="AJ2567">
        <f t="shared" si="857"/>
        <v>1</v>
      </c>
      <c r="AK2567" s="11">
        <f t="shared" si="858"/>
        <v>0</v>
      </c>
      <c r="AL2567" s="2">
        <f t="shared" si="859"/>
        <v>1</v>
      </c>
      <c r="AM2567" s="10">
        <f t="shared" si="860"/>
        <v>0</v>
      </c>
      <c r="AO2567">
        <v>0.2761029853839907</v>
      </c>
    </row>
    <row r="2568" spans="1:41">
      <c r="A2568" t="s">
        <v>11</v>
      </c>
      <c r="B2568" t="s">
        <v>12</v>
      </c>
      <c r="C2568" t="s">
        <v>13</v>
      </c>
      <c r="D2568" t="s">
        <v>25</v>
      </c>
      <c r="E2568" t="s">
        <v>15</v>
      </c>
      <c r="F2568" t="s">
        <v>21</v>
      </c>
      <c r="G2568" t="s">
        <v>39</v>
      </c>
      <c r="H2568" s="2" t="s">
        <v>9172</v>
      </c>
      <c r="I2568" s="2" t="s">
        <v>9173</v>
      </c>
      <c r="J2568" s="2" t="s">
        <v>9172</v>
      </c>
      <c r="K2568" s="6" t="s">
        <v>9173</v>
      </c>
      <c r="L2568" s="8" t="s">
        <v>2782</v>
      </c>
      <c r="M2568" s="3">
        <v>1</v>
      </c>
      <c r="N2568" s="1">
        <v>2369</v>
      </c>
      <c r="O2568">
        <v>49746</v>
      </c>
      <c r="P2568">
        <f t="shared" si="844"/>
        <v>1</v>
      </c>
      <c r="Q2568">
        <v>27</v>
      </c>
      <c r="R2568">
        <v>83</v>
      </c>
      <c r="S2568">
        <v>5</v>
      </c>
      <c r="T2568" s="2">
        <f t="shared" si="840"/>
        <v>0</v>
      </c>
      <c r="U2568" s="2">
        <f t="shared" si="841"/>
        <v>1</v>
      </c>
      <c r="V2568" s="2">
        <f t="shared" si="842"/>
        <v>0</v>
      </c>
      <c r="W2568" s="10">
        <f t="shared" si="843"/>
        <v>1</v>
      </c>
      <c r="X2568">
        <f t="shared" si="845"/>
        <v>0</v>
      </c>
      <c r="Y2568" s="11">
        <f t="shared" si="846"/>
        <v>0</v>
      </c>
      <c r="Z2568">
        <f t="shared" si="847"/>
        <v>0</v>
      </c>
      <c r="AA2568">
        <f t="shared" si="848"/>
        <v>1</v>
      </c>
      <c r="AB2568">
        <f t="shared" si="849"/>
        <v>0</v>
      </c>
      <c r="AC2568" s="11">
        <f t="shared" si="850"/>
        <v>0</v>
      </c>
      <c r="AD2568">
        <f t="shared" si="851"/>
        <v>1</v>
      </c>
      <c r="AE2568">
        <f t="shared" si="852"/>
        <v>0</v>
      </c>
      <c r="AF2568">
        <f t="shared" si="853"/>
        <v>0</v>
      </c>
      <c r="AG2568" s="11">
        <f t="shared" si="854"/>
        <v>0</v>
      </c>
      <c r="AH2568">
        <f t="shared" si="855"/>
        <v>1</v>
      </c>
      <c r="AI2568" s="11">
        <f t="shared" si="856"/>
        <v>0</v>
      </c>
      <c r="AJ2568">
        <f t="shared" si="857"/>
        <v>0</v>
      </c>
      <c r="AK2568" s="11">
        <f t="shared" si="858"/>
        <v>0</v>
      </c>
      <c r="AL2568" s="2">
        <f t="shared" si="859"/>
        <v>0</v>
      </c>
      <c r="AM2568" s="10">
        <f t="shared" si="860"/>
        <v>0</v>
      </c>
      <c r="AO2568">
        <v>0.2761066915821781</v>
      </c>
    </row>
    <row r="2569" spans="1:41">
      <c r="A2569" t="s">
        <v>11</v>
      </c>
      <c r="B2569" t="s">
        <v>43</v>
      </c>
      <c r="C2569" t="s">
        <v>52</v>
      </c>
      <c r="D2569" t="s">
        <v>25</v>
      </c>
      <c r="E2569" t="s">
        <v>15</v>
      </c>
      <c r="F2569" t="s">
        <v>36</v>
      </c>
      <c r="G2569" t="s">
        <v>17</v>
      </c>
      <c r="H2569" s="2" t="s">
        <v>9172</v>
      </c>
      <c r="I2569" s="2" t="s">
        <v>9173</v>
      </c>
      <c r="J2569" s="2" t="s">
        <v>9172</v>
      </c>
      <c r="K2569" s="6" t="s">
        <v>9173</v>
      </c>
      <c r="L2569" s="8" t="s">
        <v>1817</v>
      </c>
      <c r="M2569" s="3">
        <v>0</v>
      </c>
      <c r="N2569" s="1">
        <v>5010</v>
      </c>
      <c r="O2569">
        <v>10892</v>
      </c>
      <c r="P2569">
        <f t="shared" si="844"/>
        <v>1</v>
      </c>
      <c r="Q2569">
        <v>26</v>
      </c>
      <c r="R2569">
        <v>78</v>
      </c>
      <c r="S2569">
        <v>16</v>
      </c>
      <c r="T2569" s="2">
        <f t="shared" si="840"/>
        <v>0</v>
      </c>
      <c r="U2569" s="2">
        <f t="shared" si="841"/>
        <v>1</v>
      </c>
      <c r="V2569" s="2">
        <f t="shared" si="842"/>
        <v>0</v>
      </c>
      <c r="W2569" s="10">
        <f t="shared" si="843"/>
        <v>1</v>
      </c>
      <c r="X2569">
        <f t="shared" si="845"/>
        <v>0</v>
      </c>
      <c r="Y2569" s="11">
        <f t="shared" si="846"/>
        <v>0</v>
      </c>
      <c r="Z2569">
        <f t="shared" si="847"/>
        <v>0</v>
      </c>
      <c r="AA2569">
        <f t="shared" si="848"/>
        <v>0</v>
      </c>
      <c r="AB2569">
        <f t="shared" si="849"/>
        <v>0</v>
      </c>
      <c r="AC2569" s="11">
        <f t="shared" si="850"/>
        <v>0</v>
      </c>
      <c r="AD2569">
        <f t="shared" si="851"/>
        <v>0</v>
      </c>
      <c r="AE2569">
        <f t="shared" si="852"/>
        <v>0</v>
      </c>
      <c r="AF2569">
        <f t="shared" si="853"/>
        <v>0</v>
      </c>
      <c r="AG2569" s="11">
        <f t="shared" si="854"/>
        <v>1</v>
      </c>
      <c r="AH2569">
        <f t="shared" si="855"/>
        <v>1</v>
      </c>
      <c r="AI2569" s="11">
        <f t="shared" si="856"/>
        <v>0</v>
      </c>
      <c r="AJ2569">
        <f t="shared" si="857"/>
        <v>0</v>
      </c>
      <c r="AK2569" s="11">
        <f t="shared" si="858"/>
        <v>1</v>
      </c>
      <c r="AL2569" s="2">
        <f t="shared" si="859"/>
        <v>1</v>
      </c>
      <c r="AM2569" s="10">
        <f t="shared" si="860"/>
        <v>0</v>
      </c>
      <c r="AO2569">
        <v>0.27612353129131884</v>
      </c>
    </row>
    <row r="2570" spans="1:41">
      <c r="A2570" t="s">
        <v>11</v>
      </c>
      <c r="B2570" t="s">
        <v>30</v>
      </c>
      <c r="C2570" t="s">
        <v>20</v>
      </c>
      <c r="D2570" t="s">
        <v>14</v>
      </c>
      <c r="E2570" t="s">
        <v>15</v>
      </c>
      <c r="F2570" t="s">
        <v>16</v>
      </c>
      <c r="G2570" t="s">
        <v>17</v>
      </c>
      <c r="H2570" s="2" t="s">
        <v>9172</v>
      </c>
      <c r="I2570" s="2" t="s">
        <v>9173</v>
      </c>
      <c r="J2570" s="2" t="s">
        <v>9173</v>
      </c>
      <c r="K2570" s="6" t="s">
        <v>9173</v>
      </c>
      <c r="L2570" s="8" t="s">
        <v>5323</v>
      </c>
      <c r="M2570" s="3">
        <v>0</v>
      </c>
      <c r="N2570" s="1">
        <v>7201</v>
      </c>
      <c r="O2570">
        <v>0</v>
      </c>
      <c r="P2570">
        <f t="shared" si="844"/>
        <v>0</v>
      </c>
      <c r="Q2570">
        <v>27</v>
      </c>
      <c r="R2570">
        <v>78</v>
      </c>
      <c r="S2570">
        <v>16</v>
      </c>
      <c r="T2570" s="2">
        <f t="shared" si="840"/>
        <v>0</v>
      </c>
      <c r="U2570" s="2">
        <f t="shared" si="841"/>
        <v>1</v>
      </c>
      <c r="V2570" s="2">
        <f t="shared" si="842"/>
        <v>1</v>
      </c>
      <c r="W2570" s="10">
        <f t="shared" si="843"/>
        <v>1</v>
      </c>
      <c r="X2570">
        <f t="shared" si="845"/>
        <v>0</v>
      </c>
      <c r="Y2570" s="11">
        <f t="shared" si="846"/>
        <v>0</v>
      </c>
      <c r="Z2570">
        <f t="shared" si="847"/>
        <v>1</v>
      </c>
      <c r="AA2570">
        <f t="shared" si="848"/>
        <v>0</v>
      </c>
      <c r="AB2570">
        <f t="shared" si="849"/>
        <v>0</v>
      </c>
      <c r="AC2570" s="11">
        <f t="shared" si="850"/>
        <v>0</v>
      </c>
      <c r="AD2570">
        <f t="shared" si="851"/>
        <v>0</v>
      </c>
      <c r="AE2570">
        <f t="shared" si="852"/>
        <v>0</v>
      </c>
      <c r="AF2570">
        <f t="shared" si="853"/>
        <v>0</v>
      </c>
      <c r="AG2570" s="11">
        <f t="shared" si="854"/>
        <v>0</v>
      </c>
      <c r="AH2570">
        <f t="shared" si="855"/>
        <v>1</v>
      </c>
      <c r="AI2570" s="11">
        <f t="shared" si="856"/>
        <v>0</v>
      </c>
      <c r="AJ2570">
        <f t="shared" si="857"/>
        <v>1</v>
      </c>
      <c r="AK2570" s="11">
        <f t="shared" si="858"/>
        <v>0</v>
      </c>
      <c r="AL2570" s="2">
        <f t="shared" si="859"/>
        <v>1</v>
      </c>
      <c r="AM2570" s="10">
        <f t="shared" si="860"/>
        <v>0</v>
      </c>
      <c r="AO2570">
        <v>0.27619627317236561</v>
      </c>
    </row>
    <row r="2571" spans="1:41">
      <c r="A2571" t="s">
        <v>19</v>
      </c>
      <c r="B2571" t="s">
        <v>30</v>
      </c>
      <c r="C2571" t="s">
        <v>13</v>
      </c>
      <c r="D2571" t="s">
        <v>14</v>
      </c>
      <c r="E2571" t="s">
        <v>27</v>
      </c>
      <c r="F2571" t="s">
        <v>21</v>
      </c>
      <c r="G2571" t="s">
        <v>17</v>
      </c>
      <c r="H2571" s="2" t="s">
        <v>9172</v>
      </c>
      <c r="I2571" s="2" t="s">
        <v>9173</v>
      </c>
      <c r="J2571" s="2" t="s">
        <v>9172</v>
      </c>
      <c r="K2571" s="6" t="s">
        <v>9173</v>
      </c>
      <c r="L2571" s="8" t="s">
        <v>660</v>
      </c>
      <c r="M2571" s="3">
        <v>0</v>
      </c>
      <c r="N2571" s="1">
        <v>30476</v>
      </c>
      <c r="O2571">
        <v>97298</v>
      </c>
      <c r="P2571">
        <f t="shared" si="844"/>
        <v>0</v>
      </c>
      <c r="Q2571">
        <v>40</v>
      </c>
      <c r="R2571">
        <v>150</v>
      </c>
      <c r="S2571">
        <v>16</v>
      </c>
      <c r="T2571" s="2">
        <f t="shared" si="840"/>
        <v>0</v>
      </c>
      <c r="U2571" s="2">
        <f t="shared" si="841"/>
        <v>1</v>
      </c>
      <c r="V2571" s="2">
        <f t="shared" si="842"/>
        <v>0</v>
      </c>
      <c r="W2571" s="10">
        <f t="shared" si="843"/>
        <v>1</v>
      </c>
      <c r="X2571">
        <f t="shared" si="845"/>
        <v>1</v>
      </c>
      <c r="Y2571" s="11">
        <f t="shared" si="846"/>
        <v>0</v>
      </c>
      <c r="Z2571">
        <f t="shared" si="847"/>
        <v>1</v>
      </c>
      <c r="AA2571">
        <f t="shared" si="848"/>
        <v>0</v>
      </c>
      <c r="AB2571">
        <f t="shared" si="849"/>
        <v>0</v>
      </c>
      <c r="AC2571" s="11">
        <f t="shared" si="850"/>
        <v>0</v>
      </c>
      <c r="AD2571">
        <f t="shared" si="851"/>
        <v>1</v>
      </c>
      <c r="AE2571">
        <f t="shared" si="852"/>
        <v>0</v>
      </c>
      <c r="AF2571">
        <f t="shared" si="853"/>
        <v>0</v>
      </c>
      <c r="AG2571" s="11">
        <f t="shared" si="854"/>
        <v>0</v>
      </c>
      <c r="AH2571">
        <f t="shared" si="855"/>
        <v>0</v>
      </c>
      <c r="AI2571" s="11">
        <f t="shared" si="856"/>
        <v>1</v>
      </c>
      <c r="AJ2571">
        <f t="shared" si="857"/>
        <v>0</v>
      </c>
      <c r="AK2571" s="11">
        <f t="shared" si="858"/>
        <v>0</v>
      </c>
      <c r="AL2571" s="2">
        <f t="shared" si="859"/>
        <v>1</v>
      </c>
      <c r="AM2571" s="10">
        <f t="shared" si="860"/>
        <v>0</v>
      </c>
      <c r="AO2571">
        <v>0.27655948292303806</v>
      </c>
    </row>
    <row r="2572" spans="1:41">
      <c r="A2572" t="s">
        <v>11</v>
      </c>
      <c r="B2572" t="s">
        <v>30</v>
      </c>
      <c r="C2572" t="s">
        <v>13</v>
      </c>
      <c r="D2572" t="s">
        <v>14</v>
      </c>
      <c r="E2572" t="s">
        <v>15</v>
      </c>
      <c r="F2572" t="s">
        <v>16</v>
      </c>
      <c r="G2572" t="s">
        <v>39</v>
      </c>
      <c r="H2572" s="2" t="s">
        <v>9172</v>
      </c>
      <c r="I2572" s="2" t="s">
        <v>9173</v>
      </c>
      <c r="J2572" s="2" t="s">
        <v>9172</v>
      </c>
      <c r="K2572" s="6" t="s">
        <v>9173</v>
      </c>
      <c r="L2572" s="8" t="s">
        <v>8759</v>
      </c>
      <c r="M2572" s="3">
        <v>0</v>
      </c>
      <c r="N2572" s="1">
        <v>2592</v>
      </c>
      <c r="O2572">
        <v>56701</v>
      </c>
      <c r="P2572">
        <f t="shared" si="844"/>
        <v>0</v>
      </c>
      <c r="Q2572">
        <v>56</v>
      </c>
      <c r="R2572">
        <v>63</v>
      </c>
      <c r="S2572">
        <v>34</v>
      </c>
      <c r="T2572" s="2">
        <f t="shared" si="840"/>
        <v>0</v>
      </c>
      <c r="U2572" s="2">
        <f t="shared" si="841"/>
        <v>1</v>
      </c>
      <c r="V2572" s="2">
        <f t="shared" si="842"/>
        <v>0</v>
      </c>
      <c r="W2572" s="10">
        <f t="shared" si="843"/>
        <v>1</v>
      </c>
      <c r="X2572">
        <f t="shared" si="845"/>
        <v>0</v>
      </c>
      <c r="Y2572" s="11">
        <f t="shared" si="846"/>
        <v>0</v>
      </c>
      <c r="Z2572">
        <f t="shared" si="847"/>
        <v>1</v>
      </c>
      <c r="AA2572">
        <f t="shared" si="848"/>
        <v>0</v>
      </c>
      <c r="AB2572">
        <f t="shared" si="849"/>
        <v>0</v>
      </c>
      <c r="AC2572" s="11">
        <f t="shared" si="850"/>
        <v>0</v>
      </c>
      <c r="AD2572">
        <f t="shared" si="851"/>
        <v>1</v>
      </c>
      <c r="AE2572">
        <f t="shared" si="852"/>
        <v>0</v>
      </c>
      <c r="AF2572">
        <f t="shared" si="853"/>
        <v>0</v>
      </c>
      <c r="AG2572" s="11">
        <f t="shared" si="854"/>
        <v>0</v>
      </c>
      <c r="AH2572">
        <f t="shared" si="855"/>
        <v>1</v>
      </c>
      <c r="AI2572" s="11">
        <f t="shared" si="856"/>
        <v>0</v>
      </c>
      <c r="AJ2572">
        <f t="shared" si="857"/>
        <v>1</v>
      </c>
      <c r="AK2572" s="11">
        <f t="shared" si="858"/>
        <v>0</v>
      </c>
      <c r="AL2572" s="2">
        <f t="shared" si="859"/>
        <v>0</v>
      </c>
      <c r="AM2572" s="10">
        <f t="shared" si="860"/>
        <v>0</v>
      </c>
      <c r="AO2572">
        <v>0.27659132297923383</v>
      </c>
    </row>
    <row r="2573" spans="1:41">
      <c r="A2573" t="s">
        <v>19</v>
      </c>
      <c r="B2573" t="s">
        <v>30</v>
      </c>
      <c r="C2573" t="s">
        <v>13</v>
      </c>
      <c r="D2573" t="s">
        <v>25</v>
      </c>
      <c r="E2573" t="s">
        <v>33</v>
      </c>
      <c r="F2573" t="s">
        <v>36</v>
      </c>
      <c r="G2573" t="s">
        <v>17</v>
      </c>
      <c r="H2573" s="2" t="s">
        <v>9172</v>
      </c>
      <c r="I2573" s="2" t="s">
        <v>9172</v>
      </c>
      <c r="J2573" s="2" t="s">
        <v>9172</v>
      </c>
      <c r="K2573" s="6" t="s">
        <v>9173</v>
      </c>
      <c r="L2573" s="8" t="s">
        <v>3624</v>
      </c>
      <c r="M2573" s="3">
        <v>0</v>
      </c>
      <c r="N2573" s="1">
        <v>6006</v>
      </c>
      <c r="O2573">
        <v>39482</v>
      </c>
      <c r="P2573">
        <f t="shared" si="844"/>
        <v>1</v>
      </c>
      <c r="Q2573">
        <v>56</v>
      </c>
      <c r="R2573">
        <v>63</v>
      </c>
      <c r="S2573">
        <v>29</v>
      </c>
      <c r="T2573" s="2">
        <f t="shared" si="840"/>
        <v>0</v>
      </c>
      <c r="U2573" s="2">
        <f t="shared" si="841"/>
        <v>0</v>
      </c>
      <c r="V2573" s="2">
        <f t="shared" si="842"/>
        <v>0</v>
      </c>
      <c r="W2573" s="10">
        <f t="shared" si="843"/>
        <v>1</v>
      </c>
      <c r="X2573">
        <f t="shared" si="845"/>
        <v>1</v>
      </c>
      <c r="Y2573" s="11">
        <f t="shared" si="846"/>
        <v>0</v>
      </c>
      <c r="Z2573">
        <f t="shared" si="847"/>
        <v>1</v>
      </c>
      <c r="AA2573">
        <f t="shared" si="848"/>
        <v>0</v>
      </c>
      <c r="AB2573">
        <f t="shared" si="849"/>
        <v>0</v>
      </c>
      <c r="AC2573" s="11">
        <f t="shared" si="850"/>
        <v>0</v>
      </c>
      <c r="AD2573">
        <f t="shared" si="851"/>
        <v>1</v>
      </c>
      <c r="AE2573">
        <f t="shared" si="852"/>
        <v>0</v>
      </c>
      <c r="AF2573">
        <f t="shared" si="853"/>
        <v>0</v>
      </c>
      <c r="AG2573" s="11">
        <f t="shared" si="854"/>
        <v>0</v>
      </c>
      <c r="AH2573">
        <f t="shared" si="855"/>
        <v>0</v>
      </c>
      <c r="AI2573" s="11">
        <f t="shared" si="856"/>
        <v>0</v>
      </c>
      <c r="AJ2573">
        <f t="shared" si="857"/>
        <v>0</v>
      </c>
      <c r="AK2573" s="11">
        <f t="shared" si="858"/>
        <v>1</v>
      </c>
      <c r="AL2573" s="2">
        <f t="shared" si="859"/>
        <v>1</v>
      </c>
      <c r="AM2573" s="10">
        <f t="shared" si="860"/>
        <v>0</v>
      </c>
      <c r="AO2573">
        <v>0.27663840086974129</v>
      </c>
    </row>
    <row r="2574" spans="1:41">
      <c r="A2574" t="s">
        <v>11</v>
      </c>
      <c r="B2574" t="s">
        <v>43</v>
      </c>
      <c r="C2574" t="s">
        <v>20</v>
      </c>
      <c r="D2574" t="s">
        <v>25</v>
      </c>
      <c r="E2574" t="s">
        <v>15</v>
      </c>
      <c r="F2574" t="s">
        <v>16</v>
      </c>
      <c r="G2574" t="s">
        <v>17</v>
      </c>
      <c r="H2574" s="2" t="s">
        <v>9172</v>
      </c>
      <c r="I2574" s="2" t="s">
        <v>9173</v>
      </c>
      <c r="J2574" s="2" t="s">
        <v>9172</v>
      </c>
      <c r="K2574" s="6" t="s">
        <v>9173</v>
      </c>
      <c r="L2574" s="8" t="s">
        <v>3017</v>
      </c>
      <c r="M2574" s="3">
        <v>0</v>
      </c>
      <c r="N2574" s="1">
        <v>11876</v>
      </c>
      <c r="O2574">
        <v>0</v>
      </c>
      <c r="P2574">
        <f t="shared" si="844"/>
        <v>1</v>
      </c>
      <c r="Q2574">
        <v>32</v>
      </c>
      <c r="R2574">
        <v>124</v>
      </c>
      <c r="S2574">
        <v>23</v>
      </c>
      <c r="T2574" s="2">
        <f t="shared" si="840"/>
        <v>0</v>
      </c>
      <c r="U2574" s="2">
        <f t="shared" si="841"/>
        <v>1</v>
      </c>
      <c r="V2574" s="2">
        <f t="shared" si="842"/>
        <v>0</v>
      </c>
      <c r="W2574" s="10">
        <f t="shared" si="843"/>
        <v>1</v>
      </c>
      <c r="X2574">
        <f t="shared" si="845"/>
        <v>0</v>
      </c>
      <c r="Y2574" s="11">
        <f t="shared" si="846"/>
        <v>0</v>
      </c>
      <c r="Z2574">
        <f t="shared" si="847"/>
        <v>0</v>
      </c>
      <c r="AA2574">
        <f t="shared" si="848"/>
        <v>0</v>
      </c>
      <c r="AB2574">
        <f t="shared" si="849"/>
        <v>0</v>
      </c>
      <c r="AC2574" s="11">
        <f t="shared" si="850"/>
        <v>0</v>
      </c>
      <c r="AD2574">
        <f t="shared" si="851"/>
        <v>0</v>
      </c>
      <c r="AE2574">
        <f t="shared" si="852"/>
        <v>0</v>
      </c>
      <c r="AF2574">
        <f t="shared" si="853"/>
        <v>0</v>
      </c>
      <c r="AG2574" s="11">
        <f t="shared" si="854"/>
        <v>0</v>
      </c>
      <c r="AH2574">
        <f t="shared" si="855"/>
        <v>1</v>
      </c>
      <c r="AI2574" s="11">
        <f t="shared" si="856"/>
        <v>0</v>
      </c>
      <c r="AJ2574">
        <f t="shared" si="857"/>
        <v>1</v>
      </c>
      <c r="AK2574" s="11">
        <f t="shared" si="858"/>
        <v>0</v>
      </c>
      <c r="AL2574" s="2">
        <f t="shared" si="859"/>
        <v>1</v>
      </c>
      <c r="AM2574" s="10">
        <f t="shared" si="860"/>
        <v>0</v>
      </c>
      <c r="AO2574">
        <v>0.2766671414844073</v>
      </c>
    </row>
    <row r="2575" spans="1:41">
      <c r="A2575" t="s">
        <v>19</v>
      </c>
      <c r="B2575" t="s">
        <v>30</v>
      </c>
      <c r="C2575" t="s">
        <v>13</v>
      </c>
      <c r="D2575" t="s">
        <v>25</v>
      </c>
      <c r="E2575" t="s">
        <v>15</v>
      </c>
      <c r="F2575" t="s">
        <v>16</v>
      </c>
      <c r="G2575" t="s">
        <v>17</v>
      </c>
      <c r="H2575" s="2" t="s">
        <v>9172</v>
      </c>
      <c r="I2575" s="2" t="s">
        <v>9173</v>
      </c>
      <c r="J2575" s="2" t="s">
        <v>9172</v>
      </c>
      <c r="K2575" s="6" t="s">
        <v>9173</v>
      </c>
      <c r="L2575" s="8" t="s">
        <v>8319</v>
      </c>
      <c r="M2575" s="3">
        <v>1</v>
      </c>
      <c r="N2575" s="1">
        <v>5345</v>
      </c>
      <c r="O2575">
        <v>55571</v>
      </c>
      <c r="P2575">
        <f t="shared" si="844"/>
        <v>1</v>
      </c>
      <c r="Q2575">
        <v>25</v>
      </c>
      <c r="R2575">
        <v>169</v>
      </c>
      <c r="S2575">
        <v>4</v>
      </c>
      <c r="T2575" s="2">
        <f t="shared" si="840"/>
        <v>0</v>
      </c>
      <c r="U2575" s="2">
        <f t="shared" si="841"/>
        <v>1</v>
      </c>
      <c r="V2575" s="2">
        <f t="shared" si="842"/>
        <v>0</v>
      </c>
      <c r="W2575" s="10">
        <f t="shared" si="843"/>
        <v>1</v>
      </c>
      <c r="X2575">
        <f t="shared" si="845"/>
        <v>1</v>
      </c>
      <c r="Y2575" s="11">
        <f t="shared" si="846"/>
        <v>0</v>
      </c>
      <c r="Z2575">
        <f t="shared" si="847"/>
        <v>1</v>
      </c>
      <c r="AA2575">
        <f t="shared" si="848"/>
        <v>0</v>
      </c>
      <c r="AB2575">
        <f t="shared" si="849"/>
        <v>0</v>
      </c>
      <c r="AC2575" s="11">
        <f t="shared" si="850"/>
        <v>0</v>
      </c>
      <c r="AD2575">
        <f t="shared" si="851"/>
        <v>1</v>
      </c>
      <c r="AE2575">
        <f t="shared" si="852"/>
        <v>0</v>
      </c>
      <c r="AF2575">
        <f t="shared" si="853"/>
        <v>0</v>
      </c>
      <c r="AG2575" s="11">
        <f t="shared" si="854"/>
        <v>0</v>
      </c>
      <c r="AH2575">
        <f t="shared" si="855"/>
        <v>1</v>
      </c>
      <c r="AI2575" s="11">
        <f t="shared" si="856"/>
        <v>0</v>
      </c>
      <c r="AJ2575">
        <f t="shared" si="857"/>
        <v>1</v>
      </c>
      <c r="AK2575" s="11">
        <f t="shared" si="858"/>
        <v>0</v>
      </c>
      <c r="AL2575" s="2">
        <f t="shared" si="859"/>
        <v>1</v>
      </c>
      <c r="AM2575" s="10">
        <f t="shared" si="860"/>
        <v>0</v>
      </c>
      <c r="AO2575">
        <v>0.2768023443765949</v>
      </c>
    </row>
    <row r="2576" spans="1:41">
      <c r="A2576" t="s">
        <v>11</v>
      </c>
      <c r="B2576" t="s">
        <v>32</v>
      </c>
      <c r="C2576" t="s">
        <v>13</v>
      </c>
      <c r="D2576" t="s">
        <v>14</v>
      </c>
      <c r="E2576" t="s">
        <v>15</v>
      </c>
      <c r="F2576" t="s">
        <v>16</v>
      </c>
      <c r="G2576" t="s">
        <v>17</v>
      </c>
      <c r="H2576" s="2" t="s">
        <v>9173</v>
      </c>
      <c r="I2576" s="2" t="s">
        <v>9173</v>
      </c>
      <c r="J2576" s="2" t="s">
        <v>9173</v>
      </c>
      <c r="K2576" s="6" t="s">
        <v>9172</v>
      </c>
      <c r="L2576" s="8" t="s">
        <v>6475</v>
      </c>
      <c r="M2576" s="3">
        <v>0</v>
      </c>
      <c r="N2576" s="1">
        <v>2542</v>
      </c>
      <c r="O2576">
        <v>23692</v>
      </c>
      <c r="P2576">
        <f t="shared" si="844"/>
        <v>0</v>
      </c>
      <c r="Q2576">
        <v>36</v>
      </c>
      <c r="R2576">
        <v>67</v>
      </c>
      <c r="S2576">
        <v>26</v>
      </c>
      <c r="T2576" s="2">
        <f t="shared" si="840"/>
        <v>1</v>
      </c>
      <c r="U2576" s="2">
        <f t="shared" si="841"/>
        <v>1</v>
      </c>
      <c r="V2576" s="2">
        <f t="shared" si="842"/>
        <v>1</v>
      </c>
      <c r="W2576" s="10">
        <f t="shared" si="843"/>
        <v>0</v>
      </c>
      <c r="X2576">
        <f t="shared" si="845"/>
        <v>0</v>
      </c>
      <c r="Y2576" s="11">
        <f t="shared" si="846"/>
        <v>0</v>
      </c>
      <c r="Z2576">
        <f t="shared" si="847"/>
        <v>0</v>
      </c>
      <c r="AA2576">
        <f t="shared" si="848"/>
        <v>0</v>
      </c>
      <c r="AB2576">
        <f t="shared" si="849"/>
        <v>1</v>
      </c>
      <c r="AC2576" s="11">
        <f t="shared" si="850"/>
        <v>0</v>
      </c>
      <c r="AD2576">
        <f t="shared" si="851"/>
        <v>1</v>
      </c>
      <c r="AE2576">
        <f t="shared" si="852"/>
        <v>0</v>
      </c>
      <c r="AF2576">
        <f t="shared" si="853"/>
        <v>0</v>
      </c>
      <c r="AG2576" s="11">
        <f t="shared" si="854"/>
        <v>0</v>
      </c>
      <c r="AH2576">
        <f t="shared" si="855"/>
        <v>1</v>
      </c>
      <c r="AI2576" s="11">
        <f t="shared" si="856"/>
        <v>0</v>
      </c>
      <c r="AJ2576">
        <f t="shared" si="857"/>
        <v>1</v>
      </c>
      <c r="AK2576" s="11">
        <f t="shared" si="858"/>
        <v>0</v>
      </c>
      <c r="AL2576" s="2">
        <f t="shared" si="859"/>
        <v>1</v>
      </c>
      <c r="AM2576" s="10">
        <f t="shared" si="860"/>
        <v>0</v>
      </c>
      <c r="AO2576">
        <v>0.27705099167164926</v>
      </c>
    </row>
    <row r="2577" spans="1:41">
      <c r="A2577" t="s">
        <v>11</v>
      </c>
      <c r="B2577" t="s">
        <v>30</v>
      </c>
      <c r="C2577" t="s">
        <v>13</v>
      </c>
      <c r="D2577" t="s">
        <v>25</v>
      </c>
      <c r="E2577" t="s">
        <v>15</v>
      </c>
      <c r="F2577" t="s">
        <v>21</v>
      </c>
      <c r="G2577" t="s">
        <v>17</v>
      </c>
      <c r="H2577" s="2" t="s">
        <v>9173</v>
      </c>
      <c r="I2577" s="2" t="s">
        <v>9172</v>
      </c>
      <c r="J2577" s="2" t="s">
        <v>9172</v>
      </c>
      <c r="K2577" s="6" t="s">
        <v>9173</v>
      </c>
      <c r="L2577" s="8" t="s">
        <v>5359</v>
      </c>
      <c r="M2577" s="3">
        <v>0</v>
      </c>
      <c r="N2577" s="1">
        <v>5283</v>
      </c>
      <c r="O2577">
        <v>38606</v>
      </c>
      <c r="P2577">
        <f t="shared" si="844"/>
        <v>1</v>
      </c>
      <c r="Q2577">
        <v>32</v>
      </c>
      <c r="R2577">
        <v>62</v>
      </c>
      <c r="S2577">
        <v>16</v>
      </c>
      <c r="T2577" s="2">
        <f t="shared" si="840"/>
        <v>1</v>
      </c>
      <c r="U2577" s="2">
        <f t="shared" si="841"/>
        <v>0</v>
      </c>
      <c r="V2577" s="2">
        <f t="shared" si="842"/>
        <v>0</v>
      </c>
      <c r="W2577" s="10">
        <f t="shared" si="843"/>
        <v>1</v>
      </c>
      <c r="X2577">
        <f t="shared" si="845"/>
        <v>0</v>
      </c>
      <c r="Y2577" s="11">
        <f t="shared" si="846"/>
        <v>0</v>
      </c>
      <c r="Z2577">
        <f t="shared" si="847"/>
        <v>1</v>
      </c>
      <c r="AA2577">
        <f t="shared" si="848"/>
        <v>0</v>
      </c>
      <c r="AB2577">
        <f t="shared" si="849"/>
        <v>0</v>
      </c>
      <c r="AC2577" s="11">
        <f t="shared" si="850"/>
        <v>0</v>
      </c>
      <c r="AD2577">
        <f t="shared" si="851"/>
        <v>1</v>
      </c>
      <c r="AE2577">
        <f t="shared" si="852"/>
        <v>0</v>
      </c>
      <c r="AF2577">
        <f t="shared" si="853"/>
        <v>0</v>
      </c>
      <c r="AG2577" s="11">
        <f t="shared" si="854"/>
        <v>0</v>
      </c>
      <c r="AH2577">
        <f t="shared" si="855"/>
        <v>1</v>
      </c>
      <c r="AI2577" s="11">
        <f t="shared" si="856"/>
        <v>0</v>
      </c>
      <c r="AJ2577">
        <f t="shared" si="857"/>
        <v>0</v>
      </c>
      <c r="AK2577" s="11">
        <f t="shared" si="858"/>
        <v>0</v>
      </c>
      <c r="AL2577" s="2">
        <f t="shared" si="859"/>
        <v>1</v>
      </c>
      <c r="AM2577" s="10">
        <f t="shared" si="860"/>
        <v>0</v>
      </c>
      <c r="AO2577">
        <v>0.27715848538892274</v>
      </c>
    </row>
    <row r="2578" spans="1:41">
      <c r="A2578" t="s">
        <v>11</v>
      </c>
      <c r="B2578" t="s">
        <v>43</v>
      </c>
      <c r="C2578" t="s">
        <v>20</v>
      </c>
      <c r="D2578" t="s">
        <v>25</v>
      </c>
      <c r="E2578" t="s">
        <v>15</v>
      </c>
      <c r="F2578" t="s">
        <v>16</v>
      </c>
      <c r="G2578" t="s">
        <v>17</v>
      </c>
      <c r="H2578" s="2" t="s">
        <v>9173</v>
      </c>
      <c r="I2578" s="2" t="s">
        <v>9173</v>
      </c>
      <c r="J2578" s="2" t="s">
        <v>9172</v>
      </c>
      <c r="K2578" s="6" t="s">
        <v>9173</v>
      </c>
      <c r="L2578" s="8" t="s">
        <v>5459</v>
      </c>
      <c r="M2578" s="3">
        <v>0</v>
      </c>
      <c r="N2578" s="1">
        <v>5326</v>
      </c>
      <c r="O2578">
        <v>0</v>
      </c>
      <c r="P2578">
        <f t="shared" si="844"/>
        <v>1</v>
      </c>
      <c r="Q2578">
        <v>37</v>
      </c>
      <c r="R2578">
        <v>67</v>
      </c>
      <c r="S2578">
        <v>17</v>
      </c>
      <c r="T2578" s="2">
        <f t="shared" si="840"/>
        <v>1</v>
      </c>
      <c r="U2578" s="2">
        <f t="shared" si="841"/>
        <v>1</v>
      </c>
      <c r="V2578" s="2">
        <f t="shared" si="842"/>
        <v>0</v>
      </c>
      <c r="W2578" s="10">
        <f t="shared" si="843"/>
        <v>1</v>
      </c>
      <c r="X2578">
        <f t="shared" si="845"/>
        <v>0</v>
      </c>
      <c r="Y2578" s="11">
        <f t="shared" si="846"/>
        <v>0</v>
      </c>
      <c r="Z2578">
        <f t="shared" si="847"/>
        <v>0</v>
      </c>
      <c r="AA2578">
        <f t="shared" si="848"/>
        <v>0</v>
      </c>
      <c r="AB2578">
        <f t="shared" si="849"/>
        <v>0</v>
      </c>
      <c r="AC2578" s="11">
        <f t="shared" si="850"/>
        <v>0</v>
      </c>
      <c r="AD2578">
        <f t="shared" si="851"/>
        <v>0</v>
      </c>
      <c r="AE2578">
        <f t="shared" si="852"/>
        <v>0</v>
      </c>
      <c r="AF2578">
        <f t="shared" si="853"/>
        <v>0</v>
      </c>
      <c r="AG2578" s="11">
        <f t="shared" si="854"/>
        <v>0</v>
      </c>
      <c r="AH2578">
        <f t="shared" si="855"/>
        <v>1</v>
      </c>
      <c r="AI2578" s="11">
        <f t="shared" si="856"/>
        <v>0</v>
      </c>
      <c r="AJ2578">
        <f t="shared" si="857"/>
        <v>1</v>
      </c>
      <c r="AK2578" s="11">
        <f t="shared" si="858"/>
        <v>0</v>
      </c>
      <c r="AL2578" s="2">
        <f t="shared" si="859"/>
        <v>1</v>
      </c>
      <c r="AM2578" s="10">
        <f t="shared" si="860"/>
        <v>0</v>
      </c>
      <c r="AO2578">
        <v>0.27746658505753918</v>
      </c>
    </row>
    <row r="2579" spans="1:41">
      <c r="A2579" t="s">
        <v>11</v>
      </c>
      <c r="B2579" t="s">
        <v>43</v>
      </c>
      <c r="C2579" t="s">
        <v>13</v>
      </c>
      <c r="D2579" t="s">
        <v>14</v>
      </c>
      <c r="E2579" t="s">
        <v>33</v>
      </c>
      <c r="F2579" t="s">
        <v>16</v>
      </c>
      <c r="G2579" t="s">
        <v>57</v>
      </c>
      <c r="H2579" s="2" t="s">
        <v>9172</v>
      </c>
      <c r="I2579" s="2" t="s">
        <v>9173</v>
      </c>
      <c r="J2579" s="2" t="s">
        <v>9172</v>
      </c>
      <c r="K2579" s="6" t="s">
        <v>9173</v>
      </c>
      <c r="L2579" s="8" t="s">
        <v>5319</v>
      </c>
      <c r="M2579" s="3">
        <v>0</v>
      </c>
      <c r="N2579" s="1">
        <v>8647</v>
      </c>
      <c r="O2579">
        <v>64125</v>
      </c>
      <c r="P2579">
        <f t="shared" si="844"/>
        <v>0</v>
      </c>
      <c r="Q2579">
        <v>17</v>
      </c>
      <c r="R2579">
        <v>132</v>
      </c>
      <c r="S2579">
        <v>3</v>
      </c>
      <c r="T2579" s="2">
        <f t="shared" si="840"/>
        <v>0</v>
      </c>
      <c r="U2579" s="2">
        <f t="shared" si="841"/>
        <v>1</v>
      </c>
      <c r="V2579" s="2">
        <f t="shared" si="842"/>
        <v>0</v>
      </c>
      <c r="W2579" s="10">
        <f t="shared" si="843"/>
        <v>1</v>
      </c>
      <c r="X2579">
        <f t="shared" si="845"/>
        <v>0</v>
      </c>
      <c r="Y2579" s="11">
        <f t="shared" si="846"/>
        <v>0</v>
      </c>
      <c r="Z2579">
        <f t="shared" si="847"/>
        <v>0</v>
      </c>
      <c r="AA2579">
        <f t="shared" si="848"/>
        <v>0</v>
      </c>
      <c r="AB2579">
        <f t="shared" si="849"/>
        <v>0</v>
      </c>
      <c r="AC2579" s="11">
        <f t="shared" si="850"/>
        <v>0</v>
      </c>
      <c r="AD2579">
        <f t="shared" si="851"/>
        <v>1</v>
      </c>
      <c r="AE2579">
        <f t="shared" si="852"/>
        <v>0</v>
      </c>
      <c r="AF2579">
        <f t="shared" si="853"/>
        <v>0</v>
      </c>
      <c r="AG2579" s="11">
        <f t="shared" si="854"/>
        <v>0</v>
      </c>
      <c r="AH2579">
        <f t="shared" si="855"/>
        <v>0</v>
      </c>
      <c r="AI2579" s="11">
        <f t="shared" si="856"/>
        <v>0</v>
      </c>
      <c r="AJ2579">
        <f t="shared" si="857"/>
        <v>1</v>
      </c>
      <c r="AK2579" s="11">
        <f t="shared" si="858"/>
        <v>0</v>
      </c>
      <c r="AL2579" s="2">
        <f t="shared" si="859"/>
        <v>0</v>
      </c>
      <c r="AM2579" s="10">
        <f t="shared" si="860"/>
        <v>1</v>
      </c>
      <c r="AO2579">
        <v>0.27754849534367609</v>
      </c>
    </row>
    <row r="2580" spans="1:41">
      <c r="A2580" t="s">
        <v>19</v>
      </c>
      <c r="B2580" t="s">
        <v>43</v>
      </c>
      <c r="C2580" t="s">
        <v>13</v>
      </c>
      <c r="D2580" t="s">
        <v>25</v>
      </c>
      <c r="E2580" t="s">
        <v>15</v>
      </c>
      <c r="F2580" t="s">
        <v>16</v>
      </c>
      <c r="G2580" t="s">
        <v>39</v>
      </c>
      <c r="H2580" s="2" t="s">
        <v>9172</v>
      </c>
      <c r="I2580" s="2" t="s">
        <v>9173</v>
      </c>
      <c r="J2580" s="2" t="s">
        <v>9172</v>
      </c>
      <c r="K2580" s="6" t="s">
        <v>9173</v>
      </c>
      <c r="L2580" s="8" t="s">
        <v>8166</v>
      </c>
      <c r="M2580" s="3">
        <v>1</v>
      </c>
      <c r="N2580" s="1">
        <v>3804</v>
      </c>
      <c r="O2580">
        <v>26050</v>
      </c>
      <c r="P2580">
        <f t="shared" si="844"/>
        <v>1</v>
      </c>
      <c r="Q2580">
        <v>18</v>
      </c>
      <c r="R2580">
        <v>131</v>
      </c>
      <c r="S2580">
        <v>4</v>
      </c>
      <c r="T2580" s="2">
        <f t="shared" si="840"/>
        <v>0</v>
      </c>
      <c r="U2580" s="2">
        <f t="shared" si="841"/>
        <v>1</v>
      </c>
      <c r="V2580" s="2">
        <f t="shared" si="842"/>
        <v>0</v>
      </c>
      <c r="W2580" s="10">
        <f t="shared" si="843"/>
        <v>1</v>
      </c>
      <c r="X2580">
        <f t="shared" si="845"/>
        <v>1</v>
      </c>
      <c r="Y2580" s="11">
        <f t="shared" si="846"/>
        <v>0</v>
      </c>
      <c r="Z2580">
        <f t="shared" si="847"/>
        <v>0</v>
      </c>
      <c r="AA2580">
        <f t="shared" si="848"/>
        <v>0</v>
      </c>
      <c r="AB2580">
        <f t="shared" si="849"/>
        <v>0</v>
      </c>
      <c r="AC2580" s="11">
        <f t="shared" si="850"/>
        <v>0</v>
      </c>
      <c r="AD2580">
        <f t="shared" si="851"/>
        <v>1</v>
      </c>
      <c r="AE2580">
        <f t="shared" si="852"/>
        <v>0</v>
      </c>
      <c r="AF2580">
        <f t="shared" si="853"/>
        <v>0</v>
      </c>
      <c r="AG2580" s="11">
        <f t="shared" si="854"/>
        <v>0</v>
      </c>
      <c r="AH2580">
        <f t="shared" si="855"/>
        <v>1</v>
      </c>
      <c r="AI2580" s="11">
        <f t="shared" si="856"/>
        <v>0</v>
      </c>
      <c r="AJ2580">
        <f t="shared" si="857"/>
        <v>1</v>
      </c>
      <c r="AK2580" s="11">
        <f t="shared" si="858"/>
        <v>0</v>
      </c>
      <c r="AL2580" s="2">
        <f t="shared" si="859"/>
        <v>0</v>
      </c>
      <c r="AM2580" s="10">
        <f t="shared" si="860"/>
        <v>0</v>
      </c>
      <c r="AO2580">
        <v>0.27768794599812846</v>
      </c>
    </row>
    <row r="2581" spans="1:41">
      <c r="A2581" t="s">
        <v>19</v>
      </c>
      <c r="B2581" t="s">
        <v>78</v>
      </c>
      <c r="C2581" t="s">
        <v>13</v>
      </c>
      <c r="D2581" t="s">
        <v>25</v>
      </c>
      <c r="E2581" t="s">
        <v>27</v>
      </c>
      <c r="F2581" t="s">
        <v>36</v>
      </c>
      <c r="G2581" t="s">
        <v>17</v>
      </c>
      <c r="H2581" s="2" t="s">
        <v>9172</v>
      </c>
      <c r="I2581" s="2" t="s">
        <v>9173</v>
      </c>
      <c r="J2581" s="2" t="s">
        <v>9172</v>
      </c>
      <c r="K2581" s="6" t="s">
        <v>9173</v>
      </c>
      <c r="L2581" s="8" t="s">
        <v>1955</v>
      </c>
      <c r="M2581" s="3">
        <v>0</v>
      </c>
      <c r="N2581" s="1">
        <v>3436</v>
      </c>
      <c r="O2581">
        <v>30817</v>
      </c>
      <c r="P2581">
        <f t="shared" si="844"/>
        <v>1</v>
      </c>
      <c r="Q2581">
        <v>42</v>
      </c>
      <c r="R2581">
        <v>84</v>
      </c>
      <c r="S2581">
        <v>25</v>
      </c>
      <c r="T2581" s="2">
        <f t="shared" si="840"/>
        <v>0</v>
      </c>
      <c r="U2581" s="2">
        <f t="shared" si="841"/>
        <v>1</v>
      </c>
      <c r="V2581" s="2">
        <f t="shared" si="842"/>
        <v>0</v>
      </c>
      <c r="W2581" s="10">
        <f t="shared" si="843"/>
        <v>1</v>
      </c>
      <c r="X2581">
        <f t="shared" si="845"/>
        <v>1</v>
      </c>
      <c r="Y2581" s="11">
        <f t="shared" si="846"/>
        <v>0</v>
      </c>
      <c r="Z2581">
        <f t="shared" si="847"/>
        <v>0</v>
      </c>
      <c r="AA2581">
        <f t="shared" si="848"/>
        <v>0</v>
      </c>
      <c r="AB2581">
        <f t="shared" si="849"/>
        <v>0</v>
      </c>
      <c r="AC2581" s="11">
        <f t="shared" si="850"/>
        <v>1</v>
      </c>
      <c r="AD2581">
        <f t="shared" si="851"/>
        <v>1</v>
      </c>
      <c r="AE2581">
        <f t="shared" si="852"/>
        <v>0</v>
      </c>
      <c r="AF2581">
        <f t="shared" si="853"/>
        <v>0</v>
      </c>
      <c r="AG2581" s="11">
        <f t="shared" si="854"/>
        <v>0</v>
      </c>
      <c r="AH2581">
        <f t="shared" si="855"/>
        <v>0</v>
      </c>
      <c r="AI2581" s="11">
        <f t="shared" si="856"/>
        <v>1</v>
      </c>
      <c r="AJ2581">
        <f t="shared" si="857"/>
        <v>0</v>
      </c>
      <c r="AK2581" s="11">
        <f t="shared" si="858"/>
        <v>1</v>
      </c>
      <c r="AL2581" s="2">
        <f t="shared" si="859"/>
        <v>1</v>
      </c>
      <c r="AM2581" s="10">
        <f t="shared" si="860"/>
        <v>0</v>
      </c>
      <c r="AO2581">
        <v>0.27779507929356539</v>
      </c>
    </row>
    <row r="2582" spans="1:41">
      <c r="A2582" t="s">
        <v>11</v>
      </c>
      <c r="B2582" t="s">
        <v>12</v>
      </c>
      <c r="C2582" t="s">
        <v>13</v>
      </c>
      <c r="D2582" t="s">
        <v>25</v>
      </c>
      <c r="E2582" t="s">
        <v>33</v>
      </c>
      <c r="F2582" t="s">
        <v>16</v>
      </c>
      <c r="G2582" t="s">
        <v>17</v>
      </c>
      <c r="H2582" s="2" t="s">
        <v>9173</v>
      </c>
      <c r="I2582" s="2" t="s">
        <v>9172</v>
      </c>
      <c r="J2582" s="2" t="s">
        <v>9172</v>
      </c>
      <c r="K2582" s="6" t="s">
        <v>9173</v>
      </c>
      <c r="L2582" s="8" t="s">
        <v>701</v>
      </c>
      <c r="M2582" s="3">
        <v>0</v>
      </c>
      <c r="N2582" s="1">
        <v>5060</v>
      </c>
      <c r="O2582">
        <v>41869</v>
      </c>
      <c r="P2582">
        <f t="shared" si="844"/>
        <v>1</v>
      </c>
      <c r="Q2582">
        <v>17</v>
      </c>
      <c r="R2582">
        <v>94</v>
      </c>
      <c r="S2582">
        <v>5</v>
      </c>
      <c r="T2582" s="2">
        <f t="shared" si="840"/>
        <v>1</v>
      </c>
      <c r="U2582" s="2">
        <f t="shared" si="841"/>
        <v>0</v>
      </c>
      <c r="V2582" s="2">
        <f t="shared" si="842"/>
        <v>0</v>
      </c>
      <c r="W2582" s="10">
        <f t="shared" si="843"/>
        <v>1</v>
      </c>
      <c r="X2582">
        <f t="shared" si="845"/>
        <v>0</v>
      </c>
      <c r="Y2582" s="11">
        <f t="shared" si="846"/>
        <v>0</v>
      </c>
      <c r="Z2582">
        <f t="shared" si="847"/>
        <v>0</v>
      </c>
      <c r="AA2582">
        <f t="shared" si="848"/>
        <v>1</v>
      </c>
      <c r="AB2582">
        <f t="shared" si="849"/>
        <v>0</v>
      </c>
      <c r="AC2582" s="11">
        <f t="shared" si="850"/>
        <v>0</v>
      </c>
      <c r="AD2582">
        <f t="shared" si="851"/>
        <v>1</v>
      </c>
      <c r="AE2582">
        <f t="shared" si="852"/>
        <v>0</v>
      </c>
      <c r="AF2582">
        <f t="shared" si="853"/>
        <v>0</v>
      </c>
      <c r="AG2582" s="11">
        <f t="shared" si="854"/>
        <v>0</v>
      </c>
      <c r="AH2582">
        <f t="shared" si="855"/>
        <v>0</v>
      </c>
      <c r="AI2582" s="11">
        <f t="shared" si="856"/>
        <v>0</v>
      </c>
      <c r="AJ2582">
        <f t="shared" si="857"/>
        <v>1</v>
      </c>
      <c r="AK2582" s="11">
        <f t="shared" si="858"/>
        <v>0</v>
      </c>
      <c r="AL2582" s="2">
        <f t="shared" si="859"/>
        <v>1</v>
      </c>
      <c r="AM2582" s="10">
        <f t="shared" si="860"/>
        <v>0</v>
      </c>
      <c r="AO2582">
        <v>0.27800383245479493</v>
      </c>
    </row>
    <row r="2583" spans="1:41">
      <c r="A2583" t="s">
        <v>19</v>
      </c>
      <c r="B2583" t="s">
        <v>32</v>
      </c>
      <c r="C2583" t="s">
        <v>13</v>
      </c>
      <c r="D2583" t="s">
        <v>14</v>
      </c>
      <c r="E2583" t="s">
        <v>33</v>
      </c>
      <c r="F2583" t="s">
        <v>16</v>
      </c>
      <c r="G2583" t="s">
        <v>17</v>
      </c>
      <c r="H2583" s="2" t="s">
        <v>9172</v>
      </c>
      <c r="I2583" s="2" t="s">
        <v>9172</v>
      </c>
      <c r="J2583" s="2" t="s">
        <v>9172</v>
      </c>
      <c r="K2583" s="6" t="s">
        <v>9173</v>
      </c>
      <c r="L2583" s="8" t="s">
        <v>8453</v>
      </c>
      <c r="M2583" s="3">
        <v>0</v>
      </c>
      <c r="N2583" s="1">
        <v>11776</v>
      </c>
      <c r="O2583">
        <v>58881</v>
      </c>
      <c r="P2583">
        <f t="shared" si="844"/>
        <v>0</v>
      </c>
      <c r="Q2583">
        <v>21</v>
      </c>
      <c r="R2583">
        <v>119</v>
      </c>
      <c r="S2583">
        <v>8</v>
      </c>
      <c r="T2583" s="2">
        <f t="shared" si="840"/>
        <v>0</v>
      </c>
      <c r="U2583" s="2">
        <f t="shared" si="841"/>
        <v>0</v>
      </c>
      <c r="V2583" s="2">
        <f t="shared" si="842"/>
        <v>0</v>
      </c>
      <c r="W2583" s="10">
        <f t="shared" si="843"/>
        <v>1</v>
      </c>
      <c r="X2583">
        <f t="shared" si="845"/>
        <v>1</v>
      </c>
      <c r="Y2583" s="11">
        <f t="shared" si="846"/>
        <v>0</v>
      </c>
      <c r="Z2583">
        <f t="shared" si="847"/>
        <v>0</v>
      </c>
      <c r="AA2583">
        <f t="shared" si="848"/>
        <v>0</v>
      </c>
      <c r="AB2583">
        <f t="shared" si="849"/>
        <v>1</v>
      </c>
      <c r="AC2583" s="11">
        <f t="shared" si="850"/>
        <v>0</v>
      </c>
      <c r="AD2583">
        <f t="shared" si="851"/>
        <v>1</v>
      </c>
      <c r="AE2583">
        <f t="shared" si="852"/>
        <v>0</v>
      </c>
      <c r="AF2583">
        <f t="shared" si="853"/>
        <v>0</v>
      </c>
      <c r="AG2583" s="11">
        <f t="shared" si="854"/>
        <v>0</v>
      </c>
      <c r="AH2583">
        <f t="shared" si="855"/>
        <v>0</v>
      </c>
      <c r="AI2583" s="11">
        <f t="shared" si="856"/>
        <v>0</v>
      </c>
      <c r="AJ2583">
        <f t="shared" si="857"/>
        <v>1</v>
      </c>
      <c r="AK2583" s="11">
        <f t="shared" si="858"/>
        <v>0</v>
      </c>
      <c r="AL2583" s="2">
        <f t="shared" si="859"/>
        <v>1</v>
      </c>
      <c r="AM2583" s="10">
        <f t="shared" si="860"/>
        <v>0</v>
      </c>
      <c r="AO2583">
        <v>0.27819918714379854</v>
      </c>
    </row>
    <row r="2584" spans="1:41">
      <c r="A2584" t="s">
        <v>19</v>
      </c>
      <c r="B2584" t="s">
        <v>43</v>
      </c>
      <c r="C2584" t="s">
        <v>13</v>
      </c>
      <c r="D2584" t="s">
        <v>25</v>
      </c>
      <c r="E2584" t="s">
        <v>15</v>
      </c>
      <c r="F2584" t="s">
        <v>16</v>
      </c>
      <c r="G2584" t="s">
        <v>57</v>
      </c>
      <c r="H2584" s="2" t="s">
        <v>9172</v>
      </c>
      <c r="I2584" s="2" t="s">
        <v>9173</v>
      </c>
      <c r="J2584" s="2" t="s">
        <v>9172</v>
      </c>
      <c r="K2584" s="6" t="s">
        <v>9172</v>
      </c>
      <c r="L2584" s="8" t="s">
        <v>5083</v>
      </c>
      <c r="M2584" s="3">
        <v>0</v>
      </c>
      <c r="N2584" s="1">
        <v>6366</v>
      </c>
      <c r="O2584">
        <v>44368</v>
      </c>
      <c r="P2584">
        <f t="shared" si="844"/>
        <v>1</v>
      </c>
      <c r="Q2584">
        <v>23</v>
      </c>
      <c r="R2584">
        <v>114</v>
      </c>
      <c r="S2584">
        <v>5</v>
      </c>
      <c r="T2584" s="2">
        <f t="shared" si="840"/>
        <v>0</v>
      </c>
      <c r="U2584" s="2">
        <f t="shared" si="841"/>
        <v>1</v>
      </c>
      <c r="V2584" s="2">
        <f t="shared" si="842"/>
        <v>0</v>
      </c>
      <c r="W2584" s="10">
        <f t="shared" si="843"/>
        <v>0</v>
      </c>
      <c r="X2584">
        <f t="shared" si="845"/>
        <v>1</v>
      </c>
      <c r="Y2584" s="11">
        <f t="shared" si="846"/>
        <v>0</v>
      </c>
      <c r="Z2584">
        <f t="shared" si="847"/>
        <v>0</v>
      </c>
      <c r="AA2584">
        <f t="shared" si="848"/>
        <v>0</v>
      </c>
      <c r="AB2584">
        <f t="shared" si="849"/>
        <v>0</v>
      </c>
      <c r="AC2584" s="11">
        <f t="shared" si="850"/>
        <v>0</v>
      </c>
      <c r="AD2584">
        <f t="shared" si="851"/>
        <v>1</v>
      </c>
      <c r="AE2584">
        <f t="shared" si="852"/>
        <v>0</v>
      </c>
      <c r="AF2584">
        <f t="shared" si="853"/>
        <v>0</v>
      </c>
      <c r="AG2584" s="11">
        <f t="shared" si="854"/>
        <v>0</v>
      </c>
      <c r="AH2584">
        <f t="shared" si="855"/>
        <v>1</v>
      </c>
      <c r="AI2584" s="11">
        <f t="shared" si="856"/>
        <v>0</v>
      </c>
      <c r="AJ2584">
        <f t="shared" si="857"/>
        <v>1</v>
      </c>
      <c r="AK2584" s="11">
        <f t="shared" si="858"/>
        <v>0</v>
      </c>
      <c r="AL2584" s="2">
        <f t="shared" si="859"/>
        <v>0</v>
      </c>
      <c r="AM2584" s="10">
        <f t="shared" si="860"/>
        <v>1</v>
      </c>
      <c r="AO2584">
        <v>0.27833839286041373</v>
      </c>
    </row>
    <row r="2585" spans="1:41">
      <c r="A2585" t="s">
        <v>11</v>
      </c>
      <c r="B2585" t="s">
        <v>43</v>
      </c>
      <c r="C2585" t="s">
        <v>13</v>
      </c>
      <c r="D2585" t="s">
        <v>14</v>
      </c>
      <c r="E2585" t="s">
        <v>33</v>
      </c>
      <c r="F2585" t="s">
        <v>16</v>
      </c>
      <c r="G2585" t="s">
        <v>17</v>
      </c>
      <c r="H2585" s="2" t="s">
        <v>9172</v>
      </c>
      <c r="I2585" s="2" t="s">
        <v>9173</v>
      </c>
      <c r="J2585" s="2" t="s">
        <v>9172</v>
      </c>
      <c r="K2585" s="6" t="s">
        <v>9173</v>
      </c>
      <c r="L2585" s="8" t="s">
        <v>7441</v>
      </c>
      <c r="M2585" s="3">
        <v>0</v>
      </c>
      <c r="N2585" s="1">
        <v>15778</v>
      </c>
      <c r="O2585">
        <v>98713</v>
      </c>
      <c r="P2585">
        <f t="shared" si="844"/>
        <v>0</v>
      </c>
      <c r="Q2585">
        <v>29</v>
      </c>
      <c r="R2585">
        <v>111</v>
      </c>
      <c r="S2585">
        <v>3</v>
      </c>
      <c r="T2585" s="2">
        <f t="shared" si="840"/>
        <v>0</v>
      </c>
      <c r="U2585" s="2">
        <f t="shared" si="841"/>
        <v>1</v>
      </c>
      <c r="V2585" s="2">
        <f t="shared" si="842"/>
        <v>0</v>
      </c>
      <c r="W2585" s="10">
        <f t="shared" si="843"/>
        <v>1</v>
      </c>
      <c r="X2585">
        <f t="shared" si="845"/>
        <v>0</v>
      </c>
      <c r="Y2585" s="11">
        <f t="shared" si="846"/>
        <v>0</v>
      </c>
      <c r="Z2585">
        <f t="shared" si="847"/>
        <v>0</v>
      </c>
      <c r="AA2585">
        <f t="shared" si="848"/>
        <v>0</v>
      </c>
      <c r="AB2585">
        <f t="shared" si="849"/>
        <v>0</v>
      </c>
      <c r="AC2585" s="11">
        <f t="shared" si="850"/>
        <v>0</v>
      </c>
      <c r="AD2585">
        <f t="shared" si="851"/>
        <v>1</v>
      </c>
      <c r="AE2585">
        <f t="shared" si="852"/>
        <v>0</v>
      </c>
      <c r="AF2585">
        <f t="shared" si="853"/>
        <v>0</v>
      </c>
      <c r="AG2585" s="11">
        <f t="shared" si="854"/>
        <v>0</v>
      </c>
      <c r="AH2585">
        <f t="shared" si="855"/>
        <v>0</v>
      </c>
      <c r="AI2585" s="11">
        <f t="shared" si="856"/>
        <v>0</v>
      </c>
      <c r="AJ2585">
        <f t="shared" si="857"/>
        <v>1</v>
      </c>
      <c r="AK2585" s="11">
        <f t="shared" si="858"/>
        <v>0</v>
      </c>
      <c r="AL2585" s="2">
        <f t="shared" si="859"/>
        <v>1</v>
      </c>
      <c r="AM2585" s="10">
        <f t="shared" si="860"/>
        <v>0</v>
      </c>
      <c r="AO2585">
        <v>0.27841508122087227</v>
      </c>
    </row>
    <row r="2586" spans="1:41">
      <c r="A2586" t="s">
        <v>23</v>
      </c>
      <c r="B2586" t="s">
        <v>12</v>
      </c>
      <c r="C2586" t="s">
        <v>13</v>
      </c>
      <c r="D2586" t="s">
        <v>14</v>
      </c>
      <c r="E2586" t="s">
        <v>15</v>
      </c>
      <c r="F2586" t="s">
        <v>16</v>
      </c>
      <c r="G2586" t="s">
        <v>17</v>
      </c>
      <c r="H2586" s="2" t="s">
        <v>9172</v>
      </c>
      <c r="I2586" s="2" t="s">
        <v>9173</v>
      </c>
      <c r="J2586" s="2" t="s">
        <v>9172</v>
      </c>
      <c r="K2586" s="6" t="s">
        <v>9173</v>
      </c>
      <c r="L2586" s="8" t="s">
        <v>7904</v>
      </c>
      <c r="M2586" s="3">
        <v>0</v>
      </c>
      <c r="N2586" s="1">
        <v>15614</v>
      </c>
      <c r="O2586">
        <v>27514</v>
      </c>
      <c r="P2586">
        <f t="shared" si="844"/>
        <v>0</v>
      </c>
      <c r="Q2586">
        <v>39</v>
      </c>
      <c r="R2586">
        <v>217</v>
      </c>
      <c r="S2586">
        <v>12</v>
      </c>
      <c r="T2586" s="2">
        <f t="shared" si="840"/>
        <v>0</v>
      </c>
      <c r="U2586" s="2">
        <f t="shared" si="841"/>
        <v>1</v>
      </c>
      <c r="V2586" s="2">
        <f t="shared" si="842"/>
        <v>0</v>
      </c>
      <c r="W2586" s="10">
        <f t="shared" si="843"/>
        <v>1</v>
      </c>
      <c r="X2586">
        <f t="shared" si="845"/>
        <v>0</v>
      </c>
      <c r="Y2586" s="11">
        <f t="shared" si="846"/>
        <v>1</v>
      </c>
      <c r="Z2586">
        <f t="shared" si="847"/>
        <v>0</v>
      </c>
      <c r="AA2586">
        <f t="shared" si="848"/>
        <v>1</v>
      </c>
      <c r="AB2586">
        <f t="shared" si="849"/>
        <v>0</v>
      </c>
      <c r="AC2586" s="11">
        <f t="shared" si="850"/>
        <v>0</v>
      </c>
      <c r="AD2586">
        <f t="shared" si="851"/>
        <v>1</v>
      </c>
      <c r="AE2586">
        <f t="shared" si="852"/>
        <v>0</v>
      </c>
      <c r="AF2586">
        <f t="shared" si="853"/>
        <v>0</v>
      </c>
      <c r="AG2586" s="11">
        <f t="shared" si="854"/>
        <v>0</v>
      </c>
      <c r="AH2586">
        <f t="shared" si="855"/>
        <v>1</v>
      </c>
      <c r="AI2586" s="11">
        <f t="shared" si="856"/>
        <v>0</v>
      </c>
      <c r="AJ2586">
        <f t="shared" si="857"/>
        <v>1</v>
      </c>
      <c r="AK2586" s="11">
        <f t="shared" si="858"/>
        <v>0</v>
      </c>
      <c r="AL2586" s="2">
        <f t="shared" si="859"/>
        <v>1</v>
      </c>
      <c r="AM2586" s="10">
        <f t="shared" si="860"/>
        <v>0</v>
      </c>
      <c r="AO2586">
        <v>0.27849974682484741</v>
      </c>
    </row>
    <row r="2587" spans="1:41">
      <c r="A2587" t="s">
        <v>19</v>
      </c>
      <c r="B2587" t="s">
        <v>30</v>
      </c>
      <c r="C2587" t="s">
        <v>13</v>
      </c>
      <c r="D2587" t="s">
        <v>14</v>
      </c>
      <c r="E2587" t="s">
        <v>15</v>
      </c>
      <c r="F2587" t="s">
        <v>16</v>
      </c>
      <c r="G2587" t="s">
        <v>17</v>
      </c>
      <c r="H2587" s="2" t="s">
        <v>9172</v>
      </c>
      <c r="I2587" s="2" t="s">
        <v>9173</v>
      </c>
      <c r="J2587" s="2" t="s">
        <v>9172</v>
      </c>
      <c r="K2587" s="6" t="s">
        <v>9173</v>
      </c>
      <c r="L2587" s="8" t="s">
        <v>1529</v>
      </c>
      <c r="M2587" s="3">
        <v>0</v>
      </c>
      <c r="N2587" s="1">
        <v>3395</v>
      </c>
      <c r="O2587">
        <v>83431</v>
      </c>
      <c r="P2587">
        <f t="shared" si="844"/>
        <v>0</v>
      </c>
      <c r="Q2587">
        <v>25</v>
      </c>
      <c r="R2587">
        <v>104</v>
      </c>
      <c r="S2587">
        <v>13</v>
      </c>
      <c r="T2587" s="2">
        <f t="shared" si="840"/>
        <v>0</v>
      </c>
      <c r="U2587" s="2">
        <f t="shared" si="841"/>
        <v>1</v>
      </c>
      <c r="V2587" s="2">
        <f t="shared" si="842"/>
        <v>0</v>
      </c>
      <c r="W2587" s="10">
        <f t="shared" si="843"/>
        <v>1</v>
      </c>
      <c r="X2587">
        <f t="shared" si="845"/>
        <v>1</v>
      </c>
      <c r="Y2587" s="11">
        <f t="shared" si="846"/>
        <v>0</v>
      </c>
      <c r="Z2587">
        <f t="shared" si="847"/>
        <v>1</v>
      </c>
      <c r="AA2587">
        <f t="shared" si="848"/>
        <v>0</v>
      </c>
      <c r="AB2587">
        <f t="shared" si="849"/>
        <v>0</v>
      </c>
      <c r="AC2587" s="11">
        <f t="shared" si="850"/>
        <v>0</v>
      </c>
      <c r="AD2587">
        <f t="shared" si="851"/>
        <v>1</v>
      </c>
      <c r="AE2587">
        <f t="shared" si="852"/>
        <v>0</v>
      </c>
      <c r="AF2587">
        <f t="shared" si="853"/>
        <v>0</v>
      </c>
      <c r="AG2587" s="11">
        <f t="shared" si="854"/>
        <v>0</v>
      </c>
      <c r="AH2587">
        <f t="shared" si="855"/>
        <v>1</v>
      </c>
      <c r="AI2587" s="11">
        <f t="shared" si="856"/>
        <v>0</v>
      </c>
      <c r="AJ2587">
        <f t="shared" si="857"/>
        <v>1</v>
      </c>
      <c r="AK2587" s="11">
        <f t="shared" si="858"/>
        <v>0</v>
      </c>
      <c r="AL2587" s="2">
        <f t="shared" si="859"/>
        <v>1</v>
      </c>
      <c r="AM2587" s="10">
        <f t="shared" si="860"/>
        <v>0</v>
      </c>
      <c r="AO2587">
        <v>0.2785063843608398</v>
      </c>
    </row>
    <row r="2588" spans="1:41">
      <c r="A2588" t="s">
        <v>19</v>
      </c>
      <c r="B2588" t="s">
        <v>78</v>
      </c>
      <c r="C2588" t="s">
        <v>13</v>
      </c>
      <c r="D2588" t="s">
        <v>14</v>
      </c>
      <c r="E2588" t="s">
        <v>15</v>
      </c>
      <c r="F2588" t="s">
        <v>36</v>
      </c>
      <c r="G2588" t="s">
        <v>17</v>
      </c>
      <c r="H2588" s="2" t="s">
        <v>9173</v>
      </c>
      <c r="I2588" s="2" t="s">
        <v>9173</v>
      </c>
      <c r="J2588" s="2" t="s">
        <v>9172</v>
      </c>
      <c r="K2588" s="6" t="s">
        <v>9173</v>
      </c>
      <c r="L2588" s="8" t="s">
        <v>8266</v>
      </c>
      <c r="M2588" s="3">
        <v>0</v>
      </c>
      <c r="N2588" s="1">
        <v>10131</v>
      </c>
      <c r="O2588">
        <v>59232</v>
      </c>
      <c r="P2588">
        <f t="shared" si="844"/>
        <v>0</v>
      </c>
      <c r="Q2588">
        <v>17</v>
      </c>
      <c r="R2588">
        <v>117</v>
      </c>
      <c r="S2588">
        <v>6</v>
      </c>
      <c r="T2588" s="2">
        <f t="shared" si="840"/>
        <v>1</v>
      </c>
      <c r="U2588" s="2">
        <f t="shared" si="841"/>
        <v>1</v>
      </c>
      <c r="V2588" s="2">
        <f t="shared" si="842"/>
        <v>0</v>
      </c>
      <c r="W2588" s="10">
        <f t="shared" si="843"/>
        <v>1</v>
      </c>
      <c r="X2588">
        <f t="shared" si="845"/>
        <v>1</v>
      </c>
      <c r="Y2588" s="11">
        <f t="shared" si="846"/>
        <v>0</v>
      </c>
      <c r="Z2588">
        <f t="shared" si="847"/>
        <v>0</v>
      </c>
      <c r="AA2588">
        <f t="shared" si="848"/>
        <v>0</v>
      </c>
      <c r="AB2588">
        <f t="shared" si="849"/>
        <v>0</v>
      </c>
      <c r="AC2588" s="11">
        <f t="shared" si="850"/>
        <v>1</v>
      </c>
      <c r="AD2588">
        <f t="shared" si="851"/>
        <v>1</v>
      </c>
      <c r="AE2588">
        <f t="shared" si="852"/>
        <v>0</v>
      </c>
      <c r="AF2588">
        <f t="shared" si="853"/>
        <v>0</v>
      </c>
      <c r="AG2588" s="11">
        <f t="shared" si="854"/>
        <v>0</v>
      </c>
      <c r="AH2588">
        <f t="shared" si="855"/>
        <v>1</v>
      </c>
      <c r="AI2588" s="11">
        <f t="shared" si="856"/>
        <v>0</v>
      </c>
      <c r="AJ2588">
        <f t="shared" si="857"/>
        <v>0</v>
      </c>
      <c r="AK2588" s="11">
        <f t="shared" si="858"/>
        <v>1</v>
      </c>
      <c r="AL2588" s="2">
        <f t="shared" si="859"/>
        <v>1</v>
      </c>
      <c r="AM2588" s="10">
        <f t="shared" si="860"/>
        <v>0</v>
      </c>
      <c r="AO2588">
        <v>0.27853272728553635</v>
      </c>
    </row>
    <row r="2589" spans="1:41">
      <c r="A2589" t="s">
        <v>23</v>
      </c>
      <c r="B2589" t="s">
        <v>43</v>
      </c>
      <c r="C2589" t="s">
        <v>13</v>
      </c>
      <c r="D2589" t="s">
        <v>14</v>
      </c>
      <c r="E2589" t="s">
        <v>27</v>
      </c>
      <c r="F2589" t="s">
        <v>36</v>
      </c>
      <c r="G2589" t="s">
        <v>17</v>
      </c>
      <c r="H2589" s="2" t="s">
        <v>9172</v>
      </c>
      <c r="I2589" s="2" t="s">
        <v>9173</v>
      </c>
      <c r="J2589" s="2" t="s">
        <v>9172</v>
      </c>
      <c r="K2589" s="6" t="s">
        <v>9173</v>
      </c>
      <c r="L2589" s="8" t="s">
        <v>1035</v>
      </c>
      <c r="M2589" s="3">
        <v>0</v>
      </c>
      <c r="N2589" s="1">
        <v>8339</v>
      </c>
      <c r="O2589">
        <v>70534</v>
      </c>
      <c r="P2589">
        <f t="shared" si="844"/>
        <v>0</v>
      </c>
      <c r="Q2589">
        <v>45</v>
      </c>
      <c r="R2589">
        <v>98</v>
      </c>
      <c r="S2589">
        <v>31</v>
      </c>
      <c r="T2589" s="2">
        <f t="shared" si="840"/>
        <v>0</v>
      </c>
      <c r="U2589" s="2">
        <f t="shared" si="841"/>
        <v>1</v>
      </c>
      <c r="V2589" s="2">
        <f t="shared" si="842"/>
        <v>0</v>
      </c>
      <c r="W2589" s="10">
        <f t="shared" si="843"/>
        <v>1</v>
      </c>
      <c r="X2589">
        <f t="shared" si="845"/>
        <v>0</v>
      </c>
      <c r="Y2589" s="11">
        <f t="shared" si="846"/>
        <v>1</v>
      </c>
      <c r="Z2589">
        <f t="shared" si="847"/>
        <v>0</v>
      </c>
      <c r="AA2589">
        <f t="shared" si="848"/>
        <v>0</v>
      </c>
      <c r="AB2589">
        <f t="shared" si="849"/>
        <v>0</v>
      </c>
      <c r="AC2589" s="11">
        <f t="shared" si="850"/>
        <v>0</v>
      </c>
      <c r="AD2589">
        <f t="shared" si="851"/>
        <v>1</v>
      </c>
      <c r="AE2589">
        <f t="shared" si="852"/>
        <v>0</v>
      </c>
      <c r="AF2589">
        <f t="shared" si="853"/>
        <v>0</v>
      </c>
      <c r="AG2589" s="11">
        <f t="shared" si="854"/>
        <v>0</v>
      </c>
      <c r="AH2589">
        <f t="shared" si="855"/>
        <v>0</v>
      </c>
      <c r="AI2589" s="11">
        <f t="shared" si="856"/>
        <v>1</v>
      </c>
      <c r="AJ2589">
        <f t="shared" si="857"/>
        <v>0</v>
      </c>
      <c r="AK2589" s="11">
        <f t="shared" si="858"/>
        <v>1</v>
      </c>
      <c r="AL2589" s="2">
        <f t="shared" si="859"/>
        <v>1</v>
      </c>
      <c r="AM2589" s="10">
        <f t="shared" si="860"/>
        <v>0</v>
      </c>
      <c r="AO2589">
        <v>0.27858711792090307</v>
      </c>
    </row>
    <row r="2590" spans="1:41">
      <c r="A2590" t="s">
        <v>11</v>
      </c>
      <c r="B2590" t="s">
        <v>43</v>
      </c>
      <c r="C2590" t="s">
        <v>20</v>
      </c>
      <c r="D2590" t="s">
        <v>25</v>
      </c>
      <c r="E2590" t="s">
        <v>15</v>
      </c>
      <c r="F2590" t="s">
        <v>21</v>
      </c>
      <c r="G2590" t="s">
        <v>17</v>
      </c>
      <c r="H2590" s="2" t="s">
        <v>9172</v>
      </c>
      <c r="I2590" s="2" t="s">
        <v>9173</v>
      </c>
      <c r="J2590" s="2" t="s">
        <v>9172</v>
      </c>
      <c r="K2590" s="6" t="s">
        <v>9173</v>
      </c>
      <c r="L2590" s="8" t="s">
        <v>1314</v>
      </c>
      <c r="M2590" s="3">
        <v>1</v>
      </c>
      <c r="N2590" s="1">
        <v>4003</v>
      </c>
      <c r="O2590">
        <v>0</v>
      </c>
      <c r="P2590">
        <f t="shared" si="844"/>
        <v>1</v>
      </c>
      <c r="Q2590">
        <v>17</v>
      </c>
      <c r="R2590">
        <v>160</v>
      </c>
      <c r="S2590">
        <v>3</v>
      </c>
      <c r="T2590" s="2">
        <f t="shared" si="840"/>
        <v>0</v>
      </c>
      <c r="U2590" s="2">
        <f t="shared" si="841"/>
        <v>1</v>
      </c>
      <c r="V2590" s="2">
        <f t="shared" si="842"/>
        <v>0</v>
      </c>
      <c r="W2590" s="10">
        <f t="shared" si="843"/>
        <v>1</v>
      </c>
      <c r="X2590">
        <f t="shared" si="845"/>
        <v>0</v>
      </c>
      <c r="Y2590" s="11">
        <f t="shared" si="846"/>
        <v>0</v>
      </c>
      <c r="Z2590">
        <f t="shared" si="847"/>
        <v>0</v>
      </c>
      <c r="AA2590">
        <f t="shared" si="848"/>
        <v>0</v>
      </c>
      <c r="AB2590">
        <f t="shared" si="849"/>
        <v>0</v>
      </c>
      <c r="AC2590" s="11">
        <f t="shared" si="850"/>
        <v>0</v>
      </c>
      <c r="AD2590">
        <f t="shared" si="851"/>
        <v>0</v>
      </c>
      <c r="AE2590">
        <f t="shared" si="852"/>
        <v>0</v>
      </c>
      <c r="AF2590">
        <f t="shared" si="853"/>
        <v>0</v>
      </c>
      <c r="AG2590" s="11">
        <f t="shared" si="854"/>
        <v>0</v>
      </c>
      <c r="AH2590">
        <f t="shared" si="855"/>
        <v>1</v>
      </c>
      <c r="AI2590" s="11">
        <f t="shared" si="856"/>
        <v>0</v>
      </c>
      <c r="AJ2590">
        <f t="shared" si="857"/>
        <v>0</v>
      </c>
      <c r="AK2590" s="11">
        <f t="shared" si="858"/>
        <v>0</v>
      </c>
      <c r="AL2590" s="2">
        <f t="shared" si="859"/>
        <v>1</v>
      </c>
      <c r="AM2590" s="10">
        <f t="shared" si="860"/>
        <v>0</v>
      </c>
      <c r="AO2590">
        <v>0.27870615165620399</v>
      </c>
    </row>
    <row r="2591" spans="1:41">
      <c r="A2591" t="s">
        <v>11</v>
      </c>
      <c r="B2591" t="s">
        <v>12</v>
      </c>
      <c r="C2591" t="s">
        <v>13</v>
      </c>
      <c r="D2591" t="s">
        <v>14</v>
      </c>
      <c r="E2591" t="s">
        <v>15</v>
      </c>
      <c r="F2591" t="s">
        <v>16</v>
      </c>
      <c r="G2591" t="s">
        <v>39</v>
      </c>
      <c r="H2591" s="2" t="s">
        <v>9172</v>
      </c>
      <c r="I2591" s="2" t="s">
        <v>9172</v>
      </c>
      <c r="J2591" s="2" t="s">
        <v>9173</v>
      </c>
      <c r="K2591" s="6" t="s">
        <v>9173</v>
      </c>
      <c r="L2591" s="8" t="s">
        <v>4850</v>
      </c>
      <c r="M2591" s="3">
        <v>1</v>
      </c>
      <c r="N2591" s="1">
        <v>5319</v>
      </c>
      <c r="O2591">
        <v>25134</v>
      </c>
      <c r="P2591">
        <f t="shared" si="844"/>
        <v>0</v>
      </c>
      <c r="Q2591">
        <v>17</v>
      </c>
      <c r="R2591">
        <v>95</v>
      </c>
      <c r="S2591">
        <v>3</v>
      </c>
      <c r="T2591" s="2">
        <f t="shared" si="840"/>
        <v>0</v>
      </c>
      <c r="U2591" s="2">
        <f t="shared" si="841"/>
        <v>0</v>
      </c>
      <c r="V2591" s="2">
        <f t="shared" si="842"/>
        <v>1</v>
      </c>
      <c r="W2591" s="10">
        <f t="shared" si="843"/>
        <v>1</v>
      </c>
      <c r="X2591">
        <f t="shared" si="845"/>
        <v>0</v>
      </c>
      <c r="Y2591" s="11">
        <f t="shared" si="846"/>
        <v>0</v>
      </c>
      <c r="Z2591">
        <f t="shared" si="847"/>
        <v>0</v>
      </c>
      <c r="AA2591">
        <f t="shared" si="848"/>
        <v>1</v>
      </c>
      <c r="AB2591">
        <f t="shared" si="849"/>
        <v>0</v>
      </c>
      <c r="AC2591" s="11">
        <f t="shared" si="850"/>
        <v>0</v>
      </c>
      <c r="AD2591">
        <f t="shared" si="851"/>
        <v>1</v>
      </c>
      <c r="AE2591">
        <f t="shared" si="852"/>
        <v>0</v>
      </c>
      <c r="AF2591">
        <f t="shared" si="853"/>
        <v>0</v>
      </c>
      <c r="AG2591" s="11">
        <f t="shared" si="854"/>
        <v>0</v>
      </c>
      <c r="AH2591">
        <f t="shared" si="855"/>
        <v>1</v>
      </c>
      <c r="AI2591" s="11">
        <f t="shared" si="856"/>
        <v>0</v>
      </c>
      <c r="AJ2591">
        <f t="shared" si="857"/>
        <v>1</v>
      </c>
      <c r="AK2591" s="11">
        <f t="shared" si="858"/>
        <v>0</v>
      </c>
      <c r="AL2591" s="2">
        <f t="shared" si="859"/>
        <v>0</v>
      </c>
      <c r="AM2591" s="10">
        <f t="shared" si="860"/>
        <v>0</v>
      </c>
      <c r="AO2591">
        <v>0.2788993657002688</v>
      </c>
    </row>
    <row r="2592" spans="1:41">
      <c r="A2592" t="s">
        <v>19</v>
      </c>
      <c r="B2592" t="s">
        <v>30</v>
      </c>
      <c r="C2592" t="s">
        <v>13</v>
      </c>
      <c r="D2592" t="s">
        <v>14</v>
      </c>
      <c r="E2592" t="s">
        <v>15</v>
      </c>
      <c r="F2592" t="s">
        <v>16</v>
      </c>
      <c r="G2592" t="s">
        <v>17</v>
      </c>
      <c r="H2592" s="2" t="s">
        <v>9173</v>
      </c>
      <c r="I2592" s="2" t="s">
        <v>9172</v>
      </c>
      <c r="J2592" s="2" t="s">
        <v>9172</v>
      </c>
      <c r="K2592" s="6" t="s">
        <v>9173</v>
      </c>
      <c r="L2592" s="8" t="s">
        <v>7326</v>
      </c>
      <c r="M2592" s="3">
        <v>1</v>
      </c>
      <c r="N2592" s="1">
        <v>27930</v>
      </c>
      <c r="O2592">
        <v>88105</v>
      </c>
      <c r="P2592">
        <f t="shared" si="844"/>
        <v>0</v>
      </c>
      <c r="Q2592">
        <v>17</v>
      </c>
      <c r="R2592">
        <v>112</v>
      </c>
      <c r="S2592">
        <v>5</v>
      </c>
      <c r="T2592" s="2">
        <f t="shared" si="840"/>
        <v>1</v>
      </c>
      <c r="U2592" s="2">
        <f t="shared" si="841"/>
        <v>0</v>
      </c>
      <c r="V2592" s="2">
        <f t="shared" si="842"/>
        <v>0</v>
      </c>
      <c r="W2592" s="10">
        <f t="shared" si="843"/>
        <v>1</v>
      </c>
      <c r="X2592">
        <f t="shared" si="845"/>
        <v>1</v>
      </c>
      <c r="Y2592" s="11">
        <f t="shared" si="846"/>
        <v>0</v>
      </c>
      <c r="Z2592">
        <f t="shared" si="847"/>
        <v>1</v>
      </c>
      <c r="AA2592">
        <f t="shared" si="848"/>
        <v>0</v>
      </c>
      <c r="AB2592">
        <f t="shared" si="849"/>
        <v>0</v>
      </c>
      <c r="AC2592" s="11">
        <f t="shared" si="850"/>
        <v>0</v>
      </c>
      <c r="AD2592">
        <f t="shared" si="851"/>
        <v>1</v>
      </c>
      <c r="AE2592">
        <f t="shared" si="852"/>
        <v>0</v>
      </c>
      <c r="AF2592">
        <f t="shared" si="853"/>
        <v>0</v>
      </c>
      <c r="AG2592" s="11">
        <f t="shared" si="854"/>
        <v>0</v>
      </c>
      <c r="AH2592">
        <f t="shared" si="855"/>
        <v>1</v>
      </c>
      <c r="AI2592" s="11">
        <f t="shared" si="856"/>
        <v>0</v>
      </c>
      <c r="AJ2592">
        <f t="shared" si="857"/>
        <v>1</v>
      </c>
      <c r="AK2592" s="11">
        <f t="shared" si="858"/>
        <v>0</v>
      </c>
      <c r="AL2592" s="2">
        <f t="shared" si="859"/>
        <v>1</v>
      </c>
      <c r="AM2592" s="10">
        <f t="shared" si="860"/>
        <v>0</v>
      </c>
      <c r="AO2592">
        <v>0.27910989209968123</v>
      </c>
    </row>
    <row r="2593" spans="1:41">
      <c r="A2593" t="s">
        <v>11</v>
      </c>
      <c r="B2593" t="s">
        <v>30</v>
      </c>
      <c r="C2593" t="s">
        <v>13</v>
      </c>
      <c r="D2593" t="s">
        <v>25</v>
      </c>
      <c r="E2593" t="s">
        <v>33</v>
      </c>
      <c r="F2593" t="s">
        <v>16</v>
      </c>
      <c r="G2593" t="s">
        <v>17</v>
      </c>
      <c r="H2593" s="2" t="s">
        <v>9172</v>
      </c>
      <c r="I2593" s="2" t="s">
        <v>9173</v>
      </c>
      <c r="J2593" s="2" t="s">
        <v>9172</v>
      </c>
      <c r="K2593" s="6" t="s">
        <v>9173</v>
      </c>
      <c r="L2593" s="8" t="s">
        <v>5886</v>
      </c>
      <c r="M2593" s="3">
        <v>0</v>
      </c>
      <c r="N2593" s="1">
        <v>8093</v>
      </c>
      <c r="O2593">
        <v>50825</v>
      </c>
      <c r="P2593">
        <f t="shared" si="844"/>
        <v>1</v>
      </c>
      <c r="Q2593">
        <v>24</v>
      </c>
      <c r="R2593">
        <v>122</v>
      </c>
      <c r="S2593">
        <v>3</v>
      </c>
      <c r="T2593" s="2">
        <f t="shared" si="840"/>
        <v>0</v>
      </c>
      <c r="U2593" s="2">
        <f t="shared" si="841"/>
        <v>1</v>
      </c>
      <c r="V2593" s="2">
        <f t="shared" si="842"/>
        <v>0</v>
      </c>
      <c r="W2593" s="10">
        <f t="shared" si="843"/>
        <v>1</v>
      </c>
      <c r="X2593">
        <f t="shared" si="845"/>
        <v>0</v>
      </c>
      <c r="Y2593" s="11">
        <f t="shared" si="846"/>
        <v>0</v>
      </c>
      <c r="Z2593">
        <f t="shared" si="847"/>
        <v>1</v>
      </c>
      <c r="AA2593">
        <f t="shared" si="848"/>
        <v>0</v>
      </c>
      <c r="AB2593">
        <f t="shared" si="849"/>
        <v>0</v>
      </c>
      <c r="AC2593" s="11">
        <f t="shared" si="850"/>
        <v>0</v>
      </c>
      <c r="AD2593">
        <f t="shared" si="851"/>
        <v>1</v>
      </c>
      <c r="AE2593">
        <f t="shared" si="852"/>
        <v>0</v>
      </c>
      <c r="AF2593">
        <f t="shared" si="853"/>
        <v>0</v>
      </c>
      <c r="AG2593" s="11">
        <f t="shared" si="854"/>
        <v>0</v>
      </c>
      <c r="AH2593">
        <f t="shared" si="855"/>
        <v>0</v>
      </c>
      <c r="AI2593" s="11">
        <f t="shared" si="856"/>
        <v>0</v>
      </c>
      <c r="AJ2593">
        <f t="shared" si="857"/>
        <v>1</v>
      </c>
      <c r="AK2593" s="11">
        <f t="shared" si="858"/>
        <v>0</v>
      </c>
      <c r="AL2593" s="2">
        <f t="shared" si="859"/>
        <v>1</v>
      </c>
      <c r="AM2593" s="10">
        <f t="shared" si="860"/>
        <v>0</v>
      </c>
      <c r="AO2593">
        <v>0.27911015938926031</v>
      </c>
    </row>
    <row r="2594" spans="1:41">
      <c r="A2594" t="s">
        <v>11</v>
      </c>
      <c r="B2594" t="s">
        <v>78</v>
      </c>
      <c r="C2594" t="s">
        <v>13</v>
      </c>
      <c r="D2594" t="s">
        <v>14</v>
      </c>
      <c r="E2594" t="s">
        <v>33</v>
      </c>
      <c r="F2594" t="s">
        <v>16</v>
      </c>
      <c r="G2594" t="s">
        <v>17</v>
      </c>
      <c r="H2594" s="2" t="s">
        <v>9172</v>
      </c>
      <c r="I2594" s="2" t="s">
        <v>9173</v>
      </c>
      <c r="J2594" s="2" t="s">
        <v>9172</v>
      </c>
      <c r="K2594" s="6" t="s">
        <v>9173</v>
      </c>
      <c r="L2594" s="8" t="s">
        <v>3524</v>
      </c>
      <c r="M2594" s="3">
        <v>1</v>
      </c>
      <c r="N2594" s="1">
        <v>5790</v>
      </c>
      <c r="O2594">
        <v>77221</v>
      </c>
      <c r="P2594">
        <f t="shared" si="844"/>
        <v>0</v>
      </c>
      <c r="Q2594">
        <v>17</v>
      </c>
      <c r="R2594">
        <v>117</v>
      </c>
      <c r="S2594">
        <v>2</v>
      </c>
      <c r="T2594" s="2">
        <f t="shared" si="840"/>
        <v>0</v>
      </c>
      <c r="U2594" s="2">
        <f t="shared" si="841"/>
        <v>1</v>
      </c>
      <c r="V2594" s="2">
        <f t="shared" si="842"/>
        <v>0</v>
      </c>
      <c r="W2594" s="10">
        <f t="shared" si="843"/>
        <v>1</v>
      </c>
      <c r="X2594">
        <f t="shared" si="845"/>
        <v>0</v>
      </c>
      <c r="Y2594" s="11">
        <f t="shared" si="846"/>
        <v>0</v>
      </c>
      <c r="Z2594">
        <f t="shared" si="847"/>
        <v>0</v>
      </c>
      <c r="AA2594">
        <f t="shared" si="848"/>
        <v>0</v>
      </c>
      <c r="AB2594">
        <f t="shared" si="849"/>
        <v>0</v>
      </c>
      <c r="AC2594" s="11">
        <f t="shared" si="850"/>
        <v>1</v>
      </c>
      <c r="AD2594">
        <f t="shared" si="851"/>
        <v>1</v>
      </c>
      <c r="AE2594">
        <f t="shared" si="852"/>
        <v>0</v>
      </c>
      <c r="AF2594">
        <f t="shared" si="853"/>
        <v>0</v>
      </c>
      <c r="AG2594" s="11">
        <f t="shared" si="854"/>
        <v>0</v>
      </c>
      <c r="AH2594">
        <f t="shared" si="855"/>
        <v>0</v>
      </c>
      <c r="AI2594" s="11">
        <f t="shared" si="856"/>
        <v>0</v>
      </c>
      <c r="AJ2594">
        <f t="shared" si="857"/>
        <v>1</v>
      </c>
      <c r="AK2594" s="11">
        <f t="shared" si="858"/>
        <v>0</v>
      </c>
      <c r="AL2594" s="2">
        <f t="shared" si="859"/>
        <v>1</v>
      </c>
      <c r="AM2594" s="10">
        <f t="shared" si="860"/>
        <v>0</v>
      </c>
      <c r="AO2594">
        <v>0.27913066385273388</v>
      </c>
    </row>
    <row r="2595" spans="1:41">
      <c r="A2595" t="s">
        <v>19</v>
      </c>
      <c r="B2595" t="s">
        <v>30</v>
      </c>
      <c r="C2595" t="s">
        <v>20</v>
      </c>
      <c r="D2595" t="s">
        <v>25</v>
      </c>
      <c r="E2595" t="s">
        <v>15</v>
      </c>
      <c r="F2595" t="s">
        <v>16</v>
      </c>
      <c r="G2595" t="s">
        <v>39</v>
      </c>
      <c r="H2595" s="2" t="s">
        <v>9172</v>
      </c>
      <c r="I2595" s="2" t="s">
        <v>9173</v>
      </c>
      <c r="J2595" s="2" t="s">
        <v>9172</v>
      </c>
      <c r="K2595" s="6" t="s">
        <v>9173</v>
      </c>
      <c r="L2595" s="8" t="s">
        <v>3033</v>
      </c>
      <c r="M2595" s="3">
        <v>0</v>
      </c>
      <c r="N2595" s="1">
        <v>8556</v>
      </c>
      <c r="O2595">
        <v>0</v>
      </c>
      <c r="P2595">
        <f t="shared" si="844"/>
        <v>1</v>
      </c>
      <c r="Q2595">
        <v>19</v>
      </c>
      <c r="R2595">
        <v>156</v>
      </c>
      <c r="S2595">
        <v>7</v>
      </c>
      <c r="T2595" s="2">
        <f t="shared" si="840"/>
        <v>0</v>
      </c>
      <c r="U2595" s="2">
        <f t="shared" si="841"/>
        <v>1</v>
      </c>
      <c r="V2595" s="2">
        <f t="shared" si="842"/>
        <v>0</v>
      </c>
      <c r="W2595" s="10">
        <f t="shared" si="843"/>
        <v>1</v>
      </c>
      <c r="X2595">
        <f t="shared" si="845"/>
        <v>1</v>
      </c>
      <c r="Y2595" s="11">
        <f t="shared" si="846"/>
        <v>0</v>
      </c>
      <c r="Z2595">
        <f t="shared" si="847"/>
        <v>1</v>
      </c>
      <c r="AA2595">
        <f t="shared" si="848"/>
        <v>0</v>
      </c>
      <c r="AB2595">
        <f t="shared" si="849"/>
        <v>0</v>
      </c>
      <c r="AC2595" s="11">
        <f t="shared" si="850"/>
        <v>0</v>
      </c>
      <c r="AD2595">
        <f t="shared" si="851"/>
        <v>0</v>
      </c>
      <c r="AE2595">
        <f t="shared" si="852"/>
        <v>0</v>
      </c>
      <c r="AF2595">
        <f t="shared" si="853"/>
        <v>0</v>
      </c>
      <c r="AG2595" s="11">
        <f t="shared" si="854"/>
        <v>0</v>
      </c>
      <c r="AH2595">
        <f t="shared" si="855"/>
        <v>1</v>
      </c>
      <c r="AI2595" s="11">
        <f t="shared" si="856"/>
        <v>0</v>
      </c>
      <c r="AJ2595">
        <f t="shared" si="857"/>
        <v>1</v>
      </c>
      <c r="AK2595" s="11">
        <f t="shared" si="858"/>
        <v>0</v>
      </c>
      <c r="AL2595" s="2">
        <f t="shared" si="859"/>
        <v>0</v>
      </c>
      <c r="AM2595" s="10">
        <f t="shared" si="860"/>
        <v>0</v>
      </c>
      <c r="AO2595">
        <v>0.27919813677631233</v>
      </c>
    </row>
    <row r="2596" spans="1:41">
      <c r="A2596" t="s">
        <v>19</v>
      </c>
      <c r="B2596" t="s">
        <v>32</v>
      </c>
      <c r="C2596" t="s">
        <v>13</v>
      </c>
      <c r="D2596" t="s">
        <v>14</v>
      </c>
      <c r="E2596" t="s">
        <v>33</v>
      </c>
      <c r="F2596" t="s">
        <v>16</v>
      </c>
      <c r="G2596" t="s">
        <v>17</v>
      </c>
      <c r="H2596" s="2" t="s">
        <v>9173</v>
      </c>
      <c r="I2596" s="2" t="s">
        <v>9173</v>
      </c>
      <c r="J2596" s="2" t="s">
        <v>9172</v>
      </c>
      <c r="K2596" s="6" t="s">
        <v>9173</v>
      </c>
      <c r="L2596" s="8" t="s">
        <v>7392</v>
      </c>
      <c r="M2596" s="3">
        <v>0</v>
      </c>
      <c r="N2596" s="1">
        <v>32725</v>
      </c>
      <c r="O2596">
        <v>39894</v>
      </c>
      <c r="P2596">
        <f t="shared" si="844"/>
        <v>0</v>
      </c>
      <c r="Q2596">
        <v>46</v>
      </c>
      <c r="R2596">
        <v>116</v>
      </c>
      <c r="S2596">
        <v>23</v>
      </c>
      <c r="T2596" s="2">
        <f t="shared" si="840"/>
        <v>1</v>
      </c>
      <c r="U2596" s="2">
        <f t="shared" si="841"/>
        <v>1</v>
      </c>
      <c r="V2596" s="2">
        <f t="shared" si="842"/>
        <v>0</v>
      </c>
      <c r="W2596" s="10">
        <f t="shared" si="843"/>
        <v>1</v>
      </c>
      <c r="X2596">
        <f t="shared" si="845"/>
        <v>1</v>
      </c>
      <c r="Y2596" s="11">
        <f t="shared" si="846"/>
        <v>0</v>
      </c>
      <c r="Z2596">
        <f t="shared" si="847"/>
        <v>0</v>
      </c>
      <c r="AA2596">
        <f t="shared" si="848"/>
        <v>0</v>
      </c>
      <c r="AB2596">
        <f t="shared" si="849"/>
        <v>1</v>
      </c>
      <c r="AC2596" s="11">
        <f t="shared" si="850"/>
        <v>0</v>
      </c>
      <c r="AD2596">
        <f t="shared" si="851"/>
        <v>1</v>
      </c>
      <c r="AE2596">
        <f t="shared" si="852"/>
        <v>0</v>
      </c>
      <c r="AF2596">
        <f t="shared" si="853"/>
        <v>0</v>
      </c>
      <c r="AG2596" s="11">
        <f t="shared" si="854"/>
        <v>0</v>
      </c>
      <c r="AH2596">
        <f t="shared" si="855"/>
        <v>0</v>
      </c>
      <c r="AI2596" s="11">
        <f t="shared" si="856"/>
        <v>0</v>
      </c>
      <c r="AJ2596">
        <f t="shared" si="857"/>
        <v>1</v>
      </c>
      <c r="AK2596" s="11">
        <f t="shared" si="858"/>
        <v>0</v>
      </c>
      <c r="AL2596" s="2">
        <f t="shared" si="859"/>
        <v>1</v>
      </c>
      <c r="AM2596" s="10">
        <f t="shared" si="860"/>
        <v>0</v>
      </c>
      <c r="AO2596">
        <v>0.27943243984106575</v>
      </c>
    </row>
    <row r="2597" spans="1:41">
      <c r="A2597" t="s">
        <v>11</v>
      </c>
      <c r="B2597" t="s">
        <v>12</v>
      </c>
      <c r="C2597" t="s">
        <v>52</v>
      </c>
      <c r="D2597" t="s">
        <v>25</v>
      </c>
      <c r="E2597" t="s">
        <v>15</v>
      </c>
      <c r="F2597" t="s">
        <v>36</v>
      </c>
      <c r="G2597" t="s">
        <v>39</v>
      </c>
      <c r="H2597" s="2" t="s">
        <v>9173</v>
      </c>
      <c r="I2597" s="2" t="s">
        <v>9173</v>
      </c>
      <c r="J2597" s="2" t="s">
        <v>9172</v>
      </c>
      <c r="K2597" s="6" t="s">
        <v>9173</v>
      </c>
      <c r="L2597" s="8" t="s">
        <v>6751</v>
      </c>
      <c r="M2597" s="3">
        <v>0</v>
      </c>
      <c r="N2597" s="1">
        <v>5535</v>
      </c>
      <c r="O2597">
        <v>16101</v>
      </c>
      <c r="P2597">
        <f t="shared" si="844"/>
        <v>1</v>
      </c>
      <c r="Q2597">
        <v>30</v>
      </c>
      <c r="R2597">
        <v>68</v>
      </c>
      <c r="S2597">
        <v>16</v>
      </c>
      <c r="T2597" s="2">
        <f t="shared" si="840"/>
        <v>1</v>
      </c>
      <c r="U2597" s="2">
        <f t="shared" si="841"/>
        <v>1</v>
      </c>
      <c r="V2597" s="2">
        <f t="shared" si="842"/>
        <v>0</v>
      </c>
      <c r="W2597" s="10">
        <f t="shared" si="843"/>
        <v>1</v>
      </c>
      <c r="X2597">
        <f t="shared" si="845"/>
        <v>0</v>
      </c>
      <c r="Y2597" s="11">
        <f t="shared" si="846"/>
        <v>0</v>
      </c>
      <c r="Z2597">
        <f t="shared" si="847"/>
        <v>0</v>
      </c>
      <c r="AA2597">
        <f t="shared" si="848"/>
        <v>1</v>
      </c>
      <c r="AB2597">
        <f t="shared" si="849"/>
        <v>0</v>
      </c>
      <c r="AC2597" s="11">
        <f t="shared" si="850"/>
        <v>0</v>
      </c>
      <c r="AD2597">
        <f t="shared" si="851"/>
        <v>0</v>
      </c>
      <c r="AE2597">
        <f t="shared" si="852"/>
        <v>0</v>
      </c>
      <c r="AF2597">
        <f t="shared" si="853"/>
        <v>0</v>
      </c>
      <c r="AG2597" s="11">
        <f t="shared" si="854"/>
        <v>1</v>
      </c>
      <c r="AH2597">
        <f t="shared" si="855"/>
        <v>1</v>
      </c>
      <c r="AI2597" s="11">
        <f t="shared" si="856"/>
        <v>0</v>
      </c>
      <c r="AJ2597">
        <f t="shared" si="857"/>
        <v>0</v>
      </c>
      <c r="AK2597" s="11">
        <f t="shared" si="858"/>
        <v>1</v>
      </c>
      <c r="AL2597" s="2">
        <f t="shared" si="859"/>
        <v>0</v>
      </c>
      <c r="AM2597" s="10">
        <f t="shared" si="860"/>
        <v>0</v>
      </c>
      <c r="AO2597">
        <v>0.27948121646395008</v>
      </c>
    </row>
    <row r="2598" spans="1:41">
      <c r="A2598" t="s">
        <v>11</v>
      </c>
      <c r="B2598" t="s">
        <v>32</v>
      </c>
      <c r="C2598" t="s">
        <v>13</v>
      </c>
      <c r="D2598" t="s">
        <v>14</v>
      </c>
      <c r="E2598" t="s">
        <v>33</v>
      </c>
      <c r="F2598" t="s">
        <v>16</v>
      </c>
      <c r="G2598" t="s">
        <v>17</v>
      </c>
      <c r="H2598" s="2" t="s">
        <v>9172</v>
      </c>
      <c r="I2598" s="2" t="s">
        <v>9173</v>
      </c>
      <c r="J2598" s="2" t="s">
        <v>9172</v>
      </c>
      <c r="K2598" s="6" t="s">
        <v>9173</v>
      </c>
      <c r="L2598" s="8" t="s">
        <v>3081</v>
      </c>
      <c r="M2598" s="3">
        <v>0</v>
      </c>
      <c r="N2598" s="1">
        <v>5464</v>
      </c>
      <c r="O2598">
        <v>44305</v>
      </c>
      <c r="P2598">
        <f t="shared" si="844"/>
        <v>0</v>
      </c>
      <c r="Q2598">
        <v>56</v>
      </c>
      <c r="R2598">
        <v>53</v>
      </c>
      <c r="S2598">
        <v>33</v>
      </c>
      <c r="T2598" s="2">
        <f t="shared" si="840"/>
        <v>0</v>
      </c>
      <c r="U2598" s="2">
        <f t="shared" si="841"/>
        <v>1</v>
      </c>
      <c r="V2598" s="2">
        <f t="shared" si="842"/>
        <v>0</v>
      </c>
      <c r="W2598" s="10">
        <f t="shared" si="843"/>
        <v>1</v>
      </c>
      <c r="X2598">
        <f t="shared" si="845"/>
        <v>0</v>
      </c>
      <c r="Y2598" s="11">
        <f t="shared" si="846"/>
        <v>0</v>
      </c>
      <c r="Z2598">
        <f t="shared" si="847"/>
        <v>0</v>
      </c>
      <c r="AA2598">
        <f t="shared" si="848"/>
        <v>0</v>
      </c>
      <c r="AB2598">
        <f t="shared" si="849"/>
        <v>1</v>
      </c>
      <c r="AC2598" s="11">
        <f t="shared" si="850"/>
        <v>0</v>
      </c>
      <c r="AD2598">
        <f t="shared" si="851"/>
        <v>1</v>
      </c>
      <c r="AE2598">
        <f t="shared" si="852"/>
        <v>0</v>
      </c>
      <c r="AF2598">
        <f t="shared" si="853"/>
        <v>0</v>
      </c>
      <c r="AG2598" s="11">
        <f t="shared" si="854"/>
        <v>0</v>
      </c>
      <c r="AH2598">
        <f t="shared" si="855"/>
        <v>0</v>
      </c>
      <c r="AI2598" s="11">
        <f t="shared" si="856"/>
        <v>0</v>
      </c>
      <c r="AJ2598">
        <f t="shared" si="857"/>
        <v>1</v>
      </c>
      <c r="AK2598" s="11">
        <f t="shared" si="858"/>
        <v>0</v>
      </c>
      <c r="AL2598" s="2">
        <f t="shared" si="859"/>
        <v>1</v>
      </c>
      <c r="AM2598" s="10">
        <f t="shared" si="860"/>
        <v>0</v>
      </c>
      <c r="AO2598">
        <v>0.27952556185402233</v>
      </c>
    </row>
    <row r="2599" spans="1:41">
      <c r="A2599" t="s">
        <v>11</v>
      </c>
      <c r="B2599" t="s">
        <v>43</v>
      </c>
      <c r="C2599" t="s">
        <v>35</v>
      </c>
      <c r="D2599" t="s">
        <v>14</v>
      </c>
      <c r="E2599" t="s">
        <v>15</v>
      </c>
      <c r="F2599" t="s">
        <v>36</v>
      </c>
      <c r="G2599" t="s">
        <v>17</v>
      </c>
      <c r="H2599" s="2" t="s">
        <v>9172</v>
      </c>
      <c r="I2599" s="2" t="s">
        <v>9173</v>
      </c>
      <c r="J2599" s="2" t="s">
        <v>9172</v>
      </c>
      <c r="K2599" s="6" t="s">
        <v>9173</v>
      </c>
      <c r="L2599" s="8" t="s">
        <v>4623</v>
      </c>
      <c r="M2599" s="3">
        <v>0</v>
      </c>
      <c r="N2599" s="1">
        <v>2491</v>
      </c>
      <c r="O2599">
        <v>25965</v>
      </c>
      <c r="P2599">
        <f t="shared" si="844"/>
        <v>0</v>
      </c>
      <c r="Q2599">
        <v>33</v>
      </c>
      <c r="R2599">
        <v>85</v>
      </c>
      <c r="S2599">
        <v>23</v>
      </c>
      <c r="T2599" s="2">
        <f t="shared" si="840"/>
        <v>0</v>
      </c>
      <c r="U2599" s="2">
        <f t="shared" si="841"/>
        <v>1</v>
      </c>
      <c r="V2599" s="2">
        <f t="shared" si="842"/>
        <v>0</v>
      </c>
      <c r="W2599" s="10">
        <f t="shared" si="843"/>
        <v>1</v>
      </c>
      <c r="X2599">
        <f t="shared" si="845"/>
        <v>0</v>
      </c>
      <c r="Y2599" s="11">
        <f t="shared" si="846"/>
        <v>0</v>
      </c>
      <c r="Z2599">
        <f t="shared" si="847"/>
        <v>0</v>
      </c>
      <c r="AA2599">
        <f t="shared" si="848"/>
        <v>0</v>
      </c>
      <c r="AB2599">
        <f t="shared" si="849"/>
        <v>0</v>
      </c>
      <c r="AC2599" s="11">
        <f t="shared" si="850"/>
        <v>0</v>
      </c>
      <c r="AD2599">
        <f t="shared" si="851"/>
        <v>0</v>
      </c>
      <c r="AE2599">
        <f t="shared" si="852"/>
        <v>1</v>
      </c>
      <c r="AF2599">
        <f t="shared" si="853"/>
        <v>0</v>
      </c>
      <c r="AG2599" s="11">
        <f t="shared" si="854"/>
        <v>0</v>
      </c>
      <c r="AH2599">
        <f t="shared" si="855"/>
        <v>1</v>
      </c>
      <c r="AI2599" s="11">
        <f t="shared" si="856"/>
        <v>0</v>
      </c>
      <c r="AJ2599">
        <f t="shared" si="857"/>
        <v>0</v>
      </c>
      <c r="AK2599" s="11">
        <f t="shared" si="858"/>
        <v>1</v>
      </c>
      <c r="AL2599" s="2">
        <f t="shared" si="859"/>
        <v>1</v>
      </c>
      <c r="AM2599" s="10">
        <f t="shared" si="860"/>
        <v>0</v>
      </c>
      <c r="AO2599">
        <v>0.27964031197113931</v>
      </c>
    </row>
    <row r="2600" spans="1:41">
      <c r="A2600" t="s">
        <v>11</v>
      </c>
      <c r="B2600" t="s">
        <v>30</v>
      </c>
      <c r="C2600" t="s">
        <v>13</v>
      </c>
      <c r="D2600" t="s">
        <v>14</v>
      </c>
      <c r="E2600" t="s">
        <v>33</v>
      </c>
      <c r="F2600" t="s">
        <v>21</v>
      </c>
      <c r="G2600" t="s">
        <v>17</v>
      </c>
      <c r="H2600" s="2" t="s">
        <v>9173</v>
      </c>
      <c r="I2600" s="2" t="s">
        <v>9173</v>
      </c>
      <c r="J2600" s="2" t="s">
        <v>9172</v>
      </c>
      <c r="K2600" s="6" t="s">
        <v>9172</v>
      </c>
      <c r="L2600" s="8" t="s">
        <v>5318</v>
      </c>
      <c r="M2600" s="3">
        <v>0</v>
      </c>
      <c r="N2600" s="1">
        <v>2375</v>
      </c>
      <c r="O2600">
        <v>47455</v>
      </c>
      <c r="P2600">
        <f t="shared" si="844"/>
        <v>0</v>
      </c>
      <c r="Q2600">
        <v>18</v>
      </c>
      <c r="R2600">
        <v>107</v>
      </c>
      <c r="S2600">
        <v>1</v>
      </c>
      <c r="T2600" s="2">
        <f t="shared" si="840"/>
        <v>1</v>
      </c>
      <c r="U2600" s="2">
        <f t="shared" si="841"/>
        <v>1</v>
      </c>
      <c r="V2600" s="2">
        <f t="shared" si="842"/>
        <v>0</v>
      </c>
      <c r="W2600" s="10">
        <f t="shared" si="843"/>
        <v>0</v>
      </c>
      <c r="X2600">
        <f t="shared" si="845"/>
        <v>0</v>
      </c>
      <c r="Y2600" s="11">
        <f t="shared" si="846"/>
        <v>0</v>
      </c>
      <c r="Z2600">
        <f t="shared" si="847"/>
        <v>1</v>
      </c>
      <c r="AA2600">
        <f t="shared" si="848"/>
        <v>0</v>
      </c>
      <c r="AB2600">
        <f t="shared" si="849"/>
        <v>0</v>
      </c>
      <c r="AC2600" s="11">
        <f t="shared" si="850"/>
        <v>0</v>
      </c>
      <c r="AD2600">
        <f t="shared" si="851"/>
        <v>1</v>
      </c>
      <c r="AE2600">
        <f t="shared" si="852"/>
        <v>0</v>
      </c>
      <c r="AF2600">
        <f t="shared" si="853"/>
        <v>0</v>
      </c>
      <c r="AG2600" s="11">
        <f t="shared" si="854"/>
        <v>0</v>
      </c>
      <c r="AH2600">
        <f t="shared" si="855"/>
        <v>0</v>
      </c>
      <c r="AI2600" s="11">
        <f t="shared" si="856"/>
        <v>0</v>
      </c>
      <c r="AJ2600">
        <f t="shared" si="857"/>
        <v>0</v>
      </c>
      <c r="AK2600" s="11">
        <f t="shared" si="858"/>
        <v>0</v>
      </c>
      <c r="AL2600" s="2">
        <f t="shared" si="859"/>
        <v>1</v>
      </c>
      <c r="AM2600" s="10">
        <f t="shared" si="860"/>
        <v>0</v>
      </c>
      <c r="AO2600">
        <v>0.27989989578719249</v>
      </c>
    </row>
    <row r="2601" spans="1:41">
      <c r="A2601" t="s">
        <v>11</v>
      </c>
      <c r="B2601" t="s">
        <v>43</v>
      </c>
      <c r="C2601" t="s">
        <v>13</v>
      </c>
      <c r="D2601" t="s">
        <v>25</v>
      </c>
      <c r="E2601" t="s">
        <v>33</v>
      </c>
      <c r="F2601" t="s">
        <v>16</v>
      </c>
      <c r="G2601" t="s">
        <v>17</v>
      </c>
      <c r="H2601" s="2" t="s">
        <v>9172</v>
      </c>
      <c r="I2601" s="2" t="s">
        <v>9172</v>
      </c>
      <c r="J2601" s="2" t="s">
        <v>9172</v>
      </c>
      <c r="K2601" s="6" t="s">
        <v>9172</v>
      </c>
      <c r="L2601" s="8" t="s">
        <v>3065</v>
      </c>
      <c r="M2601" s="3">
        <v>0</v>
      </c>
      <c r="N2601" s="1">
        <v>2854</v>
      </c>
      <c r="O2601">
        <v>71126</v>
      </c>
      <c r="P2601">
        <f t="shared" si="844"/>
        <v>1</v>
      </c>
      <c r="Q2601">
        <v>29</v>
      </c>
      <c r="R2601">
        <v>87</v>
      </c>
      <c r="S2601">
        <v>11</v>
      </c>
      <c r="T2601" s="2">
        <f t="shared" si="840"/>
        <v>0</v>
      </c>
      <c r="U2601" s="2">
        <f t="shared" si="841"/>
        <v>0</v>
      </c>
      <c r="V2601" s="2">
        <f t="shared" si="842"/>
        <v>0</v>
      </c>
      <c r="W2601" s="10">
        <f t="shared" si="843"/>
        <v>0</v>
      </c>
      <c r="X2601">
        <f t="shared" si="845"/>
        <v>0</v>
      </c>
      <c r="Y2601" s="11">
        <f t="shared" si="846"/>
        <v>0</v>
      </c>
      <c r="Z2601">
        <f t="shared" si="847"/>
        <v>0</v>
      </c>
      <c r="AA2601">
        <f t="shared" si="848"/>
        <v>0</v>
      </c>
      <c r="AB2601">
        <f t="shared" si="849"/>
        <v>0</v>
      </c>
      <c r="AC2601" s="11">
        <f t="shared" si="850"/>
        <v>0</v>
      </c>
      <c r="AD2601">
        <f t="shared" si="851"/>
        <v>1</v>
      </c>
      <c r="AE2601">
        <f t="shared" si="852"/>
        <v>0</v>
      </c>
      <c r="AF2601">
        <f t="shared" si="853"/>
        <v>0</v>
      </c>
      <c r="AG2601" s="11">
        <f t="shared" si="854"/>
        <v>0</v>
      </c>
      <c r="AH2601">
        <f t="shared" si="855"/>
        <v>0</v>
      </c>
      <c r="AI2601" s="11">
        <f t="shared" si="856"/>
        <v>0</v>
      </c>
      <c r="AJ2601">
        <f t="shared" si="857"/>
        <v>1</v>
      </c>
      <c r="AK2601" s="11">
        <f t="shared" si="858"/>
        <v>0</v>
      </c>
      <c r="AL2601" s="2">
        <f t="shared" si="859"/>
        <v>1</v>
      </c>
      <c r="AM2601" s="10">
        <f t="shared" si="860"/>
        <v>0</v>
      </c>
      <c r="AO2601">
        <v>0.2800864136219427</v>
      </c>
    </row>
    <row r="2602" spans="1:41">
      <c r="A2602" t="s">
        <v>11</v>
      </c>
      <c r="B2602" t="s">
        <v>43</v>
      </c>
      <c r="C2602" t="s">
        <v>94</v>
      </c>
      <c r="D2602" t="s">
        <v>25</v>
      </c>
      <c r="E2602" t="s">
        <v>15</v>
      </c>
      <c r="F2602" t="s">
        <v>16</v>
      </c>
      <c r="G2602" t="s">
        <v>17</v>
      </c>
      <c r="H2602" s="2" t="s">
        <v>9172</v>
      </c>
      <c r="I2602" s="2" t="s">
        <v>9173</v>
      </c>
      <c r="J2602" s="2" t="s">
        <v>9172</v>
      </c>
      <c r="K2602" s="6" t="s">
        <v>9173</v>
      </c>
      <c r="L2602" s="8" t="s">
        <v>3181</v>
      </c>
      <c r="M2602" s="3">
        <v>0</v>
      </c>
      <c r="N2602" s="1">
        <v>8383</v>
      </c>
      <c r="O2602">
        <v>19683</v>
      </c>
      <c r="P2602">
        <f t="shared" si="844"/>
        <v>1</v>
      </c>
      <c r="Q2602">
        <v>35</v>
      </c>
      <c r="R2602">
        <v>143</v>
      </c>
      <c r="S2602">
        <v>17</v>
      </c>
      <c r="T2602" s="2">
        <f t="shared" si="840"/>
        <v>0</v>
      </c>
      <c r="U2602" s="2">
        <f t="shared" si="841"/>
        <v>1</v>
      </c>
      <c r="V2602" s="2">
        <f t="shared" si="842"/>
        <v>0</v>
      </c>
      <c r="W2602" s="10">
        <f t="shared" si="843"/>
        <v>1</v>
      </c>
      <c r="X2602">
        <f t="shared" si="845"/>
        <v>0</v>
      </c>
      <c r="Y2602" s="11">
        <f t="shared" si="846"/>
        <v>0</v>
      </c>
      <c r="Z2602">
        <f t="shared" si="847"/>
        <v>0</v>
      </c>
      <c r="AA2602">
        <f t="shared" si="848"/>
        <v>0</v>
      </c>
      <c r="AB2602">
        <f t="shared" si="849"/>
        <v>0</v>
      </c>
      <c r="AC2602" s="11">
        <f t="shared" si="850"/>
        <v>0</v>
      </c>
      <c r="AD2602">
        <f t="shared" si="851"/>
        <v>0</v>
      </c>
      <c r="AE2602">
        <f t="shared" si="852"/>
        <v>0</v>
      </c>
      <c r="AF2602">
        <f t="shared" si="853"/>
        <v>1</v>
      </c>
      <c r="AG2602" s="11">
        <f t="shared" si="854"/>
        <v>0</v>
      </c>
      <c r="AH2602">
        <f t="shared" si="855"/>
        <v>1</v>
      </c>
      <c r="AI2602" s="11">
        <f t="shared" si="856"/>
        <v>0</v>
      </c>
      <c r="AJ2602">
        <f t="shared" si="857"/>
        <v>1</v>
      </c>
      <c r="AK2602" s="11">
        <f t="shared" si="858"/>
        <v>0</v>
      </c>
      <c r="AL2602" s="2">
        <f t="shared" si="859"/>
        <v>1</v>
      </c>
      <c r="AM2602" s="10">
        <f t="shared" si="860"/>
        <v>0</v>
      </c>
      <c r="AO2602">
        <v>0.28024710727867069</v>
      </c>
    </row>
    <row r="2603" spans="1:41">
      <c r="A2603" t="s">
        <v>23</v>
      </c>
      <c r="B2603" t="s">
        <v>12</v>
      </c>
      <c r="C2603" t="s">
        <v>13</v>
      </c>
      <c r="D2603" t="s">
        <v>14</v>
      </c>
      <c r="E2603" t="s">
        <v>27</v>
      </c>
      <c r="F2603" t="s">
        <v>21</v>
      </c>
      <c r="G2603" t="s">
        <v>17</v>
      </c>
      <c r="H2603" s="2" t="s">
        <v>9172</v>
      </c>
      <c r="I2603" s="2" t="s">
        <v>9172</v>
      </c>
      <c r="J2603" s="2" t="s">
        <v>9172</v>
      </c>
      <c r="K2603" s="6" t="s">
        <v>9173</v>
      </c>
      <c r="L2603" s="8" t="s">
        <v>5852</v>
      </c>
      <c r="M2603" s="3">
        <v>1</v>
      </c>
      <c r="N2603" s="1">
        <v>12472</v>
      </c>
      <c r="O2603">
        <v>36551</v>
      </c>
      <c r="P2603">
        <f t="shared" si="844"/>
        <v>0</v>
      </c>
      <c r="Q2603">
        <v>21</v>
      </c>
      <c r="R2603">
        <v>121</v>
      </c>
      <c r="S2603">
        <v>12</v>
      </c>
      <c r="T2603" s="2">
        <f t="shared" si="840"/>
        <v>0</v>
      </c>
      <c r="U2603" s="2">
        <f t="shared" si="841"/>
        <v>0</v>
      </c>
      <c r="V2603" s="2">
        <f t="shared" si="842"/>
        <v>0</v>
      </c>
      <c r="W2603" s="10">
        <f t="shared" si="843"/>
        <v>1</v>
      </c>
      <c r="X2603">
        <f t="shared" si="845"/>
        <v>0</v>
      </c>
      <c r="Y2603" s="11">
        <f t="shared" si="846"/>
        <v>1</v>
      </c>
      <c r="Z2603">
        <f t="shared" si="847"/>
        <v>0</v>
      </c>
      <c r="AA2603">
        <f t="shared" si="848"/>
        <v>1</v>
      </c>
      <c r="AB2603">
        <f t="shared" si="849"/>
        <v>0</v>
      </c>
      <c r="AC2603" s="11">
        <f t="shared" si="850"/>
        <v>0</v>
      </c>
      <c r="AD2603">
        <f t="shared" si="851"/>
        <v>1</v>
      </c>
      <c r="AE2603">
        <f t="shared" si="852"/>
        <v>0</v>
      </c>
      <c r="AF2603">
        <f t="shared" si="853"/>
        <v>0</v>
      </c>
      <c r="AG2603" s="11">
        <f t="shared" si="854"/>
        <v>0</v>
      </c>
      <c r="AH2603">
        <f t="shared" si="855"/>
        <v>0</v>
      </c>
      <c r="AI2603" s="11">
        <f t="shared" si="856"/>
        <v>1</v>
      </c>
      <c r="AJ2603">
        <f t="shared" si="857"/>
        <v>0</v>
      </c>
      <c r="AK2603" s="11">
        <f t="shared" si="858"/>
        <v>0</v>
      </c>
      <c r="AL2603" s="2">
        <f t="shared" si="859"/>
        <v>1</v>
      </c>
      <c r="AM2603" s="10">
        <f t="shared" si="860"/>
        <v>0</v>
      </c>
      <c r="AO2603">
        <v>0.28027147766215332</v>
      </c>
    </row>
    <row r="2604" spans="1:41">
      <c r="A2604" t="s">
        <v>11</v>
      </c>
      <c r="B2604" t="s">
        <v>30</v>
      </c>
      <c r="C2604" t="s">
        <v>94</v>
      </c>
      <c r="D2604" t="s">
        <v>25</v>
      </c>
      <c r="E2604" t="s">
        <v>15</v>
      </c>
      <c r="F2604" t="s">
        <v>36</v>
      </c>
      <c r="G2604" t="s">
        <v>17</v>
      </c>
      <c r="H2604" s="2" t="s">
        <v>9172</v>
      </c>
      <c r="I2604" s="2" t="s">
        <v>9172</v>
      </c>
      <c r="J2604" s="2" t="s">
        <v>9172</v>
      </c>
      <c r="K2604" s="6" t="s">
        <v>9173</v>
      </c>
      <c r="L2604" s="8" t="s">
        <v>7795</v>
      </c>
      <c r="M2604" s="3">
        <v>0</v>
      </c>
      <c r="N2604" s="1">
        <v>11790</v>
      </c>
      <c r="O2604">
        <v>25251</v>
      </c>
      <c r="P2604">
        <f t="shared" si="844"/>
        <v>1</v>
      </c>
      <c r="Q2604">
        <v>31</v>
      </c>
      <c r="R2604">
        <v>66</v>
      </c>
      <c r="S2604">
        <v>13</v>
      </c>
      <c r="T2604" s="2">
        <f t="shared" si="840"/>
        <v>0</v>
      </c>
      <c r="U2604" s="2">
        <f t="shared" si="841"/>
        <v>0</v>
      </c>
      <c r="V2604" s="2">
        <f t="shared" si="842"/>
        <v>0</v>
      </c>
      <c r="W2604" s="10">
        <f t="shared" si="843"/>
        <v>1</v>
      </c>
      <c r="X2604">
        <f t="shared" si="845"/>
        <v>0</v>
      </c>
      <c r="Y2604" s="11">
        <f t="shared" si="846"/>
        <v>0</v>
      </c>
      <c r="Z2604">
        <f t="shared" si="847"/>
        <v>1</v>
      </c>
      <c r="AA2604">
        <f t="shared" si="848"/>
        <v>0</v>
      </c>
      <c r="AB2604">
        <f t="shared" si="849"/>
        <v>0</v>
      </c>
      <c r="AC2604" s="11">
        <f t="shared" si="850"/>
        <v>0</v>
      </c>
      <c r="AD2604">
        <f t="shared" si="851"/>
        <v>0</v>
      </c>
      <c r="AE2604">
        <f t="shared" si="852"/>
        <v>0</v>
      </c>
      <c r="AF2604">
        <f t="shared" si="853"/>
        <v>1</v>
      </c>
      <c r="AG2604" s="11">
        <f t="shared" si="854"/>
        <v>0</v>
      </c>
      <c r="AH2604">
        <f t="shared" si="855"/>
        <v>1</v>
      </c>
      <c r="AI2604" s="11">
        <f t="shared" si="856"/>
        <v>0</v>
      </c>
      <c r="AJ2604">
        <f t="shared" si="857"/>
        <v>0</v>
      </c>
      <c r="AK2604" s="11">
        <f t="shared" si="858"/>
        <v>1</v>
      </c>
      <c r="AL2604" s="2">
        <f t="shared" si="859"/>
        <v>1</v>
      </c>
      <c r="AM2604" s="10">
        <f t="shared" si="860"/>
        <v>0</v>
      </c>
      <c r="AO2604">
        <v>0.28037693783658413</v>
      </c>
    </row>
    <row r="2605" spans="1:41">
      <c r="A2605" t="s">
        <v>11</v>
      </c>
      <c r="B2605" t="s">
        <v>43</v>
      </c>
      <c r="C2605" t="s">
        <v>52</v>
      </c>
      <c r="D2605" t="s">
        <v>14</v>
      </c>
      <c r="E2605" t="s">
        <v>15</v>
      </c>
      <c r="F2605" t="s">
        <v>16</v>
      </c>
      <c r="G2605" t="s">
        <v>39</v>
      </c>
      <c r="H2605" s="2" t="s">
        <v>9173</v>
      </c>
      <c r="I2605" s="2" t="s">
        <v>9172</v>
      </c>
      <c r="J2605" s="2" t="s">
        <v>9172</v>
      </c>
      <c r="K2605" s="6" t="s">
        <v>9173</v>
      </c>
      <c r="L2605" s="8" t="s">
        <v>7436</v>
      </c>
      <c r="M2605" s="3">
        <v>0</v>
      </c>
      <c r="N2605" s="1">
        <v>13467</v>
      </c>
      <c r="O2605">
        <v>11432</v>
      </c>
      <c r="P2605">
        <f t="shared" si="844"/>
        <v>0</v>
      </c>
      <c r="Q2605">
        <v>35</v>
      </c>
      <c r="R2605">
        <v>159</v>
      </c>
      <c r="S2605">
        <v>11</v>
      </c>
      <c r="T2605" s="2">
        <f t="shared" si="840"/>
        <v>1</v>
      </c>
      <c r="U2605" s="2">
        <f t="shared" si="841"/>
        <v>0</v>
      </c>
      <c r="V2605" s="2">
        <f t="shared" si="842"/>
        <v>0</v>
      </c>
      <c r="W2605" s="10">
        <f t="shared" si="843"/>
        <v>1</v>
      </c>
      <c r="X2605">
        <f t="shared" si="845"/>
        <v>0</v>
      </c>
      <c r="Y2605" s="11">
        <f t="shared" si="846"/>
        <v>0</v>
      </c>
      <c r="Z2605">
        <f t="shared" si="847"/>
        <v>0</v>
      </c>
      <c r="AA2605">
        <f t="shared" si="848"/>
        <v>0</v>
      </c>
      <c r="AB2605">
        <f t="shared" si="849"/>
        <v>0</v>
      </c>
      <c r="AC2605" s="11">
        <f t="shared" si="850"/>
        <v>0</v>
      </c>
      <c r="AD2605">
        <f t="shared" si="851"/>
        <v>0</v>
      </c>
      <c r="AE2605">
        <f t="shared" si="852"/>
        <v>0</v>
      </c>
      <c r="AF2605">
        <f t="shared" si="853"/>
        <v>0</v>
      </c>
      <c r="AG2605" s="11">
        <f t="shared" si="854"/>
        <v>1</v>
      </c>
      <c r="AH2605">
        <f t="shared" si="855"/>
        <v>1</v>
      </c>
      <c r="AI2605" s="11">
        <f t="shared" si="856"/>
        <v>0</v>
      </c>
      <c r="AJ2605">
        <f t="shared" si="857"/>
        <v>1</v>
      </c>
      <c r="AK2605" s="11">
        <f t="shared" si="858"/>
        <v>0</v>
      </c>
      <c r="AL2605" s="2">
        <f t="shared" si="859"/>
        <v>0</v>
      </c>
      <c r="AM2605" s="10">
        <f t="shared" si="860"/>
        <v>0</v>
      </c>
      <c r="AO2605">
        <v>0.28053295439134024</v>
      </c>
    </row>
    <row r="2606" spans="1:41">
      <c r="A2606" t="s">
        <v>19</v>
      </c>
      <c r="B2606" t="s">
        <v>12</v>
      </c>
      <c r="C2606" t="s">
        <v>52</v>
      </c>
      <c r="D2606" t="s">
        <v>14</v>
      </c>
      <c r="E2606" t="s">
        <v>15</v>
      </c>
      <c r="F2606" t="s">
        <v>36</v>
      </c>
      <c r="G2606" t="s">
        <v>17</v>
      </c>
      <c r="H2606" s="2" t="s">
        <v>9172</v>
      </c>
      <c r="I2606" s="2" t="s">
        <v>9173</v>
      </c>
      <c r="J2606" s="2" t="s">
        <v>9172</v>
      </c>
      <c r="K2606" s="6" t="s">
        <v>9173</v>
      </c>
      <c r="L2606" s="8" t="s">
        <v>51</v>
      </c>
      <c r="M2606" s="3">
        <v>1</v>
      </c>
      <c r="N2606" s="1">
        <v>3042</v>
      </c>
      <c r="O2606">
        <v>13789</v>
      </c>
      <c r="P2606">
        <f t="shared" si="844"/>
        <v>0</v>
      </c>
      <c r="Q2606">
        <v>18</v>
      </c>
      <c r="R2606">
        <v>99</v>
      </c>
      <c r="S2606">
        <v>8</v>
      </c>
      <c r="T2606" s="2">
        <f t="shared" si="840"/>
        <v>0</v>
      </c>
      <c r="U2606" s="2">
        <f t="shared" si="841"/>
        <v>1</v>
      </c>
      <c r="V2606" s="2">
        <f t="shared" si="842"/>
        <v>0</v>
      </c>
      <c r="W2606" s="10">
        <f t="shared" si="843"/>
        <v>1</v>
      </c>
      <c r="X2606">
        <f t="shared" si="845"/>
        <v>1</v>
      </c>
      <c r="Y2606" s="11">
        <f t="shared" si="846"/>
        <v>0</v>
      </c>
      <c r="Z2606">
        <f t="shared" si="847"/>
        <v>0</v>
      </c>
      <c r="AA2606">
        <f t="shared" si="848"/>
        <v>1</v>
      </c>
      <c r="AB2606">
        <f t="shared" si="849"/>
        <v>0</v>
      </c>
      <c r="AC2606" s="11">
        <f t="shared" si="850"/>
        <v>0</v>
      </c>
      <c r="AD2606">
        <f t="shared" si="851"/>
        <v>0</v>
      </c>
      <c r="AE2606">
        <f t="shared" si="852"/>
        <v>0</v>
      </c>
      <c r="AF2606">
        <f t="shared" si="853"/>
        <v>0</v>
      </c>
      <c r="AG2606" s="11">
        <f t="shared" si="854"/>
        <v>1</v>
      </c>
      <c r="AH2606">
        <f t="shared" si="855"/>
        <v>1</v>
      </c>
      <c r="AI2606" s="11">
        <f t="shared" si="856"/>
        <v>0</v>
      </c>
      <c r="AJ2606">
        <f t="shared" si="857"/>
        <v>0</v>
      </c>
      <c r="AK2606" s="11">
        <f t="shared" si="858"/>
        <v>1</v>
      </c>
      <c r="AL2606" s="2">
        <f t="shared" si="859"/>
        <v>1</v>
      </c>
      <c r="AM2606" s="10">
        <f t="shared" si="860"/>
        <v>0</v>
      </c>
      <c r="AO2606">
        <v>0.28055753758203122</v>
      </c>
    </row>
    <row r="2607" spans="1:41">
      <c r="A2607" t="s">
        <v>11</v>
      </c>
      <c r="B2607" t="s">
        <v>32</v>
      </c>
      <c r="C2607" t="s">
        <v>13</v>
      </c>
      <c r="D2607" t="s">
        <v>14</v>
      </c>
      <c r="E2607" t="s">
        <v>33</v>
      </c>
      <c r="F2607" t="s">
        <v>16</v>
      </c>
      <c r="G2607" t="s">
        <v>57</v>
      </c>
      <c r="H2607" s="2" t="s">
        <v>9172</v>
      </c>
      <c r="I2607" s="2" t="s">
        <v>9173</v>
      </c>
      <c r="J2607" s="2" t="s">
        <v>9172</v>
      </c>
      <c r="K2607" s="6" t="s">
        <v>9173</v>
      </c>
      <c r="L2607" s="8" t="s">
        <v>6222</v>
      </c>
      <c r="M2607" s="3">
        <v>0</v>
      </c>
      <c r="N2607" s="1">
        <v>8566</v>
      </c>
      <c r="O2607">
        <v>99652</v>
      </c>
      <c r="P2607">
        <f t="shared" si="844"/>
        <v>0</v>
      </c>
      <c r="Q2607">
        <v>48</v>
      </c>
      <c r="R2607">
        <v>100</v>
      </c>
      <c r="S2607">
        <v>21</v>
      </c>
      <c r="T2607" s="2">
        <f t="shared" si="840"/>
        <v>0</v>
      </c>
      <c r="U2607" s="2">
        <f t="shared" si="841"/>
        <v>1</v>
      </c>
      <c r="V2607" s="2">
        <f t="shared" si="842"/>
        <v>0</v>
      </c>
      <c r="W2607" s="10">
        <f t="shared" si="843"/>
        <v>1</v>
      </c>
      <c r="X2607">
        <f t="shared" si="845"/>
        <v>0</v>
      </c>
      <c r="Y2607" s="11">
        <f t="shared" si="846"/>
        <v>0</v>
      </c>
      <c r="Z2607">
        <f t="shared" si="847"/>
        <v>0</v>
      </c>
      <c r="AA2607">
        <f t="shared" si="848"/>
        <v>0</v>
      </c>
      <c r="AB2607">
        <f t="shared" si="849"/>
        <v>1</v>
      </c>
      <c r="AC2607" s="11">
        <f t="shared" si="850"/>
        <v>0</v>
      </c>
      <c r="AD2607">
        <f t="shared" si="851"/>
        <v>1</v>
      </c>
      <c r="AE2607">
        <f t="shared" si="852"/>
        <v>0</v>
      </c>
      <c r="AF2607">
        <f t="shared" si="853"/>
        <v>0</v>
      </c>
      <c r="AG2607" s="11">
        <f t="shared" si="854"/>
        <v>0</v>
      </c>
      <c r="AH2607">
        <f t="shared" si="855"/>
        <v>0</v>
      </c>
      <c r="AI2607" s="11">
        <f t="shared" si="856"/>
        <v>0</v>
      </c>
      <c r="AJ2607">
        <f t="shared" si="857"/>
        <v>1</v>
      </c>
      <c r="AK2607" s="11">
        <f t="shared" si="858"/>
        <v>0</v>
      </c>
      <c r="AL2607" s="2">
        <f t="shared" si="859"/>
        <v>0</v>
      </c>
      <c r="AM2607" s="10">
        <f t="shared" si="860"/>
        <v>1</v>
      </c>
      <c r="AO2607">
        <v>0.28113059992023304</v>
      </c>
    </row>
    <row r="2608" spans="1:41">
      <c r="A2608" t="s">
        <v>19</v>
      </c>
      <c r="B2608" t="s">
        <v>78</v>
      </c>
      <c r="C2608" t="s">
        <v>13</v>
      </c>
      <c r="D2608" t="s">
        <v>14</v>
      </c>
      <c r="E2608" t="s">
        <v>15</v>
      </c>
      <c r="F2608" t="s">
        <v>16</v>
      </c>
      <c r="G2608" t="s">
        <v>39</v>
      </c>
      <c r="H2608" s="2" t="s">
        <v>9172</v>
      </c>
      <c r="I2608" s="2" t="s">
        <v>9173</v>
      </c>
      <c r="J2608" s="2" t="s">
        <v>9172</v>
      </c>
      <c r="K2608" s="6" t="s">
        <v>9173</v>
      </c>
      <c r="L2608" s="8" t="s">
        <v>7595</v>
      </c>
      <c r="M2608" s="3">
        <v>0</v>
      </c>
      <c r="N2608" s="1">
        <v>11303</v>
      </c>
      <c r="O2608">
        <v>22361</v>
      </c>
      <c r="P2608">
        <f t="shared" si="844"/>
        <v>0</v>
      </c>
      <c r="Q2608">
        <v>33</v>
      </c>
      <c r="R2608">
        <v>101</v>
      </c>
      <c r="S2608">
        <v>15</v>
      </c>
      <c r="T2608" s="2">
        <f t="shared" si="840"/>
        <v>0</v>
      </c>
      <c r="U2608" s="2">
        <f t="shared" si="841"/>
        <v>1</v>
      </c>
      <c r="V2608" s="2">
        <f t="shared" si="842"/>
        <v>0</v>
      </c>
      <c r="W2608" s="10">
        <f t="shared" si="843"/>
        <v>1</v>
      </c>
      <c r="X2608">
        <f t="shared" si="845"/>
        <v>1</v>
      </c>
      <c r="Y2608" s="11">
        <f t="shared" si="846"/>
        <v>0</v>
      </c>
      <c r="Z2608">
        <f t="shared" si="847"/>
        <v>0</v>
      </c>
      <c r="AA2608">
        <f t="shared" si="848"/>
        <v>0</v>
      </c>
      <c r="AB2608">
        <f t="shared" si="849"/>
        <v>0</v>
      </c>
      <c r="AC2608" s="11">
        <f t="shared" si="850"/>
        <v>1</v>
      </c>
      <c r="AD2608">
        <f t="shared" si="851"/>
        <v>1</v>
      </c>
      <c r="AE2608">
        <f t="shared" si="852"/>
        <v>0</v>
      </c>
      <c r="AF2608">
        <f t="shared" si="853"/>
        <v>0</v>
      </c>
      <c r="AG2608" s="11">
        <f t="shared" si="854"/>
        <v>0</v>
      </c>
      <c r="AH2608">
        <f t="shared" si="855"/>
        <v>1</v>
      </c>
      <c r="AI2608" s="11">
        <f t="shared" si="856"/>
        <v>0</v>
      </c>
      <c r="AJ2608">
        <f t="shared" si="857"/>
        <v>1</v>
      </c>
      <c r="AK2608" s="11">
        <f t="shared" si="858"/>
        <v>0</v>
      </c>
      <c r="AL2608" s="2">
        <f t="shared" si="859"/>
        <v>0</v>
      </c>
      <c r="AM2608" s="10">
        <f t="shared" si="860"/>
        <v>0</v>
      </c>
      <c r="AO2608">
        <v>0.2811345925001123</v>
      </c>
    </row>
    <row r="2609" spans="1:41">
      <c r="A2609" t="s">
        <v>11</v>
      </c>
      <c r="B2609" t="s">
        <v>12</v>
      </c>
      <c r="C2609" t="s">
        <v>20</v>
      </c>
      <c r="D2609" t="s">
        <v>14</v>
      </c>
      <c r="E2609" t="s">
        <v>15</v>
      </c>
      <c r="F2609" t="s">
        <v>36</v>
      </c>
      <c r="G2609" t="s">
        <v>39</v>
      </c>
      <c r="H2609" s="2" t="s">
        <v>9173</v>
      </c>
      <c r="I2609" s="2" t="s">
        <v>9173</v>
      </c>
      <c r="J2609" s="2" t="s">
        <v>9172</v>
      </c>
      <c r="K2609" s="6" t="s">
        <v>9173</v>
      </c>
      <c r="L2609" s="8" t="s">
        <v>4535</v>
      </c>
      <c r="M2609" s="3">
        <v>1</v>
      </c>
      <c r="N2609" s="1">
        <v>2463</v>
      </c>
      <c r="O2609">
        <v>0</v>
      </c>
      <c r="P2609">
        <f t="shared" si="844"/>
        <v>0</v>
      </c>
      <c r="Q2609">
        <v>20</v>
      </c>
      <c r="R2609">
        <v>115</v>
      </c>
      <c r="S2609">
        <v>9</v>
      </c>
      <c r="T2609" s="2">
        <f t="shared" si="840"/>
        <v>1</v>
      </c>
      <c r="U2609" s="2">
        <f t="shared" si="841"/>
        <v>1</v>
      </c>
      <c r="V2609" s="2">
        <f t="shared" si="842"/>
        <v>0</v>
      </c>
      <c r="W2609" s="10">
        <f t="shared" si="843"/>
        <v>1</v>
      </c>
      <c r="X2609">
        <f t="shared" si="845"/>
        <v>0</v>
      </c>
      <c r="Y2609" s="11">
        <f t="shared" si="846"/>
        <v>0</v>
      </c>
      <c r="Z2609">
        <f t="shared" si="847"/>
        <v>0</v>
      </c>
      <c r="AA2609">
        <f t="shared" si="848"/>
        <v>1</v>
      </c>
      <c r="AB2609">
        <f t="shared" si="849"/>
        <v>0</v>
      </c>
      <c r="AC2609" s="11">
        <f t="shared" si="850"/>
        <v>0</v>
      </c>
      <c r="AD2609">
        <f t="shared" si="851"/>
        <v>0</v>
      </c>
      <c r="AE2609">
        <f t="shared" si="852"/>
        <v>0</v>
      </c>
      <c r="AF2609">
        <f t="shared" si="853"/>
        <v>0</v>
      </c>
      <c r="AG2609" s="11">
        <f t="shared" si="854"/>
        <v>0</v>
      </c>
      <c r="AH2609">
        <f t="shared" si="855"/>
        <v>1</v>
      </c>
      <c r="AI2609" s="11">
        <f t="shared" si="856"/>
        <v>0</v>
      </c>
      <c r="AJ2609">
        <f t="shared" si="857"/>
        <v>0</v>
      </c>
      <c r="AK2609" s="11">
        <f t="shared" si="858"/>
        <v>1</v>
      </c>
      <c r="AL2609" s="2">
        <f t="shared" si="859"/>
        <v>0</v>
      </c>
      <c r="AM2609" s="10">
        <f t="shared" si="860"/>
        <v>0</v>
      </c>
      <c r="AO2609">
        <v>0.2812181842891584</v>
      </c>
    </row>
    <row r="2610" spans="1:41">
      <c r="A2610" t="s">
        <v>19</v>
      </c>
      <c r="B2610" t="s">
        <v>12</v>
      </c>
      <c r="C2610" t="s">
        <v>13</v>
      </c>
      <c r="D2610" t="s">
        <v>14</v>
      </c>
      <c r="E2610" t="s">
        <v>15</v>
      </c>
      <c r="F2610" t="s">
        <v>16</v>
      </c>
      <c r="G2610" t="s">
        <v>57</v>
      </c>
      <c r="H2610" s="2" t="s">
        <v>9173</v>
      </c>
      <c r="I2610" s="2" t="s">
        <v>9173</v>
      </c>
      <c r="J2610" s="2" t="s">
        <v>9173</v>
      </c>
      <c r="K2610" s="6" t="s">
        <v>9173</v>
      </c>
      <c r="L2610" s="8" t="s">
        <v>800</v>
      </c>
      <c r="M2610" s="3">
        <v>0</v>
      </c>
      <c r="N2610" s="1">
        <v>21147</v>
      </c>
      <c r="O2610">
        <v>49721</v>
      </c>
      <c r="P2610">
        <f t="shared" si="844"/>
        <v>0</v>
      </c>
      <c r="Q2610">
        <v>44</v>
      </c>
      <c r="R2610">
        <v>136</v>
      </c>
      <c r="S2610">
        <v>18</v>
      </c>
      <c r="T2610" s="2">
        <f t="shared" si="840"/>
        <v>1</v>
      </c>
      <c r="U2610" s="2">
        <f t="shared" si="841"/>
        <v>1</v>
      </c>
      <c r="V2610" s="2">
        <f t="shared" si="842"/>
        <v>1</v>
      </c>
      <c r="W2610" s="10">
        <f t="shared" si="843"/>
        <v>1</v>
      </c>
      <c r="X2610">
        <f t="shared" si="845"/>
        <v>1</v>
      </c>
      <c r="Y2610" s="11">
        <f t="shared" si="846"/>
        <v>0</v>
      </c>
      <c r="Z2610">
        <f t="shared" si="847"/>
        <v>0</v>
      </c>
      <c r="AA2610">
        <f t="shared" si="848"/>
        <v>1</v>
      </c>
      <c r="AB2610">
        <f t="shared" si="849"/>
        <v>0</v>
      </c>
      <c r="AC2610" s="11">
        <f t="shared" si="850"/>
        <v>0</v>
      </c>
      <c r="AD2610">
        <f t="shared" si="851"/>
        <v>1</v>
      </c>
      <c r="AE2610">
        <f t="shared" si="852"/>
        <v>0</v>
      </c>
      <c r="AF2610">
        <f t="shared" si="853"/>
        <v>0</v>
      </c>
      <c r="AG2610" s="11">
        <f t="shared" si="854"/>
        <v>0</v>
      </c>
      <c r="AH2610">
        <f t="shared" si="855"/>
        <v>1</v>
      </c>
      <c r="AI2610" s="11">
        <f t="shared" si="856"/>
        <v>0</v>
      </c>
      <c r="AJ2610">
        <f t="shared" si="857"/>
        <v>1</v>
      </c>
      <c r="AK2610" s="11">
        <f t="shared" si="858"/>
        <v>0</v>
      </c>
      <c r="AL2610" s="2">
        <f t="shared" si="859"/>
        <v>0</v>
      </c>
      <c r="AM2610" s="10">
        <f t="shared" si="860"/>
        <v>1</v>
      </c>
      <c r="AO2610">
        <v>0.28123908782435536</v>
      </c>
    </row>
    <row r="2611" spans="1:41">
      <c r="A2611" t="s">
        <v>19</v>
      </c>
      <c r="B2611" t="s">
        <v>43</v>
      </c>
      <c r="C2611" t="s">
        <v>20</v>
      </c>
      <c r="D2611" t="s">
        <v>25</v>
      </c>
      <c r="E2611" t="s">
        <v>15</v>
      </c>
      <c r="F2611" t="s">
        <v>21</v>
      </c>
      <c r="G2611" t="s">
        <v>57</v>
      </c>
      <c r="H2611" s="2" t="s">
        <v>9173</v>
      </c>
      <c r="I2611" s="2" t="s">
        <v>9173</v>
      </c>
      <c r="J2611" s="2" t="s">
        <v>9172</v>
      </c>
      <c r="K2611" s="6" t="s">
        <v>9173</v>
      </c>
      <c r="L2611" s="8" t="s">
        <v>9101</v>
      </c>
      <c r="M2611" s="3">
        <v>0</v>
      </c>
      <c r="N2611" s="1">
        <v>2843</v>
      </c>
      <c r="O2611">
        <v>0</v>
      </c>
      <c r="P2611">
        <f t="shared" si="844"/>
        <v>1</v>
      </c>
      <c r="Q2611">
        <v>39</v>
      </c>
      <c r="R2611">
        <v>71</v>
      </c>
      <c r="S2611">
        <v>23</v>
      </c>
      <c r="T2611" s="2">
        <f t="shared" si="840"/>
        <v>1</v>
      </c>
      <c r="U2611" s="2">
        <f t="shared" si="841"/>
        <v>1</v>
      </c>
      <c r="V2611" s="2">
        <f t="shared" si="842"/>
        <v>0</v>
      </c>
      <c r="W2611" s="10">
        <f t="shared" si="843"/>
        <v>1</v>
      </c>
      <c r="X2611">
        <f t="shared" si="845"/>
        <v>1</v>
      </c>
      <c r="Y2611" s="11">
        <f t="shared" si="846"/>
        <v>0</v>
      </c>
      <c r="Z2611">
        <f t="shared" si="847"/>
        <v>0</v>
      </c>
      <c r="AA2611">
        <f t="shared" si="848"/>
        <v>0</v>
      </c>
      <c r="AB2611">
        <f t="shared" si="849"/>
        <v>0</v>
      </c>
      <c r="AC2611" s="11">
        <f t="shared" si="850"/>
        <v>0</v>
      </c>
      <c r="AD2611">
        <f t="shared" si="851"/>
        <v>0</v>
      </c>
      <c r="AE2611">
        <f t="shared" si="852"/>
        <v>0</v>
      </c>
      <c r="AF2611">
        <f t="shared" si="853"/>
        <v>0</v>
      </c>
      <c r="AG2611" s="11">
        <f t="shared" si="854"/>
        <v>0</v>
      </c>
      <c r="AH2611">
        <f t="shared" si="855"/>
        <v>1</v>
      </c>
      <c r="AI2611" s="11">
        <f t="shared" si="856"/>
        <v>0</v>
      </c>
      <c r="AJ2611">
        <f t="shared" si="857"/>
        <v>0</v>
      </c>
      <c r="AK2611" s="11">
        <f t="shared" si="858"/>
        <v>0</v>
      </c>
      <c r="AL2611" s="2">
        <f t="shared" si="859"/>
        <v>0</v>
      </c>
      <c r="AM2611" s="10">
        <f t="shared" si="860"/>
        <v>1</v>
      </c>
      <c r="AO2611">
        <v>0.2813700173429074</v>
      </c>
    </row>
    <row r="2612" spans="1:41">
      <c r="A2612" t="s">
        <v>11</v>
      </c>
      <c r="B2612" t="s">
        <v>43</v>
      </c>
      <c r="C2612" t="s">
        <v>20</v>
      </c>
      <c r="D2612" t="s">
        <v>14</v>
      </c>
      <c r="E2612" t="s">
        <v>15</v>
      </c>
      <c r="F2612" t="s">
        <v>21</v>
      </c>
      <c r="G2612" t="s">
        <v>57</v>
      </c>
      <c r="H2612" s="2" t="s">
        <v>9172</v>
      </c>
      <c r="I2612" s="2" t="s">
        <v>9173</v>
      </c>
      <c r="J2612" s="2" t="s">
        <v>9173</v>
      </c>
      <c r="K2612" s="6" t="s">
        <v>9173</v>
      </c>
      <c r="L2612" s="8" t="s">
        <v>9006</v>
      </c>
      <c r="M2612" s="3">
        <v>0</v>
      </c>
      <c r="N2612" s="1">
        <v>2486</v>
      </c>
      <c r="O2612">
        <v>0</v>
      </c>
      <c r="P2612">
        <f t="shared" si="844"/>
        <v>0</v>
      </c>
      <c r="Q2612">
        <v>41</v>
      </c>
      <c r="R2612">
        <v>82</v>
      </c>
      <c r="S2612">
        <v>22</v>
      </c>
      <c r="T2612" s="2">
        <f t="shared" si="840"/>
        <v>0</v>
      </c>
      <c r="U2612" s="2">
        <f t="shared" si="841"/>
        <v>1</v>
      </c>
      <c r="V2612" s="2">
        <f t="shared" si="842"/>
        <v>1</v>
      </c>
      <c r="W2612" s="10">
        <f t="shared" si="843"/>
        <v>1</v>
      </c>
      <c r="X2612">
        <f t="shared" si="845"/>
        <v>0</v>
      </c>
      <c r="Y2612" s="11">
        <f t="shared" si="846"/>
        <v>0</v>
      </c>
      <c r="Z2612">
        <f t="shared" si="847"/>
        <v>0</v>
      </c>
      <c r="AA2612">
        <f t="shared" si="848"/>
        <v>0</v>
      </c>
      <c r="AB2612">
        <f t="shared" si="849"/>
        <v>0</v>
      </c>
      <c r="AC2612" s="11">
        <f t="shared" si="850"/>
        <v>0</v>
      </c>
      <c r="AD2612">
        <f t="shared" si="851"/>
        <v>0</v>
      </c>
      <c r="AE2612">
        <f t="shared" si="852"/>
        <v>0</v>
      </c>
      <c r="AF2612">
        <f t="shared" si="853"/>
        <v>0</v>
      </c>
      <c r="AG2612" s="11">
        <f t="shared" si="854"/>
        <v>0</v>
      </c>
      <c r="AH2612">
        <f t="shared" si="855"/>
        <v>1</v>
      </c>
      <c r="AI2612" s="11">
        <f t="shared" si="856"/>
        <v>0</v>
      </c>
      <c r="AJ2612">
        <f t="shared" si="857"/>
        <v>0</v>
      </c>
      <c r="AK2612" s="11">
        <f t="shared" si="858"/>
        <v>0</v>
      </c>
      <c r="AL2612" s="2">
        <f t="shared" si="859"/>
        <v>0</v>
      </c>
      <c r="AM2612" s="10">
        <f t="shared" si="860"/>
        <v>1</v>
      </c>
      <c r="AO2612">
        <v>0.28145675979622486</v>
      </c>
    </row>
    <row r="2613" spans="1:41">
      <c r="A2613" t="s">
        <v>19</v>
      </c>
      <c r="B2613" t="s">
        <v>12</v>
      </c>
      <c r="C2613" t="s">
        <v>13</v>
      </c>
      <c r="D2613" t="s">
        <v>14</v>
      </c>
      <c r="E2613" t="s">
        <v>15</v>
      </c>
      <c r="F2613" t="s">
        <v>36</v>
      </c>
      <c r="G2613" t="s">
        <v>17</v>
      </c>
      <c r="H2613" s="2" t="s">
        <v>9173</v>
      </c>
      <c r="I2613" s="2" t="s">
        <v>9173</v>
      </c>
      <c r="J2613" s="2" t="s">
        <v>9172</v>
      </c>
      <c r="K2613" s="6" t="s">
        <v>9173</v>
      </c>
      <c r="L2613" s="8" t="s">
        <v>2214</v>
      </c>
      <c r="M2613" s="3">
        <v>0</v>
      </c>
      <c r="N2613" s="1">
        <v>8427</v>
      </c>
      <c r="O2613">
        <v>46503</v>
      </c>
      <c r="P2613">
        <f t="shared" si="844"/>
        <v>0</v>
      </c>
      <c r="Q2613">
        <v>22</v>
      </c>
      <c r="R2613">
        <v>261</v>
      </c>
      <c r="S2613">
        <v>4</v>
      </c>
      <c r="T2613" s="2">
        <f t="shared" si="840"/>
        <v>1</v>
      </c>
      <c r="U2613" s="2">
        <f t="shared" si="841"/>
        <v>1</v>
      </c>
      <c r="V2613" s="2">
        <f t="shared" si="842"/>
        <v>0</v>
      </c>
      <c r="W2613" s="10">
        <f t="shared" si="843"/>
        <v>1</v>
      </c>
      <c r="X2613">
        <f t="shared" si="845"/>
        <v>1</v>
      </c>
      <c r="Y2613" s="11">
        <f t="shared" si="846"/>
        <v>0</v>
      </c>
      <c r="Z2613">
        <f t="shared" si="847"/>
        <v>0</v>
      </c>
      <c r="AA2613">
        <f t="shared" si="848"/>
        <v>1</v>
      </c>
      <c r="AB2613">
        <f t="shared" si="849"/>
        <v>0</v>
      </c>
      <c r="AC2613" s="11">
        <f t="shared" si="850"/>
        <v>0</v>
      </c>
      <c r="AD2613">
        <f t="shared" si="851"/>
        <v>1</v>
      </c>
      <c r="AE2613">
        <f t="shared" si="852"/>
        <v>0</v>
      </c>
      <c r="AF2613">
        <f t="shared" si="853"/>
        <v>0</v>
      </c>
      <c r="AG2613" s="11">
        <f t="shared" si="854"/>
        <v>0</v>
      </c>
      <c r="AH2613">
        <f t="shared" si="855"/>
        <v>1</v>
      </c>
      <c r="AI2613" s="11">
        <f t="shared" si="856"/>
        <v>0</v>
      </c>
      <c r="AJ2613">
        <f t="shared" si="857"/>
        <v>0</v>
      </c>
      <c r="AK2613" s="11">
        <f t="shared" si="858"/>
        <v>1</v>
      </c>
      <c r="AL2613" s="2">
        <f t="shared" si="859"/>
        <v>1</v>
      </c>
      <c r="AM2613" s="10">
        <f t="shared" si="860"/>
        <v>0</v>
      </c>
      <c r="AO2613">
        <v>0.28147355713018846</v>
      </c>
    </row>
    <row r="2614" spans="1:41">
      <c r="A2614" t="s">
        <v>23</v>
      </c>
      <c r="B2614" t="s">
        <v>12</v>
      </c>
      <c r="C2614" t="s">
        <v>13</v>
      </c>
      <c r="D2614" t="s">
        <v>14</v>
      </c>
      <c r="E2614" t="s">
        <v>15</v>
      </c>
      <c r="F2614" t="s">
        <v>16</v>
      </c>
      <c r="G2614" t="s">
        <v>17</v>
      </c>
      <c r="H2614" s="2" t="s">
        <v>9172</v>
      </c>
      <c r="I2614" s="2" t="s">
        <v>9173</v>
      </c>
      <c r="J2614" s="2" t="s">
        <v>9172</v>
      </c>
      <c r="K2614" s="6" t="s">
        <v>9173</v>
      </c>
      <c r="L2614" s="8" t="s">
        <v>9032</v>
      </c>
      <c r="M2614" s="3">
        <v>0</v>
      </c>
      <c r="N2614" s="1">
        <v>14032</v>
      </c>
      <c r="O2614">
        <v>91061</v>
      </c>
      <c r="P2614">
        <f t="shared" si="844"/>
        <v>0</v>
      </c>
      <c r="Q2614">
        <v>37</v>
      </c>
      <c r="R2614">
        <v>134</v>
      </c>
      <c r="S2614">
        <v>22</v>
      </c>
      <c r="T2614" s="2">
        <f t="shared" si="840"/>
        <v>0</v>
      </c>
      <c r="U2614" s="2">
        <f t="shared" si="841"/>
        <v>1</v>
      </c>
      <c r="V2614" s="2">
        <f t="shared" si="842"/>
        <v>0</v>
      </c>
      <c r="W2614" s="10">
        <f t="shared" si="843"/>
        <v>1</v>
      </c>
      <c r="X2614">
        <f t="shared" si="845"/>
        <v>0</v>
      </c>
      <c r="Y2614" s="11">
        <f t="shared" si="846"/>
        <v>1</v>
      </c>
      <c r="Z2614">
        <f t="shared" si="847"/>
        <v>0</v>
      </c>
      <c r="AA2614">
        <f t="shared" si="848"/>
        <v>1</v>
      </c>
      <c r="AB2614">
        <f t="shared" si="849"/>
        <v>0</v>
      </c>
      <c r="AC2614" s="11">
        <f t="shared" si="850"/>
        <v>0</v>
      </c>
      <c r="AD2614">
        <f t="shared" si="851"/>
        <v>1</v>
      </c>
      <c r="AE2614">
        <f t="shared" si="852"/>
        <v>0</v>
      </c>
      <c r="AF2614">
        <f t="shared" si="853"/>
        <v>0</v>
      </c>
      <c r="AG2614" s="11">
        <f t="shared" si="854"/>
        <v>0</v>
      </c>
      <c r="AH2614">
        <f t="shared" si="855"/>
        <v>1</v>
      </c>
      <c r="AI2614" s="11">
        <f t="shared" si="856"/>
        <v>0</v>
      </c>
      <c r="AJ2614">
        <f t="shared" si="857"/>
        <v>1</v>
      </c>
      <c r="AK2614" s="11">
        <f t="shared" si="858"/>
        <v>0</v>
      </c>
      <c r="AL2614" s="2">
        <f t="shared" si="859"/>
        <v>1</v>
      </c>
      <c r="AM2614" s="10">
        <f t="shared" si="860"/>
        <v>0</v>
      </c>
      <c r="AO2614">
        <v>0.28177108675323942</v>
      </c>
    </row>
    <row r="2615" spans="1:41">
      <c r="A2615" t="s">
        <v>11</v>
      </c>
      <c r="B2615" t="s">
        <v>30</v>
      </c>
      <c r="C2615" t="s">
        <v>20</v>
      </c>
      <c r="D2615" t="s">
        <v>25</v>
      </c>
      <c r="E2615" t="s">
        <v>15</v>
      </c>
      <c r="F2615" t="s">
        <v>21</v>
      </c>
      <c r="G2615" t="s">
        <v>17</v>
      </c>
      <c r="H2615" s="2" t="s">
        <v>9172</v>
      </c>
      <c r="I2615" s="2" t="s">
        <v>9172</v>
      </c>
      <c r="J2615" s="2" t="s">
        <v>9172</v>
      </c>
      <c r="K2615" s="6" t="s">
        <v>9173</v>
      </c>
      <c r="L2615" s="8" t="s">
        <v>4714</v>
      </c>
      <c r="M2615" s="3">
        <v>0</v>
      </c>
      <c r="N2615" s="1">
        <v>5075</v>
      </c>
      <c r="O2615">
        <v>0</v>
      </c>
      <c r="P2615">
        <f t="shared" si="844"/>
        <v>1</v>
      </c>
      <c r="Q2615">
        <v>46</v>
      </c>
      <c r="R2615">
        <v>57</v>
      </c>
      <c r="S2615">
        <v>28</v>
      </c>
      <c r="T2615" s="2">
        <f t="shared" si="840"/>
        <v>0</v>
      </c>
      <c r="U2615" s="2">
        <f t="shared" si="841"/>
        <v>0</v>
      </c>
      <c r="V2615" s="2">
        <f t="shared" si="842"/>
        <v>0</v>
      </c>
      <c r="W2615" s="10">
        <f t="shared" si="843"/>
        <v>1</v>
      </c>
      <c r="X2615">
        <f t="shared" si="845"/>
        <v>0</v>
      </c>
      <c r="Y2615" s="11">
        <f t="shared" si="846"/>
        <v>0</v>
      </c>
      <c r="Z2615">
        <f t="shared" si="847"/>
        <v>1</v>
      </c>
      <c r="AA2615">
        <f t="shared" si="848"/>
        <v>0</v>
      </c>
      <c r="AB2615">
        <f t="shared" si="849"/>
        <v>0</v>
      </c>
      <c r="AC2615" s="11">
        <f t="shared" si="850"/>
        <v>0</v>
      </c>
      <c r="AD2615">
        <f t="shared" si="851"/>
        <v>0</v>
      </c>
      <c r="AE2615">
        <f t="shared" si="852"/>
        <v>0</v>
      </c>
      <c r="AF2615">
        <f t="shared" si="853"/>
        <v>0</v>
      </c>
      <c r="AG2615" s="11">
        <f t="shared" si="854"/>
        <v>0</v>
      </c>
      <c r="AH2615">
        <f t="shared" si="855"/>
        <v>1</v>
      </c>
      <c r="AI2615" s="11">
        <f t="shared" si="856"/>
        <v>0</v>
      </c>
      <c r="AJ2615">
        <f t="shared" si="857"/>
        <v>0</v>
      </c>
      <c r="AK2615" s="11">
        <f t="shared" si="858"/>
        <v>0</v>
      </c>
      <c r="AL2615" s="2">
        <f t="shared" si="859"/>
        <v>1</v>
      </c>
      <c r="AM2615" s="10">
        <f t="shared" si="860"/>
        <v>0</v>
      </c>
      <c r="AO2615">
        <v>0.28190973553895471</v>
      </c>
    </row>
    <row r="2616" spans="1:41">
      <c r="A2616" t="s">
        <v>11</v>
      </c>
      <c r="B2616" t="s">
        <v>12</v>
      </c>
      <c r="C2616" t="s">
        <v>13</v>
      </c>
      <c r="D2616" t="s">
        <v>14</v>
      </c>
      <c r="E2616" t="s">
        <v>15</v>
      </c>
      <c r="F2616" t="s">
        <v>36</v>
      </c>
      <c r="G2616" t="s">
        <v>17</v>
      </c>
      <c r="H2616" s="2" t="s">
        <v>9172</v>
      </c>
      <c r="I2616" s="2" t="s">
        <v>9173</v>
      </c>
      <c r="J2616" s="2" t="s">
        <v>9172</v>
      </c>
      <c r="K2616" s="6" t="s">
        <v>9173</v>
      </c>
      <c r="L2616" s="8" t="s">
        <v>8592</v>
      </c>
      <c r="M2616" s="3">
        <v>0</v>
      </c>
      <c r="N2616" s="1">
        <v>5520</v>
      </c>
      <c r="O2616">
        <v>26129</v>
      </c>
      <c r="P2616">
        <f t="shared" si="844"/>
        <v>0</v>
      </c>
      <c r="Q2616">
        <v>22</v>
      </c>
      <c r="R2616">
        <v>116</v>
      </c>
      <c r="S2616">
        <v>4</v>
      </c>
      <c r="T2616" s="2">
        <f t="shared" si="840"/>
        <v>0</v>
      </c>
      <c r="U2616" s="2">
        <f t="shared" si="841"/>
        <v>1</v>
      </c>
      <c r="V2616" s="2">
        <f t="shared" si="842"/>
        <v>0</v>
      </c>
      <c r="W2616" s="10">
        <f t="shared" si="843"/>
        <v>1</v>
      </c>
      <c r="X2616">
        <f t="shared" si="845"/>
        <v>0</v>
      </c>
      <c r="Y2616" s="11">
        <f t="shared" si="846"/>
        <v>0</v>
      </c>
      <c r="Z2616">
        <f t="shared" si="847"/>
        <v>0</v>
      </c>
      <c r="AA2616">
        <f t="shared" si="848"/>
        <v>1</v>
      </c>
      <c r="AB2616">
        <f t="shared" si="849"/>
        <v>0</v>
      </c>
      <c r="AC2616" s="11">
        <f t="shared" si="850"/>
        <v>0</v>
      </c>
      <c r="AD2616">
        <f t="shared" si="851"/>
        <v>1</v>
      </c>
      <c r="AE2616">
        <f t="shared" si="852"/>
        <v>0</v>
      </c>
      <c r="AF2616">
        <f t="shared" si="853"/>
        <v>0</v>
      </c>
      <c r="AG2616" s="11">
        <f t="shared" si="854"/>
        <v>0</v>
      </c>
      <c r="AH2616">
        <f t="shared" si="855"/>
        <v>1</v>
      </c>
      <c r="AI2616" s="11">
        <f t="shared" si="856"/>
        <v>0</v>
      </c>
      <c r="AJ2616">
        <f t="shared" si="857"/>
        <v>0</v>
      </c>
      <c r="AK2616" s="11">
        <f t="shared" si="858"/>
        <v>1</v>
      </c>
      <c r="AL2616" s="2">
        <f t="shared" si="859"/>
        <v>1</v>
      </c>
      <c r="AM2616" s="10">
        <f t="shared" si="860"/>
        <v>0</v>
      </c>
      <c r="AO2616">
        <v>0.28193164862782305</v>
      </c>
    </row>
    <row r="2617" spans="1:41">
      <c r="A2617" t="s">
        <v>23</v>
      </c>
      <c r="B2617" t="s">
        <v>30</v>
      </c>
      <c r="C2617" t="s">
        <v>13</v>
      </c>
      <c r="D2617" t="s">
        <v>14</v>
      </c>
      <c r="E2617" t="s">
        <v>27</v>
      </c>
      <c r="F2617" t="s">
        <v>36</v>
      </c>
      <c r="G2617" t="s">
        <v>17</v>
      </c>
      <c r="H2617" s="2" t="s">
        <v>9172</v>
      </c>
      <c r="I2617" s="2" t="s">
        <v>9172</v>
      </c>
      <c r="J2617" s="2" t="s">
        <v>9172</v>
      </c>
      <c r="K2617" s="6" t="s">
        <v>9173</v>
      </c>
      <c r="L2617" s="8" t="s">
        <v>6038</v>
      </c>
      <c r="M2617" s="3">
        <v>0</v>
      </c>
      <c r="N2617" s="1">
        <v>9555</v>
      </c>
      <c r="O2617">
        <v>96269</v>
      </c>
      <c r="P2617">
        <f t="shared" si="844"/>
        <v>0</v>
      </c>
      <c r="Q2617">
        <v>17</v>
      </c>
      <c r="R2617">
        <v>164</v>
      </c>
      <c r="S2617">
        <v>2</v>
      </c>
      <c r="T2617" s="2">
        <f t="shared" si="840"/>
        <v>0</v>
      </c>
      <c r="U2617" s="2">
        <f t="shared" si="841"/>
        <v>0</v>
      </c>
      <c r="V2617" s="2">
        <f t="shared" si="842"/>
        <v>0</v>
      </c>
      <c r="W2617" s="10">
        <f t="shared" si="843"/>
        <v>1</v>
      </c>
      <c r="X2617">
        <f t="shared" si="845"/>
        <v>0</v>
      </c>
      <c r="Y2617" s="11">
        <f t="shared" si="846"/>
        <v>1</v>
      </c>
      <c r="Z2617">
        <f t="shared" si="847"/>
        <v>1</v>
      </c>
      <c r="AA2617">
        <f t="shared" si="848"/>
        <v>0</v>
      </c>
      <c r="AB2617">
        <f t="shared" si="849"/>
        <v>0</v>
      </c>
      <c r="AC2617" s="11">
        <f t="shared" si="850"/>
        <v>0</v>
      </c>
      <c r="AD2617">
        <f t="shared" si="851"/>
        <v>1</v>
      </c>
      <c r="AE2617">
        <f t="shared" si="852"/>
        <v>0</v>
      </c>
      <c r="AF2617">
        <f t="shared" si="853"/>
        <v>0</v>
      </c>
      <c r="AG2617" s="11">
        <f t="shared" si="854"/>
        <v>0</v>
      </c>
      <c r="AH2617">
        <f t="shared" si="855"/>
        <v>0</v>
      </c>
      <c r="AI2617" s="11">
        <f t="shared" si="856"/>
        <v>1</v>
      </c>
      <c r="AJ2617">
        <f t="shared" si="857"/>
        <v>0</v>
      </c>
      <c r="AK2617" s="11">
        <f t="shared" si="858"/>
        <v>1</v>
      </c>
      <c r="AL2617" s="2">
        <f t="shared" si="859"/>
        <v>1</v>
      </c>
      <c r="AM2617" s="10">
        <f t="shared" si="860"/>
        <v>0</v>
      </c>
      <c r="AO2617">
        <v>0.28202796507721206</v>
      </c>
    </row>
    <row r="2618" spans="1:41">
      <c r="A2618" t="s">
        <v>23</v>
      </c>
      <c r="B2618" t="s">
        <v>12</v>
      </c>
      <c r="C2618" t="s">
        <v>35</v>
      </c>
      <c r="D2618" t="s">
        <v>14</v>
      </c>
      <c r="E2618" t="s">
        <v>15</v>
      </c>
      <c r="F2618" t="s">
        <v>21</v>
      </c>
      <c r="G2618" t="s">
        <v>17</v>
      </c>
      <c r="H2618" s="2" t="s">
        <v>9173</v>
      </c>
      <c r="I2618" s="2" t="s">
        <v>9173</v>
      </c>
      <c r="J2618" s="2" t="s">
        <v>9172</v>
      </c>
      <c r="K2618" s="6" t="s">
        <v>9172</v>
      </c>
      <c r="L2618" s="8" t="s">
        <v>4040</v>
      </c>
      <c r="M2618" s="3">
        <v>0</v>
      </c>
      <c r="N2618" s="1">
        <v>4097</v>
      </c>
      <c r="O2618">
        <v>20079</v>
      </c>
      <c r="P2618">
        <f t="shared" si="844"/>
        <v>0</v>
      </c>
      <c r="Q2618">
        <v>17</v>
      </c>
      <c r="R2618">
        <v>150</v>
      </c>
      <c r="S2618">
        <v>1</v>
      </c>
      <c r="T2618" s="2">
        <f t="shared" si="840"/>
        <v>1</v>
      </c>
      <c r="U2618" s="2">
        <f t="shared" si="841"/>
        <v>1</v>
      </c>
      <c r="V2618" s="2">
        <f t="shared" si="842"/>
        <v>0</v>
      </c>
      <c r="W2618" s="10">
        <f t="shared" si="843"/>
        <v>0</v>
      </c>
      <c r="X2618">
        <f t="shared" si="845"/>
        <v>0</v>
      </c>
      <c r="Y2618" s="11">
        <f t="shared" si="846"/>
        <v>1</v>
      </c>
      <c r="Z2618">
        <f t="shared" si="847"/>
        <v>0</v>
      </c>
      <c r="AA2618">
        <f t="shared" si="848"/>
        <v>1</v>
      </c>
      <c r="AB2618">
        <f t="shared" si="849"/>
        <v>0</v>
      </c>
      <c r="AC2618" s="11">
        <f t="shared" si="850"/>
        <v>0</v>
      </c>
      <c r="AD2618">
        <f t="shared" si="851"/>
        <v>0</v>
      </c>
      <c r="AE2618">
        <f t="shared" si="852"/>
        <v>1</v>
      </c>
      <c r="AF2618">
        <f t="shared" si="853"/>
        <v>0</v>
      </c>
      <c r="AG2618" s="11">
        <f t="shared" si="854"/>
        <v>0</v>
      </c>
      <c r="AH2618">
        <f t="shared" si="855"/>
        <v>1</v>
      </c>
      <c r="AI2618" s="11">
        <f t="shared" si="856"/>
        <v>0</v>
      </c>
      <c r="AJ2618">
        <f t="shared" si="857"/>
        <v>0</v>
      </c>
      <c r="AK2618" s="11">
        <f t="shared" si="858"/>
        <v>0</v>
      </c>
      <c r="AL2618" s="2">
        <f t="shared" si="859"/>
        <v>1</v>
      </c>
      <c r="AM2618" s="10">
        <f t="shared" si="860"/>
        <v>0</v>
      </c>
      <c r="AO2618">
        <v>0.2821288487325091</v>
      </c>
    </row>
    <row r="2619" spans="1:41">
      <c r="A2619" t="s">
        <v>23</v>
      </c>
      <c r="B2619" t="s">
        <v>43</v>
      </c>
      <c r="C2619" t="s">
        <v>13</v>
      </c>
      <c r="D2619" t="s">
        <v>14</v>
      </c>
      <c r="E2619" t="s">
        <v>15</v>
      </c>
      <c r="F2619" t="s">
        <v>36</v>
      </c>
      <c r="G2619" t="s">
        <v>17</v>
      </c>
      <c r="H2619" s="2" t="s">
        <v>9173</v>
      </c>
      <c r="I2619" s="2" t="s">
        <v>9173</v>
      </c>
      <c r="J2619" s="2" t="s">
        <v>9173</v>
      </c>
      <c r="K2619" s="6" t="s">
        <v>9173</v>
      </c>
      <c r="L2619" s="8" t="s">
        <v>7616</v>
      </c>
      <c r="M2619" s="3">
        <v>0</v>
      </c>
      <c r="N2619" s="1">
        <v>41788</v>
      </c>
      <c r="O2619">
        <v>46587</v>
      </c>
      <c r="P2619">
        <f t="shared" si="844"/>
        <v>0</v>
      </c>
      <c r="Q2619">
        <v>54</v>
      </c>
      <c r="R2619">
        <v>103</v>
      </c>
      <c r="S2619">
        <v>34</v>
      </c>
      <c r="T2619" s="2">
        <f t="shared" si="840"/>
        <v>1</v>
      </c>
      <c r="U2619" s="2">
        <f t="shared" si="841"/>
        <v>1</v>
      </c>
      <c r="V2619" s="2">
        <f t="shared" si="842"/>
        <v>1</v>
      </c>
      <c r="W2619" s="10">
        <f t="shared" si="843"/>
        <v>1</v>
      </c>
      <c r="X2619">
        <f t="shared" si="845"/>
        <v>0</v>
      </c>
      <c r="Y2619" s="11">
        <f t="shared" si="846"/>
        <v>1</v>
      </c>
      <c r="Z2619">
        <f t="shared" si="847"/>
        <v>0</v>
      </c>
      <c r="AA2619">
        <f t="shared" si="848"/>
        <v>0</v>
      </c>
      <c r="AB2619">
        <f t="shared" si="849"/>
        <v>0</v>
      </c>
      <c r="AC2619" s="11">
        <f t="shared" si="850"/>
        <v>0</v>
      </c>
      <c r="AD2619">
        <f t="shared" si="851"/>
        <v>1</v>
      </c>
      <c r="AE2619">
        <f t="shared" si="852"/>
        <v>0</v>
      </c>
      <c r="AF2619">
        <f t="shared" si="853"/>
        <v>0</v>
      </c>
      <c r="AG2619" s="11">
        <f t="shared" si="854"/>
        <v>0</v>
      </c>
      <c r="AH2619">
        <f t="shared" si="855"/>
        <v>1</v>
      </c>
      <c r="AI2619" s="11">
        <f t="shared" si="856"/>
        <v>0</v>
      </c>
      <c r="AJ2619">
        <f t="shared" si="857"/>
        <v>0</v>
      </c>
      <c r="AK2619" s="11">
        <f t="shared" si="858"/>
        <v>1</v>
      </c>
      <c r="AL2619" s="2">
        <f t="shared" si="859"/>
        <v>1</v>
      </c>
      <c r="AM2619" s="10">
        <f t="shared" si="860"/>
        <v>0</v>
      </c>
      <c r="AO2619">
        <v>0.28220220528645545</v>
      </c>
    </row>
    <row r="2620" spans="1:41">
      <c r="A2620" t="s">
        <v>19</v>
      </c>
      <c r="B2620" t="s">
        <v>12</v>
      </c>
      <c r="C2620" t="s">
        <v>13</v>
      </c>
      <c r="D2620" t="s">
        <v>14</v>
      </c>
      <c r="E2620" t="s">
        <v>15</v>
      </c>
      <c r="F2620" t="s">
        <v>16</v>
      </c>
      <c r="G2620" t="s">
        <v>39</v>
      </c>
      <c r="H2620" s="2" t="s">
        <v>9172</v>
      </c>
      <c r="I2620" s="2" t="s">
        <v>9173</v>
      </c>
      <c r="J2620" s="2" t="s">
        <v>9172</v>
      </c>
      <c r="K2620" s="6" t="s">
        <v>9173</v>
      </c>
      <c r="L2620" s="8" t="s">
        <v>4495</v>
      </c>
      <c r="M2620" s="3">
        <v>0</v>
      </c>
      <c r="N2620" s="1">
        <v>3939</v>
      </c>
      <c r="O2620">
        <v>60021</v>
      </c>
      <c r="P2620">
        <f t="shared" si="844"/>
        <v>0</v>
      </c>
      <c r="Q2620">
        <v>38</v>
      </c>
      <c r="R2620">
        <v>135</v>
      </c>
      <c r="S2620">
        <v>12</v>
      </c>
      <c r="T2620" s="2">
        <f t="shared" si="840"/>
        <v>0</v>
      </c>
      <c r="U2620" s="2">
        <f t="shared" si="841"/>
        <v>1</v>
      </c>
      <c r="V2620" s="2">
        <f t="shared" si="842"/>
        <v>0</v>
      </c>
      <c r="W2620" s="10">
        <f t="shared" si="843"/>
        <v>1</v>
      </c>
      <c r="X2620">
        <f t="shared" si="845"/>
        <v>1</v>
      </c>
      <c r="Y2620" s="11">
        <f t="shared" si="846"/>
        <v>0</v>
      </c>
      <c r="Z2620">
        <f t="shared" si="847"/>
        <v>0</v>
      </c>
      <c r="AA2620">
        <f t="shared" si="848"/>
        <v>1</v>
      </c>
      <c r="AB2620">
        <f t="shared" si="849"/>
        <v>0</v>
      </c>
      <c r="AC2620" s="11">
        <f t="shared" si="850"/>
        <v>0</v>
      </c>
      <c r="AD2620">
        <f t="shared" si="851"/>
        <v>1</v>
      </c>
      <c r="AE2620">
        <f t="shared" si="852"/>
        <v>0</v>
      </c>
      <c r="AF2620">
        <f t="shared" si="853"/>
        <v>0</v>
      </c>
      <c r="AG2620" s="11">
        <f t="shared" si="854"/>
        <v>0</v>
      </c>
      <c r="AH2620">
        <f t="shared" si="855"/>
        <v>1</v>
      </c>
      <c r="AI2620" s="11">
        <f t="shared" si="856"/>
        <v>0</v>
      </c>
      <c r="AJ2620">
        <f t="shared" si="857"/>
        <v>1</v>
      </c>
      <c r="AK2620" s="11">
        <f t="shared" si="858"/>
        <v>0</v>
      </c>
      <c r="AL2620" s="2">
        <f t="shared" si="859"/>
        <v>0</v>
      </c>
      <c r="AM2620" s="10">
        <f t="shared" si="860"/>
        <v>0</v>
      </c>
      <c r="AO2620">
        <v>0.28223426001250479</v>
      </c>
    </row>
    <row r="2621" spans="1:41">
      <c r="A2621" t="s">
        <v>11</v>
      </c>
      <c r="B2621" t="s">
        <v>12</v>
      </c>
      <c r="C2621" t="s">
        <v>20</v>
      </c>
      <c r="D2621" t="s">
        <v>14</v>
      </c>
      <c r="E2621" t="s">
        <v>15</v>
      </c>
      <c r="F2621" t="s">
        <v>21</v>
      </c>
      <c r="G2621" t="s">
        <v>17</v>
      </c>
      <c r="H2621" s="2" t="s">
        <v>9172</v>
      </c>
      <c r="I2621" s="2" t="s">
        <v>9173</v>
      </c>
      <c r="J2621" s="2" t="s">
        <v>9172</v>
      </c>
      <c r="K2621" s="6" t="s">
        <v>9173</v>
      </c>
      <c r="L2621" s="8" t="s">
        <v>925</v>
      </c>
      <c r="M2621" s="3">
        <v>0</v>
      </c>
      <c r="N2621" s="1">
        <v>3887</v>
      </c>
      <c r="O2621">
        <v>0</v>
      </c>
      <c r="P2621">
        <f t="shared" si="844"/>
        <v>0</v>
      </c>
      <c r="Q2621">
        <v>40</v>
      </c>
      <c r="R2621">
        <v>120</v>
      </c>
      <c r="S2621">
        <v>13</v>
      </c>
      <c r="T2621" s="2">
        <f t="shared" si="840"/>
        <v>0</v>
      </c>
      <c r="U2621" s="2">
        <f t="shared" si="841"/>
        <v>1</v>
      </c>
      <c r="V2621" s="2">
        <f t="shared" si="842"/>
        <v>0</v>
      </c>
      <c r="W2621" s="10">
        <f t="shared" si="843"/>
        <v>1</v>
      </c>
      <c r="X2621">
        <f t="shared" si="845"/>
        <v>0</v>
      </c>
      <c r="Y2621" s="11">
        <f t="shared" si="846"/>
        <v>0</v>
      </c>
      <c r="Z2621">
        <f t="shared" si="847"/>
        <v>0</v>
      </c>
      <c r="AA2621">
        <f t="shared" si="848"/>
        <v>1</v>
      </c>
      <c r="AB2621">
        <f t="shared" si="849"/>
        <v>0</v>
      </c>
      <c r="AC2621" s="11">
        <f t="shared" si="850"/>
        <v>0</v>
      </c>
      <c r="AD2621">
        <f t="shared" si="851"/>
        <v>0</v>
      </c>
      <c r="AE2621">
        <f t="shared" si="852"/>
        <v>0</v>
      </c>
      <c r="AF2621">
        <f t="shared" si="853"/>
        <v>0</v>
      </c>
      <c r="AG2621" s="11">
        <f t="shared" si="854"/>
        <v>0</v>
      </c>
      <c r="AH2621">
        <f t="shared" si="855"/>
        <v>1</v>
      </c>
      <c r="AI2621" s="11">
        <f t="shared" si="856"/>
        <v>0</v>
      </c>
      <c r="AJ2621">
        <f t="shared" si="857"/>
        <v>0</v>
      </c>
      <c r="AK2621" s="11">
        <f t="shared" si="858"/>
        <v>0</v>
      </c>
      <c r="AL2621" s="2">
        <f t="shared" si="859"/>
        <v>1</v>
      </c>
      <c r="AM2621" s="10">
        <f t="shared" si="860"/>
        <v>0</v>
      </c>
      <c r="AO2621">
        <v>0.28231018608543562</v>
      </c>
    </row>
    <row r="2622" spans="1:41">
      <c r="A2622" t="s">
        <v>19</v>
      </c>
      <c r="B2622" t="s">
        <v>43</v>
      </c>
      <c r="C2622" t="s">
        <v>13</v>
      </c>
      <c r="D2622" t="s">
        <v>25</v>
      </c>
      <c r="E2622" t="s">
        <v>15</v>
      </c>
      <c r="F2622" t="s">
        <v>36</v>
      </c>
      <c r="G2622" t="s">
        <v>39</v>
      </c>
      <c r="H2622" s="2" t="s">
        <v>9172</v>
      </c>
      <c r="I2622" s="2" t="s">
        <v>9173</v>
      </c>
      <c r="J2622" s="2" t="s">
        <v>9172</v>
      </c>
      <c r="K2622" s="6" t="s">
        <v>9173</v>
      </c>
      <c r="L2622" s="8" t="s">
        <v>1388</v>
      </c>
      <c r="M2622" s="3">
        <v>1</v>
      </c>
      <c r="N2622" s="1">
        <v>3126</v>
      </c>
      <c r="O2622">
        <v>34510</v>
      </c>
      <c r="P2622">
        <f t="shared" si="844"/>
        <v>1</v>
      </c>
      <c r="Q2622">
        <v>26</v>
      </c>
      <c r="R2622">
        <v>107</v>
      </c>
      <c r="S2622">
        <v>0</v>
      </c>
      <c r="T2622" s="2">
        <f t="shared" si="840"/>
        <v>0</v>
      </c>
      <c r="U2622" s="2">
        <f t="shared" si="841"/>
        <v>1</v>
      </c>
      <c r="V2622" s="2">
        <f t="shared" si="842"/>
        <v>0</v>
      </c>
      <c r="W2622" s="10">
        <f t="shared" si="843"/>
        <v>1</v>
      </c>
      <c r="X2622">
        <f t="shared" si="845"/>
        <v>1</v>
      </c>
      <c r="Y2622" s="11">
        <f t="shared" si="846"/>
        <v>0</v>
      </c>
      <c r="Z2622">
        <f t="shared" si="847"/>
        <v>0</v>
      </c>
      <c r="AA2622">
        <f t="shared" si="848"/>
        <v>0</v>
      </c>
      <c r="AB2622">
        <f t="shared" si="849"/>
        <v>0</v>
      </c>
      <c r="AC2622" s="11">
        <f t="shared" si="850"/>
        <v>0</v>
      </c>
      <c r="AD2622">
        <f t="shared" si="851"/>
        <v>1</v>
      </c>
      <c r="AE2622">
        <f t="shared" si="852"/>
        <v>0</v>
      </c>
      <c r="AF2622">
        <f t="shared" si="853"/>
        <v>0</v>
      </c>
      <c r="AG2622" s="11">
        <f t="shared" si="854"/>
        <v>0</v>
      </c>
      <c r="AH2622">
        <f t="shared" si="855"/>
        <v>1</v>
      </c>
      <c r="AI2622" s="11">
        <f t="shared" si="856"/>
        <v>0</v>
      </c>
      <c r="AJ2622">
        <f t="shared" si="857"/>
        <v>0</v>
      </c>
      <c r="AK2622" s="11">
        <f t="shared" si="858"/>
        <v>1</v>
      </c>
      <c r="AL2622" s="2">
        <f t="shared" si="859"/>
        <v>0</v>
      </c>
      <c r="AM2622" s="10">
        <f t="shared" si="860"/>
        <v>0</v>
      </c>
      <c r="AO2622">
        <v>0.28252789950115975</v>
      </c>
    </row>
    <row r="2623" spans="1:41">
      <c r="A2623" t="s">
        <v>11</v>
      </c>
      <c r="B2623" t="s">
        <v>32</v>
      </c>
      <c r="C2623" t="s">
        <v>52</v>
      </c>
      <c r="D2623" t="s">
        <v>25</v>
      </c>
      <c r="E2623" t="s">
        <v>15</v>
      </c>
      <c r="F2623" t="s">
        <v>36</v>
      </c>
      <c r="G2623" t="s">
        <v>39</v>
      </c>
      <c r="H2623" s="2" t="s">
        <v>9172</v>
      </c>
      <c r="I2623" s="2" t="s">
        <v>9173</v>
      </c>
      <c r="J2623" s="2" t="s">
        <v>9172</v>
      </c>
      <c r="K2623" s="6" t="s">
        <v>9173</v>
      </c>
      <c r="L2623" s="8" t="s">
        <v>1975</v>
      </c>
      <c r="M2623" s="3">
        <v>1</v>
      </c>
      <c r="N2623" s="1">
        <v>8510</v>
      </c>
      <c r="O2623">
        <v>26057</v>
      </c>
      <c r="P2623">
        <f t="shared" si="844"/>
        <v>1</v>
      </c>
      <c r="Q2623">
        <v>30</v>
      </c>
      <c r="R2623">
        <v>100</v>
      </c>
      <c r="S2623">
        <v>3</v>
      </c>
      <c r="T2623" s="2">
        <f t="shared" si="840"/>
        <v>0</v>
      </c>
      <c r="U2623" s="2">
        <f t="shared" si="841"/>
        <v>1</v>
      </c>
      <c r="V2623" s="2">
        <f t="shared" si="842"/>
        <v>0</v>
      </c>
      <c r="W2623" s="10">
        <f t="shared" si="843"/>
        <v>1</v>
      </c>
      <c r="X2623">
        <f t="shared" si="845"/>
        <v>0</v>
      </c>
      <c r="Y2623" s="11">
        <f t="shared" si="846"/>
        <v>0</v>
      </c>
      <c r="Z2623">
        <f t="shared" si="847"/>
        <v>0</v>
      </c>
      <c r="AA2623">
        <f t="shared" si="848"/>
        <v>0</v>
      </c>
      <c r="AB2623">
        <f t="shared" si="849"/>
        <v>1</v>
      </c>
      <c r="AC2623" s="11">
        <f t="shared" si="850"/>
        <v>0</v>
      </c>
      <c r="AD2623">
        <f t="shared" si="851"/>
        <v>0</v>
      </c>
      <c r="AE2623">
        <f t="shared" si="852"/>
        <v>0</v>
      </c>
      <c r="AF2623">
        <f t="shared" si="853"/>
        <v>0</v>
      </c>
      <c r="AG2623" s="11">
        <f t="shared" si="854"/>
        <v>1</v>
      </c>
      <c r="AH2623">
        <f t="shared" si="855"/>
        <v>1</v>
      </c>
      <c r="AI2623" s="11">
        <f t="shared" si="856"/>
        <v>0</v>
      </c>
      <c r="AJ2623">
        <f t="shared" si="857"/>
        <v>0</v>
      </c>
      <c r="AK2623" s="11">
        <f t="shared" si="858"/>
        <v>1</v>
      </c>
      <c r="AL2623" s="2">
        <f t="shared" si="859"/>
        <v>0</v>
      </c>
      <c r="AM2623" s="10">
        <f t="shared" si="860"/>
        <v>0</v>
      </c>
      <c r="AO2623">
        <v>0.28254549171894111</v>
      </c>
    </row>
    <row r="2624" spans="1:41">
      <c r="A2624" t="s">
        <v>19</v>
      </c>
      <c r="B2624" t="s">
        <v>12</v>
      </c>
      <c r="C2624" t="s">
        <v>13</v>
      </c>
      <c r="D2624" t="s">
        <v>14</v>
      </c>
      <c r="E2624" t="s">
        <v>15</v>
      </c>
      <c r="F2624" t="s">
        <v>16</v>
      </c>
      <c r="G2624" t="s">
        <v>39</v>
      </c>
      <c r="H2624" s="2" t="s">
        <v>9173</v>
      </c>
      <c r="I2624" s="2" t="s">
        <v>9173</v>
      </c>
      <c r="J2624" s="2" t="s">
        <v>9172</v>
      </c>
      <c r="K2624" s="6" t="s">
        <v>9173</v>
      </c>
      <c r="L2624" s="8" t="s">
        <v>4675</v>
      </c>
      <c r="M2624" s="3">
        <v>0</v>
      </c>
      <c r="N2624" s="1">
        <v>5149</v>
      </c>
      <c r="O2624">
        <v>26877</v>
      </c>
      <c r="P2624">
        <f t="shared" si="844"/>
        <v>0</v>
      </c>
      <c r="Q2624">
        <v>30</v>
      </c>
      <c r="R2624">
        <v>163</v>
      </c>
      <c r="S2624">
        <v>5</v>
      </c>
      <c r="T2624" s="2">
        <f t="shared" si="840"/>
        <v>1</v>
      </c>
      <c r="U2624" s="2">
        <f t="shared" si="841"/>
        <v>1</v>
      </c>
      <c r="V2624" s="2">
        <f t="shared" si="842"/>
        <v>0</v>
      </c>
      <c r="W2624" s="10">
        <f t="shared" si="843"/>
        <v>1</v>
      </c>
      <c r="X2624">
        <f t="shared" si="845"/>
        <v>1</v>
      </c>
      <c r="Y2624" s="11">
        <f t="shared" si="846"/>
        <v>0</v>
      </c>
      <c r="Z2624">
        <f t="shared" si="847"/>
        <v>0</v>
      </c>
      <c r="AA2624">
        <f t="shared" si="848"/>
        <v>1</v>
      </c>
      <c r="AB2624">
        <f t="shared" si="849"/>
        <v>0</v>
      </c>
      <c r="AC2624" s="11">
        <f t="shared" si="850"/>
        <v>0</v>
      </c>
      <c r="AD2624">
        <f t="shared" si="851"/>
        <v>1</v>
      </c>
      <c r="AE2624">
        <f t="shared" si="852"/>
        <v>0</v>
      </c>
      <c r="AF2624">
        <f t="shared" si="853"/>
        <v>0</v>
      </c>
      <c r="AG2624" s="11">
        <f t="shared" si="854"/>
        <v>0</v>
      </c>
      <c r="AH2624">
        <f t="shared" si="855"/>
        <v>1</v>
      </c>
      <c r="AI2624" s="11">
        <f t="shared" si="856"/>
        <v>0</v>
      </c>
      <c r="AJ2624">
        <f t="shared" si="857"/>
        <v>1</v>
      </c>
      <c r="AK2624" s="11">
        <f t="shared" si="858"/>
        <v>0</v>
      </c>
      <c r="AL2624" s="2">
        <f t="shared" si="859"/>
        <v>0</v>
      </c>
      <c r="AM2624" s="10">
        <f t="shared" si="860"/>
        <v>0</v>
      </c>
      <c r="AO2624">
        <v>0.28271094164005989</v>
      </c>
    </row>
    <row r="2625" spans="1:41">
      <c r="A2625" t="s">
        <v>19</v>
      </c>
      <c r="B2625" t="s">
        <v>12</v>
      </c>
      <c r="C2625" t="s">
        <v>35</v>
      </c>
      <c r="D2625" t="s">
        <v>25</v>
      </c>
      <c r="E2625" t="s">
        <v>15</v>
      </c>
      <c r="F2625" t="s">
        <v>21</v>
      </c>
      <c r="G2625" t="s">
        <v>39</v>
      </c>
      <c r="H2625" s="2" t="s">
        <v>9172</v>
      </c>
      <c r="I2625" s="2" t="s">
        <v>9173</v>
      </c>
      <c r="J2625" s="2" t="s">
        <v>9172</v>
      </c>
      <c r="K2625" s="6" t="s">
        <v>9173</v>
      </c>
      <c r="L2625" s="8" t="s">
        <v>2825</v>
      </c>
      <c r="M2625" s="3">
        <v>0</v>
      </c>
      <c r="N2625" s="1">
        <v>6090</v>
      </c>
      <c r="O2625">
        <v>21832</v>
      </c>
      <c r="P2625">
        <f t="shared" si="844"/>
        <v>1</v>
      </c>
      <c r="Q2625">
        <v>53</v>
      </c>
      <c r="R2625">
        <v>90</v>
      </c>
      <c r="S2625">
        <v>29</v>
      </c>
      <c r="T2625" s="2">
        <f t="shared" si="840"/>
        <v>0</v>
      </c>
      <c r="U2625" s="2">
        <f t="shared" si="841"/>
        <v>1</v>
      </c>
      <c r="V2625" s="2">
        <f t="shared" si="842"/>
        <v>0</v>
      </c>
      <c r="W2625" s="10">
        <f t="shared" si="843"/>
        <v>1</v>
      </c>
      <c r="X2625">
        <f t="shared" si="845"/>
        <v>1</v>
      </c>
      <c r="Y2625" s="11">
        <f t="shared" si="846"/>
        <v>0</v>
      </c>
      <c r="Z2625">
        <f t="shared" si="847"/>
        <v>0</v>
      </c>
      <c r="AA2625">
        <f t="shared" si="848"/>
        <v>1</v>
      </c>
      <c r="AB2625">
        <f t="shared" si="849"/>
        <v>0</v>
      </c>
      <c r="AC2625" s="11">
        <f t="shared" si="850"/>
        <v>0</v>
      </c>
      <c r="AD2625">
        <f t="shared" si="851"/>
        <v>0</v>
      </c>
      <c r="AE2625">
        <f t="shared" si="852"/>
        <v>1</v>
      </c>
      <c r="AF2625">
        <f t="shared" si="853"/>
        <v>0</v>
      </c>
      <c r="AG2625" s="11">
        <f t="shared" si="854"/>
        <v>0</v>
      </c>
      <c r="AH2625">
        <f t="shared" si="855"/>
        <v>1</v>
      </c>
      <c r="AI2625" s="11">
        <f t="shared" si="856"/>
        <v>0</v>
      </c>
      <c r="AJ2625">
        <f t="shared" si="857"/>
        <v>0</v>
      </c>
      <c r="AK2625" s="11">
        <f t="shared" si="858"/>
        <v>0</v>
      </c>
      <c r="AL2625" s="2">
        <f t="shared" si="859"/>
        <v>0</v>
      </c>
      <c r="AM2625" s="10">
        <f t="shared" si="860"/>
        <v>0</v>
      </c>
      <c r="AO2625">
        <v>0.28300354829197916</v>
      </c>
    </row>
    <row r="2626" spans="1:41">
      <c r="A2626" t="s">
        <v>19</v>
      </c>
      <c r="B2626" t="s">
        <v>32</v>
      </c>
      <c r="C2626" t="s">
        <v>13</v>
      </c>
      <c r="D2626" t="s">
        <v>25</v>
      </c>
      <c r="E2626" t="s">
        <v>15</v>
      </c>
      <c r="F2626" t="s">
        <v>16</v>
      </c>
      <c r="G2626" t="s">
        <v>39</v>
      </c>
      <c r="H2626" s="2" t="s">
        <v>9173</v>
      </c>
      <c r="I2626" s="2" t="s">
        <v>9173</v>
      </c>
      <c r="J2626" s="2" t="s">
        <v>9172</v>
      </c>
      <c r="K2626" s="6" t="s">
        <v>9172</v>
      </c>
      <c r="L2626" s="8" t="s">
        <v>4757</v>
      </c>
      <c r="M2626" s="3">
        <v>0</v>
      </c>
      <c r="N2626" s="1">
        <v>6519</v>
      </c>
      <c r="O2626">
        <v>38795</v>
      </c>
      <c r="P2626">
        <f t="shared" si="844"/>
        <v>1</v>
      </c>
      <c r="Q2626">
        <v>37</v>
      </c>
      <c r="R2626">
        <v>80</v>
      </c>
      <c r="S2626">
        <v>30</v>
      </c>
      <c r="T2626" s="2">
        <f t="shared" ref="T2626:T2689" si="861">IF(H2626="y", 1, 0)</f>
        <v>1</v>
      </c>
      <c r="U2626" s="2">
        <f t="shared" ref="U2626:U2689" si="862">IF(I2626="y", 1, 0)</f>
        <v>1</v>
      </c>
      <c r="V2626" s="2">
        <f t="shared" ref="V2626:V2689" si="863">IF(J2626="y", 1, 0)</f>
        <v>0</v>
      </c>
      <c r="W2626" s="10">
        <f t="shared" ref="W2626:W2689" si="864">IF(K2626="y", 1, 0)</f>
        <v>0</v>
      </c>
      <c r="X2626">
        <f t="shared" si="845"/>
        <v>1</v>
      </c>
      <c r="Y2626" s="11">
        <f t="shared" si="846"/>
        <v>0</v>
      </c>
      <c r="Z2626">
        <f t="shared" si="847"/>
        <v>0</v>
      </c>
      <c r="AA2626">
        <f t="shared" si="848"/>
        <v>0</v>
      </c>
      <c r="AB2626">
        <f t="shared" si="849"/>
        <v>1</v>
      </c>
      <c r="AC2626" s="11">
        <f t="shared" si="850"/>
        <v>0</v>
      </c>
      <c r="AD2626">
        <f t="shared" si="851"/>
        <v>1</v>
      </c>
      <c r="AE2626">
        <f t="shared" si="852"/>
        <v>0</v>
      </c>
      <c r="AF2626">
        <f t="shared" si="853"/>
        <v>0</v>
      </c>
      <c r="AG2626" s="11">
        <f t="shared" si="854"/>
        <v>0</v>
      </c>
      <c r="AH2626">
        <f t="shared" si="855"/>
        <v>1</v>
      </c>
      <c r="AI2626" s="11">
        <f t="shared" si="856"/>
        <v>0</v>
      </c>
      <c r="AJ2626">
        <f t="shared" si="857"/>
        <v>1</v>
      </c>
      <c r="AK2626" s="11">
        <f t="shared" si="858"/>
        <v>0</v>
      </c>
      <c r="AL2626" s="2">
        <f t="shared" si="859"/>
        <v>0</v>
      </c>
      <c r="AM2626" s="10">
        <f t="shared" si="860"/>
        <v>0</v>
      </c>
      <c r="AO2626">
        <v>0.28316544102652252</v>
      </c>
    </row>
    <row r="2627" spans="1:41">
      <c r="A2627" t="s">
        <v>11</v>
      </c>
      <c r="B2627" t="s">
        <v>32</v>
      </c>
      <c r="C2627" t="s">
        <v>13</v>
      </c>
      <c r="D2627" t="s">
        <v>25</v>
      </c>
      <c r="E2627" t="s">
        <v>15</v>
      </c>
      <c r="F2627" t="s">
        <v>21</v>
      </c>
      <c r="G2627" t="s">
        <v>17</v>
      </c>
      <c r="H2627" s="2" t="s">
        <v>9173</v>
      </c>
      <c r="I2627" s="2" t="s">
        <v>9173</v>
      </c>
      <c r="J2627" s="2" t="s">
        <v>9172</v>
      </c>
      <c r="K2627" s="6" t="s">
        <v>9173</v>
      </c>
      <c r="L2627" s="8" t="s">
        <v>3805</v>
      </c>
      <c r="M2627" s="3">
        <v>0</v>
      </c>
      <c r="N2627" s="1">
        <v>5455</v>
      </c>
      <c r="O2627">
        <v>66334</v>
      </c>
      <c r="P2627">
        <f t="shared" ref="P2627:P2690" si="865">IF(D2627="M", 1, 0)</f>
        <v>1</v>
      </c>
      <c r="Q2627">
        <v>38</v>
      </c>
      <c r="R2627">
        <v>65</v>
      </c>
      <c r="S2627">
        <v>25</v>
      </c>
      <c r="T2627" s="2">
        <f t="shared" si="861"/>
        <v>1</v>
      </c>
      <c r="U2627" s="2">
        <f t="shared" si="862"/>
        <v>1</v>
      </c>
      <c r="V2627" s="2">
        <f t="shared" si="863"/>
        <v>0</v>
      </c>
      <c r="W2627" s="10">
        <f t="shared" si="864"/>
        <v>1</v>
      </c>
      <c r="X2627">
        <f t="shared" ref="X2627:X2690" si="866">IF(A2627="Extended", 1, 0)</f>
        <v>0</v>
      </c>
      <c r="Y2627" s="11">
        <f t="shared" ref="Y2627:Y2690" si="867">IF(A2627="Premium", 1, 0)</f>
        <v>0</v>
      </c>
      <c r="Z2627">
        <f t="shared" ref="Z2627:Z2690" si="868">IF(B2627="College", 1, 0)</f>
        <v>0</v>
      </c>
      <c r="AA2627">
        <f t="shared" ref="AA2627:AA2690" si="869">IF(B2627="Bachelor", 1, 0)</f>
        <v>0</v>
      </c>
      <c r="AB2627">
        <f t="shared" ref="AB2627:AB2690" si="870">IF(B2627="Master", 1, 0)</f>
        <v>1</v>
      </c>
      <c r="AC2627" s="11">
        <f t="shared" ref="AC2627:AC2690" si="871">IF(B2627="Doctor", 1, 0)</f>
        <v>0</v>
      </c>
      <c r="AD2627">
        <f t="shared" ref="AD2627:AD2690" si="872">IF(C2627="Employed", 1, 0)</f>
        <v>1</v>
      </c>
      <c r="AE2627">
        <f t="shared" ref="AE2627:AE2690" si="873">IF(C2627="Medical Leave", 1, 0)</f>
        <v>0</v>
      </c>
      <c r="AF2627">
        <f t="shared" ref="AF2627:AF2690" si="874">IF(C2627="Retired", 1, 0)</f>
        <v>0</v>
      </c>
      <c r="AG2627" s="11">
        <f t="shared" ref="AG2627:AG2690" si="875">IF(C2627="Disabled", 1, 0)</f>
        <v>0</v>
      </c>
      <c r="AH2627">
        <f t="shared" ref="AH2627:AH2690" si="876">IF(E2627="Suburban", 1, 0)</f>
        <v>1</v>
      </c>
      <c r="AI2627" s="11">
        <f t="shared" ref="AI2627:AI2690" si="877">IF(E2627="Rural", 1, 0)</f>
        <v>0</v>
      </c>
      <c r="AJ2627">
        <f t="shared" ref="AJ2627:AJ2690" si="878">IF(F2627="Married", 1, 0)</f>
        <v>0</v>
      </c>
      <c r="AK2627" s="11">
        <f t="shared" ref="AK2627:AK2690" si="879">IF(F2627="Divorced", 1, 0)</f>
        <v>0</v>
      </c>
      <c r="AL2627" s="2">
        <f t="shared" ref="AL2627:AL2690" si="880">IF(G2627="Medsize", 1, 0)</f>
        <v>1</v>
      </c>
      <c r="AM2627" s="10">
        <f t="shared" ref="AM2627:AM2690" si="881">IF(G2627="Large", 1, 0)</f>
        <v>0</v>
      </c>
      <c r="AO2627">
        <v>0.28340953881079778</v>
      </c>
    </row>
    <row r="2628" spans="1:41">
      <c r="A2628" t="s">
        <v>11</v>
      </c>
      <c r="B2628" t="s">
        <v>30</v>
      </c>
      <c r="C2628" t="s">
        <v>13</v>
      </c>
      <c r="D2628" t="s">
        <v>25</v>
      </c>
      <c r="E2628" t="s">
        <v>15</v>
      </c>
      <c r="F2628" t="s">
        <v>16</v>
      </c>
      <c r="G2628" t="s">
        <v>17</v>
      </c>
      <c r="H2628" s="2" t="s">
        <v>9172</v>
      </c>
      <c r="I2628" s="2" t="s">
        <v>9173</v>
      </c>
      <c r="J2628" s="2" t="s">
        <v>9172</v>
      </c>
      <c r="K2628" s="6" t="s">
        <v>9173</v>
      </c>
      <c r="L2628" s="8" t="s">
        <v>4432</v>
      </c>
      <c r="M2628" s="3">
        <v>0</v>
      </c>
      <c r="N2628" s="1">
        <v>4686</v>
      </c>
      <c r="O2628">
        <v>58089</v>
      </c>
      <c r="P2628">
        <f t="shared" si="865"/>
        <v>1</v>
      </c>
      <c r="Q2628">
        <v>41</v>
      </c>
      <c r="R2628">
        <v>120</v>
      </c>
      <c r="S2628">
        <v>31</v>
      </c>
      <c r="T2628" s="2">
        <f t="shared" si="861"/>
        <v>0</v>
      </c>
      <c r="U2628" s="2">
        <f t="shared" si="862"/>
        <v>1</v>
      </c>
      <c r="V2628" s="2">
        <f t="shared" si="863"/>
        <v>0</v>
      </c>
      <c r="W2628" s="10">
        <f t="shared" si="864"/>
        <v>1</v>
      </c>
      <c r="X2628">
        <f t="shared" si="866"/>
        <v>0</v>
      </c>
      <c r="Y2628" s="11">
        <f t="shared" si="867"/>
        <v>0</v>
      </c>
      <c r="Z2628">
        <f t="shared" si="868"/>
        <v>1</v>
      </c>
      <c r="AA2628">
        <f t="shared" si="869"/>
        <v>0</v>
      </c>
      <c r="AB2628">
        <f t="shared" si="870"/>
        <v>0</v>
      </c>
      <c r="AC2628" s="11">
        <f t="shared" si="871"/>
        <v>0</v>
      </c>
      <c r="AD2628">
        <f t="shared" si="872"/>
        <v>1</v>
      </c>
      <c r="AE2628">
        <f t="shared" si="873"/>
        <v>0</v>
      </c>
      <c r="AF2628">
        <f t="shared" si="874"/>
        <v>0</v>
      </c>
      <c r="AG2628" s="11">
        <f t="shared" si="875"/>
        <v>0</v>
      </c>
      <c r="AH2628">
        <f t="shared" si="876"/>
        <v>1</v>
      </c>
      <c r="AI2628" s="11">
        <f t="shared" si="877"/>
        <v>0</v>
      </c>
      <c r="AJ2628">
        <f t="shared" si="878"/>
        <v>1</v>
      </c>
      <c r="AK2628" s="11">
        <f t="shared" si="879"/>
        <v>0</v>
      </c>
      <c r="AL2628" s="2">
        <f t="shared" si="880"/>
        <v>1</v>
      </c>
      <c r="AM2628" s="10">
        <f t="shared" si="881"/>
        <v>0</v>
      </c>
      <c r="AO2628">
        <v>0.2836954199167413</v>
      </c>
    </row>
    <row r="2629" spans="1:41">
      <c r="A2629" t="s">
        <v>23</v>
      </c>
      <c r="B2629" t="s">
        <v>43</v>
      </c>
      <c r="C2629" t="s">
        <v>13</v>
      </c>
      <c r="D2629" t="s">
        <v>25</v>
      </c>
      <c r="E2629" t="s">
        <v>15</v>
      </c>
      <c r="F2629" t="s">
        <v>16</v>
      </c>
      <c r="G2629" t="s">
        <v>39</v>
      </c>
      <c r="H2629" s="2" t="s">
        <v>9172</v>
      </c>
      <c r="I2629" s="2" t="s">
        <v>9173</v>
      </c>
      <c r="J2629" s="2" t="s">
        <v>9172</v>
      </c>
      <c r="K2629" s="6" t="s">
        <v>9173</v>
      </c>
      <c r="L2629" s="8" t="s">
        <v>7229</v>
      </c>
      <c r="M2629" s="3">
        <v>0</v>
      </c>
      <c r="N2629" s="1">
        <v>8391</v>
      </c>
      <c r="O2629">
        <v>40211</v>
      </c>
      <c r="P2629">
        <f t="shared" si="865"/>
        <v>1</v>
      </c>
      <c r="Q2629">
        <v>22</v>
      </c>
      <c r="R2629">
        <v>142</v>
      </c>
      <c r="S2629">
        <v>5</v>
      </c>
      <c r="T2629" s="2">
        <f t="shared" si="861"/>
        <v>0</v>
      </c>
      <c r="U2629" s="2">
        <f t="shared" si="862"/>
        <v>1</v>
      </c>
      <c r="V2629" s="2">
        <f t="shared" si="863"/>
        <v>0</v>
      </c>
      <c r="W2629" s="10">
        <f t="shared" si="864"/>
        <v>1</v>
      </c>
      <c r="X2629">
        <f t="shared" si="866"/>
        <v>0</v>
      </c>
      <c r="Y2629" s="11">
        <f t="shared" si="867"/>
        <v>1</v>
      </c>
      <c r="Z2629">
        <f t="shared" si="868"/>
        <v>0</v>
      </c>
      <c r="AA2629">
        <f t="shared" si="869"/>
        <v>0</v>
      </c>
      <c r="AB2629">
        <f t="shared" si="870"/>
        <v>0</v>
      </c>
      <c r="AC2629" s="11">
        <f t="shared" si="871"/>
        <v>0</v>
      </c>
      <c r="AD2629">
        <f t="shared" si="872"/>
        <v>1</v>
      </c>
      <c r="AE2629">
        <f t="shared" si="873"/>
        <v>0</v>
      </c>
      <c r="AF2629">
        <f t="shared" si="874"/>
        <v>0</v>
      </c>
      <c r="AG2629" s="11">
        <f t="shared" si="875"/>
        <v>0</v>
      </c>
      <c r="AH2629">
        <f t="shared" si="876"/>
        <v>1</v>
      </c>
      <c r="AI2629" s="11">
        <f t="shared" si="877"/>
        <v>0</v>
      </c>
      <c r="AJ2629">
        <f t="shared" si="878"/>
        <v>1</v>
      </c>
      <c r="AK2629" s="11">
        <f t="shared" si="879"/>
        <v>0</v>
      </c>
      <c r="AL2629" s="2">
        <f t="shared" si="880"/>
        <v>0</v>
      </c>
      <c r="AM2629" s="10">
        <f t="shared" si="881"/>
        <v>0</v>
      </c>
      <c r="AO2629">
        <v>0.28395797884276042</v>
      </c>
    </row>
    <row r="2630" spans="1:41">
      <c r="A2630" t="s">
        <v>11</v>
      </c>
      <c r="B2630" t="s">
        <v>12</v>
      </c>
      <c r="C2630" t="s">
        <v>13</v>
      </c>
      <c r="D2630" t="s">
        <v>14</v>
      </c>
      <c r="E2630" t="s">
        <v>15</v>
      </c>
      <c r="F2630" t="s">
        <v>16</v>
      </c>
      <c r="G2630" t="s">
        <v>17</v>
      </c>
      <c r="H2630" s="2" t="s">
        <v>9172</v>
      </c>
      <c r="I2630" s="2" t="s">
        <v>9172</v>
      </c>
      <c r="J2630" s="2" t="s">
        <v>9172</v>
      </c>
      <c r="K2630" s="6" t="s">
        <v>9173</v>
      </c>
      <c r="L2630" s="8" t="s">
        <v>5301</v>
      </c>
      <c r="M2630" s="3">
        <v>0</v>
      </c>
      <c r="N2630" s="1">
        <v>8146</v>
      </c>
      <c r="O2630">
        <v>62534</v>
      </c>
      <c r="P2630">
        <f t="shared" si="865"/>
        <v>0</v>
      </c>
      <c r="Q2630">
        <v>29</v>
      </c>
      <c r="R2630">
        <v>96</v>
      </c>
      <c r="S2630">
        <v>10</v>
      </c>
      <c r="T2630" s="2">
        <f t="shared" si="861"/>
        <v>0</v>
      </c>
      <c r="U2630" s="2">
        <f t="shared" si="862"/>
        <v>0</v>
      </c>
      <c r="V2630" s="2">
        <f t="shared" si="863"/>
        <v>0</v>
      </c>
      <c r="W2630" s="10">
        <f t="shared" si="864"/>
        <v>1</v>
      </c>
      <c r="X2630">
        <f t="shared" si="866"/>
        <v>0</v>
      </c>
      <c r="Y2630" s="11">
        <f t="shared" si="867"/>
        <v>0</v>
      </c>
      <c r="Z2630">
        <f t="shared" si="868"/>
        <v>0</v>
      </c>
      <c r="AA2630">
        <f t="shared" si="869"/>
        <v>1</v>
      </c>
      <c r="AB2630">
        <f t="shared" si="870"/>
        <v>0</v>
      </c>
      <c r="AC2630" s="11">
        <f t="shared" si="871"/>
        <v>0</v>
      </c>
      <c r="AD2630">
        <f t="shared" si="872"/>
        <v>1</v>
      </c>
      <c r="AE2630">
        <f t="shared" si="873"/>
        <v>0</v>
      </c>
      <c r="AF2630">
        <f t="shared" si="874"/>
        <v>0</v>
      </c>
      <c r="AG2630" s="11">
        <f t="shared" si="875"/>
        <v>0</v>
      </c>
      <c r="AH2630">
        <f t="shared" si="876"/>
        <v>1</v>
      </c>
      <c r="AI2630" s="11">
        <f t="shared" si="877"/>
        <v>0</v>
      </c>
      <c r="AJ2630">
        <f t="shared" si="878"/>
        <v>1</v>
      </c>
      <c r="AK2630" s="11">
        <f t="shared" si="879"/>
        <v>0</v>
      </c>
      <c r="AL2630" s="2">
        <f t="shared" si="880"/>
        <v>1</v>
      </c>
      <c r="AM2630" s="10">
        <f t="shared" si="881"/>
        <v>0</v>
      </c>
      <c r="AO2630">
        <v>0.28407260230000719</v>
      </c>
    </row>
    <row r="2631" spans="1:41">
      <c r="A2631" t="s">
        <v>23</v>
      </c>
      <c r="B2631" t="s">
        <v>32</v>
      </c>
      <c r="C2631" t="s">
        <v>13</v>
      </c>
      <c r="D2631" t="s">
        <v>14</v>
      </c>
      <c r="E2631" t="s">
        <v>27</v>
      </c>
      <c r="F2631" t="s">
        <v>16</v>
      </c>
      <c r="G2631" t="s">
        <v>17</v>
      </c>
      <c r="H2631" s="2" t="s">
        <v>9173</v>
      </c>
      <c r="I2631" s="2" t="s">
        <v>9173</v>
      </c>
      <c r="J2631" s="2" t="s">
        <v>9172</v>
      </c>
      <c r="K2631" s="6" t="s">
        <v>9173</v>
      </c>
      <c r="L2631" s="8" t="s">
        <v>1845</v>
      </c>
      <c r="M2631" s="3">
        <v>0</v>
      </c>
      <c r="N2631" s="1">
        <v>9336</v>
      </c>
      <c r="O2631">
        <v>70177</v>
      </c>
      <c r="P2631">
        <f t="shared" si="865"/>
        <v>0</v>
      </c>
      <c r="Q2631">
        <v>22</v>
      </c>
      <c r="R2631">
        <v>137</v>
      </c>
      <c r="S2631">
        <v>12</v>
      </c>
      <c r="T2631" s="2">
        <f t="shared" si="861"/>
        <v>1</v>
      </c>
      <c r="U2631" s="2">
        <f t="shared" si="862"/>
        <v>1</v>
      </c>
      <c r="V2631" s="2">
        <f t="shared" si="863"/>
        <v>0</v>
      </c>
      <c r="W2631" s="10">
        <f t="shared" si="864"/>
        <v>1</v>
      </c>
      <c r="X2631">
        <f t="shared" si="866"/>
        <v>0</v>
      </c>
      <c r="Y2631" s="11">
        <f t="shared" si="867"/>
        <v>1</v>
      </c>
      <c r="Z2631">
        <f t="shared" si="868"/>
        <v>0</v>
      </c>
      <c r="AA2631">
        <f t="shared" si="869"/>
        <v>0</v>
      </c>
      <c r="AB2631">
        <f t="shared" si="870"/>
        <v>1</v>
      </c>
      <c r="AC2631" s="11">
        <f t="shared" si="871"/>
        <v>0</v>
      </c>
      <c r="AD2631">
        <f t="shared" si="872"/>
        <v>1</v>
      </c>
      <c r="AE2631">
        <f t="shared" si="873"/>
        <v>0</v>
      </c>
      <c r="AF2631">
        <f t="shared" si="874"/>
        <v>0</v>
      </c>
      <c r="AG2631" s="11">
        <f t="shared" si="875"/>
        <v>0</v>
      </c>
      <c r="AH2631">
        <f t="shared" si="876"/>
        <v>0</v>
      </c>
      <c r="AI2631" s="11">
        <f t="shared" si="877"/>
        <v>1</v>
      </c>
      <c r="AJ2631">
        <f t="shared" si="878"/>
        <v>1</v>
      </c>
      <c r="AK2631" s="11">
        <f t="shared" si="879"/>
        <v>0</v>
      </c>
      <c r="AL2631" s="2">
        <f t="shared" si="880"/>
        <v>1</v>
      </c>
      <c r="AM2631" s="10">
        <f t="shared" si="881"/>
        <v>0</v>
      </c>
      <c r="AO2631">
        <v>0.28411491833818842</v>
      </c>
    </row>
    <row r="2632" spans="1:41">
      <c r="A2632" t="s">
        <v>11</v>
      </c>
      <c r="B2632" t="s">
        <v>32</v>
      </c>
      <c r="C2632" t="s">
        <v>13</v>
      </c>
      <c r="D2632" t="s">
        <v>14</v>
      </c>
      <c r="E2632" t="s">
        <v>27</v>
      </c>
      <c r="F2632" t="s">
        <v>16</v>
      </c>
      <c r="G2632" t="s">
        <v>17</v>
      </c>
      <c r="H2632" s="2" t="s">
        <v>9172</v>
      </c>
      <c r="I2632" s="2" t="s">
        <v>9173</v>
      </c>
      <c r="J2632" s="2" t="s">
        <v>9172</v>
      </c>
      <c r="K2632" s="6" t="s">
        <v>9173</v>
      </c>
      <c r="L2632" s="8" t="s">
        <v>6876</v>
      </c>
      <c r="M2632" s="3">
        <v>0</v>
      </c>
      <c r="N2632" s="1">
        <v>5555</v>
      </c>
      <c r="O2632">
        <v>52984</v>
      </c>
      <c r="P2632">
        <f t="shared" si="865"/>
        <v>0</v>
      </c>
      <c r="Q2632">
        <v>31</v>
      </c>
      <c r="R2632">
        <v>105</v>
      </c>
      <c r="S2632">
        <v>12</v>
      </c>
      <c r="T2632" s="2">
        <f t="shared" si="861"/>
        <v>0</v>
      </c>
      <c r="U2632" s="2">
        <f t="shared" si="862"/>
        <v>1</v>
      </c>
      <c r="V2632" s="2">
        <f t="shared" si="863"/>
        <v>0</v>
      </c>
      <c r="W2632" s="10">
        <f t="shared" si="864"/>
        <v>1</v>
      </c>
      <c r="X2632">
        <f t="shared" si="866"/>
        <v>0</v>
      </c>
      <c r="Y2632" s="11">
        <f t="shared" si="867"/>
        <v>0</v>
      </c>
      <c r="Z2632">
        <f t="shared" si="868"/>
        <v>0</v>
      </c>
      <c r="AA2632">
        <f t="shared" si="869"/>
        <v>0</v>
      </c>
      <c r="AB2632">
        <f t="shared" si="870"/>
        <v>1</v>
      </c>
      <c r="AC2632" s="11">
        <f t="shared" si="871"/>
        <v>0</v>
      </c>
      <c r="AD2632">
        <f t="shared" si="872"/>
        <v>1</v>
      </c>
      <c r="AE2632">
        <f t="shared" si="873"/>
        <v>0</v>
      </c>
      <c r="AF2632">
        <f t="shared" si="874"/>
        <v>0</v>
      </c>
      <c r="AG2632" s="11">
        <f t="shared" si="875"/>
        <v>0</v>
      </c>
      <c r="AH2632">
        <f t="shared" si="876"/>
        <v>0</v>
      </c>
      <c r="AI2632" s="11">
        <f t="shared" si="877"/>
        <v>1</v>
      </c>
      <c r="AJ2632">
        <f t="shared" si="878"/>
        <v>1</v>
      </c>
      <c r="AK2632" s="11">
        <f t="shared" si="879"/>
        <v>0</v>
      </c>
      <c r="AL2632" s="2">
        <f t="shared" si="880"/>
        <v>1</v>
      </c>
      <c r="AM2632" s="10">
        <f t="shared" si="881"/>
        <v>0</v>
      </c>
      <c r="AO2632">
        <v>0.28451384710358169</v>
      </c>
    </row>
    <row r="2633" spans="1:41">
      <c r="A2633" t="s">
        <v>11</v>
      </c>
      <c r="B2633" t="s">
        <v>12</v>
      </c>
      <c r="C2633" t="s">
        <v>94</v>
      </c>
      <c r="D2633" t="s">
        <v>25</v>
      </c>
      <c r="E2633" t="s">
        <v>15</v>
      </c>
      <c r="F2633" t="s">
        <v>36</v>
      </c>
      <c r="G2633" t="s">
        <v>57</v>
      </c>
      <c r="H2633" s="2" t="s">
        <v>9172</v>
      </c>
      <c r="I2633" s="2" t="s">
        <v>9173</v>
      </c>
      <c r="J2633" s="2" t="s">
        <v>9172</v>
      </c>
      <c r="K2633" s="6" t="s">
        <v>9173</v>
      </c>
      <c r="L2633" s="8" t="s">
        <v>7349</v>
      </c>
      <c r="M2633" s="3">
        <v>0</v>
      </c>
      <c r="N2633" s="1">
        <v>2301</v>
      </c>
      <c r="O2633">
        <v>25905</v>
      </c>
      <c r="P2633">
        <f t="shared" si="865"/>
        <v>1</v>
      </c>
      <c r="Q2633">
        <v>48</v>
      </c>
      <c r="R2633">
        <v>61</v>
      </c>
      <c r="S2633">
        <v>21</v>
      </c>
      <c r="T2633" s="2">
        <f t="shared" si="861"/>
        <v>0</v>
      </c>
      <c r="U2633" s="2">
        <f t="shared" si="862"/>
        <v>1</v>
      </c>
      <c r="V2633" s="2">
        <f t="shared" si="863"/>
        <v>0</v>
      </c>
      <c r="W2633" s="10">
        <f t="shared" si="864"/>
        <v>1</v>
      </c>
      <c r="X2633">
        <f t="shared" si="866"/>
        <v>0</v>
      </c>
      <c r="Y2633" s="11">
        <f t="shared" si="867"/>
        <v>0</v>
      </c>
      <c r="Z2633">
        <f t="shared" si="868"/>
        <v>0</v>
      </c>
      <c r="AA2633">
        <f t="shared" si="869"/>
        <v>1</v>
      </c>
      <c r="AB2633">
        <f t="shared" si="870"/>
        <v>0</v>
      </c>
      <c r="AC2633" s="11">
        <f t="shared" si="871"/>
        <v>0</v>
      </c>
      <c r="AD2633">
        <f t="shared" si="872"/>
        <v>0</v>
      </c>
      <c r="AE2633">
        <f t="shared" si="873"/>
        <v>0</v>
      </c>
      <c r="AF2633">
        <f t="shared" si="874"/>
        <v>1</v>
      </c>
      <c r="AG2633" s="11">
        <f t="shared" si="875"/>
        <v>0</v>
      </c>
      <c r="AH2633">
        <f t="shared" si="876"/>
        <v>1</v>
      </c>
      <c r="AI2633" s="11">
        <f t="shared" si="877"/>
        <v>0</v>
      </c>
      <c r="AJ2633">
        <f t="shared" si="878"/>
        <v>0</v>
      </c>
      <c r="AK2633" s="11">
        <f t="shared" si="879"/>
        <v>1</v>
      </c>
      <c r="AL2633" s="2">
        <f t="shared" si="880"/>
        <v>0</v>
      </c>
      <c r="AM2633" s="10">
        <f t="shared" si="881"/>
        <v>1</v>
      </c>
      <c r="AO2633">
        <v>0.28475605104340057</v>
      </c>
    </row>
    <row r="2634" spans="1:41">
      <c r="A2634" t="s">
        <v>19</v>
      </c>
      <c r="B2634" t="s">
        <v>43</v>
      </c>
      <c r="C2634" t="s">
        <v>13</v>
      </c>
      <c r="D2634" t="s">
        <v>25</v>
      </c>
      <c r="E2634" t="s">
        <v>15</v>
      </c>
      <c r="F2634" t="s">
        <v>16</v>
      </c>
      <c r="G2634" t="s">
        <v>17</v>
      </c>
      <c r="H2634" s="2" t="s">
        <v>9172</v>
      </c>
      <c r="I2634" s="2" t="s">
        <v>9173</v>
      </c>
      <c r="J2634" s="2" t="s">
        <v>9172</v>
      </c>
      <c r="K2634" s="6" t="s">
        <v>9173</v>
      </c>
      <c r="L2634" s="8" t="s">
        <v>8163</v>
      </c>
      <c r="M2634" s="3">
        <v>1</v>
      </c>
      <c r="N2634" s="1">
        <v>10210</v>
      </c>
      <c r="O2634">
        <v>43736</v>
      </c>
      <c r="P2634">
        <f t="shared" si="865"/>
        <v>1</v>
      </c>
      <c r="Q2634">
        <v>18</v>
      </c>
      <c r="R2634">
        <v>174</v>
      </c>
      <c r="S2634">
        <v>0</v>
      </c>
      <c r="T2634" s="2">
        <f t="shared" si="861"/>
        <v>0</v>
      </c>
      <c r="U2634" s="2">
        <f t="shared" si="862"/>
        <v>1</v>
      </c>
      <c r="V2634" s="2">
        <f t="shared" si="863"/>
        <v>0</v>
      </c>
      <c r="W2634" s="10">
        <f t="shared" si="864"/>
        <v>1</v>
      </c>
      <c r="X2634">
        <f t="shared" si="866"/>
        <v>1</v>
      </c>
      <c r="Y2634" s="11">
        <f t="shared" si="867"/>
        <v>0</v>
      </c>
      <c r="Z2634">
        <f t="shared" si="868"/>
        <v>0</v>
      </c>
      <c r="AA2634">
        <f t="shared" si="869"/>
        <v>0</v>
      </c>
      <c r="AB2634">
        <f t="shared" si="870"/>
        <v>0</v>
      </c>
      <c r="AC2634" s="11">
        <f t="shared" si="871"/>
        <v>0</v>
      </c>
      <c r="AD2634">
        <f t="shared" si="872"/>
        <v>1</v>
      </c>
      <c r="AE2634">
        <f t="shared" si="873"/>
        <v>0</v>
      </c>
      <c r="AF2634">
        <f t="shared" si="874"/>
        <v>0</v>
      </c>
      <c r="AG2634" s="11">
        <f t="shared" si="875"/>
        <v>0</v>
      </c>
      <c r="AH2634">
        <f t="shared" si="876"/>
        <v>1</v>
      </c>
      <c r="AI2634" s="11">
        <f t="shared" si="877"/>
        <v>0</v>
      </c>
      <c r="AJ2634">
        <f t="shared" si="878"/>
        <v>1</v>
      </c>
      <c r="AK2634" s="11">
        <f t="shared" si="879"/>
        <v>0</v>
      </c>
      <c r="AL2634" s="2">
        <f t="shared" si="880"/>
        <v>1</v>
      </c>
      <c r="AM2634" s="10">
        <f t="shared" si="881"/>
        <v>0</v>
      </c>
      <c r="AO2634">
        <v>0.2847710057556494</v>
      </c>
    </row>
    <row r="2635" spans="1:41">
      <c r="A2635" t="s">
        <v>19</v>
      </c>
      <c r="B2635" t="s">
        <v>12</v>
      </c>
      <c r="C2635" t="s">
        <v>35</v>
      </c>
      <c r="D2635" t="s">
        <v>25</v>
      </c>
      <c r="E2635" t="s">
        <v>15</v>
      </c>
      <c r="F2635" t="s">
        <v>16</v>
      </c>
      <c r="G2635" t="s">
        <v>17</v>
      </c>
      <c r="H2635" s="2" t="s">
        <v>9173</v>
      </c>
      <c r="I2635" s="2" t="s">
        <v>9173</v>
      </c>
      <c r="J2635" s="2" t="s">
        <v>9172</v>
      </c>
      <c r="K2635" s="6" t="s">
        <v>9173</v>
      </c>
      <c r="L2635" s="8" t="s">
        <v>922</v>
      </c>
      <c r="M2635" s="3">
        <v>0</v>
      </c>
      <c r="N2635" s="1">
        <v>8581</v>
      </c>
      <c r="O2635">
        <v>27689</v>
      </c>
      <c r="P2635">
        <f t="shared" si="865"/>
        <v>1</v>
      </c>
      <c r="Q2635">
        <v>17</v>
      </c>
      <c r="R2635">
        <v>285</v>
      </c>
      <c r="S2635">
        <v>0</v>
      </c>
      <c r="T2635" s="2">
        <f t="shared" si="861"/>
        <v>1</v>
      </c>
      <c r="U2635" s="2">
        <f t="shared" si="862"/>
        <v>1</v>
      </c>
      <c r="V2635" s="2">
        <f t="shared" si="863"/>
        <v>0</v>
      </c>
      <c r="W2635" s="10">
        <f t="shared" si="864"/>
        <v>1</v>
      </c>
      <c r="X2635">
        <f t="shared" si="866"/>
        <v>1</v>
      </c>
      <c r="Y2635" s="11">
        <f t="shared" si="867"/>
        <v>0</v>
      </c>
      <c r="Z2635">
        <f t="shared" si="868"/>
        <v>0</v>
      </c>
      <c r="AA2635">
        <f t="shared" si="869"/>
        <v>1</v>
      </c>
      <c r="AB2635">
        <f t="shared" si="870"/>
        <v>0</v>
      </c>
      <c r="AC2635" s="11">
        <f t="shared" si="871"/>
        <v>0</v>
      </c>
      <c r="AD2635">
        <f t="shared" si="872"/>
        <v>0</v>
      </c>
      <c r="AE2635">
        <f t="shared" si="873"/>
        <v>1</v>
      </c>
      <c r="AF2635">
        <f t="shared" si="874"/>
        <v>0</v>
      </c>
      <c r="AG2635" s="11">
        <f t="shared" si="875"/>
        <v>0</v>
      </c>
      <c r="AH2635">
        <f t="shared" si="876"/>
        <v>1</v>
      </c>
      <c r="AI2635" s="11">
        <f t="shared" si="877"/>
        <v>0</v>
      </c>
      <c r="AJ2635">
        <f t="shared" si="878"/>
        <v>1</v>
      </c>
      <c r="AK2635" s="11">
        <f t="shared" si="879"/>
        <v>0</v>
      </c>
      <c r="AL2635" s="2">
        <f t="shared" si="880"/>
        <v>1</v>
      </c>
      <c r="AM2635" s="10">
        <f t="shared" si="881"/>
        <v>0</v>
      </c>
      <c r="AO2635">
        <v>0.28482303176299811</v>
      </c>
    </row>
    <row r="2636" spans="1:41">
      <c r="A2636" t="s">
        <v>19</v>
      </c>
      <c r="B2636" t="s">
        <v>12</v>
      </c>
      <c r="C2636" t="s">
        <v>13</v>
      </c>
      <c r="D2636" t="s">
        <v>14</v>
      </c>
      <c r="E2636" t="s">
        <v>15</v>
      </c>
      <c r="F2636" t="s">
        <v>16</v>
      </c>
      <c r="G2636" t="s">
        <v>39</v>
      </c>
      <c r="H2636" s="2" t="s">
        <v>9173</v>
      </c>
      <c r="I2636" s="2" t="s">
        <v>9173</v>
      </c>
      <c r="J2636" s="2" t="s">
        <v>9172</v>
      </c>
      <c r="K2636" s="6" t="s">
        <v>9173</v>
      </c>
      <c r="L2636" s="8" t="s">
        <v>520</v>
      </c>
      <c r="M2636" s="3">
        <v>0</v>
      </c>
      <c r="N2636" s="1">
        <v>3571</v>
      </c>
      <c r="O2636">
        <v>56168</v>
      </c>
      <c r="P2636">
        <f t="shared" si="865"/>
        <v>0</v>
      </c>
      <c r="Q2636">
        <v>29</v>
      </c>
      <c r="R2636">
        <v>122</v>
      </c>
      <c r="S2636">
        <v>13</v>
      </c>
      <c r="T2636" s="2">
        <f t="shared" si="861"/>
        <v>1</v>
      </c>
      <c r="U2636" s="2">
        <f t="shared" si="862"/>
        <v>1</v>
      </c>
      <c r="V2636" s="2">
        <f t="shared" si="863"/>
        <v>0</v>
      </c>
      <c r="W2636" s="10">
        <f t="shared" si="864"/>
        <v>1</v>
      </c>
      <c r="X2636">
        <f t="shared" si="866"/>
        <v>1</v>
      </c>
      <c r="Y2636" s="11">
        <f t="shared" si="867"/>
        <v>0</v>
      </c>
      <c r="Z2636">
        <f t="shared" si="868"/>
        <v>0</v>
      </c>
      <c r="AA2636">
        <f t="shared" si="869"/>
        <v>1</v>
      </c>
      <c r="AB2636">
        <f t="shared" si="870"/>
        <v>0</v>
      </c>
      <c r="AC2636" s="11">
        <f t="shared" si="871"/>
        <v>0</v>
      </c>
      <c r="AD2636">
        <f t="shared" si="872"/>
        <v>1</v>
      </c>
      <c r="AE2636">
        <f t="shared" si="873"/>
        <v>0</v>
      </c>
      <c r="AF2636">
        <f t="shared" si="874"/>
        <v>0</v>
      </c>
      <c r="AG2636" s="11">
        <f t="shared" si="875"/>
        <v>0</v>
      </c>
      <c r="AH2636">
        <f t="shared" si="876"/>
        <v>1</v>
      </c>
      <c r="AI2636" s="11">
        <f t="shared" si="877"/>
        <v>0</v>
      </c>
      <c r="AJ2636">
        <f t="shared" si="878"/>
        <v>1</v>
      </c>
      <c r="AK2636" s="11">
        <f t="shared" si="879"/>
        <v>0</v>
      </c>
      <c r="AL2636" s="2">
        <f t="shared" si="880"/>
        <v>0</v>
      </c>
      <c r="AM2636" s="10">
        <f t="shared" si="881"/>
        <v>0</v>
      </c>
      <c r="AO2636">
        <v>0.28507888190684788</v>
      </c>
    </row>
    <row r="2637" spans="1:41">
      <c r="A2637" t="s">
        <v>11</v>
      </c>
      <c r="B2637" t="s">
        <v>30</v>
      </c>
      <c r="C2637" t="s">
        <v>13</v>
      </c>
      <c r="D2637" t="s">
        <v>25</v>
      </c>
      <c r="E2637" t="s">
        <v>33</v>
      </c>
      <c r="F2637" t="s">
        <v>16</v>
      </c>
      <c r="G2637" t="s">
        <v>57</v>
      </c>
      <c r="H2637" s="2" t="s">
        <v>9173</v>
      </c>
      <c r="I2637" s="2" t="s">
        <v>9173</v>
      </c>
      <c r="J2637" s="2" t="s">
        <v>9173</v>
      </c>
      <c r="K2637" s="6" t="s">
        <v>9173</v>
      </c>
      <c r="L2637" s="8" t="s">
        <v>5961</v>
      </c>
      <c r="M2637" s="3">
        <v>0</v>
      </c>
      <c r="N2637" s="1">
        <v>5388</v>
      </c>
      <c r="O2637">
        <v>48895</v>
      </c>
      <c r="P2637">
        <f t="shared" si="865"/>
        <v>1</v>
      </c>
      <c r="Q2637">
        <v>34</v>
      </c>
      <c r="R2637">
        <v>94</v>
      </c>
      <c r="S2637">
        <v>16</v>
      </c>
      <c r="T2637" s="2">
        <f t="shared" si="861"/>
        <v>1</v>
      </c>
      <c r="U2637" s="2">
        <f t="shared" si="862"/>
        <v>1</v>
      </c>
      <c r="V2637" s="2">
        <f t="shared" si="863"/>
        <v>1</v>
      </c>
      <c r="W2637" s="10">
        <f t="shared" si="864"/>
        <v>1</v>
      </c>
      <c r="X2637">
        <f t="shared" si="866"/>
        <v>0</v>
      </c>
      <c r="Y2637" s="11">
        <f t="shared" si="867"/>
        <v>0</v>
      </c>
      <c r="Z2637">
        <f t="shared" si="868"/>
        <v>1</v>
      </c>
      <c r="AA2637">
        <f t="shared" si="869"/>
        <v>0</v>
      </c>
      <c r="AB2637">
        <f t="shared" si="870"/>
        <v>0</v>
      </c>
      <c r="AC2637" s="11">
        <f t="shared" si="871"/>
        <v>0</v>
      </c>
      <c r="AD2637">
        <f t="shared" si="872"/>
        <v>1</v>
      </c>
      <c r="AE2637">
        <f t="shared" si="873"/>
        <v>0</v>
      </c>
      <c r="AF2637">
        <f t="shared" si="874"/>
        <v>0</v>
      </c>
      <c r="AG2637" s="11">
        <f t="shared" si="875"/>
        <v>0</v>
      </c>
      <c r="AH2637">
        <f t="shared" si="876"/>
        <v>0</v>
      </c>
      <c r="AI2637" s="11">
        <f t="shared" si="877"/>
        <v>0</v>
      </c>
      <c r="AJ2637">
        <f t="shared" si="878"/>
        <v>1</v>
      </c>
      <c r="AK2637" s="11">
        <f t="shared" si="879"/>
        <v>0</v>
      </c>
      <c r="AL2637" s="2">
        <f t="shared" si="880"/>
        <v>0</v>
      </c>
      <c r="AM2637" s="10">
        <f t="shared" si="881"/>
        <v>1</v>
      </c>
      <c r="AO2637">
        <v>0.2851763410890365</v>
      </c>
    </row>
    <row r="2638" spans="1:41">
      <c r="A2638" t="s">
        <v>19</v>
      </c>
      <c r="B2638" t="s">
        <v>43</v>
      </c>
      <c r="C2638" t="s">
        <v>20</v>
      </c>
      <c r="D2638" t="s">
        <v>25</v>
      </c>
      <c r="E2638" t="s">
        <v>15</v>
      </c>
      <c r="F2638" t="s">
        <v>21</v>
      </c>
      <c r="G2638" t="s">
        <v>17</v>
      </c>
      <c r="H2638" s="2" t="s">
        <v>9173</v>
      </c>
      <c r="I2638" s="2" t="s">
        <v>9172</v>
      </c>
      <c r="J2638" s="2" t="s">
        <v>9173</v>
      </c>
      <c r="K2638" s="6" t="s">
        <v>9173</v>
      </c>
      <c r="L2638" s="8" t="s">
        <v>527</v>
      </c>
      <c r="M2638" s="3">
        <v>1</v>
      </c>
      <c r="N2638" s="1">
        <v>11538</v>
      </c>
      <c r="O2638">
        <v>0</v>
      </c>
      <c r="P2638">
        <f t="shared" si="865"/>
        <v>1</v>
      </c>
      <c r="Q2638">
        <v>27</v>
      </c>
      <c r="R2638">
        <v>122</v>
      </c>
      <c r="S2638">
        <v>12</v>
      </c>
      <c r="T2638" s="2">
        <f t="shared" si="861"/>
        <v>1</v>
      </c>
      <c r="U2638" s="2">
        <f t="shared" si="862"/>
        <v>0</v>
      </c>
      <c r="V2638" s="2">
        <f t="shared" si="863"/>
        <v>1</v>
      </c>
      <c r="W2638" s="10">
        <f t="shared" si="864"/>
        <v>1</v>
      </c>
      <c r="X2638">
        <f t="shared" si="866"/>
        <v>1</v>
      </c>
      <c r="Y2638" s="11">
        <f t="shared" si="867"/>
        <v>0</v>
      </c>
      <c r="Z2638">
        <f t="shared" si="868"/>
        <v>0</v>
      </c>
      <c r="AA2638">
        <f t="shared" si="869"/>
        <v>0</v>
      </c>
      <c r="AB2638">
        <f t="shared" si="870"/>
        <v>0</v>
      </c>
      <c r="AC2638" s="11">
        <f t="shared" si="871"/>
        <v>0</v>
      </c>
      <c r="AD2638">
        <f t="shared" si="872"/>
        <v>0</v>
      </c>
      <c r="AE2638">
        <f t="shared" si="873"/>
        <v>0</v>
      </c>
      <c r="AF2638">
        <f t="shared" si="874"/>
        <v>0</v>
      </c>
      <c r="AG2638" s="11">
        <f t="shared" si="875"/>
        <v>0</v>
      </c>
      <c r="AH2638">
        <f t="shared" si="876"/>
        <v>1</v>
      </c>
      <c r="AI2638" s="11">
        <f t="shared" si="877"/>
        <v>0</v>
      </c>
      <c r="AJ2638">
        <f t="shared" si="878"/>
        <v>0</v>
      </c>
      <c r="AK2638" s="11">
        <f t="shared" si="879"/>
        <v>0</v>
      </c>
      <c r="AL2638" s="2">
        <f t="shared" si="880"/>
        <v>1</v>
      </c>
      <c r="AM2638" s="10">
        <f t="shared" si="881"/>
        <v>0</v>
      </c>
      <c r="AO2638">
        <v>0.28531487811604278</v>
      </c>
    </row>
    <row r="2639" spans="1:41">
      <c r="A2639" t="s">
        <v>19</v>
      </c>
      <c r="B2639" t="s">
        <v>12</v>
      </c>
      <c r="C2639" t="s">
        <v>13</v>
      </c>
      <c r="D2639" t="s">
        <v>25</v>
      </c>
      <c r="E2639" t="s">
        <v>15</v>
      </c>
      <c r="F2639" t="s">
        <v>16</v>
      </c>
      <c r="G2639" t="s">
        <v>39</v>
      </c>
      <c r="H2639" s="2" t="s">
        <v>9173</v>
      </c>
      <c r="I2639" s="2" t="s">
        <v>9173</v>
      </c>
      <c r="J2639" s="2" t="s">
        <v>9172</v>
      </c>
      <c r="K2639" s="6" t="s">
        <v>9173</v>
      </c>
      <c r="L2639" s="8" t="s">
        <v>8270</v>
      </c>
      <c r="M2639" s="3">
        <v>0</v>
      </c>
      <c r="N2639" s="1">
        <v>3875</v>
      </c>
      <c r="O2639">
        <v>26670</v>
      </c>
      <c r="P2639">
        <f t="shared" si="865"/>
        <v>1</v>
      </c>
      <c r="Q2639">
        <v>46</v>
      </c>
      <c r="R2639">
        <v>96</v>
      </c>
      <c r="S2639">
        <v>23</v>
      </c>
      <c r="T2639" s="2">
        <f t="shared" si="861"/>
        <v>1</v>
      </c>
      <c r="U2639" s="2">
        <f t="shared" si="862"/>
        <v>1</v>
      </c>
      <c r="V2639" s="2">
        <f t="shared" si="863"/>
        <v>0</v>
      </c>
      <c r="W2639" s="10">
        <f t="shared" si="864"/>
        <v>1</v>
      </c>
      <c r="X2639">
        <f t="shared" si="866"/>
        <v>1</v>
      </c>
      <c r="Y2639" s="11">
        <f t="shared" si="867"/>
        <v>0</v>
      </c>
      <c r="Z2639">
        <f t="shared" si="868"/>
        <v>0</v>
      </c>
      <c r="AA2639">
        <f t="shared" si="869"/>
        <v>1</v>
      </c>
      <c r="AB2639">
        <f t="shared" si="870"/>
        <v>0</v>
      </c>
      <c r="AC2639" s="11">
        <f t="shared" si="871"/>
        <v>0</v>
      </c>
      <c r="AD2639">
        <f t="shared" si="872"/>
        <v>1</v>
      </c>
      <c r="AE2639">
        <f t="shared" si="873"/>
        <v>0</v>
      </c>
      <c r="AF2639">
        <f t="shared" si="874"/>
        <v>0</v>
      </c>
      <c r="AG2639" s="11">
        <f t="shared" si="875"/>
        <v>0</v>
      </c>
      <c r="AH2639">
        <f t="shared" si="876"/>
        <v>1</v>
      </c>
      <c r="AI2639" s="11">
        <f t="shared" si="877"/>
        <v>0</v>
      </c>
      <c r="AJ2639">
        <f t="shared" si="878"/>
        <v>1</v>
      </c>
      <c r="AK2639" s="11">
        <f t="shared" si="879"/>
        <v>0</v>
      </c>
      <c r="AL2639" s="2">
        <f t="shared" si="880"/>
        <v>0</v>
      </c>
      <c r="AM2639" s="10">
        <f t="shared" si="881"/>
        <v>0</v>
      </c>
      <c r="AO2639">
        <v>0.28533257790158156</v>
      </c>
    </row>
    <row r="2640" spans="1:41">
      <c r="A2640" t="s">
        <v>11</v>
      </c>
      <c r="B2640" t="s">
        <v>43</v>
      </c>
      <c r="C2640" t="s">
        <v>13</v>
      </c>
      <c r="D2640" t="s">
        <v>25</v>
      </c>
      <c r="E2640" t="s">
        <v>33</v>
      </c>
      <c r="F2640" t="s">
        <v>21</v>
      </c>
      <c r="G2640" t="s">
        <v>17</v>
      </c>
      <c r="H2640" s="2" t="s">
        <v>9173</v>
      </c>
      <c r="I2640" s="2" t="s">
        <v>9173</v>
      </c>
      <c r="J2640" s="2" t="s">
        <v>9172</v>
      </c>
      <c r="K2640" s="6" t="s">
        <v>9173</v>
      </c>
      <c r="L2640" s="8" t="s">
        <v>4354</v>
      </c>
      <c r="M2640" s="3">
        <v>0</v>
      </c>
      <c r="N2640" s="1">
        <v>5703</v>
      </c>
      <c r="O2640">
        <v>41438</v>
      </c>
      <c r="P2640">
        <f t="shared" si="865"/>
        <v>1</v>
      </c>
      <c r="Q2640">
        <v>35</v>
      </c>
      <c r="R2640">
        <v>98</v>
      </c>
      <c r="S2640">
        <v>8</v>
      </c>
      <c r="T2640" s="2">
        <f t="shared" si="861"/>
        <v>1</v>
      </c>
      <c r="U2640" s="2">
        <f t="shared" si="862"/>
        <v>1</v>
      </c>
      <c r="V2640" s="2">
        <f t="shared" si="863"/>
        <v>0</v>
      </c>
      <c r="W2640" s="10">
        <f t="shared" si="864"/>
        <v>1</v>
      </c>
      <c r="X2640">
        <f t="shared" si="866"/>
        <v>0</v>
      </c>
      <c r="Y2640" s="11">
        <f t="shared" si="867"/>
        <v>0</v>
      </c>
      <c r="Z2640">
        <f t="shared" si="868"/>
        <v>0</v>
      </c>
      <c r="AA2640">
        <f t="shared" si="869"/>
        <v>0</v>
      </c>
      <c r="AB2640">
        <f t="shared" si="870"/>
        <v>0</v>
      </c>
      <c r="AC2640" s="11">
        <f t="shared" si="871"/>
        <v>0</v>
      </c>
      <c r="AD2640">
        <f t="shared" si="872"/>
        <v>1</v>
      </c>
      <c r="AE2640">
        <f t="shared" si="873"/>
        <v>0</v>
      </c>
      <c r="AF2640">
        <f t="shared" si="874"/>
        <v>0</v>
      </c>
      <c r="AG2640" s="11">
        <f t="shared" si="875"/>
        <v>0</v>
      </c>
      <c r="AH2640">
        <f t="shared" si="876"/>
        <v>0</v>
      </c>
      <c r="AI2640" s="11">
        <f t="shared" si="877"/>
        <v>0</v>
      </c>
      <c r="AJ2640">
        <f t="shared" si="878"/>
        <v>0</v>
      </c>
      <c r="AK2640" s="11">
        <f t="shared" si="879"/>
        <v>0</v>
      </c>
      <c r="AL2640" s="2">
        <f t="shared" si="880"/>
        <v>1</v>
      </c>
      <c r="AM2640" s="10">
        <f t="shared" si="881"/>
        <v>0</v>
      </c>
      <c r="AO2640">
        <v>0.28536119837563539</v>
      </c>
    </row>
    <row r="2641" spans="1:41">
      <c r="A2641" t="s">
        <v>11</v>
      </c>
      <c r="B2641" t="s">
        <v>12</v>
      </c>
      <c r="C2641" t="s">
        <v>20</v>
      </c>
      <c r="D2641" t="s">
        <v>25</v>
      </c>
      <c r="E2641" t="s">
        <v>15</v>
      </c>
      <c r="F2641" t="s">
        <v>16</v>
      </c>
      <c r="G2641" t="s">
        <v>17</v>
      </c>
      <c r="H2641" s="2" t="s">
        <v>9173</v>
      </c>
      <c r="I2641" s="2" t="s">
        <v>9172</v>
      </c>
      <c r="J2641" s="2" t="s">
        <v>9172</v>
      </c>
      <c r="K2641" s="6" t="s">
        <v>9172</v>
      </c>
      <c r="L2641" s="8" t="s">
        <v>7746</v>
      </c>
      <c r="M2641" s="3">
        <v>1</v>
      </c>
      <c r="N2641" s="1">
        <v>2710</v>
      </c>
      <c r="O2641">
        <v>0</v>
      </c>
      <c r="P2641">
        <f t="shared" si="865"/>
        <v>1</v>
      </c>
      <c r="Q2641">
        <v>21</v>
      </c>
      <c r="R2641">
        <v>99</v>
      </c>
      <c r="S2641">
        <v>14</v>
      </c>
      <c r="T2641" s="2">
        <f t="shared" si="861"/>
        <v>1</v>
      </c>
      <c r="U2641" s="2">
        <f t="shared" si="862"/>
        <v>0</v>
      </c>
      <c r="V2641" s="2">
        <f t="shared" si="863"/>
        <v>0</v>
      </c>
      <c r="W2641" s="10">
        <f t="shared" si="864"/>
        <v>0</v>
      </c>
      <c r="X2641">
        <f t="shared" si="866"/>
        <v>0</v>
      </c>
      <c r="Y2641" s="11">
        <f t="shared" si="867"/>
        <v>0</v>
      </c>
      <c r="Z2641">
        <f t="shared" si="868"/>
        <v>0</v>
      </c>
      <c r="AA2641">
        <f t="shared" si="869"/>
        <v>1</v>
      </c>
      <c r="AB2641">
        <f t="shared" si="870"/>
        <v>0</v>
      </c>
      <c r="AC2641" s="11">
        <f t="shared" si="871"/>
        <v>0</v>
      </c>
      <c r="AD2641">
        <f t="shared" si="872"/>
        <v>0</v>
      </c>
      <c r="AE2641">
        <f t="shared" si="873"/>
        <v>0</v>
      </c>
      <c r="AF2641">
        <f t="shared" si="874"/>
        <v>0</v>
      </c>
      <c r="AG2641" s="11">
        <f t="shared" si="875"/>
        <v>0</v>
      </c>
      <c r="AH2641">
        <f t="shared" si="876"/>
        <v>1</v>
      </c>
      <c r="AI2641" s="11">
        <f t="shared" si="877"/>
        <v>0</v>
      </c>
      <c r="AJ2641">
        <f t="shared" si="878"/>
        <v>1</v>
      </c>
      <c r="AK2641" s="11">
        <f t="shared" si="879"/>
        <v>0</v>
      </c>
      <c r="AL2641" s="2">
        <f t="shared" si="880"/>
        <v>1</v>
      </c>
      <c r="AM2641" s="10">
        <f t="shared" si="881"/>
        <v>0</v>
      </c>
      <c r="AO2641">
        <v>0.28540831212206197</v>
      </c>
    </row>
    <row r="2642" spans="1:41">
      <c r="A2642" t="s">
        <v>19</v>
      </c>
      <c r="B2642" t="s">
        <v>43</v>
      </c>
      <c r="C2642" t="s">
        <v>13</v>
      </c>
      <c r="D2642" t="s">
        <v>14</v>
      </c>
      <c r="E2642" t="s">
        <v>15</v>
      </c>
      <c r="F2642" t="s">
        <v>16</v>
      </c>
      <c r="G2642" t="s">
        <v>17</v>
      </c>
      <c r="H2642" s="2" t="s">
        <v>9173</v>
      </c>
      <c r="I2642" s="2" t="s">
        <v>9172</v>
      </c>
      <c r="J2642" s="2" t="s">
        <v>9173</v>
      </c>
      <c r="K2642" s="6" t="s">
        <v>9173</v>
      </c>
      <c r="L2642" s="8" t="s">
        <v>7737</v>
      </c>
      <c r="M2642" s="3">
        <v>0</v>
      </c>
      <c r="N2642" s="1">
        <v>3470</v>
      </c>
      <c r="O2642">
        <v>32714</v>
      </c>
      <c r="P2642">
        <f t="shared" si="865"/>
        <v>0</v>
      </c>
      <c r="Q2642">
        <v>50</v>
      </c>
      <c r="R2642">
        <v>81</v>
      </c>
      <c r="S2642">
        <v>35</v>
      </c>
      <c r="T2642" s="2">
        <f t="shared" si="861"/>
        <v>1</v>
      </c>
      <c r="U2642" s="2">
        <f t="shared" si="862"/>
        <v>0</v>
      </c>
      <c r="V2642" s="2">
        <f t="shared" si="863"/>
        <v>1</v>
      </c>
      <c r="W2642" s="10">
        <f t="shared" si="864"/>
        <v>1</v>
      </c>
      <c r="X2642">
        <f t="shared" si="866"/>
        <v>1</v>
      </c>
      <c r="Y2642" s="11">
        <f t="shared" si="867"/>
        <v>0</v>
      </c>
      <c r="Z2642">
        <f t="shared" si="868"/>
        <v>0</v>
      </c>
      <c r="AA2642">
        <f t="shared" si="869"/>
        <v>0</v>
      </c>
      <c r="AB2642">
        <f t="shared" si="870"/>
        <v>0</v>
      </c>
      <c r="AC2642" s="11">
        <f t="shared" si="871"/>
        <v>0</v>
      </c>
      <c r="AD2642">
        <f t="shared" si="872"/>
        <v>1</v>
      </c>
      <c r="AE2642">
        <f t="shared" si="873"/>
        <v>0</v>
      </c>
      <c r="AF2642">
        <f t="shared" si="874"/>
        <v>0</v>
      </c>
      <c r="AG2642" s="11">
        <f t="shared" si="875"/>
        <v>0</v>
      </c>
      <c r="AH2642">
        <f t="shared" si="876"/>
        <v>1</v>
      </c>
      <c r="AI2642" s="11">
        <f t="shared" si="877"/>
        <v>0</v>
      </c>
      <c r="AJ2642">
        <f t="shared" si="878"/>
        <v>1</v>
      </c>
      <c r="AK2642" s="11">
        <f t="shared" si="879"/>
        <v>0</v>
      </c>
      <c r="AL2642" s="2">
        <f t="shared" si="880"/>
        <v>1</v>
      </c>
      <c r="AM2642" s="10">
        <f t="shared" si="881"/>
        <v>0</v>
      </c>
      <c r="AO2642">
        <v>0.2855467667270204</v>
      </c>
    </row>
    <row r="2643" spans="1:41">
      <c r="A2643" t="s">
        <v>19</v>
      </c>
      <c r="B2643" t="s">
        <v>43</v>
      </c>
      <c r="C2643" t="s">
        <v>13</v>
      </c>
      <c r="D2643" t="s">
        <v>14</v>
      </c>
      <c r="E2643" t="s">
        <v>15</v>
      </c>
      <c r="F2643" t="s">
        <v>16</v>
      </c>
      <c r="G2643" t="s">
        <v>17</v>
      </c>
      <c r="H2643" s="2" t="s">
        <v>9172</v>
      </c>
      <c r="I2643" s="2" t="s">
        <v>9173</v>
      </c>
      <c r="J2643" s="2" t="s">
        <v>9172</v>
      </c>
      <c r="K2643" s="6" t="s">
        <v>9173</v>
      </c>
      <c r="L2643" s="8" t="s">
        <v>706</v>
      </c>
      <c r="M2643" s="3">
        <v>1</v>
      </c>
      <c r="N2643" s="1">
        <v>3802</v>
      </c>
      <c r="O2643">
        <v>33043</v>
      </c>
      <c r="P2643">
        <f t="shared" si="865"/>
        <v>0</v>
      </c>
      <c r="Q2643">
        <v>34</v>
      </c>
      <c r="R2643">
        <v>103</v>
      </c>
      <c r="S2643">
        <v>15</v>
      </c>
      <c r="T2643" s="2">
        <f t="shared" si="861"/>
        <v>0</v>
      </c>
      <c r="U2643" s="2">
        <f t="shared" si="862"/>
        <v>1</v>
      </c>
      <c r="V2643" s="2">
        <f t="shared" si="863"/>
        <v>0</v>
      </c>
      <c r="W2643" s="10">
        <f t="shared" si="864"/>
        <v>1</v>
      </c>
      <c r="X2643">
        <f t="shared" si="866"/>
        <v>1</v>
      </c>
      <c r="Y2643" s="11">
        <f t="shared" si="867"/>
        <v>0</v>
      </c>
      <c r="Z2643">
        <f t="shared" si="868"/>
        <v>0</v>
      </c>
      <c r="AA2643">
        <f t="shared" si="869"/>
        <v>0</v>
      </c>
      <c r="AB2643">
        <f t="shared" si="870"/>
        <v>0</v>
      </c>
      <c r="AC2643" s="11">
        <f t="shared" si="871"/>
        <v>0</v>
      </c>
      <c r="AD2643">
        <f t="shared" si="872"/>
        <v>1</v>
      </c>
      <c r="AE2643">
        <f t="shared" si="873"/>
        <v>0</v>
      </c>
      <c r="AF2643">
        <f t="shared" si="874"/>
        <v>0</v>
      </c>
      <c r="AG2643" s="11">
        <f t="shared" si="875"/>
        <v>0</v>
      </c>
      <c r="AH2643">
        <f t="shared" si="876"/>
        <v>1</v>
      </c>
      <c r="AI2643" s="11">
        <f t="shared" si="877"/>
        <v>0</v>
      </c>
      <c r="AJ2643">
        <f t="shared" si="878"/>
        <v>1</v>
      </c>
      <c r="AK2643" s="11">
        <f t="shared" si="879"/>
        <v>0</v>
      </c>
      <c r="AL2643" s="2">
        <f t="shared" si="880"/>
        <v>1</v>
      </c>
      <c r="AM2643" s="10">
        <f t="shared" si="881"/>
        <v>0</v>
      </c>
      <c r="AO2643">
        <v>0.28575471196591606</v>
      </c>
    </row>
    <row r="2644" spans="1:41">
      <c r="A2644" t="s">
        <v>11</v>
      </c>
      <c r="B2644" t="s">
        <v>12</v>
      </c>
      <c r="C2644" t="s">
        <v>20</v>
      </c>
      <c r="D2644" t="s">
        <v>25</v>
      </c>
      <c r="E2644" t="s">
        <v>15</v>
      </c>
      <c r="F2644" t="s">
        <v>21</v>
      </c>
      <c r="G2644" t="s">
        <v>17</v>
      </c>
      <c r="H2644" s="2" t="s">
        <v>9172</v>
      </c>
      <c r="I2644" s="2" t="s">
        <v>9173</v>
      </c>
      <c r="J2644" s="2" t="s">
        <v>9173</v>
      </c>
      <c r="K2644" s="6" t="s">
        <v>9173</v>
      </c>
      <c r="L2644" s="8" t="s">
        <v>7647</v>
      </c>
      <c r="M2644" s="3">
        <v>1</v>
      </c>
      <c r="N2644" s="1">
        <v>3312</v>
      </c>
      <c r="O2644">
        <v>0</v>
      </c>
      <c r="P2644">
        <f t="shared" si="865"/>
        <v>1</v>
      </c>
      <c r="Q2644">
        <v>24</v>
      </c>
      <c r="R2644">
        <v>133</v>
      </c>
      <c r="S2644">
        <v>2</v>
      </c>
      <c r="T2644" s="2">
        <f t="shared" si="861"/>
        <v>0</v>
      </c>
      <c r="U2644" s="2">
        <f t="shared" si="862"/>
        <v>1</v>
      </c>
      <c r="V2644" s="2">
        <f t="shared" si="863"/>
        <v>1</v>
      </c>
      <c r="W2644" s="10">
        <f t="shared" si="864"/>
        <v>1</v>
      </c>
      <c r="X2644">
        <f t="shared" si="866"/>
        <v>0</v>
      </c>
      <c r="Y2644" s="11">
        <f t="shared" si="867"/>
        <v>0</v>
      </c>
      <c r="Z2644">
        <f t="shared" si="868"/>
        <v>0</v>
      </c>
      <c r="AA2644">
        <f t="shared" si="869"/>
        <v>1</v>
      </c>
      <c r="AB2644">
        <f t="shared" si="870"/>
        <v>0</v>
      </c>
      <c r="AC2644" s="11">
        <f t="shared" si="871"/>
        <v>0</v>
      </c>
      <c r="AD2644">
        <f t="shared" si="872"/>
        <v>0</v>
      </c>
      <c r="AE2644">
        <f t="shared" si="873"/>
        <v>0</v>
      </c>
      <c r="AF2644">
        <f t="shared" si="874"/>
        <v>0</v>
      </c>
      <c r="AG2644" s="11">
        <f t="shared" si="875"/>
        <v>0</v>
      </c>
      <c r="AH2644">
        <f t="shared" si="876"/>
        <v>1</v>
      </c>
      <c r="AI2644" s="11">
        <f t="shared" si="877"/>
        <v>0</v>
      </c>
      <c r="AJ2644">
        <f t="shared" si="878"/>
        <v>0</v>
      </c>
      <c r="AK2644" s="11">
        <f t="shared" si="879"/>
        <v>0</v>
      </c>
      <c r="AL2644" s="2">
        <f t="shared" si="880"/>
        <v>1</v>
      </c>
      <c r="AM2644" s="10">
        <f t="shared" si="881"/>
        <v>0</v>
      </c>
      <c r="AO2644">
        <v>0.28590035870946029</v>
      </c>
    </row>
    <row r="2645" spans="1:41">
      <c r="A2645" t="s">
        <v>11</v>
      </c>
      <c r="B2645" t="s">
        <v>12</v>
      </c>
      <c r="C2645" t="s">
        <v>13</v>
      </c>
      <c r="D2645" t="s">
        <v>14</v>
      </c>
      <c r="E2645" t="s">
        <v>15</v>
      </c>
      <c r="F2645" t="s">
        <v>36</v>
      </c>
      <c r="G2645" t="s">
        <v>17</v>
      </c>
      <c r="H2645" s="2" t="s">
        <v>9173</v>
      </c>
      <c r="I2645" s="2" t="s">
        <v>9173</v>
      </c>
      <c r="J2645" s="2" t="s">
        <v>9172</v>
      </c>
      <c r="K2645" s="6" t="s">
        <v>9173</v>
      </c>
      <c r="L2645" s="8" t="s">
        <v>6192</v>
      </c>
      <c r="M2645" s="3">
        <v>0</v>
      </c>
      <c r="N2645" s="1">
        <v>33473</v>
      </c>
      <c r="O2645">
        <v>33190</v>
      </c>
      <c r="P2645">
        <f t="shared" si="865"/>
        <v>0</v>
      </c>
      <c r="Q2645">
        <v>25</v>
      </c>
      <c r="R2645">
        <v>130</v>
      </c>
      <c r="S2645">
        <v>18</v>
      </c>
      <c r="T2645" s="2">
        <f t="shared" si="861"/>
        <v>1</v>
      </c>
      <c r="U2645" s="2">
        <f t="shared" si="862"/>
        <v>1</v>
      </c>
      <c r="V2645" s="2">
        <f t="shared" si="863"/>
        <v>0</v>
      </c>
      <c r="W2645" s="10">
        <f t="shared" si="864"/>
        <v>1</v>
      </c>
      <c r="X2645">
        <f t="shared" si="866"/>
        <v>0</v>
      </c>
      <c r="Y2645" s="11">
        <f t="shared" si="867"/>
        <v>0</v>
      </c>
      <c r="Z2645">
        <f t="shared" si="868"/>
        <v>0</v>
      </c>
      <c r="AA2645">
        <f t="shared" si="869"/>
        <v>1</v>
      </c>
      <c r="AB2645">
        <f t="shared" si="870"/>
        <v>0</v>
      </c>
      <c r="AC2645" s="11">
        <f t="shared" si="871"/>
        <v>0</v>
      </c>
      <c r="AD2645">
        <f t="shared" si="872"/>
        <v>1</v>
      </c>
      <c r="AE2645">
        <f t="shared" si="873"/>
        <v>0</v>
      </c>
      <c r="AF2645">
        <f t="shared" si="874"/>
        <v>0</v>
      </c>
      <c r="AG2645" s="11">
        <f t="shared" si="875"/>
        <v>0</v>
      </c>
      <c r="AH2645">
        <f t="shared" si="876"/>
        <v>1</v>
      </c>
      <c r="AI2645" s="11">
        <f t="shared" si="877"/>
        <v>0</v>
      </c>
      <c r="AJ2645">
        <f t="shared" si="878"/>
        <v>0</v>
      </c>
      <c r="AK2645" s="11">
        <f t="shared" si="879"/>
        <v>1</v>
      </c>
      <c r="AL2645" s="2">
        <f t="shared" si="880"/>
        <v>1</v>
      </c>
      <c r="AM2645" s="10">
        <f t="shared" si="881"/>
        <v>0</v>
      </c>
      <c r="AO2645">
        <v>0.28591790482677421</v>
      </c>
    </row>
    <row r="2646" spans="1:41">
      <c r="A2646" t="s">
        <v>11</v>
      </c>
      <c r="B2646" t="s">
        <v>43</v>
      </c>
      <c r="C2646" t="s">
        <v>20</v>
      </c>
      <c r="D2646" t="s">
        <v>25</v>
      </c>
      <c r="E2646" t="s">
        <v>15</v>
      </c>
      <c r="F2646" t="s">
        <v>21</v>
      </c>
      <c r="G2646" t="s">
        <v>17</v>
      </c>
      <c r="H2646" s="2" t="s">
        <v>9172</v>
      </c>
      <c r="I2646" s="2" t="s">
        <v>9173</v>
      </c>
      <c r="J2646" s="2" t="s">
        <v>9172</v>
      </c>
      <c r="K2646" s="6" t="s">
        <v>9173</v>
      </c>
      <c r="L2646" s="8" t="s">
        <v>4312</v>
      </c>
      <c r="M2646" s="3">
        <v>0</v>
      </c>
      <c r="N2646" s="1">
        <v>7953</v>
      </c>
      <c r="O2646">
        <v>0</v>
      </c>
      <c r="P2646">
        <f t="shared" si="865"/>
        <v>1</v>
      </c>
      <c r="Q2646">
        <v>25</v>
      </c>
      <c r="R2646">
        <v>164</v>
      </c>
      <c r="S2646">
        <v>0</v>
      </c>
      <c r="T2646" s="2">
        <f t="shared" si="861"/>
        <v>0</v>
      </c>
      <c r="U2646" s="2">
        <f t="shared" si="862"/>
        <v>1</v>
      </c>
      <c r="V2646" s="2">
        <f t="shared" si="863"/>
        <v>0</v>
      </c>
      <c r="W2646" s="10">
        <f t="shared" si="864"/>
        <v>1</v>
      </c>
      <c r="X2646">
        <f t="shared" si="866"/>
        <v>0</v>
      </c>
      <c r="Y2646" s="11">
        <f t="shared" si="867"/>
        <v>0</v>
      </c>
      <c r="Z2646">
        <f t="shared" si="868"/>
        <v>0</v>
      </c>
      <c r="AA2646">
        <f t="shared" si="869"/>
        <v>0</v>
      </c>
      <c r="AB2646">
        <f t="shared" si="870"/>
        <v>0</v>
      </c>
      <c r="AC2646" s="11">
        <f t="shared" si="871"/>
        <v>0</v>
      </c>
      <c r="AD2646">
        <f t="shared" si="872"/>
        <v>0</v>
      </c>
      <c r="AE2646">
        <f t="shared" si="873"/>
        <v>0</v>
      </c>
      <c r="AF2646">
        <f t="shared" si="874"/>
        <v>0</v>
      </c>
      <c r="AG2646" s="11">
        <f t="shared" si="875"/>
        <v>0</v>
      </c>
      <c r="AH2646">
        <f t="shared" si="876"/>
        <v>1</v>
      </c>
      <c r="AI2646" s="11">
        <f t="shared" si="877"/>
        <v>0</v>
      </c>
      <c r="AJ2646">
        <f t="shared" si="878"/>
        <v>0</v>
      </c>
      <c r="AK2646" s="11">
        <f t="shared" si="879"/>
        <v>0</v>
      </c>
      <c r="AL2646" s="2">
        <f t="shared" si="880"/>
        <v>1</v>
      </c>
      <c r="AM2646" s="10">
        <f t="shared" si="881"/>
        <v>0</v>
      </c>
      <c r="AO2646">
        <v>0.28595823295691902</v>
      </c>
    </row>
    <row r="2647" spans="1:41">
      <c r="A2647" t="s">
        <v>23</v>
      </c>
      <c r="B2647" t="s">
        <v>30</v>
      </c>
      <c r="C2647" t="s">
        <v>20</v>
      </c>
      <c r="D2647" t="s">
        <v>14</v>
      </c>
      <c r="E2647" t="s">
        <v>15</v>
      </c>
      <c r="F2647" t="s">
        <v>16</v>
      </c>
      <c r="G2647" t="s">
        <v>39</v>
      </c>
      <c r="H2647" s="2" t="s">
        <v>9172</v>
      </c>
      <c r="I2647" s="2" t="s">
        <v>9172</v>
      </c>
      <c r="J2647" s="2" t="s">
        <v>9172</v>
      </c>
      <c r="K2647" s="6" t="s">
        <v>9173</v>
      </c>
      <c r="L2647" s="8" t="s">
        <v>3513</v>
      </c>
      <c r="M2647" s="3">
        <v>0</v>
      </c>
      <c r="N2647" s="1">
        <v>17289</v>
      </c>
      <c r="O2647">
        <v>0</v>
      </c>
      <c r="P2647">
        <f t="shared" si="865"/>
        <v>0</v>
      </c>
      <c r="Q2647">
        <v>17</v>
      </c>
      <c r="R2647">
        <v>196</v>
      </c>
      <c r="S2647">
        <v>3</v>
      </c>
      <c r="T2647" s="2">
        <f t="shared" si="861"/>
        <v>0</v>
      </c>
      <c r="U2647" s="2">
        <f t="shared" si="862"/>
        <v>0</v>
      </c>
      <c r="V2647" s="2">
        <f t="shared" si="863"/>
        <v>0</v>
      </c>
      <c r="W2647" s="10">
        <f t="shared" si="864"/>
        <v>1</v>
      </c>
      <c r="X2647">
        <f t="shared" si="866"/>
        <v>0</v>
      </c>
      <c r="Y2647" s="11">
        <f t="shared" si="867"/>
        <v>1</v>
      </c>
      <c r="Z2647">
        <f t="shared" si="868"/>
        <v>1</v>
      </c>
      <c r="AA2647">
        <f t="shared" si="869"/>
        <v>0</v>
      </c>
      <c r="AB2647">
        <f t="shared" si="870"/>
        <v>0</v>
      </c>
      <c r="AC2647" s="11">
        <f t="shared" si="871"/>
        <v>0</v>
      </c>
      <c r="AD2647">
        <f t="shared" si="872"/>
        <v>0</v>
      </c>
      <c r="AE2647">
        <f t="shared" si="873"/>
        <v>0</v>
      </c>
      <c r="AF2647">
        <f t="shared" si="874"/>
        <v>0</v>
      </c>
      <c r="AG2647" s="11">
        <f t="shared" si="875"/>
        <v>0</v>
      </c>
      <c r="AH2647">
        <f t="shared" si="876"/>
        <v>1</v>
      </c>
      <c r="AI2647" s="11">
        <f t="shared" si="877"/>
        <v>0</v>
      </c>
      <c r="AJ2647">
        <f t="shared" si="878"/>
        <v>1</v>
      </c>
      <c r="AK2647" s="11">
        <f t="shared" si="879"/>
        <v>0</v>
      </c>
      <c r="AL2647" s="2">
        <f t="shared" si="880"/>
        <v>0</v>
      </c>
      <c r="AM2647" s="10">
        <f t="shared" si="881"/>
        <v>0</v>
      </c>
      <c r="AO2647">
        <v>0.28606090894251174</v>
      </c>
    </row>
    <row r="2648" spans="1:41">
      <c r="A2648" t="s">
        <v>19</v>
      </c>
      <c r="B2648" t="s">
        <v>43</v>
      </c>
      <c r="C2648" t="s">
        <v>13</v>
      </c>
      <c r="D2648" t="s">
        <v>25</v>
      </c>
      <c r="E2648" t="s">
        <v>15</v>
      </c>
      <c r="F2648" t="s">
        <v>21</v>
      </c>
      <c r="G2648" t="s">
        <v>17</v>
      </c>
      <c r="H2648" s="2" t="s">
        <v>9173</v>
      </c>
      <c r="I2648" s="2" t="s">
        <v>9173</v>
      </c>
      <c r="J2648" s="2" t="s">
        <v>9172</v>
      </c>
      <c r="K2648" s="6" t="s">
        <v>9173</v>
      </c>
      <c r="L2648" s="8" t="s">
        <v>3706</v>
      </c>
      <c r="M2648" s="3">
        <v>0</v>
      </c>
      <c r="N2648" s="1">
        <v>10145</v>
      </c>
      <c r="O2648">
        <v>44577</v>
      </c>
      <c r="P2648">
        <f t="shared" si="865"/>
        <v>1</v>
      </c>
      <c r="Q2648">
        <v>46</v>
      </c>
      <c r="R2648">
        <v>131</v>
      </c>
      <c r="S2648">
        <v>27</v>
      </c>
      <c r="T2648" s="2">
        <f t="shared" si="861"/>
        <v>1</v>
      </c>
      <c r="U2648" s="2">
        <f t="shared" si="862"/>
        <v>1</v>
      </c>
      <c r="V2648" s="2">
        <f t="shared" si="863"/>
        <v>0</v>
      </c>
      <c r="W2648" s="10">
        <f t="shared" si="864"/>
        <v>1</v>
      </c>
      <c r="X2648">
        <f t="shared" si="866"/>
        <v>1</v>
      </c>
      <c r="Y2648" s="11">
        <f t="shared" si="867"/>
        <v>0</v>
      </c>
      <c r="Z2648">
        <f t="shared" si="868"/>
        <v>0</v>
      </c>
      <c r="AA2648">
        <f t="shared" si="869"/>
        <v>0</v>
      </c>
      <c r="AB2648">
        <f t="shared" si="870"/>
        <v>0</v>
      </c>
      <c r="AC2648" s="11">
        <f t="shared" si="871"/>
        <v>0</v>
      </c>
      <c r="AD2648">
        <f t="shared" si="872"/>
        <v>1</v>
      </c>
      <c r="AE2648">
        <f t="shared" si="873"/>
        <v>0</v>
      </c>
      <c r="AF2648">
        <f t="shared" si="874"/>
        <v>0</v>
      </c>
      <c r="AG2648" s="11">
        <f t="shared" si="875"/>
        <v>0</v>
      </c>
      <c r="AH2648">
        <f t="shared" si="876"/>
        <v>1</v>
      </c>
      <c r="AI2648" s="11">
        <f t="shared" si="877"/>
        <v>0</v>
      </c>
      <c r="AJ2648">
        <f t="shared" si="878"/>
        <v>0</v>
      </c>
      <c r="AK2648" s="11">
        <f t="shared" si="879"/>
        <v>0</v>
      </c>
      <c r="AL2648" s="2">
        <f t="shared" si="880"/>
        <v>1</v>
      </c>
      <c r="AM2648" s="10">
        <f t="shared" si="881"/>
        <v>0</v>
      </c>
      <c r="AO2648">
        <v>0.28616143217597223</v>
      </c>
    </row>
    <row r="2649" spans="1:41">
      <c r="A2649" t="s">
        <v>19</v>
      </c>
      <c r="B2649" t="s">
        <v>12</v>
      </c>
      <c r="C2649" t="s">
        <v>20</v>
      </c>
      <c r="D2649" t="s">
        <v>14</v>
      </c>
      <c r="E2649" t="s">
        <v>15</v>
      </c>
      <c r="F2649" t="s">
        <v>21</v>
      </c>
      <c r="G2649" t="s">
        <v>17</v>
      </c>
      <c r="H2649" s="2" t="s">
        <v>9172</v>
      </c>
      <c r="I2649" s="2" t="s">
        <v>9172</v>
      </c>
      <c r="J2649" s="2" t="s">
        <v>9172</v>
      </c>
      <c r="K2649" s="6" t="s">
        <v>9172</v>
      </c>
      <c r="L2649" s="8" t="s">
        <v>5900</v>
      </c>
      <c r="M2649" s="3">
        <v>1</v>
      </c>
      <c r="N2649" s="1">
        <v>4532</v>
      </c>
      <c r="O2649">
        <v>0</v>
      </c>
      <c r="P2649">
        <f t="shared" si="865"/>
        <v>0</v>
      </c>
      <c r="Q2649">
        <v>42</v>
      </c>
      <c r="R2649">
        <v>154</v>
      </c>
      <c r="S2649">
        <v>19</v>
      </c>
      <c r="T2649" s="2">
        <f t="shared" si="861"/>
        <v>0</v>
      </c>
      <c r="U2649" s="2">
        <f t="shared" si="862"/>
        <v>0</v>
      </c>
      <c r="V2649" s="2">
        <f t="shared" si="863"/>
        <v>0</v>
      </c>
      <c r="W2649" s="10">
        <f t="shared" si="864"/>
        <v>0</v>
      </c>
      <c r="X2649">
        <f t="shared" si="866"/>
        <v>1</v>
      </c>
      <c r="Y2649" s="11">
        <f t="shared" si="867"/>
        <v>0</v>
      </c>
      <c r="Z2649">
        <f t="shared" si="868"/>
        <v>0</v>
      </c>
      <c r="AA2649">
        <f t="shared" si="869"/>
        <v>1</v>
      </c>
      <c r="AB2649">
        <f t="shared" si="870"/>
        <v>0</v>
      </c>
      <c r="AC2649" s="11">
        <f t="shared" si="871"/>
        <v>0</v>
      </c>
      <c r="AD2649">
        <f t="shared" si="872"/>
        <v>0</v>
      </c>
      <c r="AE2649">
        <f t="shared" si="873"/>
        <v>0</v>
      </c>
      <c r="AF2649">
        <f t="shared" si="874"/>
        <v>0</v>
      </c>
      <c r="AG2649" s="11">
        <f t="shared" si="875"/>
        <v>0</v>
      </c>
      <c r="AH2649">
        <f t="shared" si="876"/>
        <v>1</v>
      </c>
      <c r="AI2649" s="11">
        <f t="shared" si="877"/>
        <v>0</v>
      </c>
      <c r="AJ2649">
        <f t="shared" si="878"/>
        <v>0</v>
      </c>
      <c r="AK2649" s="11">
        <f t="shared" si="879"/>
        <v>0</v>
      </c>
      <c r="AL2649" s="2">
        <f t="shared" si="880"/>
        <v>1</v>
      </c>
      <c r="AM2649" s="10">
        <f t="shared" si="881"/>
        <v>0</v>
      </c>
      <c r="AO2649">
        <v>0.28616354674387889</v>
      </c>
    </row>
    <row r="2650" spans="1:41">
      <c r="A2650" t="s">
        <v>11</v>
      </c>
      <c r="B2650" t="s">
        <v>30</v>
      </c>
      <c r="C2650" t="s">
        <v>35</v>
      </c>
      <c r="D2650" t="s">
        <v>25</v>
      </c>
      <c r="E2650" t="s">
        <v>15</v>
      </c>
      <c r="F2650" t="s">
        <v>36</v>
      </c>
      <c r="G2650" t="s">
        <v>17</v>
      </c>
      <c r="H2650" s="2" t="s">
        <v>9173</v>
      </c>
      <c r="I2650" s="2" t="s">
        <v>9172</v>
      </c>
      <c r="J2650" s="2" t="s">
        <v>9172</v>
      </c>
      <c r="K2650" s="6" t="s">
        <v>9173</v>
      </c>
      <c r="L2650" s="8" t="s">
        <v>2781</v>
      </c>
      <c r="M2650" s="3">
        <v>0</v>
      </c>
      <c r="N2650" s="1">
        <v>4260</v>
      </c>
      <c r="O2650">
        <v>26991</v>
      </c>
      <c r="P2650">
        <f t="shared" si="865"/>
        <v>1</v>
      </c>
      <c r="Q2650">
        <v>50</v>
      </c>
      <c r="R2650">
        <v>117</v>
      </c>
      <c r="S2650">
        <v>34</v>
      </c>
      <c r="T2650" s="2">
        <f t="shared" si="861"/>
        <v>1</v>
      </c>
      <c r="U2650" s="2">
        <f t="shared" si="862"/>
        <v>0</v>
      </c>
      <c r="V2650" s="2">
        <f t="shared" si="863"/>
        <v>0</v>
      </c>
      <c r="W2650" s="10">
        <f t="shared" si="864"/>
        <v>1</v>
      </c>
      <c r="X2650">
        <f t="shared" si="866"/>
        <v>0</v>
      </c>
      <c r="Y2650" s="11">
        <f t="shared" si="867"/>
        <v>0</v>
      </c>
      <c r="Z2650">
        <f t="shared" si="868"/>
        <v>1</v>
      </c>
      <c r="AA2650">
        <f t="shared" si="869"/>
        <v>0</v>
      </c>
      <c r="AB2650">
        <f t="shared" si="870"/>
        <v>0</v>
      </c>
      <c r="AC2650" s="11">
        <f t="shared" si="871"/>
        <v>0</v>
      </c>
      <c r="AD2650">
        <f t="shared" si="872"/>
        <v>0</v>
      </c>
      <c r="AE2650">
        <f t="shared" si="873"/>
        <v>1</v>
      </c>
      <c r="AF2650">
        <f t="shared" si="874"/>
        <v>0</v>
      </c>
      <c r="AG2650" s="11">
        <f t="shared" si="875"/>
        <v>0</v>
      </c>
      <c r="AH2650">
        <f t="shared" si="876"/>
        <v>1</v>
      </c>
      <c r="AI2650" s="11">
        <f t="shared" si="877"/>
        <v>0</v>
      </c>
      <c r="AJ2650">
        <f t="shared" si="878"/>
        <v>0</v>
      </c>
      <c r="AK2650" s="11">
        <f t="shared" si="879"/>
        <v>1</v>
      </c>
      <c r="AL2650" s="2">
        <f t="shared" si="880"/>
        <v>1</v>
      </c>
      <c r="AM2650" s="10">
        <f t="shared" si="881"/>
        <v>0</v>
      </c>
      <c r="AO2650">
        <v>0.28632570397403356</v>
      </c>
    </row>
    <row r="2651" spans="1:41">
      <c r="A2651" t="s">
        <v>11</v>
      </c>
      <c r="B2651" t="s">
        <v>32</v>
      </c>
      <c r="C2651" t="s">
        <v>13</v>
      </c>
      <c r="D2651" t="s">
        <v>14</v>
      </c>
      <c r="E2651" t="s">
        <v>27</v>
      </c>
      <c r="F2651" t="s">
        <v>16</v>
      </c>
      <c r="G2651" t="s">
        <v>17</v>
      </c>
      <c r="H2651" s="2" t="s">
        <v>9173</v>
      </c>
      <c r="I2651" s="2" t="s">
        <v>9172</v>
      </c>
      <c r="J2651" s="2" t="s">
        <v>9172</v>
      </c>
      <c r="K2651" s="6" t="s">
        <v>9173</v>
      </c>
      <c r="L2651" s="8" t="s">
        <v>1895</v>
      </c>
      <c r="M2651" s="3">
        <v>0</v>
      </c>
      <c r="N2651" s="1">
        <v>37112</v>
      </c>
      <c r="O2651">
        <v>61552</v>
      </c>
      <c r="P2651">
        <f t="shared" si="865"/>
        <v>0</v>
      </c>
      <c r="Q2651">
        <v>17</v>
      </c>
      <c r="R2651">
        <v>161</v>
      </c>
      <c r="S2651">
        <v>1</v>
      </c>
      <c r="T2651" s="2">
        <f t="shared" si="861"/>
        <v>1</v>
      </c>
      <c r="U2651" s="2">
        <f t="shared" si="862"/>
        <v>0</v>
      </c>
      <c r="V2651" s="2">
        <f t="shared" si="863"/>
        <v>0</v>
      </c>
      <c r="W2651" s="10">
        <f t="shared" si="864"/>
        <v>1</v>
      </c>
      <c r="X2651">
        <f t="shared" si="866"/>
        <v>0</v>
      </c>
      <c r="Y2651" s="11">
        <f t="shared" si="867"/>
        <v>0</v>
      </c>
      <c r="Z2651">
        <f t="shared" si="868"/>
        <v>0</v>
      </c>
      <c r="AA2651">
        <f t="shared" si="869"/>
        <v>0</v>
      </c>
      <c r="AB2651">
        <f t="shared" si="870"/>
        <v>1</v>
      </c>
      <c r="AC2651" s="11">
        <f t="shared" si="871"/>
        <v>0</v>
      </c>
      <c r="AD2651">
        <f t="shared" si="872"/>
        <v>1</v>
      </c>
      <c r="AE2651">
        <f t="shared" si="873"/>
        <v>0</v>
      </c>
      <c r="AF2651">
        <f t="shared" si="874"/>
        <v>0</v>
      </c>
      <c r="AG2651" s="11">
        <f t="shared" si="875"/>
        <v>0</v>
      </c>
      <c r="AH2651">
        <f t="shared" si="876"/>
        <v>0</v>
      </c>
      <c r="AI2651" s="11">
        <f t="shared" si="877"/>
        <v>1</v>
      </c>
      <c r="AJ2651">
        <f t="shared" si="878"/>
        <v>1</v>
      </c>
      <c r="AK2651" s="11">
        <f t="shared" si="879"/>
        <v>0</v>
      </c>
      <c r="AL2651" s="2">
        <f t="shared" si="880"/>
        <v>1</v>
      </c>
      <c r="AM2651" s="10">
        <f t="shared" si="881"/>
        <v>0</v>
      </c>
      <c r="AO2651">
        <v>0.28671927856594293</v>
      </c>
    </row>
    <row r="2652" spans="1:41">
      <c r="A2652" t="s">
        <v>11</v>
      </c>
      <c r="B2652" t="s">
        <v>43</v>
      </c>
      <c r="C2652" t="s">
        <v>13</v>
      </c>
      <c r="D2652" t="s">
        <v>25</v>
      </c>
      <c r="E2652" t="s">
        <v>27</v>
      </c>
      <c r="F2652" t="s">
        <v>16</v>
      </c>
      <c r="G2652" t="s">
        <v>17</v>
      </c>
      <c r="H2652" s="2" t="s">
        <v>9173</v>
      </c>
      <c r="I2652" s="2" t="s">
        <v>9173</v>
      </c>
      <c r="J2652" s="2" t="s">
        <v>9172</v>
      </c>
      <c r="K2652" s="6" t="s">
        <v>9173</v>
      </c>
      <c r="L2652" s="8" t="s">
        <v>3968</v>
      </c>
      <c r="M2652" s="3">
        <v>0</v>
      </c>
      <c r="N2652" s="1">
        <v>5363</v>
      </c>
      <c r="O2652">
        <v>36357</v>
      </c>
      <c r="P2652">
        <f t="shared" si="865"/>
        <v>1</v>
      </c>
      <c r="Q2652">
        <v>39</v>
      </c>
      <c r="R2652">
        <v>54</v>
      </c>
      <c r="S2652">
        <v>28</v>
      </c>
      <c r="T2652" s="2">
        <f t="shared" si="861"/>
        <v>1</v>
      </c>
      <c r="U2652" s="2">
        <f t="shared" si="862"/>
        <v>1</v>
      </c>
      <c r="V2652" s="2">
        <f t="shared" si="863"/>
        <v>0</v>
      </c>
      <c r="W2652" s="10">
        <f t="shared" si="864"/>
        <v>1</v>
      </c>
      <c r="X2652">
        <f t="shared" si="866"/>
        <v>0</v>
      </c>
      <c r="Y2652" s="11">
        <f t="shared" si="867"/>
        <v>0</v>
      </c>
      <c r="Z2652">
        <f t="shared" si="868"/>
        <v>0</v>
      </c>
      <c r="AA2652">
        <f t="shared" si="869"/>
        <v>0</v>
      </c>
      <c r="AB2652">
        <f t="shared" si="870"/>
        <v>0</v>
      </c>
      <c r="AC2652" s="11">
        <f t="shared" si="871"/>
        <v>0</v>
      </c>
      <c r="AD2652">
        <f t="shared" si="872"/>
        <v>1</v>
      </c>
      <c r="AE2652">
        <f t="shared" si="873"/>
        <v>0</v>
      </c>
      <c r="AF2652">
        <f t="shared" si="874"/>
        <v>0</v>
      </c>
      <c r="AG2652" s="11">
        <f t="shared" si="875"/>
        <v>0</v>
      </c>
      <c r="AH2652">
        <f t="shared" si="876"/>
        <v>0</v>
      </c>
      <c r="AI2652" s="11">
        <f t="shared" si="877"/>
        <v>1</v>
      </c>
      <c r="AJ2652">
        <f t="shared" si="878"/>
        <v>1</v>
      </c>
      <c r="AK2652" s="11">
        <f t="shared" si="879"/>
        <v>0</v>
      </c>
      <c r="AL2652" s="2">
        <f t="shared" si="880"/>
        <v>1</v>
      </c>
      <c r="AM2652" s="10">
        <f t="shared" si="881"/>
        <v>0</v>
      </c>
      <c r="AO2652">
        <v>0.28702845996573029</v>
      </c>
    </row>
    <row r="2653" spans="1:41">
      <c r="A2653" t="s">
        <v>11</v>
      </c>
      <c r="B2653" t="s">
        <v>32</v>
      </c>
      <c r="C2653" t="s">
        <v>13</v>
      </c>
      <c r="D2653" t="s">
        <v>14</v>
      </c>
      <c r="E2653" t="s">
        <v>27</v>
      </c>
      <c r="F2653" t="s">
        <v>16</v>
      </c>
      <c r="G2653" t="s">
        <v>17</v>
      </c>
      <c r="H2653" s="2" t="s">
        <v>9172</v>
      </c>
      <c r="I2653" s="2" t="s">
        <v>9172</v>
      </c>
      <c r="J2653" s="2" t="s">
        <v>9172</v>
      </c>
      <c r="K2653" s="6" t="s">
        <v>9173</v>
      </c>
      <c r="L2653" s="8" t="s">
        <v>528</v>
      </c>
      <c r="M2653" s="3">
        <v>0</v>
      </c>
      <c r="N2653" s="1">
        <v>5887</v>
      </c>
      <c r="O2653">
        <v>62773</v>
      </c>
      <c r="P2653">
        <f t="shared" si="865"/>
        <v>0</v>
      </c>
      <c r="Q2653">
        <v>26</v>
      </c>
      <c r="R2653">
        <v>77</v>
      </c>
      <c r="S2653">
        <v>19</v>
      </c>
      <c r="T2653" s="2">
        <f t="shared" si="861"/>
        <v>0</v>
      </c>
      <c r="U2653" s="2">
        <f t="shared" si="862"/>
        <v>0</v>
      </c>
      <c r="V2653" s="2">
        <f t="shared" si="863"/>
        <v>0</v>
      </c>
      <c r="W2653" s="10">
        <f t="shared" si="864"/>
        <v>1</v>
      </c>
      <c r="X2653">
        <f t="shared" si="866"/>
        <v>0</v>
      </c>
      <c r="Y2653" s="11">
        <f t="shared" si="867"/>
        <v>0</v>
      </c>
      <c r="Z2653">
        <f t="shared" si="868"/>
        <v>0</v>
      </c>
      <c r="AA2653">
        <f t="shared" si="869"/>
        <v>0</v>
      </c>
      <c r="AB2653">
        <f t="shared" si="870"/>
        <v>1</v>
      </c>
      <c r="AC2653" s="11">
        <f t="shared" si="871"/>
        <v>0</v>
      </c>
      <c r="AD2653">
        <f t="shared" si="872"/>
        <v>1</v>
      </c>
      <c r="AE2653">
        <f t="shared" si="873"/>
        <v>0</v>
      </c>
      <c r="AF2653">
        <f t="shared" si="874"/>
        <v>0</v>
      </c>
      <c r="AG2653" s="11">
        <f t="shared" si="875"/>
        <v>0</v>
      </c>
      <c r="AH2653">
        <f t="shared" si="876"/>
        <v>0</v>
      </c>
      <c r="AI2653" s="11">
        <f t="shared" si="877"/>
        <v>1</v>
      </c>
      <c r="AJ2653">
        <f t="shared" si="878"/>
        <v>1</v>
      </c>
      <c r="AK2653" s="11">
        <f t="shared" si="879"/>
        <v>0</v>
      </c>
      <c r="AL2653" s="2">
        <f t="shared" si="880"/>
        <v>1</v>
      </c>
      <c r="AM2653" s="10">
        <f t="shared" si="881"/>
        <v>0</v>
      </c>
      <c r="AO2653">
        <v>0.28715649633070289</v>
      </c>
    </row>
    <row r="2654" spans="1:41">
      <c r="A2654" t="s">
        <v>11</v>
      </c>
      <c r="B2654" t="s">
        <v>12</v>
      </c>
      <c r="C2654" t="s">
        <v>20</v>
      </c>
      <c r="D2654" t="s">
        <v>14</v>
      </c>
      <c r="E2654" t="s">
        <v>15</v>
      </c>
      <c r="F2654" t="s">
        <v>21</v>
      </c>
      <c r="G2654" t="s">
        <v>17</v>
      </c>
      <c r="H2654" s="2" t="s">
        <v>9173</v>
      </c>
      <c r="I2654" s="2" t="s">
        <v>9173</v>
      </c>
      <c r="J2654" s="2" t="s">
        <v>9172</v>
      </c>
      <c r="K2654" s="6" t="s">
        <v>9173</v>
      </c>
      <c r="L2654" s="8" t="s">
        <v>54</v>
      </c>
      <c r="M2654" s="3">
        <v>1</v>
      </c>
      <c r="N2654" s="1">
        <v>2450</v>
      </c>
      <c r="O2654">
        <v>0</v>
      </c>
      <c r="P2654">
        <f t="shared" si="865"/>
        <v>0</v>
      </c>
      <c r="Q2654">
        <v>17</v>
      </c>
      <c r="R2654">
        <v>91</v>
      </c>
      <c r="S2654">
        <v>4</v>
      </c>
      <c r="T2654" s="2">
        <f t="shared" si="861"/>
        <v>1</v>
      </c>
      <c r="U2654" s="2">
        <f t="shared" si="862"/>
        <v>1</v>
      </c>
      <c r="V2654" s="2">
        <f t="shared" si="863"/>
        <v>0</v>
      </c>
      <c r="W2654" s="10">
        <f t="shared" si="864"/>
        <v>1</v>
      </c>
      <c r="X2654">
        <f t="shared" si="866"/>
        <v>0</v>
      </c>
      <c r="Y2654" s="11">
        <f t="shared" si="867"/>
        <v>0</v>
      </c>
      <c r="Z2654">
        <f t="shared" si="868"/>
        <v>0</v>
      </c>
      <c r="AA2654">
        <f t="shared" si="869"/>
        <v>1</v>
      </c>
      <c r="AB2654">
        <f t="shared" si="870"/>
        <v>0</v>
      </c>
      <c r="AC2654" s="11">
        <f t="shared" si="871"/>
        <v>0</v>
      </c>
      <c r="AD2654">
        <f t="shared" si="872"/>
        <v>0</v>
      </c>
      <c r="AE2654">
        <f t="shared" si="873"/>
        <v>0</v>
      </c>
      <c r="AF2654">
        <f t="shared" si="874"/>
        <v>0</v>
      </c>
      <c r="AG2654" s="11">
        <f t="shared" si="875"/>
        <v>0</v>
      </c>
      <c r="AH2654">
        <f t="shared" si="876"/>
        <v>1</v>
      </c>
      <c r="AI2654" s="11">
        <f t="shared" si="877"/>
        <v>0</v>
      </c>
      <c r="AJ2654">
        <f t="shared" si="878"/>
        <v>0</v>
      </c>
      <c r="AK2654" s="11">
        <f t="shared" si="879"/>
        <v>0</v>
      </c>
      <c r="AL2654" s="2">
        <f t="shared" si="880"/>
        <v>1</v>
      </c>
      <c r="AM2654" s="10">
        <f t="shared" si="881"/>
        <v>0</v>
      </c>
      <c r="AO2654">
        <v>0.2873111312684189</v>
      </c>
    </row>
    <row r="2655" spans="1:41">
      <c r="A2655" t="s">
        <v>11</v>
      </c>
      <c r="B2655" t="s">
        <v>43</v>
      </c>
      <c r="C2655" t="s">
        <v>13</v>
      </c>
      <c r="D2655" t="s">
        <v>25</v>
      </c>
      <c r="E2655" t="s">
        <v>15</v>
      </c>
      <c r="F2655" t="s">
        <v>21</v>
      </c>
      <c r="G2655" t="s">
        <v>17</v>
      </c>
      <c r="H2655" s="2" t="s">
        <v>9173</v>
      </c>
      <c r="I2655" s="2" t="s">
        <v>9173</v>
      </c>
      <c r="J2655" s="2" t="s">
        <v>9172</v>
      </c>
      <c r="K2655" s="6" t="s">
        <v>9172</v>
      </c>
      <c r="L2655" s="8" t="s">
        <v>2937</v>
      </c>
      <c r="M2655" s="3">
        <v>0</v>
      </c>
      <c r="N2655" s="1">
        <v>3934</v>
      </c>
      <c r="O2655">
        <v>25927</v>
      </c>
      <c r="P2655">
        <f t="shared" si="865"/>
        <v>1</v>
      </c>
      <c r="Q2655">
        <v>17</v>
      </c>
      <c r="R2655">
        <v>141</v>
      </c>
      <c r="S2655">
        <v>6</v>
      </c>
      <c r="T2655" s="2">
        <f t="shared" si="861"/>
        <v>1</v>
      </c>
      <c r="U2655" s="2">
        <f t="shared" si="862"/>
        <v>1</v>
      </c>
      <c r="V2655" s="2">
        <f t="shared" si="863"/>
        <v>0</v>
      </c>
      <c r="W2655" s="10">
        <f t="shared" si="864"/>
        <v>0</v>
      </c>
      <c r="X2655">
        <f t="shared" si="866"/>
        <v>0</v>
      </c>
      <c r="Y2655" s="11">
        <f t="shared" si="867"/>
        <v>0</v>
      </c>
      <c r="Z2655">
        <f t="shared" si="868"/>
        <v>0</v>
      </c>
      <c r="AA2655">
        <f t="shared" si="869"/>
        <v>0</v>
      </c>
      <c r="AB2655">
        <f t="shared" si="870"/>
        <v>0</v>
      </c>
      <c r="AC2655" s="11">
        <f t="shared" si="871"/>
        <v>0</v>
      </c>
      <c r="AD2655">
        <f t="shared" si="872"/>
        <v>1</v>
      </c>
      <c r="AE2655">
        <f t="shared" si="873"/>
        <v>0</v>
      </c>
      <c r="AF2655">
        <f t="shared" si="874"/>
        <v>0</v>
      </c>
      <c r="AG2655" s="11">
        <f t="shared" si="875"/>
        <v>0</v>
      </c>
      <c r="AH2655">
        <f t="shared" si="876"/>
        <v>1</v>
      </c>
      <c r="AI2655" s="11">
        <f t="shared" si="877"/>
        <v>0</v>
      </c>
      <c r="AJ2655">
        <f t="shared" si="878"/>
        <v>0</v>
      </c>
      <c r="AK2655" s="11">
        <f t="shared" si="879"/>
        <v>0</v>
      </c>
      <c r="AL2655" s="2">
        <f t="shared" si="880"/>
        <v>1</v>
      </c>
      <c r="AM2655" s="10">
        <f t="shared" si="881"/>
        <v>0</v>
      </c>
      <c r="AO2655">
        <v>0.28742237821566985</v>
      </c>
    </row>
    <row r="2656" spans="1:41">
      <c r="A2656" t="s">
        <v>11</v>
      </c>
      <c r="B2656" t="s">
        <v>12</v>
      </c>
      <c r="C2656" t="s">
        <v>20</v>
      </c>
      <c r="D2656" t="s">
        <v>14</v>
      </c>
      <c r="E2656" t="s">
        <v>27</v>
      </c>
      <c r="F2656" t="s">
        <v>16</v>
      </c>
      <c r="G2656" t="s">
        <v>17</v>
      </c>
      <c r="H2656" s="2" t="s">
        <v>9172</v>
      </c>
      <c r="I2656" s="2" t="s">
        <v>9173</v>
      </c>
      <c r="J2656" s="2" t="s">
        <v>9172</v>
      </c>
      <c r="K2656" s="6" t="s">
        <v>9173</v>
      </c>
      <c r="L2656" s="8" t="s">
        <v>2311</v>
      </c>
      <c r="M2656" s="3">
        <v>1</v>
      </c>
      <c r="N2656" s="1">
        <v>2564</v>
      </c>
      <c r="O2656">
        <v>0</v>
      </c>
      <c r="P2656">
        <f t="shared" si="865"/>
        <v>0</v>
      </c>
      <c r="Q2656">
        <v>30</v>
      </c>
      <c r="R2656">
        <v>107</v>
      </c>
      <c r="S2656">
        <v>13</v>
      </c>
      <c r="T2656" s="2">
        <f t="shared" si="861"/>
        <v>0</v>
      </c>
      <c r="U2656" s="2">
        <f t="shared" si="862"/>
        <v>1</v>
      </c>
      <c r="V2656" s="2">
        <f t="shared" si="863"/>
        <v>0</v>
      </c>
      <c r="W2656" s="10">
        <f t="shared" si="864"/>
        <v>1</v>
      </c>
      <c r="X2656">
        <f t="shared" si="866"/>
        <v>0</v>
      </c>
      <c r="Y2656" s="11">
        <f t="shared" si="867"/>
        <v>0</v>
      </c>
      <c r="Z2656">
        <f t="shared" si="868"/>
        <v>0</v>
      </c>
      <c r="AA2656">
        <f t="shared" si="869"/>
        <v>1</v>
      </c>
      <c r="AB2656">
        <f t="shared" si="870"/>
        <v>0</v>
      </c>
      <c r="AC2656" s="11">
        <f t="shared" si="871"/>
        <v>0</v>
      </c>
      <c r="AD2656">
        <f t="shared" si="872"/>
        <v>0</v>
      </c>
      <c r="AE2656">
        <f t="shared" si="873"/>
        <v>0</v>
      </c>
      <c r="AF2656">
        <f t="shared" si="874"/>
        <v>0</v>
      </c>
      <c r="AG2656" s="11">
        <f t="shared" si="875"/>
        <v>0</v>
      </c>
      <c r="AH2656">
        <f t="shared" si="876"/>
        <v>0</v>
      </c>
      <c r="AI2656" s="11">
        <f t="shared" si="877"/>
        <v>1</v>
      </c>
      <c r="AJ2656">
        <f t="shared" si="878"/>
        <v>1</v>
      </c>
      <c r="AK2656" s="11">
        <f t="shared" si="879"/>
        <v>0</v>
      </c>
      <c r="AL2656" s="2">
        <f t="shared" si="880"/>
        <v>1</v>
      </c>
      <c r="AM2656" s="10">
        <f t="shared" si="881"/>
        <v>0</v>
      </c>
      <c r="AO2656">
        <v>0.28762737349030904</v>
      </c>
    </row>
    <row r="2657" spans="1:41">
      <c r="A2657" t="s">
        <v>23</v>
      </c>
      <c r="B2657" t="s">
        <v>30</v>
      </c>
      <c r="C2657" t="s">
        <v>13</v>
      </c>
      <c r="D2657" t="s">
        <v>25</v>
      </c>
      <c r="E2657" t="s">
        <v>27</v>
      </c>
      <c r="F2657" t="s">
        <v>21</v>
      </c>
      <c r="G2657" t="s">
        <v>17</v>
      </c>
      <c r="H2657" s="2" t="s">
        <v>9173</v>
      </c>
      <c r="I2657" s="2" t="s">
        <v>9173</v>
      </c>
      <c r="J2657" s="2" t="s">
        <v>9172</v>
      </c>
      <c r="K2657" s="6" t="s">
        <v>9172</v>
      </c>
      <c r="L2657" s="8" t="s">
        <v>3583</v>
      </c>
      <c r="M2657" s="3">
        <v>0</v>
      </c>
      <c r="N2657" s="1">
        <v>11321</v>
      </c>
      <c r="O2657">
        <v>41692</v>
      </c>
      <c r="P2657">
        <f t="shared" si="865"/>
        <v>1</v>
      </c>
      <c r="Q2657">
        <v>46</v>
      </c>
      <c r="R2657">
        <v>85</v>
      </c>
      <c r="S2657">
        <v>21</v>
      </c>
      <c r="T2657" s="2">
        <f t="shared" si="861"/>
        <v>1</v>
      </c>
      <c r="U2657" s="2">
        <f t="shared" si="862"/>
        <v>1</v>
      </c>
      <c r="V2657" s="2">
        <f t="shared" si="863"/>
        <v>0</v>
      </c>
      <c r="W2657" s="10">
        <f t="shared" si="864"/>
        <v>0</v>
      </c>
      <c r="X2657">
        <f t="shared" si="866"/>
        <v>0</v>
      </c>
      <c r="Y2657" s="11">
        <f t="shared" si="867"/>
        <v>1</v>
      </c>
      <c r="Z2657">
        <f t="shared" si="868"/>
        <v>1</v>
      </c>
      <c r="AA2657">
        <f t="shared" si="869"/>
        <v>0</v>
      </c>
      <c r="AB2657">
        <f t="shared" si="870"/>
        <v>0</v>
      </c>
      <c r="AC2657" s="11">
        <f t="shared" si="871"/>
        <v>0</v>
      </c>
      <c r="AD2657">
        <f t="shared" si="872"/>
        <v>1</v>
      </c>
      <c r="AE2657">
        <f t="shared" si="873"/>
        <v>0</v>
      </c>
      <c r="AF2657">
        <f t="shared" si="874"/>
        <v>0</v>
      </c>
      <c r="AG2657" s="11">
        <f t="shared" si="875"/>
        <v>0</v>
      </c>
      <c r="AH2657">
        <f t="shared" si="876"/>
        <v>0</v>
      </c>
      <c r="AI2657" s="11">
        <f t="shared" si="877"/>
        <v>1</v>
      </c>
      <c r="AJ2657">
        <f t="shared" si="878"/>
        <v>0</v>
      </c>
      <c r="AK2657" s="11">
        <f t="shared" si="879"/>
        <v>0</v>
      </c>
      <c r="AL2657" s="2">
        <f t="shared" si="880"/>
        <v>1</v>
      </c>
      <c r="AM2657" s="10">
        <f t="shared" si="881"/>
        <v>0</v>
      </c>
      <c r="AO2657">
        <v>0.28768939584851705</v>
      </c>
    </row>
    <row r="2658" spans="1:41">
      <c r="A2658" t="s">
        <v>23</v>
      </c>
      <c r="B2658" t="s">
        <v>12</v>
      </c>
      <c r="C2658" t="s">
        <v>13</v>
      </c>
      <c r="D2658" t="s">
        <v>14</v>
      </c>
      <c r="E2658" t="s">
        <v>15</v>
      </c>
      <c r="F2658" t="s">
        <v>16</v>
      </c>
      <c r="G2658" t="s">
        <v>17</v>
      </c>
      <c r="H2658" s="2" t="s">
        <v>9173</v>
      </c>
      <c r="I2658" s="2" t="s">
        <v>9173</v>
      </c>
      <c r="J2658" s="2" t="s">
        <v>9172</v>
      </c>
      <c r="K2658" s="6" t="s">
        <v>9173</v>
      </c>
      <c r="L2658" s="8" t="s">
        <v>7440</v>
      </c>
      <c r="M2658" s="3">
        <v>0</v>
      </c>
      <c r="N2658" s="1">
        <v>4739</v>
      </c>
      <c r="O2658">
        <v>49447</v>
      </c>
      <c r="P2658">
        <f t="shared" si="865"/>
        <v>0</v>
      </c>
      <c r="Q2658">
        <v>21</v>
      </c>
      <c r="R2658">
        <v>157</v>
      </c>
      <c r="S2658">
        <v>9</v>
      </c>
      <c r="T2658" s="2">
        <f t="shared" si="861"/>
        <v>1</v>
      </c>
      <c r="U2658" s="2">
        <f t="shared" si="862"/>
        <v>1</v>
      </c>
      <c r="V2658" s="2">
        <f t="shared" si="863"/>
        <v>0</v>
      </c>
      <c r="W2658" s="10">
        <f t="shared" si="864"/>
        <v>1</v>
      </c>
      <c r="X2658">
        <f t="shared" si="866"/>
        <v>0</v>
      </c>
      <c r="Y2658" s="11">
        <f t="shared" si="867"/>
        <v>1</v>
      </c>
      <c r="Z2658">
        <f t="shared" si="868"/>
        <v>0</v>
      </c>
      <c r="AA2658">
        <f t="shared" si="869"/>
        <v>1</v>
      </c>
      <c r="AB2658">
        <f t="shared" si="870"/>
        <v>0</v>
      </c>
      <c r="AC2658" s="11">
        <f t="shared" si="871"/>
        <v>0</v>
      </c>
      <c r="AD2658">
        <f t="shared" si="872"/>
        <v>1</v>
      </c>
      <c r="AE2658">
        <f t="shared" si="873"/>
        <v>0</v>
      </c>
      <c r="AF2658">
        <f t="shared" si="874"/>
        <v>0</v>
      </c>
      <c r="AG2658" s="11">
        <f t="shared" si="875"/>
        <v>0</v>
      </c>
      <c r="AH2658">
        <f t="shared" si="876"/>
        <v>1</v>
      </c>
      <c r="AI2658" s="11">
        <f t="shared" si="877"/>
        <v>0</v>
      </c>
      <c r="AJ2658">
        <f t="shared" si="878"/>
        <v>1</v>
      </c>
      <c r="AK2658" s="11">
        <f t="shared" si="879"/>
        <v>0</v>
      </c>
      <c r="AL2658" s="2">
        <f t="shared" si="880"/>
        <v>1</v>
      </c>
      <c r="AM2658" s="10">
        <f t="shared" si="881"/>
        <v>0</v>
      </c>
      <c r="AO2658">
        <v>0.28775381775933961</v>
      </c>
    </row>
    <row r="2659" spans="1:41">
      <c r="A2659" t="s">
        <v>23</v>
      </c>
      <c r="B2659" t="s">
        <v>30</v>
      </c>
      <c r="C2659" t="s">
        <v>20</v>
      </c>
      <c r="D2659" t="s">
        <v>25</v>
      </c>
      <c r="E2659" t="s">
        <v>15</v>
      </c>
      <c r="F2659" t="s">
        <v>16</v>
      </c>
      <c r="G2659" t="s">
        <v>57</v>
      </c>
      <c r="H2659" s="2" t="s">
        <v>9172</v>
      </c>
      <c r="I2659" s="2" t="s">
        <v>9172</v>
      </c>
      <c r="J2659" s="2" t="s">
        <v>9172</v>
      </c>
      <c r="K2659" s="6" t="s">
        <v>9172</v>
      </c>
      <c r="L2659" s="8" t="s">
        <v>183</v>
      </c>
      <c r="M2659" s="3">
        <v>1</v>
      </c>
      <c r="N2659" s="1">
        <v>3885</v>
      </c>
      <c r="O2659">
        <v>0</v>
      </c>
      <c r="P2659">
        <f t="shared" si="865"/>
        <v>1</v>
      </c>
      <c r="Q2659">
        <v>17</v>
      </c>
      <c r="R2659">
        <v>147</v>
      </c>
      <c r="S2659">
        <v>3</v>
      </c>
      <c r="T2659" s="2">
        <f t="shared" si="861"/>
        <v>0</v>
      </c>
      <c r="U2659" s="2">
        <f t="shared" si="862"/>
        <v>0</v>
      </c>
      <c r="V2659" s="2">
        <f t="shared" si="863"/>
        <v>0</v>
      </c>
      <c r="W2659" s="10">
        <f t="shared" si="864"/>
        <v>0</v>
      </c>
      <c r="X2659">
        <f t="shared" si="866"/>
        <v>0</v>
      </c>
      <c r="Y2659" s="11">
        <f t="shared" si="867"/>
        <v>1</v>
      </c>
      <c r="Z2659">
        <f t="shared" si="868"/>
        <v>1</v>
      </c>
      <c r="AA2659">
        <f t="shared" si="869"/>
        <v>0</v>
      </c>
      <c r="AB2659">
        <f t="shared" si="870"/>
        <v>0</v>
      </c>
      <c r="AC2659" s="11">
        <f t="shared" si="871"/>
        <v>0</v>
      </c>
      <c r="AD2659">
        <f t="shared" si="872"/>
        <v>0</v>
      </c>
      <c r="AE2659">
        <f t="shared" si="873"/>
        <v>0</v>
      </c>
      <c r="AF2659">
        <f t="shared" si="874"/>
        <v>0</v>
      </c>
      <c r="AG2659" s="11">
        <f t="shared" si="875"/>
        <v>0</v>
      </c>
      <c r="AH2659">
        <f t="shared" si="876"/>
        <v>1</v>
      </c>
      <c r="AI2659" s="11">
        <f t="shared" si="877"/>
        <v>0</v>
      </c>
      <c r="AJ2659">
        <f t="shared" si="878"/>
        <v>1</v>
      </c>
      <c r="AK2659" s="11">
        <f t="shared" si="879"/>
        <v>0</v>
      </c>
      <c r="AL2659" s="2">
        <f t="shared" si="880"/>
        <v>0</v>
      </c>
      <c r="AM2659" s="10">
        <f t="shared" si="881"/>
        <v>1</v>
      </c>
      <c r="AO2659">
        <v>0.28790773930396313</v>
      </c>
    </row>
    <row r="2660" spans="1:41">
      <c r="A2660" t="s">
        <v>11</v>
      </c>
      <c r="B2660" t="s">
        <v>32</v>
      </c>
      <c r="C2660" t="s">
        <v>13</v>
      </c>
      <c r="D2660" t="s">
        <v>14</v>
      </c>
      <c r="E2660" t="s">
        <v>27</v>
      </c>
      <c r="F2660" t="s">
        <v>16</v>
      </c>
      <c r="G2660" t="s">
        <v>39</v>
      </c>
      <c r="H2660" s="2" t="s">
        <v>9173</v>
      </c>
      <c r="I2660" s="2" t="s">
        <v>9172</v>
      </c>
      <c r="J2660" s="2" t="s">
        <v>9172</v>
      </c>
      <c r="K2660" s="6" t="s">
        <v>9173</v>
      </c>
      <c r="L2660" s="8" t="s">
        <v>5124</v>
      </c>
      <c r="M2660" s="3">
        <v>0</v>
      </c>
      <c r="N2660" s="1">
        <v>2778</v>
      </c>
      <c r="O2660">
        <v>59124</v>
      </c>
      <c r="P2660">
        <f t="shared" si="865"/>
        <v>0</v>
      </c>
      <c r="Q2660">
        <v>25</v>
      </c>
      <c r="R2660">
        <v>84</v>
      </c>
      <c r="S2660">
        <v>18</v>
      </c>
      <c r="T2660" s="2">
        <f t="shared" si="861"/>
        <v>1</v>
      </c>
      <c r="U2660" s="2">
        <f t="shared" si="862"/>
        <v>0</v>
      </c>
      <c r="V2660" s="2">
        <f t="shared" si="863"/>
        <v>0</v>
      </c>
      <c r="W2660" s="10">
        <f t="shared" si="864"/>
        <v>1</v>
      </c>
      <c r="X2660">
        <f t="shared" si="866"/>
        <v>0</v>
      </c>
      <c r="Y2660" s="11">
        <f t="shared" si="867"/>
        <v>0</v>
      </c>
      <c r="Z2660">
        <f t="shared" si="868"/>
        <v>0</v>
      </c>
      <c r="AA2660">
        <f t="shared" si="869"/>
        <v>0</v>
      </c>
      <c r="AB2660">
        <f t="shared" si="870"/>
        <v>1</v>
      </c>
      <c r="AC2660" s="11">
        <f t="shared" si="871"/>
        <v>0</v>
      </c>
      <c r="AD2660">
        <f t="shared" si="872"/>
        <v>1</v>
      </c>
      <c r="AE2660">
        <f t="shared" si="873"/>
        <v>0</v>
      </c>
      <c r="AF2660">
        <f t="shared" si="874"/>
        <v>0</v>
      </c>
      <c r="AG2660" s="11">
        <f t="shared" si="875"/>
        <v>0</v>
      </c>
      <c r="AH2660">
        <f t="shared" si="876"/>
        <v>0</v>
      </c>
      <c r="AI2660" s="11">
        <f t="shared" si="877"/>
        <v>1</v>
      </c>
      <c r="AJ2660">
        <f t="shared" si="878"/>
        <v>1</v>
      </c>
      <c r="AK2660" s="11">
        <f t="shared" si="879"/>
        <v>0</v>
      </c>
      <c r="AL2660" s="2">
        <f t="shared" si="880"/>
        <v>0</v>
      </c>
      <c r="AM2660" s="10">
        <f t="shared" si="881"/>
        <v>0</v>
      </c>
      <c r="AO2660">
        <v>0.28799683474376653</v>
      </c>
    </row>
    <row r="2661" spans="1:41">
      <c r="A2661" t="s">
        <v>23</v>
      </c>
      <c r="B2661" t="s">
        <v>43</v>
      </c>
      <c r="C2661" t="s">
        <v>13</v>
      </c>
      <c r="D2661" t="s">
        <v>14</v>
      </c>
      <c r="E2661" t="s">
        <v>15</v>
      </c>
      <c r="F2661" t="s">
        <v>16</v>
      </c>
      <c r="G2661" t="s">
        <v>39</v>
      </c>
      <c r="H2661" s="2" t="s">
        <v>9172</v>
      </c>
      <c r="I2661" s="2" t="s">
        <v>9173</v>
      </c>
      <c r="J2661" s="2" t="s">
        <v>9172</v>
      </c>
      <c r="K2661" s="6" t="s">
        <v>9173</v>
      </c>
      <c r="L2661" s="8" t="s">
        <v>3119</v>
      </c>
      <c r="M2661" s="3">
        <v>0</v>
      </c>
      <c r="N2661" s="1">
        <v>7345</v>
      </c>
      <c r="O2661">
        <v>64371</v>
      </c>
      <c r="P2661">
        <f t="shared" si="865"/>
        <v>0</v>
      </c>
      <c r="Q2661">
        <v>17</v>
      </c>
      <c r="R2661">
        <v>227</v>
      </c>
      <c r="S2661">
        <v>4</v>
      </c>
      <c r="T2661" s="2">
        <f t="shared" si="861"/>
        <v>0</v>
      </c>
      <c r="U2661" s="2">
        <f t="shared" si="862"/>
        <v>1</v>
      </c>
      <c r="V2661" s="2">
        <f t="shared" si="863"/>
        <v>0</v>
      </c>
      <c r="W2661" s="10">
        <f t="shared" si="864"/>
        <v>1</v>
      </c>
      <c r="X2661">
        <f t="shared" si="866"/>
        <v>0</v>
      </c>
      <c r="Y2661" s="11">
        <f t="shared" si="867"/>
        <v>1</v>
      </c>
      <c r="Z2661">
        <f t="shared" si="868"/>
        <v>0</v>
      </c>
      <c r="AA2661">
        <f t="shared" si="869"/>
        <v>0</v>
      </c>
      <c r="AB2661">
        <f t="shared" si="870"/>
        <v>0</v>
      </c>
      <c r="AC2661" s="11">
        <f t="shared" si="871"/>
        <v>0</v>
      </c>
      <c r="AD2661">
        <f t="shared" si="872"/>
        <v>1</v>
      </c>
      <c r="AE2661">
        <f t="shared" si="873"/>
        <v>0</v>
      </c>
      <c r="AF2661">
        <f t="shared" si="874"/>
        <v>0</v>
      </c>
      <c r="AG2661" s="11">
        <f t="shared" si="875"/>
        <v>0</v>
      </c>
      <c r="AH2661">
        <f t="shared" si="876"/>
        <v>1</v>
      </c>
      <c r="AI2661" s="11">
        <f t="shared" si="877"/>
        <v>0</v>
      </c>
      <c r="AJ2661">
        <f t="shared" si="878"/>
        <v>1</v>
      </c>
      <c r="AK2661" s="11">
        <f t="shared" si="879"/>
        <v>0</v>
      </c>
      <c r="AL2661" s="2">
        <f t="shared" si="880"/>
        <v>0</v>
      </c>
      <c r="AM2661" s="10">
        <f t="shared" si="881"/>
        <v>0</v>
      </c>
      <c r="AO2661">
        <v>0.28818368878596634</v>
      </c>
    </row>
    <row r="2662" spans="1:41">
      <c r="A2662" t="s">
        <v>11</v>
      </c>
      <c r="B2662" t="s">
        <v>43</v>
      </c>
      <c r="C2662" t="s">
        <v>13</v>
      </c>
      <c r="D2662" t="s">
        <v>25</v>
      </c>
      <c r="E2662" t="s">
        <v>33</v>
      </c>
      <c r="F2662" t="s">
        <v>16</v>
      </c>
      <c r="G2662" t="s">
        <v>17</v>
      </c>
      <c r="H2662" s="2" t="s">
        <v>9173</v>
      </c>
      <c r="I2662" s="2" t="s">
        <v>9172</v>
      </c>
      <c r="J2662" s="2" t="s">
        <v>9172</v>
      </c>
      <c r="K2662" s="6" t="s">
        <v>9173</v>
      </c>
      <c r="L2662" s="8" t="s">
        <v>5660</v>
      </c>
      <c r="M2662" s="3">
        <v>0</v>
      </c>
      <c r="N2662" s="1">
        <v>22524</v>
      </c>
      <c r="O2662">
        <v>69346</v>
      </c>
      <c r="P2662">
        <f t="shared" si="865"/>
        <v>1</v>
      </c>
      <c r="Q2662">
        <v>42</v>
      </c>
      <c r="R2662">
        <v>59</v>
      </c>
      <c r="S2662">
        <v>27</v>
      </c>
      <c r="T2662" s="2">
        <f t="shared" si="861"/>
        <v>1</v>
      </c>
      <c r="U2662" s="2">
        <f t="shared" si="862"/>
        <v>0</v>
      </c>
      <c r="V2662" s="2">
        <f t="shared" si="863"/>
        <v>0</v>
      </c>
      <c r="W2662" s="10">
        <f t="shared" si="864"/>
        <v>1</v>
      </c>
      <c r="X2662">
        <f t="shared" si="866"/>
        <v>0</v>
      </c>
      <c r="Y2662" s="11">
        <f t="shared" si="867"/>
        <v>0</v>
      </c>
      <c r="Z2662">
        <f t="shared" si="868"/>
        <v>0</v>
      </c>
      <c r="AA2662">
        <f t="shared" si="869"/>
        <v>0</v>
      </c>
      <c r="AB2662">
        <f t="shared" si="870"/>
        <v>0</v>
      </c>
      <c r="AC2662" s="11">
        <f t="shared" si="871"/>
        <v>0</v>
      </c>
      <c r="AD2662">
        <f t="shared" si="872"/>
        <v>1</v>
      </c>
      <c r="AE2662">
        <f t="shared" si="873"/>
        <v>0</v>
      </c>
      <c r="AF2662">
        <f t="shared" si="874"/>
        <v>0</v>
      </c>
      <c r="AG2662" s="11">
        <f t="shared" si="875"/>
        <v>0</v>
      </c>
      <c r="AH2662">
        <f t="shared" si="876"/>
        <v>0</v>
      </c>
      <c r="AI2662" s="11">
        <f t="shared" si="877"/>
        <v>0</v>
      </c>
      <c r="AJ2662">
        <f t="shared" si="878"/>
        <v>1</v>
      </c>
      <c r="AK2662" s="11">
        <f t="shared" si="879"/>
        <v>0</v>
      </c>
      <c r="AL2662" s="2">
        <f t="shared" si="880"/>
        <v>1</v>
      </c>
      <c r="AM2662" s="10">
        <f t="shared" si="881"/>
        <v>0</v>
      </c>
      <c r="AO2662">
        <v>0.28835532548295117</v>
      </c>
    </row>
    <row r="2663" spans="1:41">
      <c r="A2663" t="s">
        <v>19</v>
      </c>
      <c r="B2663" t="s">
        <v>30</v>
      </c>
      <c r="C2663" t="s">
        <v>13</v>
      </c>
      <c r="D2663" t="s">
        <v>25</v>
      </c>
      <c r="E2663" t="s">
        <v>15</v>
      </c>
      <c r="F2663" t="s">
        <v>16</v>
      </c>
      <c r="G2663" t="s">
        <v>39</v>
      </c>
      <c r="H2663" s="2" t="s">
        <v>9172</v>
      </c>
      <c r="I2663" s="2" t="s">
        <v>9173</v>
      </c>
      <c r="J2663" s="2" t="s">
        <v>9172</v>
      </c>
      <c r="K2663" s="6" t="s">
        <v>9173</v>
      </c>
      <c r="L2663" s="8" t="s">
        <v>8504</v>
      </c>
      <c r="M2663" s="3">
        <v>0</v>
      </c>
      <c r="N2663" s="1">
        <v>28622</v>
      </c>
      <c r="O2663">
        <v>35442</v>
      </c>
      <c r="P2663">
        <f t="shared" si="865"/>
        <v>1</v>
      </c>
      <c r="Q2663">
        <v>18</v>
      </c>
      <c r="R2663">
        <v>257</v>
      </c>
      <c r="S2663">
        <v>10</v>
      </c>
      <c r="T2663" s="2">
        <f t="shared" si="861"/>
        <v>0</v>
      </c>
      <c r="U2663" s="2">
        <f t="shared" si="862"/>
        <v>1</v>
      </c>
      <c r="V2663" s="2">
        <f t="shared" si="863"/>
        <v>0</v>
      </c>
      <c r="W2663" s="10">
        <f t="shared" si="864"/>
        <v>1</v>
      </c>
      <c r="X2663">
        <f t="shared" si="866"/>
        <v>1</v>
      </c>
      <c r="Y2663" s="11">
        <f t="shared" si="867"/>
        <v>0</v>
      </c>
      <c r="Z2663">
        <f t="shared" si="868"/>
        <v>1</v>
      </c>
      <c r="AA2663">
        <f t="shared" si="869"/>
        <v>0</v>
      </c>
      <c r="AB2663">
        <f t="shared" si="870"/>
        <v>0</v>
      </c>
      <c r="AC2663" s="11">
        <f t="shared" si="871"/>
        <v>0</v>
      </c>
      <c r="AD2663">
        <f t="shared" si="872"/>
        <v>1</v>
      </c>
      <c r="AE2663">
        <f t="shared" si="873"/>
        <v>0</v>
      </c>
      <c r="AF2663">
        <f t="shared" si="874"/>
        <v>0</v>
      </c>
      <c r="AG2663" s="11">
        <f t="shared" si="875"/>
        <v>0</v>
      </c>
      <c r="AH2663">
        <f t="shared" si="876"/>
        <v>1</v>
      </c>
      <c r="AI2663" s="11">
        <f t="shared" si="877"/>
        <v>0</v>
      </c>
      <c r="AJ2663">
        <f t="shared" si="878"/>
        <v>1</v>
      </c>
      <c r="AK2663" s="11">
        <f t="shared" si="879"/>
        <v>0</v>
      </c>
      <c r="AL2663" s="2">
        <f t="shared" si="880"/>
        <v>0</v>
      </c>
      <c r="AM2663" s="10">
        <f t="shared" si="881"/>
        <v>0</v>
      </c>
      <c r="AO2663">
        <v>0.28844161531349721</v>
      </c>
    </row>
    <row r="2664" spans="1:41">
      <c r="A2664" t="s">
        <v>11</v>
      </c>
      <c r="B2664" t="s">
        <v>12</v>
      </c>
      <c r="C2664" t="s">
        <v>13</v>
      </c>
      <c r="D2664" t="s">
        <v>25</v>
      </c>
      <c r="E2664" t="s">
        <v>15</v>
      </c>
      <c r="F2664" t="s">
        <v>16</v>
      </c>
      <c r="G2664" t="s">
        <v>39</v>
      </c>
      <c r="H2664" s="2" t="s">
        <v>9173</v>
      </c>
      <c r="I2664" s="2" t="s">
        <v>9173</v>
      </c>
      <c r="J2664" s="2" t="s">
        <v>9173</v>
      </c>
      <c r="K2664" s="6" t="s">
        <v>9172</v>
      </c>
      <c r="L2664" s="8" t="s">
        <v>8626</v>
      </c>
      <c r="M2664" s="3">
        <v>0</v>
      </c>
      <c r="N2664" s="1">
        <v>5205</v>
      </c>
      <c r="O2664">
        <v>32946</v>
      </c>
      <c r="P2664">
        <f t="shared" si="865"/>
        <v>1</v>
      </c>
      <c r="Q2664">
        <v>28</v>
      </c>
      <c r="R2664">
        <v>100</v>
      </c>
      <c r="S2664">
        <v>13</v>
      </c>
      <c r="T2664" s="2">
        <f t="shared" si="861"/>
        <v>1</v>
      </c>
      <c r="U2664" s="2">
        <f t="shared" si="862"/>
        <v>1</v>
      </c>
      <c r="V2664" s="2">
        <f t="shared" si="863"/>
        <v>1</v>
      </c>
      <c r="W2664" s="10">
        <f t="shared" si="864"/>
        <v>0</v>
      </c>
      <c r="X2664">
        <f t="shared" si="866"/>
        <v>0</v>
      </c>
      <c r="Y2664" s="11">
        <f t="shared" si="867"/>
        <v>0</v>
      </c>
      <c r="Z2664">
        <f t="shared" si="868"/>
        <v>0</v>
      </c>
      <c r="AA2664">
        <f t="shared" si="869"/>
        <v>1</v>
      </c>
      <c r="AB2664">
        <f t="shared" si="870"/>
        <v>0</v>
      </c>
      <c r="AC2664" s="11">
        <f t="shared" si="871"/>
        <v>0</v>
      </c>
      <c r="AD2664">
        <f t="shared" si="872"/>
        <v>1</v>
      </c>
      <c r="AE2664">
        <f t="shared" si="873"/>
        <v>0</v>
      </c>
      <c r="AF2664">
        <f t="shared" si="874"/>
        <v>0</v>
      </c>
      <c r="AG2664" s="11">
        <f t="shared" si="875"/>
        <v>0</v>
      </c>
      <c r="AH2664">
        <f t="shared" si="876"/>
        <v>1</v>
      </c>
      <c r="AI2664" s="11">
        <f t="shared" si="877"/>
        <v>0</v>
      </c>
      <c r="AJ2664">
        <f t="shared" si="878"/>
        <v>1</v>
      </c>
      <c r="AK2664" s="11">
        <f t="shared" si="879"/>
        <v>0</v>
      </c>
      <c r="AL2664" s="2">
        <f t="shared" si="880"/>
        <v>0</v>
      </c>
      <c r="AM2664" s="10">
        <f t="shared" si="881"/>
        <v>0</v>
      </c>
      <c r="AO2664">
        <v>0.28873555981029547</v>
      </c>
    </row>
    <row r="2665" spans="1:41">
      <c r="A2665" t="s">
        <v>11</v>
      </c>
      <c r="B2665" t="s">
        <v>30</v>
      </c>
      <c r="C2665" t="s">
        <v>13</v>
      </c>
      <c r="D2665" t="s">
        <v>14</v>
      </c>
      <c r="E2665" t="s">
        <v>33</v>
      </c>
      <c r="F2665" t="s">
        <v>16</v>
      </c>
      <c r="G2665" t="s">
        <v>17</v>
      </c>
      <c r="H2665" s="2" t="s">
        <v>9173</v>
      </c>
      <c r="I2665" s="2" t="s">
        <v>9173</v>
      </c>
      <c r="J2665" s="2" t="s">
        <v>9172</v>
      </c>
      <c r="K2665" s="6" t="s">
        <v>9173</v>
      </c>
      <c r="L2665" s="8" t="s">
        <v>2470</v>
      </c>
      <c r="M2665" s="3">
        <v>0</v>
      </c>
      <c r="N2665" s="1">
        <v>19885</v>
      </c>
      <c r="O2665">
        <v>63755</v>
      </c>
      <c r="P2665">
        <f t="shared" si="865"/>
        <v>0</v>
      </c>
      <c r="Q2665">
        <v>36</v>
      </c>
      <c r="R2665">
        <v>32</v>
      </c>
      <c r="S2665">
        <v>28</v>
      </c>
      <c r="T2665" s="2">
        <f t="shared" si="861"/>
        <v>1</v>
      </c>
      <c r="U2665" s="2">
        <f t="shared" si="862"/>
        <v>1</v>
      </c>
      <c r="V2665" s="2">
        <f t="shared" si="863"/>
        <v>0</v>
      </c>
      <c r="W2665" s="10">
        <f t="shared" si="864"/>
        <v>1</v>
      </c>
      <c r="X2665">
        <f t="shared" si="866"/>
        <v>0</v>
      </c>
      <c r="Y2665" s="11">
        <f t="shared" si="867"/>
        <v>0</v>
      </c>
      <c r="Z2665">
        <f t="shared" si="868"/>
        <v>1</v>
      </c>
      <c r="AA2665">
        <f t="shared" si="869"/>
        <v>0</v>
      </c>
      <c r="AB2665">
        <f t="shared" si="870"/>
        <v>0</v>
      </c>
      <c r="AC2665" s="11">
        <f t="shared" si="871"/>
        <v>0</v>
      </c>
      <c r="AD2665">
        <f t="shared" si="872"/>
        <v>1</v>
      </c>
      <c r="AE2665">
        <f t="shared" si="873"/>
        <v>0</v>
      </c>
      <c r="AF2665">
        <f t="shared" si="874"/>
        <v>0</v>
      </c>
      <c r="AG2665" s="11">
        <f t="shared" si="875"/>
        <v>0</v>
      </c>
      <c r="AH2665">
        <f t="shared" si="876"/>
        <v>0</v>
      </c>
      <c r="AI2665" s="11">
        <f t="shared" si="877"/>
        <v>0</v>
      </c>
      <c r="AJ2665">
        <f t="shared" si="878"/>
        <v>1</v>
      </c>
      <c r="AK2665" s="11">
        <f t="shared" si="879"/>
        <v>0</v>
      </c>
      <c r="AL2665" s="2">
        <f t="shared" si="880"/>
        <v>1</v>
      </c>
      <c r="AM2665" s="10">
        <f t="shared" si="881"/>
        <v>0</v>
      </c>
      <c r="AO2665">
        <v>0.28891409574491628</v>
      </c>
    </row>
    <row r="2666" spans="1:41">
      <c r="A2666" t="s">
        <v>11</v>
      </c>
      <c r="B2666" t="s">
        <v>43</v>
      </c>
      <c r="C2666" t="s">
        <v>13</v>
      </c>
      <c r="D2666" t="s">
        <v>14</v>
      </c>
      <c r="E2666" t="s">
        <v>33</v>
      </c>
      <c r="F2666" t="s">
        <v>16</v>
      </c>
      <c r="G2666" t="s">
        <v>57</v>
      </c>
      <c r="H2666" s="2" t="s">
        <v>9172</v>
      </c>
      <c r="I2666" s="2" t="s">
        <v>9173</v>
      </c>
      <c r="J2666" s="2" t="s">
        <v>9172</v>
      </c>
      <c r="K2666" s="6" t="s">
        <v>9172</v>
      </c>
      <c r="L2666" s="8" t="s">
        <v>8536</v>
      </c>
      <c r="M2666" s="3">
        <v>0</v>
      </c>
      <c r="N2666" s="1">
        <v>2595</v>
      </c>
      <c r="O2666">
        <v>30064</v>
      </c>
      <c r="P2666">
        <f t="shared" si="865"/>
        <v>0</v>
      </c>
      <c r="Q2666">
        <v>28</v>
      </c>
      <c r="R2666">
        <v>79</v>
      </c>
      <c r="S2666">
        <v>20</v>
      </c>
      <c r="T2666" s="2">
        <f t="shared" si="861"/>
        <v>0</v>
      </c>
      <c r="U2666" s="2">
        <f t="shared" si="862"/>
        <v>1</v>
      </c>
      <c r="V2666" s="2">
        <f t="shared" si="863"/>
        <v>0</v>
      </c>
      <c r="W2666" s="10">
        <f t="shared" si="864"/>
        <v>0</v>
      </c>
      <c r="X2666">
        <f t="shared" si="866"/>
        <v>0</v>
      </c>
      <c r="Y2666" s="11">
        <f t="shared" si="867"/>
        <v>0</v>
      </c>
      <c r="Z2666">
        <f t="shared" si="868"/>
        <v>0</v>
      </c>
      <c r="AA2666">
        <f t="shared" si="869"/>
        <v>0</v>
      </c>
      <c r="AB2666">
        <f t="shared" si="870"/>
        <v>0</v>
      </c>
      <c r="AC2666" s="11">
        <f t="shared" si="871"/>
        <v>0</v>
      </c>
      <c r="AD2666">
        <f t="shared" si="872"/>
        <v>1</v>
      </c>
      <c r="AE2666">
        <f t="shared" si="873"/>
        <v>0</v>
      </c>
      <c r="AF2666">
        <f t="shared" si="874"/>
        <v>0</v>
      </c>
      <c r="AG2666" s="11">
        <f t="shared" si="875"/>
        <v>0</v>
      </c>
      <c r="AH2666">
        <f t="shared" si="876"/>
        <v>0</v>
      </c>
      <c r="AI2666" s="11">
        <f t="shared" si="877"/>
        <v>0</v>
      </c>
      <c r="AJ2666">
        <f t="shared" si="878"/>
        <v>1</v>
      </c>
      <c r="AK2666" s="11">
        <f t="shared" si="879"/>
        <v>0</v>
      </c>
      <c r="AL2666" s="2">
        <f t="shared" si="880"/>
        <v>0</v>
      </c>
      <c r="AM2666" s="10">
        <f t="shared" si="881"/>
        <v>1</v>
      </c>
      <c r="AO2666">
        <v>0.28921364866626154</v>
      </c>
    </row>
    <row r="2667" spans="1:41">
      <c r="A2667" t="s">
        <v>11</v>
      </c>
      <c r="B2667" t="s">
        <v>43</v>
      </c>
      <c r="C2667" t="s">
        <v>13</v>
      </c>
      <c r="D2667" t="s">
        <v>14</v>
      </c>
      <c r="E2667" t="s">
        <v>33</v>
      </c>
      <c r="F2667" t="s">
        <v>16</v>
      </c>
      <c r="G2667" t="s">
        <v>17</v>
      </c>
      <c r="H2667" s="2" t="s">
        <v>9172</v>
      </c>
      <c r="I2667" s="2" t="s">
        <v>9172</v>
      </c>
      <c r="J2667" s="2" t="s">
        <v>9173</v>
      </c>
      <c r="K2667" s="6" t="s">
        <v>9173</v>
      </c>
      <c r="L2667" s="8" t="s">
        <v>5696</v>
      </c>
      <c r="M2667" s="3">
        <v>0</v>
      </c>
      <c r="N2667" s="1">
        <v>5604</v>
      </c>
      <c r="O2667">
        <v>95284</v>
      </c>
      <c r="P2667">
        <f t="shared" si="865"/>
        <v>0</v>
      </c>
      <c r="Q2667">
        <v>23</v>
      </c>
      <c r="R2667">
        <v>83</v>
      </c>
      <c r="S2667">
        <v>6</v>
      </c>
      <c r="T2667" s="2">
        <f t="shared" si="861"/>
        <v>0</v>
      </c>
      <c r="U2667" s="2">
        <f t="shared" si="862"/>
        <v>0</v>
      </c>
      <c r="V2667" s="2">
        <f t="shared" si="863"/>
        <v>1</v>
      </c>
      <c r="W2667" s="10">
        <f t="shared" si="864"/>
        <v>1</v>
      </c>
      <c r="X2667">
        <f t="shared" si="866"/>
        <v>0</v>
      </c>
      <c r="Y2667" s="11">
        <f t="shared" si="867"/>
        <v>0</v>
      </c>
      <c r="Z2667">
        <f t="shared" si="868"/>
        <v>0</v>
      </c>
      <c r="AA2667">
        <f t="shared" si="869"/>
        <v>0</v>
      </c>
      <c r="AB2667">
        <f t="shared" si="870"/>
        <v>0</v>
      </c>
      <c r="AC2667" s="11">
        <f t="shared" si="871"/>
        <v>0</v>
      </c>
      <c r="AD2667">
        <f t="shared" si="872"/>
        <v>1</v>
      </c>
      <c r="AE2667">
        <f t="shared" si="873"/>
        <v>0</v>
      </c>
      <c r="AF2667">
        <f t="shared" si="874"/>
        <v>0</v>
      </c>
      <c r="AG2667" s="11">
        <f t="shared" si="875"/>
        <v>0</v>
      </c>
      <c r="AH2667">
        <f t="shared" si="876"/>
        <v>0</v>
      </c>
      <c r="AI2667" s="11">
        <f t="shared" si="877"/>
        <v>0</v>
      </c>
      <c r="AJ2667">
        <f t="shared" si="878"/>
        <v>1</v>
      </c>
      <c r="AK2667" s="11">
        <f t="shared" si="879"/>
        <v>0</v>
      </c>
      <c r="AL2667" s="2">
        <f t="shared" si="880"/>
        <v>1</v>
      </c>
      <c r="AM2667" s="10">
        <f t="shared" si="881"/>
        <v>0</v>
      </c>
      <c r="AO2667">
        <v>0.28936719768185504</v>
      </c>
    </row>
    <row r="2668" spans="1:41">
      <c r="A2668" t="s">
        <v>19</v>
      </c>
      <c r="B2668" t="s">
        <v>43</v>
      </c>
      <c r="C2668" t="s">
        <v>20</v>
      </c>
      <c r="D2668" t="s">
        <v>25</v>
      </c>
      <c r="E2668" t="s">
        <v>15</v>
      </c>
      <c r="F2668" t="s">
        <v>21</v>
      </c>
      <c r="G2668" t="s">
        <v>17</v>
      </c>
      <c r="H2668" s="2" t="s">
        <v>9172</v>
      </c>
      <c r="I2668" s="2" t="s">
        <v>9172</v>
      </c>
      <c r="J2668" s="2" t="s">
        <v>9172</v>
      </c>
      <c r="K2668" s="6" t="s">
        <v>9172</v>
      </c>
      <c r="L2668" s="8" t="s">
        <v>8621</v>
      </c>
      <c r="M2668" s="3">
        <v>0</v>
      </c>
      <c r="N2668" s="1">
        <v>8774</v>
      </c>
      <c r="O2668">
        <v>0</v>
      </c>
      <c r="P2668">
        <f t="shared" si="865"/>
        <v>1</v>
      </c>
      <c r="Q2668">
        <v>37</v>
      </c>
      <c r="R2668">
        <v>95</v>
      </c>
      <c r="S2668">
        <v>24</v>
      </c>
      <c r="T2668" s="2">
        <f t="shared" si="861"/>
        <v>0</v>
      </c>
      <c r="U2668" s="2">
        <f t="shared" si="862"/>
        <v>0</v>
      </c>
      <c r="V2668" s="2">
        <f t="shared" si="863"/>
        <v>0</v>
      </c>
      <c r="W2668" s="10">
        <f t="shared" si="864"/>
        <v>0</v>
      </c>
      <c r="X2668">
        <f t="shared" si="866"/>
        <v>1</v>
      </c>
      <c r="Y2668" s="11">
        <f t="shared" si="867"/>
        <v>0</v>
      </c>
      <c r="Z2668">
        <f t="shared" si="868"/>
        <v>0</v>
      </c>
      <c r="AA2668">
        <f t="shared" si="869"/>
        <v>0</v>
      </c>
      <c r="AB2668">
        <f t="shared" si="870"/>
        <v>0</v>
      </c>
      <c r="AC2668" s="11">
        <f t="shared" si="871"/>
        <v>0</v>
      </c>
      <c r="AD2668">
        <f t="shared" si="872"/>
        <v>0</v>
      </c>
      <c r="AE2668">
        <f t="shared" si="873"/>
        <v>0</v>
      </c>
      <c r="AF2668">
        <f t="shared" si="874"/>
        <v>0</v>
      </c>
      <c r="AG2668" s="11">
        <f t="shared" si="875"/>
        <v>0</v>
      </c>
      <c r="AH2668">
        <f t="shared" si="876"/>
        <v>1</v>
      </c>
      <c r="AI2668" s="11">
        <f t="shared" si="877"/>
        <v>0</v>
      </c>
      <c r="AJ2668">
        <f t="shared" si="878"/>
        <v>0</v>
      </c>
      <c r="AK2668" s="11">
        <f t="shared" si="879"/>
        <v>0</v>
      </c>
      <c r="AL2668" s="2">
        <f t="shared" si="880"/>
        <v>1</v>
      </c>
      <c r="AM2668" s="10">
        <f t="shared" si="881"/>
        <v>0</v>
      </c>
      <c r="AO2668">
        <v>0.2895396343849318</v>
      </c>
    </row>
    <row r="2669" spans="1:41">
      <c r="A2669" t="s">
        <v>19</v>
      </c>
      <c r="B2669" t="s">
        <v>30</v>
      </c>
      <c r="C2669" t="s">
        <v>13</v>
      </c>
      <c r="D2669" t="s">
        <v>14</v>
      </c>
      <c r="E2669" t="s">
        <v>27</v>
      </c>
      <c r="F2669" t="s">
        <v>21</v>
      </c>
      <c r="G2669" t="s">
        <v>57</v>
      </c>
      <c r="H2669" s="2" t="s">
        <v>9172</v>
      </c>
      <c r="I2669" s="2" t="s">
        <v>9173</v>
      </c>
      <c r="J2669" s="2" t="s">
        <v>9173</v>
      </c>
      <c r="K2669" s="6" t="s">
        <v>9173</v>
      </c>
      <c r="L2669" s="8" t="s">
        <v>5165</v>
      </c>
      <c r="M2669" s="3">
        <v>0</v>
      </c>
      <c r="N2669" s="1">
        <v>3039</v>
      </c>
      <c r="O2669">
        <v>75180</v>
      </c>
      <c r="P2669">
        <f t="shared" si="865"/>
        <v>0</v>
      </c>
      <c r="Q2669">
        <v>26</v>
      </c>
      <c r="R2669">
        <v>107</v>
      </c>
      <c r="S2669">
        <v>15</v>
      </c>
      <c r="T2669" s="2">
        <f t="shared" si="861"/>
        <v>0</v>
      </c>
      <c r="U2669" s="2">
        <f t="shared" si="862"/>
        <v>1</v>
      </c>
      <c r="V2669" s="2">
        <f t="shared" si="863"/>
        <v>1</v>
      </c>
      <c r="W2669" s="10">
        <f t="shared" si="864"/>
        <v>1</v>
      </c>
      <c r="X2669">
        <f t="shared" si="866"/>
        <v>1</v>
      </c>
      <c r="Y2669" s="11">
        <f t="shared" si="867"/>
        <v>0</v>
      </c>
      <c r="Z2669">
        <f t="shared" si="868"/>
        <v>1</v>
      </c>
      <c r="AA2669">
        <f t="shared" si="869"/>
        <v>0</v>
      </c>
      <c r="AB2669">
        <f t="shared" si="870"/>
        <v>0</v>
      </c>
      <c r="AC2669" s="11">
        <f t="shared" si="871"/>
        <v>0</v>
      </c>
      <c r="AD2669">
        <f t="shared" si="872"/>
        <v>1</v>
      </c>
      <c r="AE2669">
        <f t="shared" si="873"/>
        <v>0</v>
      </c>
      <c r="AF2669">
        <f t="shared" si="874"/>
        <v>0</v>
      </c>
      <c r="AG2669" s="11">
        <f t="shared" si="875"/>
        <v>0</v>
      </c>
      <c r="AH2669">
        <f t="shared" si="876"/>
        <v>0</v>
      </c>
      <c r="AI2669" s="11">
        <f t="shared" si="877"/>
        <v>1</v>
      </c>
      <c r="AJ2669">
        <f t="shared" si="878"/>
        <v>0</v>
      </c>
      <c r="AK2669" s="11">
        <f t="shared" si="879"/>
        <v>0</v>
      </c>
      <c r="AL2669" s="2">
        <f t="shared" si="880"/>
        <v>0</v>
      </c>
      <c r="AM2669" s="10">
        <f t="shared" si="881"/>
        <v>1</v>
      </c>
      <c r="AO2669">
        <v>0.2896895084016442</v>
      </c>
    </row>
    <row r="2670" spans="1:41">
      <c r="A2670" t="s">
        <v>19</v>
      </c>
      <c r="B2670" t="s">
        <v>30</v>
      </c>
      <c r="C2670" t="s">
        <v>13</v>
      </c>
      <c r="D2670" t="s">
        <v>14</v>
      </c>
      <c r="E2670" t="s">
        <v>33</v>
      </c>
      <c r="F2670" t="s">
        <v>16</v>
      </c>
      <c r="G2670" t="s">
        <v>17</v>
      </c>
      <c r="H2670" s="2" t="s">
        <v>9172</v>
      </c>
      <c r="I2670" s="2" t="s">
        <v>9173</v>
      </c>
      <c r="J2670" s="2" t="s">
        <v>9172</v>
      </c>
      <c r="K2670" s="6" t="s">
        <v>9172</v>
      </c>
      <c r="L2670" s="8" t="s">
        <v>3501</v>
      </c>
      <c r="M2670" s="3">
        <v>0</v>
      </c>
      <c r="N2670" s="1">
        <v>9701</v>
      </c>
      <c r="O2670">
        <v>45668</v>
      </c>
      <c r="P2670">
        <f t="shared" si="865"/>
        <v>0</v>
      </c>
      <c r="Q2670">
        <v>26</v>
      </c>
      <c r="R2670">
        <v>126</v>
      </c>
      <c r="S2670">
        <v>7</v>
      </c>
      <c r="T2670" s="2">
        <f t="shared" si="861"/>
        <v>0</v>
      </c>
      <c r="U2670" s="2">
        <f t="shared" si="862"/>
        <v>1</v>
      </c>
      <c r="V2670" s="2">
        <f t="shared" si="863"/>
        <v>0</v>
      </c>
      <c r="W2670" s="10">
        <f t="shared" si="864"/>
        <v>0</v>
      </c>
      <c r="X2670">
        <f t="shared" si="866"/>
        <v>1</v>
      </c>
      <c r="Y2670" s="11">
        <f t="shared" si="867"/>
        <v>0</v>
      </c>
      <c r="Z2670">
        <f t="shared" si="868"/>
        <v>1</v>
      </c>
      <c r="AA2670">
        <f t="shared" si="869"/>
        <v>0</v>
      </c>
      <c r="AB2670">
        <f t="shared" si="870"/>
        <v>0</v>
      </c>
      <c r="AC2670" s="11">
        <f t="shared" si="871"/>
        <v>0</v>
      </c>
      <c r="AD2670">
        <f t="shared" si="872"/>
        <v>1</v>
      </c>
      <c r="AE2670">
        <f t="shared" si="873"/>
        <v>0</v>
      </c>
      <c r="AF2670">
        <f t="shared" si="874"/>
        <v>0</v>
      </c>
      <c r="AG2670" s="11">
        <f t="shared" si="875"/>
        <v>0</v>
      </c>
      <c r="AH2670">
        <f t="shared" si="876"/>
        <v>0</v>
      </c>
      <c r="AI2670" s="11">
        <f t="shared" si="877"/>
        <v>0</v>
      </c>
      <c r="AJ2670">
        <f t="shared" si="878"/>
        <v>1</v>
      </c>
      <c r="AK2670" s="11">
        <f t="shared" si="879"/>
        <v>0</v>
      </c>
      <c r="AL2670" s="2">
        <f t="shared" si="880"/>
        <v>1</v>
      </c>
      <c r="AM2670" s="10">
        <f t="shared" si="881"/>
        <v>0</v>
      </c>
      <c r="AO2670">
        <v>0.2897578265004595</v>
      </c>
    </row>
    <row r="2671" spans="1:41">
      <c r="A2671" t="s">
        <v>11</v>
      </c>
      <c r="B2671" t="s">
        <v>12</v>
      </c>
      <c r="C2671" t="s">
        <v>13</v>
      </c>
      <c r="D2671" t="s">
        <v>14</v>
      </c>
      <c r="E2671" t="s">
        <v>33</v>
      </c>
      <c r="F2671" t="s">
        <v>21</v>
      </c>
      <c r="G2671" t="s">
        <v>17</v>
      </c>
      <c r="H2671" s="2" t="s">
        <v>9173</v>
      </c>
      <c r="I2671" s="2" t="s">
        <v>9173</v>
      </c>
      <c r="J2671" s="2" t="s">
        <v>9172</v>
      </c>
      <c r="K2671" s="6" t="s">
        <v>9173</v>
      </c>
      <c r="L2671" s="8" t="s">
        <v>7831</v>
      </c>
      <c r="M2671" s="3">
        <v>0</v>
      </c>
      <c r="N2671" s="1">
        <v>5243</v>
      </c>
      <c r="O2671">
        <v>96535</v>
      </c>
      <c r="P2671">
        <f t="shared" si="865"/>
        <v>0</v>
      </c>
      <c r="Q2671">
        <v>26</v>
      </c>
      <c r="R2671">
        <v>104</v>
      </c>
      <c r="S2671">
        <v>11</v>
      </c>
      <c r="T2671" s="2">
        <f t="shared" si="861"/>
        <v>1</v>
      </c>
      <c r="U2671" s="2">
        <f t="shared" si="862"/>
        <v>1</v>
      </c>
      <c r="V2671" s="2">
        <f t="shared" si="863"/>
        <v>0</v>
      </c>
      <c r="W2671" s="10">
        <f t="shared" si="864"/>
        <v>1</v>
      </c>
      <c r="X2671">
        <f t="shared" si="866"/>
        <v>0</v>
      </c>
      <c r="Y2671" s="11">
        <f t="shared" si="867"/>
        <v>0</v>
      </c>
      <c r="Z2671">
        <f t="shared" si="868"/>
        <v>0</v>
      </c>
      <c r="AA2671">
        <f t="shared" si="869"/>
        <v>1</v>
      </c>
      <c r="AB2671">
        <f t="shared" si="870"/>
        <v>0</v>
      </c>
      <c r="AC2671" s="11">
        <f t="shared" si="871"/>
        <v>0</v>
      </c>
      <c r="AD2671">
        <f t="shared" si="872"/>
        <v>1</v>
      </c>
      <c r="AE2671">
        <f t="shared" si="873"/>
        <v>0</v>
      </c>
      <c r="AF2671">
        <f t="shared" si="874"/>
        <v>0</v>
      </c>
      <c r="AG2671" s="11">
        <f t="shared" si="875"/>
        <v>0</v>
      </c>
      <c r="AH2671">
        <f t="shared" si="876"/>
        <v>0</v>
      </c>
      <c r="AI2671" s="11">
        <f t="shared" si="877"/>
        <v>0</v>
      </c>
      <c r="AJ2671">
        <f t="shared" si="878"/>
        <v>0</v>
      </c>
      <c r="AK2671" s="11">
        <f t="shared" si="879"/>
        <v>0</v>
      </c>
      <c r="AL2671" s="2">
        <f t="shared" si="880"/>
        <v>1</v>
      </c>
      <c r="AM2671" s="10">
        <f t="shared" si="881"/>
        <v>0</v>
      </c>
      <c r="AO2671">
        <v>0.29003956974020206</v>
      </c>
    </row>
    <row r="2672" spans="1:41">
      <c r="A2672" t="s">
        <v>11</v>
      </c>
      <c r="B2672" t="s">
        <v>12</v>
      </c>
      <c r="C2672" t="s">
        <v>13</v>
      </c>
      <c r="D2672" t="s">
        <v>25</v>
      </c>
      <c r="E2672" t="s">
        <v>33</v>
      </c>
      <c r="F2672" t="s">
        <v>16</v>
      </c>
      <c r="G2672" t="s">
        <v>17</v>
      </c>
      <c r="H2672" s="2" t="s">
        <v>9172</v>
      </c>
      <c r="I2672" s="2" t="s">
        <v>9173</v>
      </c>
      <c r="J2672" s="2" t="s">
        <v>9172</v>
      </c>
      <c r="K2672" s="6" t="s">
        <v>9172</v>
      </c>
      <c r="L2672" s="8" t="s">
        <v>2652</v>
      </c>
      <c r="M2672" s="3">
        <v>0</v>
      </c>
      <c r="N2672" s="1">
        <v>8901</v>
      </c>
      <c r="O2672">
        <v>76558</v>
      </c>
      <c r="P2672">
        <f t="shared" si="865"/>
        <v>1</v>
      </c>
      <c r="Q2672">
        <v>21</v>
      </c>
      <c r="R2672">
        <v>120</v>
      </c>
      <c r="S2672">
        <v>2</v>
      </c>
      <c r="T2672" s="2">
        <f t="shared" si="861"/>
        <v>0</v>
      </c>
      <c r="U2672" s="2">
        <f t="shared" si="862"/>
        <v>1</v>
      </c>
      <c r="V2672" s="2">
        <f t="shared" si="863"/>
        <v>0</v>
      </c>
      <c r="W2672" s="10">
        <f t="shared" si="864"/>
        <v>0</v>
      </c>
      <c r="X2672">
        <f t="shared" si="866"/>
        <v>0</v>
      </c>
      <c r="Y2672" s="11">
        <f t="shared" si="867"/>
        <v>0</v>
      </c>
      <c r="Z2672">
        <f t="shared" si="868"/>
        <v>0</v>
      </c>
      <c r="AA2672">
        <f t="shared" si="869"/>
        <v>1</v>
      </c>
      <c r="AB2672">
        <f t="shared" si="870"/>
        <v>0</v>
      </c>
      <c r="AC2672" s="11">
        <f t="shared" si="871"/>
        <v>0</v>
      </c>
      <c r="AD2672">
        <f t="shared" si="872"/>
        <v>1</v>
      </c>
      <c r="AE2672">
        <f t="shared" si="873"/>
        <v>0</v>
      </c>
      <c r="AF2672">
        <f t="shared" si="874"/>
        <v>0</v>
      </c>
      <c r="AG2672" s="11">
        <f t="shared" si="875"/>
        <v>0</v>
      </c>
      <c r="AH2672">
        <f t="shared" si="876"/>
        <v>0</v>
      </c>
      <c r="AI2672" s="11">
        <f t="shared" si="877"/>
        <v>0</v>
      </c>
      <c r="AJ2672">
        <f t="shared" si="878"/>
        <v>1</v>
      </c>
      <c r="AK2672" s="11">
        <f t="shared" si="879"/>
        <v>0</v>
      </c>
      <c r="AL2672" s="2">
        <f t="shared" si="880"/>
        <v>1</v>
      </c>
      <c r="AM2672" s="10">
        <f t="shared" si="881"/>
        <v>0</v>
      </c>
      <c r="AO2672">
        <v>0.29006617622918734</v>
      </c>
    </row>
    <row r="2673" spans="1:41">
      <c r="A2673" t="s">
        <v>11</v>
      </c>
      <c r="B2673" t="s">
        <v>12</v>
      </c>
      <c r="C2673" t="s">
        <v>13</v>
      </c>
      <c r="D2673" t="s">
        <v>14</v>
      </c>
      <c r="E2673" t="s">
        <v>15</v>
      </c>
      <c r="F2673" t="s">
        <v>36</v>
      </c>
      <c r="G2673" t="s">
        <v>17</v>
      </c>
      <c r="H2673" s="2" t="s">
        <v>9172</v>
      </c>
      <c r="I2673" s="2" t="s">
        <v>9173</v>
      </c>
      <c r="J2673" s="2" t="s">
        <v>9172</v>
      </c>
      <c r="K2673" s="6" t="s">
        <v>9173</v>
      </c>
      <c r="L2673" s="8" t="s">
        <v>84</v>
      </c>
      <c r="M2673" s="3">
        <v>0</v>
      </c>
      <c r="N2673" s="1">
        <v>33473</v>
      </c>
      <c r="O2673">
        <v>33190</v>
      </c>
      <c r="P2673">
        <f t="shared" si="865"/>
        <v>0</v>
      </c>
      <c r="Q2673">
        <v>33</v>
      </c>
      <c r="R2673">
        <v>120</v>
      </c>
      <c r="S2673">
        <v>18</v>
      </c>
      <c r="T2673" s="2">
        <f t="shared" si="861"/>
        <v>0</v>
      </c>
      <c r="U2673" s="2">
        <f t="shared" si="862"/>
        <v>1</v>
      </c>
      <c r="V2673" s="2">
        <f t="shared" si="863"/>
        <v>0</v>
      </c>
      <c r="W2673" s="10">
        <f t="shared" si="864"/>
        <v>1</v>
      </c>
      <c r="X2673">
        <f t="shared" si="866"/>
        <v>0</v>
      </c>
      <c r="Y2673" s="11">
        <f t="shared" si="867"/>
        <v>0</v>
      </c>
      <c r="Z2673">
        <f t="shared" si="868"/>
        <v>0</v>
      </c>
      <c r="AA2673">
        <f t="shared" si="869"/>
        <v>1</v>
      </c>
      <c r="AB2673">
        <f t="shared" si="870"/>
        <v>0</v>
      </c>
      <c r="AC2673" s="11">
        <f t="shared" si="871"/>
        <v>0</v>
      </c>
      <c r="AD2673">
        <f t="shared" si="872"/>
        <v>1</v>
      </c>
      <c r="AE2673">
        <f t="shared" si="873"/>
        <v>0</v>
      </c>
      <c r="AF2673">
        <f t="shared" si="874"/>
        <v>0</v>
      </c>
      <c r="AG2673" s="11">
        <f t="shared" si="875"/>
        <v>0</v>
      </c>
      <c r="AH2673">
        <f t="shared" si="876"/>
        <v>1</v>
      </c>
      <c r="AI2673" s="11">
        <f t="shared" si="877"/>
        <v>0</v>
      </c>
      <c r="AJ2673">
        <f t="shared" si="878"/>
        <v>0</v>
      </c>
      <c r="AK2673" s="11">
        <f t="shared" si="879"/>
        <v>1</v>
      </c>
      <c r="AL2673" s="2">
        <f t="shared" si="880"/>
        <v>1</v>
      </c>
      <c r="AM2673" s="10">
        <f t="shared" si="881"/>
        <v>0</v>
      </c>
      <c r="AO2673">
        <v>0.29010981474542519</v>
      </c>
    </row>
    <row r="2674" spans="1:41">
      <c r="A2674" t="s">
        <v>11</v>
      </c>
      <c r="B2674" t="s">
        <v>43</v>
      </c>
      <c r="C2674" t="s">
        <v>94</v>
      </c>
      <c r="D2674" t="s">
        <v>25</v>
      </c>
      <c r="E2674" t="s">
        <v>15</v>
      </c>
      <c r="F2674" t="s">
        <v>36</v>
      </c>
      <c r="G2674" t="s">
        <v>17</v>
      </c>
      <c r="H2674" s="2" t="s">
        <v>9173</v>
      </c>
      <c r="I2674" s="2" t="s">
        <v>9173</v>
      </c>
      <c r="J2674" s="2" t="s">
        <v>9172</v>
      </c>
      <c r="K2674" s="6" t="s">
        <v>9173</v>
      </c>
      <c r="L2674" s="8" t="s">
        <v>7075</v>
      </c>
      <c r="M2674" s="3">
        <v>0</v>
      </c>
      <c r="N2674" s="1">
        <v>10383</v>
      </c>
      <c r="O2674">
        <v>11721</v>
      </c>
      <c r="P2674">
        <f t="shared" si="865"/>
        <v>1</v>
      </c>
      <c r="Q2674">
        <v>28</v>
      </c>
      <c r="R2674">
        <v>142</v>
      </c>
      <c r="S2674">
        <v>2</v>
      </c>
      <c r="T2674" s="2">
        <f t="shared" si="861"/>
        <v>1</v>
      </c>
      <c r="U2674" s="2">
        <f t="shared" si="862"/>
        <v>1</v>
      </c>
      <c r="V2674" s="2">
        <f t="shared" si="863"/>
        <v>0</v>
      </c>
      <c r="W2674" s="10">
        <f t="shared" si="864"/>
        <v>1</v>
      </c>
      <c r="X2674">
        <f t="shared" si="866"/>
        <v>0</v>
      </c>
      <c r="Y2674" s="11">
        <f t="shared" si="867"/>
        <v>0</v>
      </c>
      <c r="Z2674">
        <f t="shared" si="868"/>
        <v>0</v>
      </c>
      <c r="AA2674">
        <f t="shared" si="869"/>
        <v>0</v>
      </c>
      <c r="AB2674">
        <f t="shared" si="870"/>
        <v>0</v>
      </c>
      <c r="AC2674" s="11">
        <f t="shared" si="871"/>
        <v>0</v>
      </c>
      <c r="AD2674">
        <f t="shared" si="872"/>
        <v>0</v>
      </c>
      <c r="AE2674">
        <f t="shared" si="873"/>
        <v>0</v>
      </c>
      <c r="AF2674">
        <f t="shared" si="874"/>
        <v>1</v>
      </c>
      <c r="AG2674" s="11">
        <f t="shared" si="875"/>
        <v>0</v>
      </c>
      <c r="AH2674">
        <f t="shared" si="876"/>
        <v>1</v>
      </c>
      <c r="AI2674" s="11">
        <f t="shared" si="877"/>
        <v>0</v>
      </c>
      <c r="AJ2674">
        <f t="shared" si="878"/>
        <v>0</v>
      </c>
      <c r="AK2674" s="11">
        <f t="shared" si="879"/>
        <v>1</v>
      </c>
      <c r="AL2674" s="2">
        <f t="shared" si="880"/>
        <v>1</v>
      </c>
      <c r="AM2674" s="10">
        <f t="shared" si="881"/>
        <v>0</v>
      </c>
      <c r="AO2674">
        <v>0.29016474554788541</v>
      </c>
    </row>
    <row r="2675" spans="1:41">
      <c r="A2675" t="s">
        <v>11</v>
      </c>
      <c r="B2675" t="s">
        <v>43</v>
      </c>
      <c r="C2675" t="s">
        <v>13</v>
      </c>
      <c r="D2675" t="s">
        <v>14</v>
      </c>
      <c r="E2675" t="s">
        <v>15</v>
      </c>
      <c r="F2675" t="s">
        <v>16</v>
      </c>
      <c r="G2675" t="s">
        <v>17</v>
      </c>
      <c r="H2675" s="2" t="s">
        <v>9172</v>
      </c>
      <c r="I2675" s="2" t="s">
        <v>9173</v>
      </c>
      <c r="J2675" s="2" t="s">
        <v>9172</v>
      </c>
      <c r="K2675" s="6" t="s">
        <v>9173</v>
      </c>
      <c r="L2675" s="8" t="s">
        <v>4070</v>
      </c>
      <c r="M2675" s="3">
        <v>0</v>
      </c>
      <c r="N2675" s="1">
        <v>8776</v>
      </c>
      <c r="O2675">
        <v>28360</v>
      </c>
      <c r="P2675">
        <f t="shared" si="865"/>
        <v>0</v>
      </c>
      <c r="Q2675">
        <v>30</v>
      </c>
      <c r="R2675">
        <v>99</v>
      </c>
      <c r="S2675">
        <v>8</v>
      </c>
      <c r="T2675" s="2">
        <f t="shared" si="861"/>
        <v>0</v>
      </c>
      <c r="U2675" s="2">
        <f t="shared" si="862"/>
        <v>1</v>
      </c>
      <c r="V2675" s="2">
        <f t="shared" si="863"/>
        <v>0</v>
      </c>
      <c r="W2675" s="10">
        <f t="shared" si="864"/>
        <v>1</v>
      </c>
      <c r="X2675">
        <f t="shared" si="866"/>
        <v>0</v>
      </c>
      <c r="Y2675" s="11">
        <f t="shared" si="867"/>
        <v>0</v>
      </c>
      <c r="Z2675">
        <f t="shared" si="868"/>
        <v>0</v>
      </c>
      <c r="AA2675">
        <f t="shared" si="869"/>
        <v>0</v>
      </c>
      <c r="AB2675">
        <f t="shared" si="870"/>
        <v>0</v>
      </c>
      <c r="AC2675" s="11">
        <f t="shared" si="871"/>
        <v>0</v>
      </c>
      <c r="AD2675">
        <f t="shared" si="872"/>
        <v>1</v>
      </c>
      <c r="AE2675">
        <f t="shared" si="873"/>
        <v>0</v>
      </c>
      <c r="AF2675">
        <f t="shared" si="874"/>
        <v>0</v>
      </c>
      <c r="AG2675" s="11">
        <f t="shared" si="875"/>
        <v>0</v>
      </c>
      <c r="AH2675">
        <f t="shared" si="876"/>
        <v>1</v>
      </c>
      <c r="AI2675" s="11">
        <f t="shared" si="877"/>
        <v>0</v>
      </c>
      <c r="AJ2675">
        <f t="shared" si="878"/>
        <v>1</v>
      </c>
      <c r="AK2675" s="11">
        <f t="shared" si="879"/>
        <v>0</v>
      </c>
      <c r="AL2675" s="2">
        <f t="shared" si="880"/>
        <v>1</v>
      </c>
      <c r="AM2675" s="10">
        <f t="shared" si="881"/>
        <v>0</v>
      </c>
      <c r="AO2675">
        <v>0.2903328869912461</v>
      </c>
    </row>
    <row r="2676" spans="1:41">
      <c r="A2676" t="s">
        <v>19</v>
      </c>
      <c r="B2676" t="s">
        <v>78</v>
      </c>
      <c r="C2676" t="s">
        <v>13</v>
      </c>
      <c r="D2676" t="s">
        <v>25</v>
      </c>
      <c r="E2676" t="s">
        <v>27</v>
      </c>
      <c r="F2676" t="s">
        <v>16</v>
      </c>
      <c r="G2676" t="s">
        <v>17</v>
      </c>
      <c r="H2676" s="2" t="s">
        <v>9172</v>
      </c>
      <c r="I2676" s="2" t="s">
        <v>9173</v>
      </c>
      <c r="J2676" s="2" t="s">
        <v>9172</v>
      </c>
      <c r="K2676" s="6" t="s">
        <v>9173</v>
      </c>
      <c r="L2676" s="8" t="s">
        <v>7884</v>
      </c>
      <c r="M2676" s="3">
        <v>0</v>
      </c>
      <c r="N2676" s="1">
        <v>3103</v>
      </c>
      <c r="O2676">
        <v>31841</v>
      </c>
      <c r="P2676">
        <f t="shared" si="865"/>
        <v>1</v>
      </c>
      <c r="Q2676">
        <v>45</v>
      </c>
      <c r="R2676">
        <v>78</v>
      </c>
      <c r="S2676">
        <v>24</v>
      </c>
      <c r="T2676" s="2">
        <f t="shared" si="861"/>
        <v>0</v>
      </c>
      <c r="U2676" s="2">
        <f t="shared" si="862"/>
        <v>1</v>
      </c>
      <c r="V2676" s="2">
        <f t="shared" si="863"/>
        <v>0</v>
      </c>
      <c r="W2676" s="10">
        <f t="shared" si="864"/>
        <v>1</v>
      </c>
      <c r="X2676">
        <f t="shared" si="866"/>
        <v>1</v>
      </c>
      <c r="Y2676" s="11">
        <f t="shared" si="867"/>
        <v>0</v>
      </c>
      <c r="Z2676">
        <f t="shared" si="868"/>
        <v>0</v>
      </c>
      <c r="AA2676">
        <f t="shared" si="869"/>
        <v>0</v>
      </c>
      <c r="AB2676">
        <f t="shared" si="870"/>
        <v>0</v>
      </c>
      <c r="AC2676" s="11">
        <f t="shared" si="871"/>
        <v>1</v>
      </c>
      <c r="AD2676">
        <f t="shared" si="872"/>
        <v>1</v>
      </c>
      <c r="AE2676">
        <f t="shared" si="873"/>
        <v>0</v>
      </c>
      <c r="AF2676">
        <f t="shared" si="874"/>
        <v>0</v>
      </c>
      <c r="AG2676" s="11">
        <f t="shared" si="875"/>
        <v>0</v>
      </c>
      <c r="AH2676">
        <f t="shared" si="876"/>
        <v>0</v>
      </c>
      <c r="AI2676" s="11">
        <f t="shared" si="877"/>
        <v>1</v>
      </c>
      <c r="AJ2676">
        <f t="shared" si="878"/>
        <v>1</v>
      </c>
      <c r="AK2676" s="11">
        <f t="shared" si="879"/>
        <v>0</v>
      </c>
      <c r="AL2676" s="2">
        <f t="shared" si="880"/>
        <v>1</v>
      </c>
      <c r="AM2676" s="10">
        <f t="shared" si="881"/>
        <v>0</v>
      </c>
      <c r="AO2676">
        <v>0.29047840009000075</v>
      </c>
    </row>
    <row r="2677" spans="1:41">
      <c r="A2677" t="s">
        <v>11</v>
      </c>
      <c r="B2677" t="s">
        <v>12</v>
      </c>
      <c r="C2677" t="s">
        <v>13</v>
      </c>
      <c r="D2677" t="s">
        <v>14</v>
      </c>
      <c r="E2677" t="s">
        <v>27</v>
      </c>
      <c r="F2677" t="s">
        <v>21</v>
      </c>
      <c r="G2677" t="s">
        <v>17</v>
      </c>
      <c r="H2677" s="2" t="s">
        <v>9172</v>
      </c>
      <c r="I2677" s="2" t="s">
        <v>9173</v>
      </c>
      <c r="J2677" s="2" t="s">
        <v>9172</v>
      </c>
      <c r="K2677" s="6" t="s">
        <v>9173</v>
      </c>
      <c r="L2677" s="8" t="s">
        <v>3854</v>
      </c>
      <c r="M2677" s="3">
        <v>0</v>
      </c>
      <c r="N2677" s="1">
        <v>2641</v>
      </c>
      <c r="O2677">
        <v>97666</v>
      </c>
      <c r="P2677">
        <f t="shared" si="865"/>
        <v>0</v>
      </c>
      <c r="Q2677">
        <v>40</v>
      </c>
      <c r="R2677">
        <v>74</v>
      </c>
      <c r="S2677">
        <v>16</v>
      </c>
      <c r="T2677" s="2">
        <f t="shared" si="861"/>
        <v>0</v>
      </c>
      <c r="U2677" s="2">
        <f t="shared" si="862"/>
        <v>1</v>
      </c>
      <c r="V2677" s="2">
        <f t="shared" si="863"/>
        <v>0</v>
      </c>
      <c r="W2677" s="10">
        <f t="shared" si="864"/>
        <v>1</v>
      </c>
      <c r="X2677">
        <f t="shared" si="866"/>
        <v>0</v>
      </c>
      <c r="Y2677" s="11">
        <f t="shared" si="867"/>
        <v>0</v>
      </c>
      <c r="Z2677">
        <f t="shared" si="868"/>
        <v>0</v>
      </c>
      <c r="AA2677">
        <f t="shared" si="869"/>
        <v>1</v>
      </c>
      <c r="AB2677">
        <f t="shared" si="870"/>
        <v>0</v>
      </c>
      <c r="AC2677" s="11">
        <f t="shared" si="871"/>
        <v>0</v>
      </c>
      <c r="AD2677">
        <f t="shared" si="872"/>
        <v>1</v>
      </c>
      <c r="AE2677">
        <f t="shared" si="873"/>
        <v>0</v>
      </c>
      <c r="AF2677">
        <f t="shared" si="874"/>
        <v>0</v>
      </c>
      <c r="AG2677" s="11">
        <f t="shared" si="875"/>
        <v>0</v>
      </c>
      <c r="AH2677">
        <f t="shared" si="876"/>
        <v>0</v>
      </c>
      <c r="AI2677" s="11">
        <f t="shared" si="877"/>
        <v>1</v>
      </c>
      <c r="AJ2677">
        <f t="shared" si="878"/>
        <v>0</v>
      </c>
      <c r="AK2677" s="11">
        <f t="shared" si="879"/>
        <v>0</v>
      </c>
      <c r="AL2677" s="2">
        <f t="shared" si="880"/>
        <v>1</v>
      </c>
      <c r="AM2677" s="10">
        <f t="shared" si="881"/>
        <v>0</v>
      </c>
      <c r="AO2677">
        <v>0.29060612492757204</v>
      </c>
    </row>
    <row r="2678" spans="1:41">
      <c r="A2678" t="s">
        <v>19</v>
      </c>
      <c r="B2678" t="s">
        <v>30</v>
      </c>
      <c r="C2678" t="s">
        <v>13</v>
      </c>
      <c r="D2678" t="s">
        <v>25</v>
      </c>
      <c r="E2678" t="s">
        <v>33</v>
      </c>
      <c r="F2678" t="s">
        <v>21</v>
      </c>
      <c r="G2678" t="s">
        <v>17</v>
      </c>
      <c r="H2678" s="2" t="s">
        <v>9173</v>
      </c>
      <c r="I2678" s="2" t="s">
        <v>9173</v>
      </c>
      <c r="J2678" s="2" t="s">
        <v>9172</v>
      </c>
      <c r="K2678" s="6" t="s">
        <v>9173</v>
      </c>
      <c r="L2678" s="8" t="s">
        <v>3645</v>
      </c>
      <c r="M2678" s="3">
        <v>0</v>
      </c>
      <c r="N2678" s="1">
        <v>6032</v>
      </c>
      <c r="O2678">
        <v>49539</v>
      </c>
      <c r="P2678">
        <f t="shared" si="865"/>
        <v>1</v>
      </c>
      <c r="Q2678">
        <v>41</v>
      </c>
      <c r="R2678">
        <v>93</v>
      </c>
      <c r="S2678">
        <v>15</v>
      </c>
      <c r="T2678" s="2">
        <f t="shared" si="861"/>
        <v>1</v>
      </c>
      <c r="U2678" s="2">
        <f t="shared" si="862"/>
        <v>1</v>
      </c>
      <c r="V2678" s="2">
        <f t="shared" si="863"/>
        <v>0</v>
      </c>
      <c r="W2678" s="10">
        <f t="shared" si="864"/>
        <v>1</v>
      </c>
      <c r="X2678">
        <f t="shared" si="866"/>
        <v>1</v>
      </c>
      <c r="Y2678" s="11">
        <f t="shared" si="867"/>
        <v>0</v>
      </c>
      <c r="Z2678">
        <f t="shared" si="868"/>
        <v>1</v>
      </c>
      <c r="AA2678">
        <f t="shared" si="869"/>
        <v>0</v>
      </c>
      <c r="AB2678">
        <f t="shared" si="870"/>
        <v>0</v>
      </c>
      <c r="AC2678" s="11">
        <f t="shared" si="871"/>
        <v>0</v>
      </c>
      <c r="AD2678">
        <f t="shared" si="872"/>
        <v>1</v>
      </c>
      <c r="AE2678">
        <f t="shared" si="873"/>
        <v>0</v>
      </c>
      <c r="AF2678">
        <f t="shared" si="874"/>
        <v>0</v>
      </c>
      <c r="AG2678" s="11">
        <f t="shared" si="875"/>
        <v>0</v>
      </c>
      <c r="AH2678">
        <f t="shared" si="876"/>
        <v>0</v>
      </c>
      <c r="AI2678" s="11">
        <f t="shared" si="877"/>
        <v>0</v>
      </c>
      <c r="AJ2678">
        <f t="shared" si="878"/>
        <v>0</v>
      </c>
      <c r="AK2678" s="11">
        <f t="shared" si="879"/>
        <v>0</v>
      </c>
      <c r="AL2678" s="2">
        <f t="shared" si="880"/>
        <v>1</v>
      </c>
      <c r="AM2678" s="10">
        <f t="shared" si="881"/>
        <v>0</v>
      </c>
      <c r="AO2678">
        <v>0.29079679972063599</v>
      </c>
    </row>
    <row r="2679" spans="1:41">
      <c r="A2679" t="s">
        <v>23</v>
      </c>
      <c r="B2679" t="s">
        <v>30</v>
      </c>
      <c r="C2679" t="s">
        <v>20</v>
      </c>
      <c r="D2679" t="s">
        <v>25</v>
      </c>
      <c r="E2679" t="s">
        <v>15</v>
      </c>
      <c r="F2679" t="s">
        <v>21</v>
      </c>
      <c r="G2679" t="s">
        <v>17</v>
      </c>
      <c r="H2679" s="2" t="s">
        <v>9173</v>
      </c>
      <c r="I2679" s="2" t="s">
        <v>9173</v>
      </c>
      <c r="J2679" s="2" t="s">
        <v>9172</v>
      </c>
      <c r="K2679" s="6" t="s">
        <v>9173</v>
      </c>
      <c r="L2679" s="8" t="s">
        <v>868</v>
      </c>
      <c r="M2679" s="3">
        <v>0</v>
      </c>
      <c r="N2679" s="1">
        <v>19069</v>
      </c>
      <c r="O2679">
        <v>0</v>
      </c>
      <c r="P2679">
        <f t="shared" si="865"/>
        <v>1</v>
      </c>
      <c r="Q2679">
        <v>48</v>
      </c>
      <c r="R2679">
        <v>92</v>
      </c>
      <c r="S2679">
        <v>29</v>
      </c>
      <c r="T2679" s="2">
        <f t="shared" si="861"/>
        <v>1</v>
      </c>
      <c r="U2679" s="2">
        <f t="shared" si="862"/>
        <v>1</v>
      </c>
      <c r="V2679" s="2">
        <f t="shared" si="863"/>
        <v>0</v>
      </c>
      <c r="W2679" s="10">
        <f t="shared" si="864"/>
        <v>1</v>
      </c>
      <c r="X2679">
        <f t="shared" si="866"/>
        <v>0</v>
      </c>
      <c r="Y2679" s="11">
        <f t="shared" si="867"/>
        <v>1</v>
      </c>
      <c r="Z2679">
        <f t="shared" si="868"/>
        <v>1</v>
      </c>
      <c r="AA2679">
        <f t="shared" si="869"/>
        <v>0</v>
      </c>
      <c r="AB2679">
        <f t="shared" si="870"/>
        <v>0</v>
      </c>
      <c r="AC2679" s="11">
        <f t="shared" si="871"/>
        <v>0</v>
      </c>
      <c r="AD2679">
        <f t="shared" si="872"/>
        <v>0</v>
      </c>
      <c r="AE2679">
        <f t="shared" si="873"/>
        <v>0</v>
      </c>
      <c r="AF2679">
        <f t="shared" si="874"/>
        <v>0</v>
      </c>
      <c r="AG2679" s="11">
        <f t="shared" si="875"/>
        <v>0</v>
      </c>
      <c r="AH2679">
        <f t="shared" si="876"/>
        <v>1</v>
      </c>
      <c r="AI2679" s="11">
        <f t="shared" si="877"/>
        <v>0</v>
      </c>
      <c r="AJ2679">
        <f t="shared" si="878"/>
        <v>0</v>
      </c>
      <c r="AK2679" s="11">
        <f t="shared" si="879"/>
        <v>0</v>
      </c>
      <c r="AL2679" s="2">
        <f t="shared" si="880"/>
        <v>1</v>
      </c>
      <c r="AM2679" s="10">
        <f t="shared" si="881"/>
        <v>0</v>
      </c>
      <c r="AO2679">
        <v>0.29086000625549818</v>
      </c>
    </row>
    <row r="2680" spans="1:41">
      <c r="A2680" t="s">
        <v>11</v>
      </c>
      <c r="B2680" t="s">
        <v>12</v>
      </c>
      <c r="C2680" t="s">
        <v>13</v>
      </c>
      <c r="D2680" t="s">
        <v>25</v>
      </c>
      <c r="E2680" t="s">
        <v>27</v>
      </c>
      <c r="F2680" t="s">
        <v>16</v>
      </c>
      <c r="G2680" t="s">
        <v>17</v>
      </c>
      <c r="H2680" s="2" t="s">
        <v>9173</v>
      </c>
      <c r="I2680" s="2" t="s">
        <v>9173</v>
      </c>
      <c r="J2680" s="2" t="s">
        <v>9172</v>
      </c>
      <c r="K2680" s="6" t="s">
        <v>9173</v>
      </c>
      <c r="L2680" s="8" t="s">
        <v>7664</v>
      </c>
      <c r="M2680" s="3">
        <v>0</v>
      </c>
      <c r="N2680" s="1">
        <v>23595</v>
      </c>
      <c r="O2680">
        <v>76358</v>
      </c>
      <c r="P2680">
        <f t="shared" si="865"/>
        <v>1</v>
      </c>
      <c r="Q2680">
        <v>35</v>
      </c>
      <c r="R2680">
        <v>44</v>
      </c>
      <c r="S2680">
        <v>25</v>
      </c>
      <c r="T2680" s="2">
        <f t="shared" si="861"/>
        <v>1</v>
      </c>
      <c r="U2680" s="2">
        <f t="shared" si="862"/>
        <v>1</v>
      </c>
      <c r="V2680" s="2">
        <f t="shared" si="863"/>
        <v>0</v>
      </c>
      <c r="W2680" s="10">
        <f t="shared" si="864"/>
        <v>1</v>
      </c>
      <c r="X2680">
        <f t="shared" si="866"/>
        <v>0</v>
      </c>
      <c r="Y2680" s="11">
        <f t="shared" si="867"/>
        <v>0</v>
      </c>
      <c r="Z2680">
        <f t="shared" si="868"/>
        <v>0</v>
      </c>
      <c r="AA2680">
        <f t="shared" si="869"/>
        <v>1</v>
      </c>
      <c r="AB2680">
        <f t="shared" si="870"/>
        <v>0</v>
      </c>
      <c r="AC2680" s="11">
        <f t="shared" si="871"/>
        <v>0</v>
      </c>
      <c r="AD2680">
        <f t="shared" si="872"/>
        <v>1</v>
      </c>
      <c r="AE2680">
        <f t="shared" si="873"/>
        <v>0</v>
      </c>
      <c r="AF2680">
        <f t="shared" si="874"/>
        <v>0</v>
      </c>
      <c r="AG2680" s="11">
        <f t="shared" si="875"/>
        <v>0</v>
      </c>
      <c r="AH2680">
        <f t="shared" si="876"/>
        <v>0</v>
      </c>
      <c r="AI2680" s="11">
        <f t="shared" si="877"/>
        <v>1</v>
      </c>
      <c r="AJ2680">
        <f t="shared" si="878"/>
        <v>1</v>
      </c>
      <c r="AK2680" s="11">
        <f t="shared" si="879"/>
        <v>0</v>
      </c>
      <c r="AL2680" s="2">
        <f t="shared" si="880"/>
        <v>1</v>
      </c>
      <c r="AM2680" s="10">
        <f t="shared" si="881"/>
        <v>0</v>
      </c>
      <c r="AO2680">
        <v>0.29090564571828842</v>
      </c>
    </row>
    <row r="2681" spans="1:41">
      <c r="A2681" t="s">
        <v>23</v>
      </c>
      <c r="B2681" t="s">
        <v>32</v>
      </c>
      <c r="C2681" t="s">
        <v>13</v>
      </c>
      <c r="D2681" t="s">
        <v>25</v>
      </c>
      <c r="E2681" t="s">
        <v>33</v>
      </c>
      <c r="F2681" t="s">
        <v>16</v>
      </c>
      <c r="G2681" t="s">
        <v>17</v>
      </c>
      <c r="H2681" s="2" t="s">
        <v>9173</v>
      </c>
      <c r="I2681" s="2" t="s">
        <v>9173</v>
      </c>
      <c r="J2681" s="2" t="s">
        <v>9172</v>
      </c>
      <c r="K2681" s="6" t="s">
        <v>9173</v>
      </c>
      <c r="L2681" s="8" t="s">
        <v>175</v>
      </c>
      <c r="M2681" s="3">
        <v>0</v>
      </c>
      <c r="N2681" s="1">
        <v>5619</v>
      </c>
      <c r="O2681">
        <v>50335</v>
      </c>
      <c r="P2681">
        <f t="shared" si="865"/>
        <v>1</v>
      </c>
      <c r="Q2681">
        <v>30</v>
      </c>
      <c r="R2681">
        <v>168</v>
      </c>
      <c r="S2681">
        <v>9</v>
      </c>
      <c r="T2681" s="2">
        <f t="shared" si="861"/>
        <v>1</v>
      </c>
      <c r="U2681" s="2">
        <f t="shared" si="862"/>
        <v>1</v>
      </c>
      <c r="V2681" s="2">
        <f t="shared" si="863"/>
        <v>0</v>
      </c>
      <c r="W2681" s="10">
        <f t="shared" si="864"/>
        <v>1</v>
      </c>
      <c r="X2681">
        <f t="shared" si="866"/>
        <v>0</v>
      </c>
      <c r="Y2681" s="11">
        <f t="shared" si="867"/>
        <v>1</v>
      </c>
      <c r="Z2681">
        <f t="shared" si="868"/>
        <v>0</v>
      </c>
      <c r="AA2681">
        <f t="shared" si="869"/>
        <v>0</v>
      </c>
      <c r="AB2681">
        <f t="shared" si="870"/>
        <v>1</v>
      </c>
      <c r="AC2681" s="11">
        <f t="shared" si="871"/>
        <v>0</v>
      </c>
      <c r="AD2681">
        <f t="shared" si="872"/>
        <v>1</v>
      </c>
      <c r="AE2681">
        <f t="shared" si="873"/>
        <v>0</v>
      </c>
      <c r="AF2681">
        <f t="shared" si="874"/>
        <v>0</v>
      </c>
      <c r="AG2681" s="11">
        <f t="shared" si="875"/>
        <v>0</v>
      </c>
      <c r="AH2681">
        <f t="shared" si="876"/>
        <v>0</v>
      </c>
      <c r="AI2681" s="11">
        <f t="shared" si="877"/>
        <v>0</v>
      </c>
      <c r="AJ2681">
        <f t="shared" si="878"/>
        <v>1</v>
      </c>
      <c r="AK2681" s="11">
        <f t="shared" si="879"/>
        <v>0</v>
      </c>
      <c r="AL2681" s="2">
        <f t="shared" si="880"/>
        <v>1</v>
      </c>
      <c r="AM2681" s="10">
        <f t="shared" si="881"/>
        <v>0</v>
      </c>
      <c r="AO2681">
        <v>0.29105661264204263</v>
      </c>
    </row>
    <row r="2682" spans="1:41">
      <c r="A2682" t="s">
        <v>11</v>
      </c>
      <c r="B2682" t="s">
        <v>43</v>
      </c>
      <c r="C2682" t="s">
        <v>13</v>
      </c>
      <c r="D2682" t="s">
        <v>25</v>
      </c>
      <c r="E2682" t="s">
        <v>27</v>
      </c>
      <c r="F2682" t="s">
        <v>16</v>
      </c>
      <c r="G2682" t="s">
        <v>17</v>
      </c>
      <c r="H2682" s="2" t="s">
        <v>9172</v>
      </c>
      <c r="I2682" s="2" t="s">
        <v>9173</v>
      </c>
      <c r="J2682" s="2" t="s">
        <v>9172</v>
      </c>
      <c r="K2682" s="6" t="s">
        <v>9172</v>
      </c>
      <c r="L2682" s="8" t="s">
        <v>4603</v>
      </c>
      <c r="M2682" s="3">
        <v>0</v>
      </c>
      <c r="N2682" s="1">
        <v>2756</v>
      </c>
      <c r="O2682">
        <v>43540</v>
      </c>
      <c r="P2682">
        <f t="shared" si="865"/>
        <v>1</v>
      </c>
      <c r="Q2682">
        <v>46</v>
      </c>
      <c r="R2682">
        <v>74</v>
      </c>
      <c r="S2682">
        <v>29</v>
      </c>
      <c r="T2682" s="2">
        <f t="shared" si="861"/>
        <v>0</v>
      </c>
      <c r="U2682" s="2">
        <f t="shared" si="862"/>
        <v>1</v>
      </c>
      <c r="V2682" s="2">
        <f t="shared" si="863"/>
        <v>0</v>
      </c>
      <c r="W2682" s="10">
        <f t="shared" si="864"/>
        <v>0</v>
      </c>
      <c r="X2682">
        <f t="shared" si="866"/>
        <v>0</v>
      </c>
      <c r="Y2682" s="11">
        <f t="shared" si="867"/>
        <v>0</v>
      </c>
      <c r="Z2682">
        <f t="shared" si="868"/>
        <v>0</v>
      </c>
      <c r="AA2682">
        <f t="shared" si="869"/>
        <v>0</v>
      </c>
      <c r="AB2682">
        <f t="shared" si="870"/>
        <v>0</v>
      </c>
      <c r="AC2682" s="11">
        <f t="shared" si="871"/>
        <v>0</v>
      </c>
      <c r="AD2682">
        <f t="shared" si="872"/>
        <v>1</v>
      </c>
      <c r="AE2682">
        <f t="shared" si="873"/>
        <v>0</v>
      </c>
      <c r="AF2682">
        <f t="shared" si="874"/>
        <v>0</v>
      </c>
      <c r="AG2682" s="11">
        <f t="shared" si="875"/>
        <v>0</v>
      </c>
      <c r="AH2682">
        <f t="shared" si="876"/>
        <v>0</v>
      </c>
      <c r="AI2682" s="11">
        <f t="shared" si="877"/>
        <v>1</v>
      </c>
      <c r="AJ2682">
        <f t="shared" si="878"/>
        <v>1</v>
      </c>
      <c r="AK2682" s="11">
        <f t="shared" si="879"/>
        <v>0</v>
      </c>
      <c r="AL2682" s="2">
        <f t="shared" si="880"/>
        <v>1</v>
      </c>
      <c r="AM2682" s="10">
        <f t="shared" si="881"/>
        <v>0</v>
      </c>
      <c r="AO2682">
        <v>0.291208838248257</v>
      </c>
    </row>
    <row r="2683" spans="1:41">
      <c r="A2683" t="s">
        <v>11</v>
      </c>
      <c r="B2683" t="s">
        <v>12</v>
      </c>
      <c r="C2683" t="s">
        <v>13</v>
      </c>
      <c r="D2683" t="s">
        <v>25</v>
      </c>
      <c r="E2683" t="s">
        <v>33</v>
      </c>
      <c r="F2683" t="s">
        <v>21</v>
      </c>
      <c r="G2683" t="s">
        <v>17</v>
      </c>
      <c r="H2683" s="2" t="s">
        <v>9173</v>
      </c>
      <c r="I2683" s="2" t="s">
        <v>9173</v>
      </c>
      <c r="J2683" s="2" t="s">
        <v>9172</v>
      </c>
      <c r="K2683" s="6" t="s">
        <v>9173</v>
      </c>
      <c r="L2683" s="8" t="s">
        <v>4275</v>
      </c>
      <c r="M2683" s="3">
        <v>0</v>
      </c>
      <c r="N2683" s="1">
        <v>5366</v>
      </c>
      <c r="O2683">
        <v>51240</v>
      </c>
      <c r="P2683">
        <f t="shared" si="865"/>
        <v>1</v>
      </c>
      <c r="Q2683">
        <v>17</v>
      </c>
      <c r="R2683">
        <v>116</v>
      </c>
      <c r="S2683">
        <v>0</v>
      </c>
      <c r="T2683" s="2">
        <f t="shared" si="861"/>
        <v>1</v>
      </c>
      <c r="U2683" s="2">
        <f t="shared" si="862"/>
        <v>1</v>
      </c>
      <c r="V2683" s="2">
        <f t="shared" si="863"/>
        <v>0</v>
      </c>
      <c r="W2683" s="10">
        <f t="shared" si="864"/>
        <v>1</v>
      </c>
      <c r="X2683">
        <f t="shared" si="866"/>
        <v>0</v>
      </c>
      <c r="Y2683" s="11">
        <f t="shared" si="867"/>
        <v>0</v>
      </c>
      <c r="Z2683">
        <f t="shared" si="868"/>
        <v>0</v>
      </c>
      <c r="AA2683">
        <f t="shared" si="869"/>
        <v>1</v>
      </c>
      <c r="AB2683">
        <f t="shared" si="870"/>
        <v>0</v>
      </c>
      <c r="AC2683" s="11">
        <f t="shared" si="871"/>
        <v>0</v>
      </c>
      <c r="AD2683">
        <f t="shared" si="872"/>
        <v>1</v>
      </c>
      <c r="AE2683">
        <f t="shared" si="873"/>
        <v>0</v>
      </c>
      <c r="AF2683">
        <f t="shared" si="874"/>
        <v>0</v>
      </c>
      <c r="AG2683" s="11">
        <f t="shared" si="875"/>
        <v>0</v>
      </c>
      <c r="AH2683">
        <f t="shared" si="876"/>
        <v>0</v>
      </c>
      <c r="AI2683" s="11">
        <f t="shared" si="877"/>
        <v>0</v>
      </c>
      <c r="AJ2683">
        <f t="shared" si="878"/>
        <v>0</v>
      </c>
      <c r="AK2683" s="11">
        <f t="shared" si="879"/>
        <v>0</v>
      </c>
      <c r="AL2683" s="2">
        <f t="shared" si="880"/>
        <v>1</v>
      </c>
      <c r="AM2683" s="10">
        <f t="shared" si="881"/>
        <v>0</v>
      </c>
      <c r="AO2683">
        <v>0.2915238799953479</v>
      </c>
    </row>
    <row r="2684" spans="1:41">
      <c r="A2684" t="s">
        <v>23</v>
      </c>
      <c r="B2684" t="s">
        <v>12</v>
      </c>
      <c r="C2684" t="s">
        <v>13</v>
      </c>
      <c r="D2684" t="s">
        <v>14</v>
      </c>
      <c r="E2684" t="s">
        <v>27</v>
      </c>
      <c r="F2684" t="s">
        <v>36</v>
      </c>
      <c r="G2684" t="s">
        <v>17</v>
      </c>
      <c r="H2684" s="2" t="s">
        <v>9173</v>
      </c>
      <c r="I2684" s="2" t="s">
        <v>9173</v>
      </c>
      <c r="J2684" s="2" t="s">
        <v>9172</v>
      </c>
      <c r="K2684" s="6" t="s">
        <v>9173</v>
      </c>
      <c r="L2684" s="8" t="s">
        <v>4428</v>
      </c>
      <c r="M2684" s="3">
        <v>0</v>
      </c>
      <c r="N2684" s="1">
        <v>4376</v>
      </c>
      <c r="O2684">
        <v>63774</v>
      </c>
      <c r="P2684">
        <f t="shared" si="865"/>
        <v>0</v>
      </c>
      <c r="Q2684">
        <v>35</v>
      </c>
      <c r="R2684">
        <v>117</v>
      </c>
      <c r="S2684">
        <v>18</v>
      </c>
      <c r="T2684" s="2">
        <f t="shared" si="861"/>
        <v>1</v>
      </c>
      <c r="U2684" s="2">
        <f t="shared" si="862"/>
        <v>1</v>
      </c>
      <c r="V2684" s="2">
        <f t="shared" si="863"/>
        <v>0</v>
      </c>
      <c r="W2684" s="10">
        <f t="shared" si="864"/>
        <v>1</v>
      </c>
      <c r="X2684">
        <f t="shared" si="866"/>
        <v>0</v>
      </c>
      <c r="Y2684" s="11">
        <f t="shared" si="867"/>
        <v>1</v>
      </c>
      <c r="Z2684">
        <f t="shared" si="868"/>
        <v>0</v>
      </c>
      <c r="AA2684">
        <f t="shared" si="869"/>
        <v>1</v>
      </c>
      <c r="AB2684">
        <f t="shared" si="870"/>
        <v>0</v>
      </c>
      <c r="AC2684" s="11">
        <f t="shared" si="871"/>
        <v>0</v>
      </c>
      <c r="AD2684">
        <f t="shared" si="872"/>
        <v>1</v>
      </c>
      <c r="AE2684">
        <f t="shared" si="873"/>
        <v>0</v>
      </c>
      <c r="AF2684">
        <f t="shared" si="874"/>
        <v>0</v>
      </c>
      <c r="AG2684" s="11">
        <f t="shared" si="875"/>
        <v>0</v>
      </c>
      <c r="AH2684">
        <f t="shared" si="876"/>
        <v>0</v>
      </c>
      <c r="AI2684" s="11">
        <f t="shared" si="877"/>
        <v>1</v>
      </c>
      <c r="AJ2684">
        <f t="shared" si="878"/>
        <v>0</v>
      </c>
      <c r="AK2684" s="11">
        <f t="shared" si="879"/>
        <v>1</v>
      </c>
      <c r="AL2684" s="2">
        <f t="shared" si="880"/>
        <v>1</v>
      </c>
      <c r="AM2684" s="10">
        <f t="shared" si="881"/>
        <v>0</v>
      </c>
      <c r="AO2684">
        <v>0.29162950687651967</v>
      </c>
    </row>
    <row r="2685" spans="1:41">
      <c r="A2685" t="s">
        <v>11</v>
      </c>
      <c r="B2685" t="s">
        <v>30</v>
      </c>
      <c r="C2685" t="s">
        <v>13</v>
      </c>
      <c r="D2685" t="s">
        <v>25</v>
      </c>
      <c r="E2685" t="s">
        <v>15</v>
      </c>
      <c r="F2685" t="s">
        <v>16</v>
      </c>
      <c r="G2685" t="s">
        <v>39</v>
      </c>
      <c r="H2685" s="2" t="s">
        <v>9172</v>
      </c>
      <c r="I2685" s="2" t="s">
        <v>9173</v>
      </c>
      <c r="J2685" s="2" t="s">
        <v>9172</v>
      </c>
      <c r="K2685" s="6" t="s">
        <v>9173</v>
      </c>
      <c r="L2685" s="8" t="s">
        <v>5404</v>
      </c>
      <c r="M2685" s="3">
        <v>0</v>
      </c>
      <c r="N2685" s="1">
        <v>8686</v>
      </c>
      <c r="O2685">
        <v>87544</v>
      </c>
      <c r="P2685">
        <f t="shared" si="865"/>
        <v>1</v>
      </c>
      <c r="Q2685">
        <v>39</v>
      </c>
      <c r="R2685">
        <v>111</v>
      </c>
      <c r="S2685">
        <v>28</v>
      </c>
      <c r="T2685" s="2">
        <f t="shared" si="861"/>
        <v>0</v>
      </c>
      <c r="U2685" s="2">
        <f t="shared" si="862"/>
        <v>1</v>
      </c>
      <c r="V2685" s="2">
        <f t="shared" si="863"/>
        <v>0</v>
      </c>
      <c r="W2685" s="10">
        <f t="shared" si="864"/>
        <v>1</v>
      </c>
      <c r="X2685">
        <f t="shared" si="866"/>
        <v>0</v>
      </c>
      <c r="Y2685" s="11">
        <f t="shared" si="867"/>
        <v>0</v>
      </c>
      <c r="Z2685">
        <f t="shared" si="868"/>
        <v>1</v>
      </c>
      <c r="AA2685">
        <f t="shared" si="869"/>
        <v>0</v>
      </c>
      <c r="AB2685">
        <f t="shared" si="870"/>
        <v>0</v>
      </c>
      <c r="AC2685" s="11">
        <f t="shared" si="871"/>
        <v>0</v>
      </c>
      <c r="AD2685">
        <f t="shared" si="872"/>
        <v>1</v>
      </c>
      <c r="AE2685">
        <f t="shared" si="873"/>
        <v>0</v>
      </c>
      <c r="AF2685">
        <f t="shared" si="874"/>
        <v>0</v>
      </c>
      <c r="AG2685" s="11">
        <f t="shared" si="875"/>
        <v>0</v>
      </c>
      <c r="AH2685">
        <f t="shared" si="876"/>
        <v>1</v>
      </c>
      <c r="AI2685" s="11">
        <f t="shared" si="877"/>
        <v>0</v>
      </c>
      <c r="AJ2685">
        <f t="shared" si="878"/>
        <v>1</v>
      </c>
      <c r="AK2685" s="11">
        <f t="shared" si="879"/>
        <v>0</v>
      </c>
      <c r="AL2685" s="2">
        <f t="shared" si="880"/>
        <v>0</v>
      </c>
      <c r="AM2685" s="10">
        <f t="shared" si="881"/>
        <v>0</v>
      </c>
      <c r="AO2685">
        <v>0.29164192978834824</v>
      </c>
    </row>
    <row r="2686" spans="1:41">
      <c r="A2686" t="s">
        <v>19</v>
      </c>
      <c r="B2686" t="s">
        <v>12</v>
      </c>
      <c r="C2686" t="s">
        <v>20</v>
      </c>
      <c r="D2686" t="s">
        <v>25</v>
      </c>
      <c r="E2686" t="s">
        <v>15</v>
      </c>
      <c r="F2686" t="s">
        <v>21</v>
      </c>
      <c r="G2686" t="s">
        <v>17</v>
      </c>
      <c r="H2686" s="2" t="s">
        <v>9172</v>
      </c>
      <c r="I2686" s="2" t="s">
        <v>9173</v>
      </c>
      <c r="J2686" s="2" t="s">
        <v>9172</v>
      </c>
      <c r="K2686" s="6" t="s">
        <v>9173</v>
      </c>
      <c r="L2686" s="8" t="s">
        <v>9011</v>
      </c>
      <c r="M2686" s="3">
        <v>1</v>
      </c>
      <c r="N2686" s="1">
        <v>6265</v>
      </c>
      <c r="O2686">
        <v>0</v>
      </c>
      <c r="P2686">
        <f t="shared" si="865"/>
        <v>1</v>
      </c>
      <c r="Q2686">
        <v>18</v>
      </c>
      <c r="R2686">
        <v>135</v>
      </c>
      <c r="S2686">
        <v>5</v>
      </c>
      <c r="T2686" s="2">
        <f t="shared" si="861"/>
        <v>0</v>
      </c>
      <c r="U2686" s="2">
        <f t="shared" si="862"/>
        <v>1</v>
      </c>
      <c r="V2686" s="2">
        <f t="shared" si="863"/>
        <v>0</v>
      </c>
      <c r="W2686" s="10">
        <f t="shared" si="864"/>
        <v>1</v>
      </c>
      <c r="X2686">
        <f t="shared" si="866"/>
        <v>1</v>
      </c>
      <c r="Y2686" s="11">
        <f t="shared" si="867"/>
        <v>0</v>
      </c>
      <c r="Z2686">
        <f t="shared" si="868"/>
        <v>0</v>
      </c>
      <c r="AA2686">
        <f t="shared" si="869"/>
        <v>1</v>
      </c>
      <c r="AB2686">
        <f t="shared" si="870"/>
        <v>0</v>
      </c>
      <c r="AC2686" s="11">
        <f t="shared" si="871"/>
        <v>0</v>
      </c>
      <c r="AD2686">
        <f t="shared" si="872"/>
        <v>0</v>
      </c>
      <c r="AE2686">
        <f t="shared" si="873"/>
        <v>0</v>
      </c>
      <c r="AF2686">
        <f t="shared" si="874"/>
        <v>0</v>
      </c>
      <c r="AG2686" s="11">
        <f t="shared" si="875"/>
        <v>0</v>
      </c>
      <c r="AH2686">
        <f t="shared" si="876"/>
        <v>1</v>
      </c>
      <c r="AI2686" s="11">
        <f t="shared" si="877"/>
        <v>0</v>
      </c>
      <c r="AJ2686">
        <f t="shared" si="878"/>
        <v>0</v>
      </c>
      <c r="AK2686" s="11">
        <f t="shared" si="879"/>
        <v>0</v>
      </c>
      <c r="AL2686" s="2">
        <f t="shared" si="880"/>
        <v>1</v>
      </c>
      <c r="AM2686" s="10">
        <f t="shared" si="881"/>
        <v>0</v>
      </c>
      <c r="AO2686">
        <v>0.29172587501431158</v>
      </c>
    </row>
    <row r="2687" spans="1:41">
      <c r="A2687" t="s">
        <v>19</v>
      </c>
      <c r="B2687" t="s">
        <v>32</v>
      </c>
      <c r="C2687" t="s">
        <v>20</v>
      </c>
      <c r="D2687" t="s">
        <v>25</v>
      </c>
      <c r="E2687" t="s">
        <v>15</v>
      </c>
      <c r="F2687" t="s">
        <v>16</v>
      </c>
      <c r="G2687" t="s">
        <v>17</v>
      </c>
      <c r="H2687" s="2" t="s">
        <v>9172</v>
      </c>
      <c r="I2687" s="2" t="s">
        <v>9173</v>
      </c>
      <c r="J2687" s="2" t="s">
        <v>9172</v>
      </c>
      <c r="K2687" s="6" t="s">
        <v>9173</v>
      </c>
      <c r="L2687" s="8" t="s">
        <v>2967</v>
      </c>
      <c r="M2687" s="3">
        <v>0</v>
      </c>
      <c r="N2687" s="1">
        <v>9203</v>
      </c>
      <c r="O2687">
        <v>0</v>
      </c>
      <c r="P2687">
        <f t="shared" si="865"/>
        <v>1</v>
      </c>
      <c r="Q2687">
        <v>21</v>
      </c>
      <c r="R2687">
        <v>100</v>
      </c>
      <c r="S2687">
        <v>8</v>
      </c>
      <c r="T2687" s="2">
        <f t="shared" si="861"/>
        <v>0</v>
      </c>
      <c r="U2687" s="2">
        <f t="shared" si="862"/>
        <v>1</v>
      </c>
      <c r="V2687" s="2">
        <f t="shared" si="863"/>
        <v>0</v>
      </c>
      <c r="W2687" s="10">
        <f t="shared" si="864"/>
        <v>1</v>
      </c>
      <c r="X2687">
        <f t="shared" si="866"/>
        <v>1</v>
      </c>
      <c r="Y2687" s="11">
        <f t="shared" si="867"/>
        <v>0</v>
      </c>
      <c r="Z2687">
        <f t="shared" si="868"/>
        <v>0</v>
      </c>
      <c r="AA2687">
        <f t="shared" si="869"/>
        <v>0</v>
      </c>
      <c r="AB2687">
        <f t="shared" si="870"/>
        <v>1</v>
      </c>
      <c r="AC2687" s="11">
        <f t="shared" si="871"/>
        <v>0</v>
      </c>
      <c r="AD2687">
        <f t="shared" si="872"/>
        <v>0</v>
      </c>
      <c r="AE2687">
        <f t="shared" si="873"/>
        <v>0</v>
      </c>
      <c r="AF2687">
        <f t="shared" si="874"/>
        <v>0</v>
      </c>
      <c r="AG2687" s="11">
        <f t="shared" si="875"/>
        <v>0</v>
      </c>
      <c r="AH2687">
        <f t="shared" si="876"/>
        <v>1</v>
      </c>
      <c r="AI2687" s="11">
        <f t="shared" si="877"/>
        <v>0</v>
      </c>
      <c r="AJ2687">
        <f t="shared" si="878"/>
        <v>1</v>
      </c>
      <c r="AK2687" s="11">
        <f t="shared" si="879"/>
        <v>0</v>
      </c>
      <c r="AL2687" s="2">
        <f t="shared" si="880"/>
        <v>1</v>
      </c>
      <c r="AM2687" s="10">
        <f t="shared" si="881"/>
        <v>0</v>
      </c>
      <c r="AO2687">
        <v>0.29176125456195384</v>
      </c>
    </row>
    <row r="2688" spans="1:41">
      <c r="A2688" t="s">
        <v>11</v>
      </c>
      <c r="B2688" t="s">
        <v>12</v>
      </c>
      <c r="C2688" t="s">
        <v>13</v>
      </c>
      <c r="D2688" t="s">
        <v>25</v>
      </c>
      <c r="E2688" t="s">
        <v>15</v>
      </c>
      <c r="F2688" t="s">
        <v>16</v>
      </c>
      <c r="G2688" t="s">
        <v>17</v>
      </c>
      <c r="H2688" s="2" t="s">
        <v>9173</v>
      </c>
      <c r="I2688" s="2" t="s">
        <v>9173</v>
      </c>
      <c r="J2688" s="2" t="s">
        <v>9172</v>
      </c>
      <c r="K2688" s="6" t="s">
        <v>9173</v>
      </c>
      <c r="L2688" s="8" t="s">
        <v>7644</v>
      </c>
      <c r="M2688" s="3">
        <v>0</v>
      </c>
      <c r="N2688" s="1">
        <v>8674</v>
      </c>
      <c r="O2688">
        <v>43963</v>
      </c>
      <c r="P2688">
        <f t="shared" si="865"/>
        <v>1</v>
      </c>
      <c r="Q2688">
        <v>49</v>
      </c>
      <c r="R2688">
        <v>88</v>
      </c>
      <c r="S2688">
        <v>25</v>
      </c>
      <c r="T2688" s="2">
        <f t="shared" si="861"/>
        <v>1</v>
      </c>
      <c r="U2688" s="2">
        <f t="shared" si="862"/>
        <v>1</v>
      </c>
      <c r="V2688" s="2">
        <f t="shared" si="863"/>
        <v>0</v>
      </c>
      <c r="W2688" s="10">
        <f t="shared" si="864"/>
        <v>1</v>
      </c>
      <c r="X2688">
        <f t="shared" si="866"/>
        <v>0</v>
      </c>
      <c r="Y2688" s="11">
        <f t="shared" si="867"/>
        <v>0</v>
      </c>
      <c r="Z2688">
        <f t="shared" si="868"/>
        <v>0</v>
      </c>
      <c r="AA2688">
        <f t="shared" si="869"/>
        <v>1</v>
      </c>
      <c r="AB2688">
        <f t="shared" si="870"/>
        <v>0</v>
      </c>
      <c r="AC2688" s="11">
        <f t="shared" si="871"/>
        <v>0</v>
      </c>
      <c r="AD2688">
        <f t="shared" si="872"/>
        <v>1</v>
      </c>
      <c r="AE2688">
        <f t="shared" si="873"/>
        <v>0</v>
      </c>
      <c r="AF2688">
        <f t="shared" si="874"/>
        <v>0</v>
      </c>
      <c r="AG2688" s="11">
        <f t="shared" si="875"/>
        <v>0</v>
      </c>
      <c r="AH2688">
        <f t="shared" si="876"/>
        <v>1</v>
      </c>
      <c r="AI2688" s="11">
        <f t="shared" si="877"/>
        <v>0</v>
      </c>
      <c r="AJ2688">
        <f t="shared" si="878"/>
        <v>1</v>
      </c>
      <c r="AK2688" s="11">
        <f t="shared" si="879"/>
        <v>0</v>
      </c>
      <c r="AL2688" s="2">
        <f t="shared" si="880"/>
        <v>1</v>
      </c>
      <c r="AM2688" s="10">
        <f t="shared" si="881"/>
        <v>0</v>
      </c>
      <c r="AO2688">
        <v>0.29187670969026008</v>
      </c>
    </row>
    <row r="2689" spans="1:41">
      <c r="A2689" t="s">
        <v>11</v>
      </c>
      <c r="B2689" t="s">
        <v>30</v>
      </c>
      <c r="C2689" t="s">
        <v>13</v>
      </c>
      <c r="D2689" t="s">
        <v>14</v>
      </c>
      <c r="E2689" t="s">
        <v>27</v>
      </c>
      <c r="F2689" t="s">
        <v>16</v>
      </c>
      <c r="G2689" t="s">
        <v>17</v>
      </c>
      <c r="H2689" s="2" t="s">
        <v>9173</v>
      </c>
      <c r="I2689" s="2" t="s">
        <v>9173</v>
      </c>
      <c r="J2689" s="2" t="s">
        <v>9172</v>
      </c>
      <c r="K2689" s="6" t="s">
        <v>9173</v>
      </c>
      <c r="L2689" s="8" t="s">
        <v>4336</v>
      </c>
      <c r="M2689" s="3">
        <v>0</v>
      </c>
      <c r="N2689" s="1">
        <v>9333</v>
      </c>
      <c r="O2689">
        <v>89513</v>
      </c>
      <c r="P2689">
        <f t="shared" si="865"/>
        <v>0</v>
      </c>
      <c r="Q2689">
        <v>23</v>
      </c>
      <c r="R2689">
        <v>162</v>
      </c>
      <c r="S2689">
        <v>5</v>
      </c>
      <c r="T2689" s="2">
        <f t="shared" si="861"/>
        <v>1</v>
      </c>
      <c r="U2689" s="2">
        <f t="shared" si="862"/>
        <v>1</v>
      </c>
      <c r="V2689" s="2">
        <f t="shared" si="863"/>
        <v>0</v>
      </c>
      <c r="W2689" s="10">
        <f t="shared" si="864"/>
        <v>1</v>
      </c>
      <c r="X2689">
        <f t="shared" si="866"/>
        <v>0</v>
      </c>
      <c r="Y2689" s="11">
        <f t="shared" si="867"/>
        <v>0</v>
      </c>
      <c r="Z2689">
        <f t="shared" si="868"/>
        <v>1</v>
      </c>
      <c r="AA2689">
        <f t="shared" si="869"/>
        <v>0</v>
      </c>
      <c r="AB2689">
        <f t="shared" si="870"/>
        <v>0</v>
      </c>
      <c r="AC2689" s="11">
        <f t="shared" si="871"/>
        <v>0</v>
      </c>
      <c r="AD2689">
        <f t="shared" si="872"/>
        <v>1</v>
      </c>
      <c r="AE2689">
        <f t="shared" si="873"/>
        <v>0</v>
      </c>
      <c r="AF2689">
        <f t="shared" si="874"/>
        <v>0</v>
      </c>
      <c r="AG2689" s="11">
        <f t="shared" si="875"/>
        <v>0</v>
      </c>
      <c r="AH2689">
        <f t="shared" si="876"/>
        <v>0</v>
      </c>
      <c r="AI2689" s="11">
        <f t="shared" si="877"/>
        <v>1</v>
      </c>
      <c r="AJ2689">
        <f t="shared" si="878"/>
        <v>1</v>
      </c>
      <c r="AK2689" s="11">
        <f t="shared" si="879"/>
        <v>0</v>
      </c>
      <c r="AL2689" s="2">
        <f t="shared" si="880"/>
        <v>1</v>
      </c>
      <c r="AM2689" s="10">
        <f t="shared" si="881"/>
        <v>0</v>
      </c>
      <c r="AO2689">
        <v>0.291963549932448</v>
      </c>
    </row>
    <row r="2690" spans="1:41">
      <c r="A2690" t="s">
        <v>11</v>
      </c>
      <c r="B2690" t="s">
        <v>43</v>
      </c>
      <c r="C2690" t="s">
        <v>13</v>
      </c>
      <c r="D2690" t="s">
        <v>25</v>
      </c>
      <c r="E2690" t="s">
        <v>15</v>
      </c>
      <c r="F2690" t="s">
        <v>16</v>
      </c>
      <c r="G2690" t="s">
        <v>17</v>
      </c>
      <c r="H2690" s="2" t="s">
        <v>9172</v>
      </c>
      <c r="I2690" s="2" t="s">
        <v>9173</v>
      </c>
      <c r="J2690" s="2" t="s">
        <v>9172</v>
      </c>
      <c r="K2690" s="6" t="s">
        <v>9173</v>
      </c>
      <c r="L2690" s="8" t="s">
        <v>6864</v>
      </c>
      <c r="M2690" s="3">
        <v>0</v>
      </c>
      <c r="N2690" s="1">
        <v>23144</v>
      </c>
      <c r="O2690">
        <v>59821</v>
      </c>
      <c r="P2690">
        <f t="shared" si="865"/>
        <v>1</v>
      </c>
      <c r="Q2690">
        <v>37</v>
      </c>
      <c r="R2690">
        <v>211</v>
      </c>
      <c r="S2690">
        <v>12</v>
      </c>
      <c r="T2690" s="2">
        <f t="shared" ref="T2690:T2753" si="882">IF(H2690="y", 1, 0)</f>
        <v>0</v>
      </c>
      <c r="U2690" s="2">
        <f t="shared" ref="U2690:U2753" si="883">IF(I2690="y", 1, 0)</f>
        <v>1</v>
      </c>
      <c r="V2690" s="2">
        <f t="shared" ref="V2690:V2753" si="884">IF(J2690="y", 1, 0)</f>
        <v>0</v>
      </c>
      <c r="W2690" s="10">
        <f t="shared" ref="W2690:W2753" si="885">IF(K2690="y", 1, 0)</f>
        <v>1</v>
      </c>
      <c r="X2690">
        <f t="shared" si="866"/>
        <v>0</v>
      </c>
      <c r="Y2690" s="11">
        <f t="shared" si="867"/>
        <v>0</v>
      </c>
      <c r="Z2690">
        <f t="shared" si="868"/>
        <v>0</v>
      </c>
      <c r="AA2690">
        <f t="shared" si="869"/>
        <v>0</v>
      </c>
      <c r="AB2690">
        <f t="shared" si="870"/>
        <v>0</v>
      </c>
      <c r="AC2690" s="11">
        <f t="shared" si="871"/>
        <v>0</v>
      </c>
      <c r="AD2690">
        <f t="shared" si="872"/>
        <v>1</v>
      </c>
      <c r="AE2690">
        <f t="shared" si="873"/>
        <v>0</v>
      </c>
      <c r="AF2690">
        <f t="shared" si="874"/>
        <v>0</v>
      </c>
      <c r="AG2690" s="11">
        <f t="shared" si="875"/>
        <v>0</v>
      </c>
      <c r="AH2690">
        <f t="shared" si="876"/>
        <v>1</v>
      </c>
      <c r="AI2690" s="11">
        <f t="shared" si="877"/>
        <v>0</v>
      </c>
      <c r="AJ2690">
        <f t="shared" si="878"/>
        <v>1</v>
      </c>
      <c r="AK2690" s="11">
        <f t="shared" si="879"/>
        <v>0</v>
      </c>
      <c r="AL2690" s="2">
        <f t="shared" si="880"/>
        <v>1</v>
      </c>
      <c r="AM2690" s="10">
        <f t="shared" si="881"/>
        <v>0</v>
      </c>
      <c r="AO2690">
        <v>0.29219581014113305</v>
      </c>
    </row>
    <row r="2691" spans="1:41">
      <c r="A2691" t="s">
        <v>19</v>
      </c>
      <c r="B2691" t="s">
        <v>30</v>
      </c>
      <c r="C2691" t="s">
        <v>13</v>
      </c>
      <c r="D2691" t="s">
        <v>25</v>
      </c>
      <c r="E2691" t="s">
        <v>33</v>
      </c>
      <c r="F2691" t="s">
        <v>16</v>
      </c>
      <c r="G2691" t="s">
        <v>17</v>
      </c>
      <c r="H2691" s="2" t="s">
        <v>9172</v>
      </c>
      <c r="I2691" s="2" t="s">
        <v>9173</v>
      </c>
      <c r="J2691" s="2" t="s">
        <v>9173</v>
      </c>
      <c r="K2691" s="6" t="s">
        <v>9173</v>
      </c>
      <c r="L2691" s="8" t="s">
        <v>4310</v>
      </c>
      <c r="M2691" s="3">
        <v>0</v>
      </c>
      <c r="N2691" s="1">
        <v>7289</v>
      </c>
      <c r="O2691">
        <v>60875</v>
      </c>
      <c r="P2691">
        <f t="shared" ref="P2691:P2754" si="886">IF(D2691="M", 1, 0)</f>
        <v>1</v>
      </c>
      <c r="Q2691">
        <v>17</v>
      </c>
      <c r="R2691">
        <v>138</v>
      </c>
      <c r="S2691">
        <v>0</v>
      </c>
      <c r="T2691" s="2">
        <f t="shared" si="882"/>
        <v>0</v>
      </c>
      <c r="U2691" s="2">
        <f t="shared" si="883"/>
        <v>1</v>
      </c>
      <c r="V2691" s="2">
        <f t="shared" si="884"/>
        <v>1</v>
      </c>
      <c r="W2691" s="10">
        <f t="shared" si="885"/>
        <v>1</v>
      </c>
      <c r="X2691">
        <f t="shared" ref="X2691:X2754" si="887">IF(A2691="Extended", 1, 0)</f>
        <v>1</v>
      </c>
      <c r="Y2691" s="11">
        <f t="shared" ref="Y2691:Y2754" si="888">IF(A2691="Premium", 1, 0)</f>
        <v>0</v>
      </c>
      <c r="Z2691">
        <f t="shared" ref="Z2691:Z2754" si="889">IF(B2691="College", 1, 0)</f>
        <v>1</v>
      </c>
      <c r="AA2691">
        <f t="shared" ref="AA2691:AA2754" si="890">IF(B2691="Bachelor", 1, 0)</f>
        <v>0</v>
      </c>
      <c r="AB2691">
        <f t="shared" ref="AB2691:AB2754" si="891">IF(B2691="Master", 1, 0)</f>
        <v>0</v>
      </c>
      <c r="AC2691" s="11">
        <f t="shared" ref="AC2691:AC2754" si="892">IF(B2691="Doctor", 1, 0)</f>
        <v>0</v>
      </c>
      <c r="AD2691">
        <f t="shared" ref="AD2691:AD2754" si="893">IF(C2691="Employed", 1, 0)</f>
        <v>1</v>
      </c>
      <c r="AE2691">
        <f t="shared" ref="AE2691:AE2754" si="894">IF(C2691="Medical Leave", 1, 0)</f>
        <v>0</v>
      </c>
      <c r="AF2691">
        <f t="shared" ref="AF2691:AF2754" si="895">IF(C2691="Retired", 1, 0)</f>
        <v>0</v>
      </c>
      <c r="AG2691" s="11">
        <f t="shared" ref="AG2691:AG2754" si="896">IF(C2691="Disabled", 1, 0)</f>
        <v>0</v>
      </c>
      <c r="AH2691">
        <f t="shared" ref="AH2691:AH2754" si="897">IF(E2691="Suburban", 1, 0)</f>
        <v>0</v>
      </c>
      <c r="AI2691" s="11">
        <f t="shared" ref="AI2691:AI2754" si="898">IF(E2691="Rural", 1, 0)</f>
        <v>0</v>
      </c>
      <c r="AJ2691">
        <f t="shared" ref="AJ2691:AJ2754" si="899">IF(F2691="Married", 1, 0)</f>
        <v>1</v>
      </c>
      <c r="AK2691" s="11">
        <f t="shared" ref="AK2691:AK2754" si="900">IF(F2691="Divorced", 1, 0)</f>
        <v>0</v>
      </c>
      <c r="AL2691" s="2">
        <f t="shared" ref="AL2691:AL2754" si="901">IF(G2691="Medsize", 1, 0)</f>
        <v>1</v>
      </c>
      <c r="AM2691" s="10">
        <f t="shared" ref="AM2691:AM2754" si="902">IF(G2691="Large", 1, 0)</f>
        <v>0</v>
      </c>
      <c r="AO2691">
        <v>0.2922290769835138</v>
      </c>
    </row>
    <row r="2692" spans="1:41">
      <c r="A2692" t="s">
        <v>11</v>
      </c>
      <c r="B2692" t="s">
        <v>30</v>
      </c>
      <c r="C2692" t="s">
        <v>13</v>
      </c>
      <c r="D2692" t="s">
        <v>14</v>
      </c>
      <c r="E2692" t="s">
        <v>15</v>
      </c>
      <c r="F2692" t="s">
        <v>16</v>
      </c>
      <c r="G2692" t="s">
        <v>17</v>
      </c>
      <c r="H2692" s="2" t="s">
        <v>9172</v>
      </c>
      <c r="I2692" s="2" t="s">
        <v>9173</v>
      </c>
      <c r="J2692" s="2" t="s">
        <v>9172</v>
      </c>
      <c r="K2692" s="6" t="s">
        <v>9173</v>
      </c>
      <c r="L2692" s="8" t="s">
        <v>1133</v>
      </c>
      <c r="M2692" s="3">
        <v>0</v>
      </c>
      <c r="N2692" s="1">
        <v>20477</v>
      </c>
      <c r="O2692">
        <v>58317</v>
      </c>
      <c r="P2692">
        <f t="shared" si="886"/>
        <v>0</v>
      </c>
      <c r="Q2692">
        <v>17</v>
      </c>
      <c r="R2692">
        <v>119</v>
      </c>
      <c r="S2692">
        <v>0</v>
      </c>
      <c r="T2692" s="2">
        <f t="shared" si="882"/>
        <v>0</v>
      </c>
      <c r="U2692" s="2">
        <f t="shared" si="883"/>
        <v>1</v>
      </c>
      <c r="V2692" s="2">
        <f t="shared" si="884"/>
        <v>0</v>
      </c>
      <c r="W2692" s="10">
        <f t="shared" si="885"/>
        <v>1</v>
      </c>
      <c r="X2692">
        <f t="shared" si="887"/>
        <v>0</v>
      </c>
      <c r="Y2692" s="11">
        <f t="shared" si="888"/>
        <v>0</v>
      </c>
      <c r="Z2692">
        <f t="shared" si="889"/>
        <v>1</v>
      </c>
      <c r="AA2692">
        <f t="shared" si="890"/>
        <v>0</v>
      </c>
      <c r="AB2692">
        <f t="shared" si="891"/>
        <v>0</v>
      </c>
      <c r="AC2692" s="11">
        <f t="shared" si="892"/>
        <v>0</v>
      </c>
      <c r="AD2692">
        <f t="shared" si="893"/>
        <v>1</v>
      </c>
      <c r="AE2692">
        <f t="shared" si="894"/>
        <v>0</v>
      </c>
      <c r="AF2692">
        <f t="shared" si="895"/>
        <v>0</v>
      </c>
      <c r="AG2692" s="11">
        <f t="shared" si="896"/>
        <v>0</v>
      </c>
      <c r="AH2692">
        <f t="shared" si="897"/>
        <v>1</v>
      </c>
      <c r="AI2692" s="11">
        <f t="shared" si="898"/>
        <v>0</v>
      </c>
      <c r="AJ2692">
        <f t="shared" si="899"/>
        <v>1</v>
      </c>
      <c r="AK2692" s="11">
        <f t="shared" si="900"/>
        <v>0</v>
      </c>
      <c r="AL2692" s="2">
        <f t="shared" si="901"/>
        <v>1</v>
      </c>
      <c r="AM2692" s="10">
        <f t="shared" si="902"/>
        <v>0</v>
      </c>
      <c r="AO2692">
        <v>0.2922603191306164</v>
      </c>
    </row>
    <row r="2693" spans="1:41">
      <c r="A2693" t="s">
        <v>19</v>
      </c>
      <c r="B2693" t="s">
        <v>78</v>
      </c>
      <c r="C2693" t="s">
        <v>13</v>
      </c>
      <c r="D2693" t="s">
        <v>25</v>
      </c>
      <c r="E2693" t="s">
        <v>27</v>
      </c>
      <c r="F2693" t="s">
        <v>16</v>
      </c>
      <c r="G2693" t="s">
        <v>17</v>
      </c>
      <c r="H2693" s="2" t="s">
        <v>9172</v>
      </c>
      <c r="I2693" s="2" t="s">
        <v>9172</v>
      </c>
      <c r="J2693" s="2" t="s">
        <v>9172</v>
      </c>
      <c r="K2693" s="6" t="s">
        <v>9173</v>
      </c>
      <c r="L2693" s="8" t="s">
        <v>7412</v>
      </c>
      <c r="M2693" s="3">
        <v>0</v>
      </c>
      <c r="N2693" s="1">
        <v>10629</v>
      </c>
      <c r="O2693">
        <v>56598</v>
      </c>
      <c r="P2693">
        <f t="shared" si="886"/>
        <v>1</v>
      </c>
      <c r="Q2693">
        <v>41</v>
      </c>
      <c r="R2693">
        <v>62</v>
      </c>
      <c r="S2693">
        <v>29</v>
      </c>
      <c r="T2693" s="2">
        <f t="shared" si="882"/>
        <v>0</v>
      </c>
      <c r="U2693" s="2">
        <f t="shared" si="883"/>
        <v>0</v>
      </c>
      <c r="V2693" s="2">
        <f t="shared" si="884"/>
        <v>0</v>
      </c>
      <c r="W2693" s="10">
        <f t="shared" si="885"/>
        <v>1</v>
      </c>
      <c r="X2693">
        <f t="shared" si="887"/>
        <v>1</v>
      </c>
      <c r="Y2693" s="11">
        <f t="shared" si="888"/>
        <v>0</v>
      </c>
      <c r="Z2693">
        <f t="shared" si="889"/>
        <v>0</v>
      </c>
      <c r="AA2693">
        <f t="shared" si="890"/>
        <v>0</v>
      </c>
      <c r="AB2693">
        <f t="shared" si="891"/>
        <v>0</v>
      </c>
      <c r="AC2693" s="11">
        <f t="shared" si="892"/>
        <v>1</v>
      </c>
      <c r="AD2693">
        <f t="shared" si="893"/>
        <v>1</v>
      </c>
      <c r="AE2693">
        <f t="shared" si="894"/>
        <v>0</v>
      </c>
      <c r="AF2693">
        <f t="shared" si="895"/>
        <v>0</v>
      </c>
      <c r="AG2693" s="11">
        <f t="shared" si="896"/>
        <v>0</v>
      </c>
      <c r="AH2693">
        <f t="shared" si="897"/>
        <v>0</v>
      </c>
      <c r="AI2693" s="11">
        <f t="shared" si="898"/>
        <v>1</v>
      </c>
      <c r="AJ2693">
        <f t="shared" si="899"/>
        <v>1</v>
      </c>
      <c r="AK2693" s="11">
        <f t="shared" si="900"/>
        <v>0</v>
      </c>
      <c r="AL2693" s="2">
        <f t="shared" si="901"/>
        <v>1</v>
      </c>
      <c r="AM2693" s="10">
        <f t="shared" si="902"/>
        <v>0</v>
      </c>
      <c r="AO2693">
        <v>0.29231944414429339</v>
      </c>
    </row>
    <row r="2694" spans="1:41">
      <c r="A2694" t="s">
        <v>11</v>
      </c>
      <c r="B2694" t="s">
        <v>43</v>
      </c>
      <c r="C2694" t="s">
        <v>13</v>
      </c>
      <c r="D2694" t="s">
        <v>25</v>
      </c>
      <c r="E2694" t="s">
        <v>33</v>
      </c>
      <c r="F2694" t="s">
        <v>21</v>
      </c>
      <c r="G2694" t="s">
        <v>17</v>
      </c>
      <c r="H2694" s="2" t="s">
        <v>9173</v>
      </c>
      <c r="I2694" s="2" t="s">
        <v>9173</v>
      </c>
      <c r="J2694" s="2" t="s">
        <v>9172</v>
      </c>
      <c r="K2694" s="6" t="s">
        <v>9172</v>
      </c>
      <c r="L2694" s="8" t="s">
        <v>794</v>
      </c>
      <c r="M2694" s="3">
        <v>0</v>
      </c>
      <c r="N2694" s="1">
        <v>7779</v>
      </c>
      <c r="O2694">
        <v>63786</v>
      </c>
      <c r="P2694">
        <f t="shared" si="886"/>
        <v>1</v>
      </c>
      <c r="Q2694">
        <v>37</v>
      </c>
      <c r="R2694">
        <v>188</v>
      </c>
      <c r="S2694">
        <v>30</v>
      </c>
      <c r="T2694" s="2">
        <f t="shared" si="882"/>
        <v>1</v>
      </c>
      <c r="U2694" s="2">
        <f t="shared" si="883"/>
        <v>1</v>
      </c>
      <c r="V2694" s="2">
        <f t="shared" si="884"/>
        <v>0</v>
      </c>
      <c r="W2694" s="10">
        <f t="shared" si="885"/>
        <v>0</v>
      </c>
      <c r="X2694">
        <f t="shared" si="887"/>
        <v>0</v>
      </c>
      <c r="Y2694" s="11">
        <f t="shared" si="888"/>
        <v>0</v>
      </c>
      <c r="Z2694">
        <f t="shared" si="889"/>
        <v>0</v>
      </c>
      <c r="AA2694">
        <f t="shared" si="890"/>
        <v>0</v>
      </c>
      <c r="AB2694">
        <f t="shared" si="891"/>
        <v>0</v>
      </c>
      <c r="AC2694" s="11">
        <f t="shared" si="892"/>
        <v>0</v>
      </c>
      <c r="AD2694">
        <f t="shared" si="893"/>
        <v>1</v>
      </c>
      <c r="AE2694">
        <f t="shared" si="894"/>
        <v>0</v>
      </c>
      <c r="AF2694">
        <f t="shared" si="895"/>
        <v>0</v>
      </c>
      <c r="AG2694" s="11">
        <f t="shared" si="896"/>
        <v>0</v>
      </c>
      <c r="AH2694">
        <f t="shared" si="897"/>
        <v>0</v>
      </c>
      <c r="AI2694" s="11">
        <f t="shared" si="898"/>
        <v>0</v>
      </c>
      <c r="AJ2694">
        <f t="shared" si="899"/>
        <v>0</v>
      </c>
      <c r="AK2694" s="11">
        <f t="shared" si="900"/>
        <v>0</v>
      </c>
      <c r="AL2694" s="2">
        <f t="shared" si="901"/>
        <v>1</v>
      </c>
      <c r="AM2694" s="10">
        <f t="shared" si="902"/>
        <v>0</v>
      </c>
      <c r="AO2694">
        <v>0.29252736051218925</v>
      </c>
    </row>
    <row r="2695" spans="1:41">
      <c r="A2695" t="s">
        <v>19</v>
      </c>
      <c r="B2695" t="s">
        <v>30</v>
      </c>
      <c r="C2695" t="s">
        <v>13</v>
      </c>
      <c r="D2695" t="s">
        <v>14</v>
      </c>
      <c r="E2695" t="s">
        <v>15</v>
      </c>
      <c r="F2695" t="s">
        <v>16</v>
      </c>
      <c r="G2695" t="s">
        <v>17</v>
      </c>
      <c r="H2695" s="2" t="s">
        <v>9173</v>
      </c>
      <c r="I2695" s="2" t="s">
        <v>9172</v>
      </c>
      <c r="J2695" s="2" t="s">
        <v>9172</v>
      </c>
      <c r="K2695" s="6" t="s">
        <v>9173</v>
      </c>
      <c r="L2695" s="8" t="s">
        <v>8622</v>
      </c>
      <c r="M2695" s="3">
        <v>0</v>
      </c>
      <c r="N2695" s="1">
        <v>10351</v>
      </c>
      <c r="O2695">
        <v>73895</v>
      </c>
      <c r="P2695">
        <f t="shared" si="886"/>
        <v>0</v>
      </c>
      <c r="Q2695">
        <v>17</v>
      </c>
      <c r="R2695">
        <v>171</v>
      </c>
      <c r="S2695">
        <v>2</v>
      </c>
      <c r="T2695" s="2">
        <f t="shared" si="882"/>
        <v>1</v>
      </c>
      <c r="U2695" s="2">
        <f t="shared" si="883"/>
        <v>0</v>
      </c>
      <c r="V2695" s="2">
        <f t="shared" si="884"/>
        <v>0</v>
      </c>
      <c r="W2695" s="10">
        <f t="shared" si="885"/>
        <v>1</v>
      </c>
      <c r="X2695">
        <f t="shared" si="887"/>
        <v>1</v>
      </c>
      <c r="Y2695" s="11">
        <f t="shared" si="888"/>
        <v>0</v>
      </c>
      <c r="Z2695">
        <f t="shared" si="889"/>
        <v>1</v>
      </c>
      <c r="AA2695">
        <f t="shared" si="890"/>
        <v>0</v>
      </c>
      <c r="AB2695">
        <f t="shared" si="891"/>
        <v>0</v>
      </c>
      <c r="AC2695" s="11">
        <f t="shared" si="892"/>
        <v>0</v>
      </c>
      <c r="AD2695">
        <f t="shared" si="893"/>
        <v>1</v>
      </c>
      <c r="AE2695">
        <f t="shared" si="894"/>
        <v>0</v>
      </c>
      <c r="AF2695">
        <f t="shared" si="895"/>
        <v>0</v>
      </c>
      <c r="AG2695" s="11">
        <f t="shared" si="896"/>
        <v>0</v>
      </c>
      <c r="AH2695">
        <f t="shared" si="897"/>
        <v>1</v>
      </c>
      <c r="AI2695" s="11">
        <f t="shared" si="898"/>
        <v>0</v>
      </c>
      <c r="AJ2695">
        <f t="shared" si="899"/>
        <v>1</v>
      </c>
      <c r="AK2695" s="11">
        <f t="shared" si="900"/>
        <v>0</v>
      </c>
      <c r="AL2695" s="2">
        <f t="shared" si="901"/>
        <v>1</v>
      </c>
      <c r="AM2695" s="10">
        <f t="shared" si="902"/>
        <v>0</v>
      </c>
      <c r="AO2695">
        <v>0.29263510754920313</v>
      </c>
    </row>
    <row r="2696" spans="1:41">
      <c r="A2696" t="s">
        <v>11</v>
      </c>
      <c r="B2696" t="s">
        <v>43</v>
      </c>
      <c r="C2696" t="s">
        <v>13</v>
      </c>
      <c r="D2696" t="s">
        <v>14</v>
      </c>
      <c r="E2696" t="s">
        <v>15</v>
      </c>
      <c r="F2696" t="s">
        <v>16</v>
      </c>
      <c r="G2696" t="s">
        <v>17</v>
      </c>
      <c r="H2696" s="2" t="s">
        <v>9172</v>
      </c>
      <c r="I2696" s="2" t="s">
        <v>9173</v>
      </c>
      <c r="J2696" s="2" t="s">
        <v>9172</v>
      </c>
      <c r="K2696" s="6" t="s">
        <v>9173</v>
      </c>
      <c r="L2696" s="8" t="s">
        <v>4445</v>
      </c>
      <c r="M2696" s="3">
        <v>1</v>
      </c>
      <c r="N2696" s="1">
        <v>4602</v>
      </c>
      <c r="O2696">
        <v>37308</v>
      </c>
      <c r="P2696">
        <f t="shared" si="886"/>
        <v>0</v>
      </c>
      <c r="Q2696">
        <v>17</v>
      </c>
      <c r="R2696">
        <v>137</v>
      </c>
      <c r="S2696">
        <v>2</v>
      </c>
      <c r="T2696" s="2">
        <f t="shared" si="882"/>
        <v>0</v>
      </c>
      <c r="U2696" s="2">
        <f t="shared" si="883"/>
        <v>1</v>
      </c>
      <c r="V2696" s="2">
        <f t="shared" si="884"/>
        <v>0</v>
      </c>
      <c r="W2696" s="10">
        <f t="shared" si="885"/>
        <v>1</v>
      </c>
      <c r="X2696">
        <f t="shared" si="887"/>
        <v>0</v>
      </c>
      <c r="Y2696" s="11">
        <f t="shared" si="888"/>
        <v>0</v>
      </c>
      <c r="Z2696">
        <f t="shared" si="889"/>
        <v>0</v>
      </c>
      <c r="AA2696">
        <f t="shared" si="890"/>
        <v>0</v>
      </c>
      <c r="AB2696">
        <f t="shared" si="891"/>
        <v>0</v>
      </c>
      <c r="AC2696" s="11">
        <f t="shared" si="892"/>
        <v>0</v>
      </c>
      <c r="AD2696">
        <f t="shared" si="893"/>
        <v>1</v>
      </c>
      <c r="AE2696">
        <f t="shared" si="894"/>
        <v>0</v>
      </c>
      <c r="AF2696">
        <f t="shared" si="895"/>
        <v>0</v>
      </c>
      <c r="AG2696" s="11">
        <f t="shared" si="896"/>
        <v>0</v>
      </c>
      <c r="AH2696">
        <f t="shared" si="897"/>
        <v>1</v>
      </c>
      <c r="AI2696" s="11">
        <f t="shared" si="898"/>
        <v>0</v>
      </c>
      <c r="AJ2696">
        <f t="shared" si="899"/>
        <v>1</v>
      </c>
      <c r="AK2696" s="11">
        <f t="shared" si="900"/>
        <v>0</v>
      </c>
      <c r="AL2696" s="2">
        <f t="shared" si="901"/>
        <v>1</v>
      </c>
      <c r="AM2696" s="10">
        <f t="shared" si="902"/>
        <v>0</v>
      </c>
      <c r="AO2696">
        <v>0.29285274506213738</v>
      </c>
    </row>
    <row r="2697" spans="1:41">
      <c r="A2697" t="s">
        <v>19</v>
      </c>
      <c r="B2697" t="s">
        <v>12</v>
      </c>
      <c r="C2697" t="s">
        <v>20</v>
      </c>
      <c r="D2697" t="s">
        <v>25</v>
      </c>
      <c r="E2697" t="s">
        <v>15</v>
      </c>
      <c r="F2697" t="s">
        <v>16</v>
      </c>
      <c r="G2697" t="s">
        <v>57</v>
      </c>
      <c r="H2697" s="2" t="s">
        <v>9173</v>
      </c>
      <c r="I2697" s="2" t="s">
        <v>9173</v>
      </c>
      <c r="J2697" s="2" t="s">
        <v>9172</v>
      </c>
      <c r="K2697" s="6" t="s">
        <v>9173</v>
      </c>
      <c r="L2697" s="8" t="s">
        <v>6308</v>
      </c>
      <c r="M2697" s="3">
        <v>0</v>
      </c>
      <c r="N2697" s="1">
        <v>2990</v>
      </c>
      <c r="O2697">
        <v>0</v>
      </c>
      <c r="P2697">
        <f t="shared" si="886"/>
        <v>1</v>
      </c>
      <c r="Q2697">
        <v>38</v>
      </c>
      <c r="R2697">
        <v>85</v>
      </c>
      <c r="S2697">
        <v>23</v>
      </c>
      <c r="T2697" s="2">
        <f t="shared" si="882"/>
        <v>1</v>
      </c>
      <c r="U2697" s="2">
        <f t="shared" si="883"/>
        <v>1</v>
      </c>
      <c r="V2697" s="2">
        <f t="shared" si="884"/>
        <v>0</v>
      </c>
      <c r="W2697" s="10">
        <f t="shared" si="885"/>
        <v>1</v>
      </c>
      <c r="X2697">
        <f t="shared" si="887"/>
        <v>1</v>
      </c>
      <c r="Y2697" s="11">
        <f t="shared" si="888"/>
        <v>0</v>
      </c>
      <c r="Z2697">
        <f t="shared" si="889"/>
        <v>0</v>
      </c>
      <c r="AA2697">
        <f t="shared" si="890"/>
        <v>1</v>
      </c>
      <c r="AB2697">
        <f t="shared" si="891"/>
        <v>0</v>
      </c>
      <c r="AC2697" s="11">
        <f t="shared" si="892"/>
        <v>0</v>
      </c>
      <c r="AD2697">
        <f t="shared" si="893"/>
        <v>0</v>
      </c>
      <c r="AE2697">
        <f t="shared" si="894"/>
        <v>0</v>
      </c>
      <c r="AF2697">
        <f t="shared" si="895"/>
        <v>0</v>
      </c>
      <c r="AG2697" s="11">
        <f t="shared" si="896"/>
        <v>0</v>
      </c>
      <c r="AH2697">
        <f t="shared" si="897"/>
        <v>1</v>
      </c>
      <c r="AI2697" s="11">
        <f t="shared" si="898"/>
        <v>0</v>
      </c>
      <c r="AJ2697">
        <f t="shared" si="899"/>
        <v>1</v>
      </c>
      <c r="AK2697" s="11">
        <f t="shared" si="900"/>
        <v>0</v>
      </c>
      <c r="AL2697" s="2">
        <f t="shared" si="901"/>
        <v>0</v>
      </c>
      <c r="AM2697" s="10">
        <f t="shared" si="902"/>
        <v>1</v>
      </c>
      <c r="AO2697">
        <v>0.29302734569321731</v>
      </c>
    </row>
    <row r="2698" spans="1:41">
      <c r="A2698" t="s">
        <v>19</v>
      </c>
      <c r="B2698" t="s">
        <v>43</v>
      </c>
      <c r="C2698" t="s">
        <v>20</v>
      </c>
      <c r="D2698" t="s">
        <v>25</v>
      </c>
      <c r="E2698" t="s">
        <v>15</v>
      </c>
      <c r="F2698" t="s">
        <v>16</v>
      </c>
      <c r="G2698" t="s">
        <v>17</v>
      </c>
      <c r="H2698" s="2" t="s">
        <v>9173</v>
      </c>
      <c r="I2698" s="2" t="s">
        <v>9173</v>
      </c>
      <c r="J2698" s="2" t="s">
        <v>9172</v>
      </c>
      <c r="K2698" s="6" t="s">
        <v>9173</v>
      </c>
      <c r="L2698" s="8" t="s">
        <v>4105</v>
      </c>
      <c r="M2698" s="3">
        <v>0</v>
      </c>
      <c r="N2698" s="1">
        <v>9658</v>
      </c>
      <c r="O2698">
        <v>0</v>
      </c>
      <c r="P2698">
        <f t="shared" si="886"/>
        <v>1</v>
      </c>
      <c r="Q2698">
        <v>53</v>
      </c>
      <c r="R2698">
        <v>117</v>
      </c>
      <c r="S2698">
        <v>34</v>
      </c>
      <c r="T2698" s="2">
        <f t="shared" si="882"/>
        <v>1</v>
      </c>
      <c r="U2698" s="2">
        <f t="shared" si="883"/>
        <v>1</v>
      </c>
      <c r="V2698" s="2">
        <f t="shared" si="884"/>
        <v>0</v>
      </c>
      <c r="W2698" s="10">
        <f t="shared" si="885"/>
        <v>1</v>
      </c>
      <c r="X2698">
        <f t="shared" si="887"/>
        <v>1</v>
      </c>
      <c r="Y2698" s="11">
        <f t="shared" si="888"/>
        <v>0</v>
      </c>
      <c r="Z2698">
        <f t="shared" si="889"/>
        <v>0</v>
      </c>
      <c r="AA2698">
        <f t="shared" si="890"/>
        <v>0</v>
      </c>
      <c r="AB2698">
        <f t="shared" si="891"/>
        <v>0</v>
      </c>
      <c r="AC2698" s="11">
        <f t="shared" si="892"/>
        <v>0</v>
      </c>
      <c r="AD2698">
        <f t="shared" si="893"/>
        <v>0</v>
      </c>
      <c r="AE2698">
        <f t="shared" si="894"/>
        <v>0</v>
      </c>
      <c r="AF2698">
        <f t="shared" si="895"/>
        <v>0</v>
      </c>
      <c r="AG2698" s="11">
        <f t="shared" si="896"/>
        <v>0</v>
      </c>
      <c r="AH2698">
        <f t="shared" si="897"/>
        <v>1</v>
      </c>
      <c r="AI2698" s="11">
        <f t="shared" si="898"/>
        <v>0</v>
      </c>
      <c r="AJ2698">
        <f t="shared" si="899"/>
        <v>1</v>
      </c>
      <c r="AK2698" s="11">
        <f t="shared" si="900"/>
        <v>0</v>
      </c>
      <c r="AL2698" s="2">
        <f t="shared" si="901"/>
        <v>1</v>
      </c>
      <c r="AM2698" s="10">
        <f t="shared" si="902"/>
        <v>0</v>
      </c>
      <c r="AO2698">
        <v>0.293101948356769</v>
      </c>
    </row>
    <row r="2699" spans="1:41">
      <c r="A2699" t="s">
        <v>11</v>
      </c>
      <c r="B2699" t="s">
        <v>12</v>
      </c>
      <c r="C2699" t="s">
        <v>13</v>
      </c>
      <c r="D2699" t="s">
        <v>25</v>
      </c>
      <c r="E2699" t="s">
        <v>15</v>
      </c>
      <c r="F2699" t="s">
        <v>16</v>
      </c>
      <c r="G2699" t="s">
        <v>39</v>
      </c>
      <c r="H2699" s="2" t="s">
        <v>9173</v>
      </c>
      <c r="I2699" s="2" t="s">
        <v>9173</v>
      </c>
      <c r="J2699" s="2" t="s">
        <v>9172</v>
      </c>
      <c r="K2699" s="6" t="s">
        <v>9173</v>
      </c>
      <c r="L2699" s="8" t="s">
        <v>6016</v>
      </c>
      <c r="M2699" s="3">
        <v>0</v>
      </c>
      <c r="N2699" s="1">
        <v>2657</v>
      </c>
      <c r="O2699">
        <v>57117</v>
      </c>
      <c r="P2699">
        <f t="shared" si="886"/>
        <v>1</v>
      </c>
      <c r="Q2699">
        <v>18</v>
      </c>
      <c r="R2699">
        <v>103</v>
      </c>
      <c r="S2699">
        <v>6</v>
      </c>
      <c r="T2699" s="2">
        <f t="shared" si="882"/>
        <v>1</v>
      </c>
      <c r="U2699" s="2">
        <f t="shared" si="883"/>
        <v>1</v>
      </c>
      <c r="V2699" s="2">
        <f t="shared" si="884"/>
        <v>0</v>
      </c>
      <c r="W2699" s="10">
        <f t="shared" si="885"/>
        <v>1</v>
      </c>
      <c r="X2699">
        <f t="shared" si="887"/>
        <v>0</v>
      </c>
      <c r="Y2699" s="11">
        <f t="shared" si="888"/>
        <v>0</v>
      </c>
      <c r="Z2699">
        <f t="shared" si="889"/>
        <v>0</v>
      </c>
      <c r="AA2699">
        <f t="shared" si="890"/>
        <v>1</v>
      </c>
      <c r="AB2699">
        <f t="shared" si="891"/>
        <v>0</v>
      </c>
      <c r="AC2699" s="11">
        <f t="shared" si="892"/>
        <v>0</v>
      </c>
      <c r="AD2699">
        <f t="shared" si="893"/>
        <v>1</v>
      </c>
      <c r="AE2699">
        <f t="shared" si="894"/>
        <v>0</v>
      </c>
      <c r="AF2699">
        <f t="shared" si="895"/>
        <v>0</v>
      </c>
      <c r="AG2699" s="11">
        <f t="shared" si="896"/>
        <v>0</v>
      </c>
      <c r="AH2699">
        <f t="shared" si="897"/>
        <v>1</v>
      </c>
      <c r="AI2699" s="11">
        <f t="shared" si="898"/>
        <v>0</v>
      </c>
      <c r="AJ2699">
        <f t="shared" si="899"/>
        <v>1</v>
      </c>
      <c r="AK2699" s="11">
        <f t="shared" si="900"/>
        <v>0</v>
      </c>
      <c r="AL2699" s="2">
        <f t="shared" si="901"/>
        <v>0</v>
      </c>
      <c r="AM2699" s="10">
        <f t="shared" si="902"/>
        <v>0</v>
      </c>
      <c r="AO2699">
        <v>0.29310382310911259</v>
      </c>
    </row>
    <row r="2700" spans="1:41">
      <c r="A2700" t="s">
        <v>11</v>
      </c>
      <c r="B2700" t="s">
        <v>12</v>
      </c>
      <c r="C2700" t="s">
        <v>20</v>
      </c>
      <c r="D2700" t="s">
        <v>14</v>
      </c>
      <c r="E2700" t="s">
        <v>15</v>
      </c>
      <c r="F2700" t="s">
        <v>21</v>
      </c>
      <c r="G2700" t="s">
        <v>39</v>
      </c>
      <c r="H2700" s="2" t="s">
        <v>9172</v>
      </c>
      <c r="I2700" s="2" t="s">
        <v>9172</v>
      </c>
      <c r="J2700" s="2" t="s">
        <v>9172</v>
      </c>
      <c r="K2700" s="6" t="s">
        <v>9173</v>
      </c>
      <c r="L2700" s="8" t="s">
        <v>3819</v>
      </c>
      <c r="M2700" s="3">
        <v>1</v>
      </c>
      <c r="N2700" s="1">
        <v>2167</v>
      </c>
      <c r="O2700">
        <v>0</v>
      </c>
      <c r="P2700">
        <f t="shared" si="886"/>
        <v>0</v>
      </c>
      <c r="Q2700">
        <v>26</v>
      </c>
      <c r="R2700">
        <v>71</v>
      </c>
      <c r="S2700">
        <v>16</v>
      </c>
      <c r="T2700" s="2">
        <f t="shared" si="882"/>
        <v>0</v>
      </c>
      <c r="U2700" s="2">
        <f t="shared" si="883"/>
        <v>0</v>
      </c>
      <c r="V2700" s="2">
        <f t="shared" si="884"/>
        <v>0</v>
      </c>
      <c r="W2700" s="10">
        <f t="shared" si="885"/>
        <v>1</v>
      </c>
      <c r="X2700">
        <f t="shared" si="887"/>
        <v>0</v>
      </c>
      <c r="Y2700" s="11">
        <f t="shared" si="888"/>
        <v>0</v>
      </c>
      <c r="Z2700">
        <f t="shared" si="889"/>
        <v>0</v>
      </c>
      <c r="AA2700">
        <f t="shared" si="890"/>
        <v>1</v>
      </c>
      <c r="AB2700">
        <f t="shared" si="891"/>
        <v>0</v>
      </c>
      <c r="AC2700" s="11">
        <f t="shared" si="892"/>
        <v>0</v>
      </c>
      <c r="AD2700">
        <f t="shared" si="893"/>
        <v>0</v>
      </c>
      <c r="AE2700">
        <f t="shared" si="894"/>
        <v>0</v>
      </c>
      <c r="AF2700">
        <f t="shared" si="895"/>
        <v>0</v>
      </c>
      <c r="AG2700" s="11">
        <f t="shared" si="896"/>
        <v>0</v>
      </c>
      <c r="AH2700">
        <f t="shared" si="897"/>
        <v>1</v>
      </c>
      <c r="AI2700" s="11">
        <f t="shared" si="898"/>
        <v>0</v>
      </c>
      <c r="AJ2700">
        <f t="shared" si="899"/>
        <v>0</v>
      </c>
      <c r="AK2700" s="11">
        <f t="shared" si="900"/>
        <v>0</v>
      </c>
      <c r="AL2700" s="2">
        <f t="shared" si="901"/>
        <v>0</v>
      </c>
      <c r="AM2700" s="10">
        <f t="shared" si="902"/>
        <v>0</v>
      </c>
      <c r="AO2700">
        <v>0.29313068757445115</v>
      </c>
    </row>
    <row r="2701" spans="1:41">
      <c r="A2701" t="s">
        <v>11</v>
      </c>
      <c r="B2701" t="s">
        <v>30</v>
      </c>
      <c r="C2701" t="s">
        <v>13</v>
      </c>
      <c r="D2701" t="s">
        <v>25</v>
      </c>
      <c r="E2701" t="s">
        <v>33</v>
      </c>
      <c r="F2701" t="s">
        <v>16</v>
      </c>
      <c r="G2701" t="s">
        <v>17</v>
      </c>
      <c r="H2701" s="2" t="s">
        <v>9173</v>
      </c>
      <c r="I2701" s="2" t="s">
        <v>9173</v>
      </c>
      <c r="J2701" s="2" t="s">
        <v>9172</v>
      </c>
      <c r="K2701" s="6" t="s">
        <v>9172</v>
      </c>
      <c r="L2701" s="8" t="s">
        <v>537</v>
      </c>
      <c r="M2701" s="3">
        <v>0</v>
      </c>
      <c r="N2701" s="1">
        <v>7582</v>
      </c>
      <c r="O2701">
        <v>64801</v>
      </c>
      <c r="P2701">
        <f t="shared" si="886"/>
        <v>1</v>
      </c>
      <c r="Q2701">
        <v>41</v>
      </c>
      <c r="R2701">
        <v>68</v>
      </c>
      <c r="S2701">
        <v>23</v>
      </c>
      <c r="T2701" s="2">
        <f t="shared" si="882"/>
        <v>1</v>
      </c>
      <c r="U2701" s="2">
        <f t="shared" si="883"/>
        <v>1</v>
      </c>
      <c r="V2701" s="2">
        <f t="shared" si="884"/>
        <v>0</v>
      </c>
      <c r="W2701" s="10">
        <f t="shared" si="885"/>
        <v>0</v>
      </c>
      <c r="X2701">
        <f t="shared" si="887"/>
        <v>0</v>
      </c>
      <c r="Y2701" s="11">
        <f t="shared" si="888"/>
        <v>0</v>
      </c>
      <c r="Z2701">
        <f t="shared" si="889"/>
        <v>1</v>
      </c>
      <c r="AA2701">
        <f t="shared" si="890"/>
        <v>0</v>
      </c>
      <c r="AB2701">
        <f t="shared" si="891"/>
        <v>0</v>
      </c>
      <c r="AC2701" s="11">
        <f t="shared" si="892"/>
        <v>0</v>
      </c>
      <c r="AD2701">
        <f t="shared" si="893"/>
        <v>1</v>
      </c>
      <c r="AE2701">
        <f t="shared" si="894"/>
        <v>0</v>
      </c>
      <c r="AF2701">
        <f t="shared" si="895"/>
        <v>0</v>
      </c>
      <c r="AG2701" s="11">
        <f t="shared" si="896"/>
        <v>0</v>
      </c>
      <c r="AH2701">
        <f t="shared" si="897"/>
        <v>0</v>
      </c>
      <c r="AI2701" s="11">
        <f t="shared" si="898"/>
        <v>0</v>
      </c>
      <c r="AJ2701">
        <f t="shared" si="899"/>
        <v>1</v>
      </c>
      <c r="AK2701" s="11">
        <f t="shared" si="900"/>
        <v>0</v>
      </c>
      <c r="AL2701" s="2">
        <f t="shared" si="901"/>
        <v>1</v>
      </c>
      <c r="AM2701" s="10">
        <f t="shared" si="902"/>
        <v>0</v>
      </c>
      <c r="AO2701">
        <v>0.29325990997872309</v>
      </c>
    </row>
    <row r="2702" spans="1:41">
      <c r="A2702" t="s">
        <v>11</v>
      </c>
      <c r="B2702" t="s">
        <v>43</v>
      </c>
      <c r="C2702" t="s">
        <v>20</v>
      </c>
      <c r="D2702" t="s">
        <v>25</v>
      </c>
      <c r="E2702" t="s">
        <v>15</v>
      </c>
      <c r="F2702" t="s">
        <v>21</v>
      </c>
      <c r="G2702" t="s">
        <v>17</v>
      </c>
      <c r="H2702" s="2" t="s">
        <v>9173</v>
      </c>
      <c r="I2702" s="2" t="s">
        <v>9173</v>
      </c>
      <c r="J2702" s="2" t="s">
        <v>9172</v>
      </c>
      <c r="K2702" s="6" t="s">
        <v>9173</v>
      </c>
      <c r="L2702" s="8" t="s">
        <v>2529</v>
      </c>
      <c r="M2702" s="3">
        <v>0</v>
      </c>
      <c r="N2702" s="1">
        <v>4447</v>
      </c>
      <c r="O2702">
        <v>0</v>
      </c>
      <c r="P2702">
        <f t="shared" si="886"/>
        <v>1</v>
      </c>
      <c r="Q2702">
        <v>55</v>
      </c>
      <c r="R2702">
        <v>47</v>
      </c>
      <c r="S2702">
        <v>32</v>
      </c>
      <c r="T2702" s="2">
        <f t="shared" si="882"/>
        <v>1</v>
      </c>
      <c r="U2702" s="2">
        <f t="shared" si="883"/>
        <v>1</v>
      </c>
      <c r="V2702" s="2">
        <f t="shared" si="884"/>
        <v>0</v>
      </c>
      <c r="W2702" s="10">
        <f t="shared" si="885"/>
        <v>1</v>
      </c>
      <c r="X2702">
        <f t="shared" si="887"/>
        <v>0</v>
      </c>
      <c r="Y2702" s="11">
        <f t="shared" si="888"/>
        <v>0</v>
      </c>
      <c r="Z2702">
        <f t="shared" si="889"/>
        <v>0</v>
      </c>
      <c r="AA2702">
        <f t="shared" si="890"/>
        <v>0</v>
      </c>
      <c r="AB2702">
        <f t="shared" si="891"/>
        <v>0</v>
      </c>
      <c r="AC2702" s="11">
        <f t="shared" si="892"/>
        <v>0</v>
      </c>
      <c r="AD2702">
        <f t="shared" si="893"/>
        <v>0</v>
      </c>
      <c r="AE2702">
        <f t="shared" si="894"/>
        <v>0</v>
      </c>
      <c r="AF2702">
        <f t="shared" si="895"/>
        <v>0</v>
      </c>
      <c r="AG2702" s="11">
        <f t="shared" si="896"/>
        <v>0</v>
      </c>
      <c r="AH2702">
        <f t="shared" si="897"/>
        <v>1</v>
      </c>
      <c r="AI2702" s="11">
        <f t="shared" si="898"/>
        <v>0</v>
      </c>
      <c r="AJ2702">
        <f t="shared" si="899"/>
        <v>0</v>
      </c>
      <c r="AK2702" s="11">
        <f t="shared" si="900"/>
        <v>0</v>
      </c>
      <c r="AL2702" s="2">
        <f t="shared" si="901"/>
        <v>1</v>
      </c>
      <c r="AM2702" s="10">
        <f t="shared" si="902"/>
        <v>0</v>
      </c>
      <c r="AO2702">
        <v>0.29328149058543213</v>
      </c>
    </row>
    <row r="2703" spans="1:41">
      <c r="A2703" t="s">
        <v>11</v>
      </c>
      <c r="B2703" t="s">
        <v>12</v>
      </c>
      <c r="C2703" t="s">
        <v>13</v>
      </c>
      <c r="D2703" t="s">
        <v>25</v>
      </c>
      <c r="E2703" t="s">
        <v>15</v>
      </c>
      <c r="F2703" t="s">
        <v>16</v>
      </c>
      <c r="G2703" t="s">
        <v>17</v>
      </c>
      <c r="H2703" s="2" t="s">
        <v>9173</v>
      </c>
      <c r="I2703" s="2" t="s">
        <v>9172</v>
      </c>
      <c r="J2703" s="2" t="s">
        <v>9172</v>
      </c>
      <c r="K2703" s="6" t="s">
        <v>9173</v>
      </c>
      <c r="L2703" s="8" t="s">
        <v>9116</v>
      </c>
      <c r="M2703" s="3">
        <v>0</v>
      </c>
      <c r="N2703" s="1">
        <v>4393</v>
      </c>
      <c r="O2703">
        <v>33640</v>
      </c>
      <c r="P2703">
        <f t="shared" si="886"/>
        <v>1</v>
      </c>
      <c r="Q2703">
        <v>35</v>
      </c>
      <c r="R2703">
        <v>101</v>
      </c>
      <c r="S2703">
        <v>20</v>
      </c>
      <c r="T2703" s="2">
        <f t="shared" si="882"/>
        <v>1</v>
      </c>
      <c r="U2703" s="2">
        <f t="shared" si="883"/>
        <v>0</v>
      </c>
      <c r="V2703" s="2">
        <f t="shared" si="884"/>
        <v>0</v>
      </c>
      <c r="W2703" s="10">
        <f t="shared" si="885"/>
        <v>1</v>
      </c>
      <c r="X2703">
        <f t="shared" si="887"/>
        <v>0</v>
      </c>
      <c r="Y2703" s="11">
        <f t="shared" si="888"/>
        <v>0</v>
      </c>
      <c r="Z2703">
        <f t="shared" si="889"/>
        <v>0</v>
      </c>
      <c r="AA2703">
        <f t="shared" si="890"/>
        <v>1</v>
      </c>
      <c r="AB2703">
        <f t="shared" si="891"/>
        <v>0</v>
      </c>
      <c r="AC2703" s="11">
        <f t="shared" si="892"/>
        <v>0</v>
      </c>
      <c r="AD2703">
        <f t="shared" si="893"/>
        <v>1</v>
      </c>
      <c r="AE2703">
        <f t="shared" si="894"/>
        <v>0</v>
      </c>
      <c r="AF2703">
        <f t="shared" si="895"/>
        <v>0</v>
      </c>
      <c r="AG2703" s="11">
        <f t="shared" si="896"/>
        <v>0</v>
      </c>
      <c r="AH2703">
        <f t="shared" si="897"/>
        <v>1</v>
      </c>
      <c r="AI2703" s="11">
        <f t="shared" si="898"/>
        <v>0</v>
      </c>
      <c r="AJ2703">
        <f t="shared" si="899"/>
        <v>1</v>
      </c>
      <c r="AK2703" s="11">
        <f t="shared" si="900"/>
        <v>0</v>
      </c>
      <c r="AL2703" s="2">
        <f t="shared" si="901"/>
        <v>1</v>
      </c>
      <c r="AM2703" s="10">
        <f t="shared" si="902"/>
        <v>0</v>
      </c>
      <c r="AO2703">
        <v>0.29329428556062948</v>
      </c>
    </row>
    <row r="2704" spans="1:41">
      <c r="A2704" t="s">
        <v>19</v>
      </c>
      <c r="B2704" t="s">
        <v>30</v>
      </c>
      <c r="C2704" t="s">
        <v>13</v>
      </c>
      <c r="D2704" t="s">
        <v>25</v>
      </c>
      <c r="E2704" t="s">
        <v>33</v>
      </c>
      <c r="F2704" t="s">
        <v>21</v>
      </c>
      <c r="G2704" t="s">
        <v>39</v>
      </c>
      <c r="H2704" s="2" t="s">
        <v>9172</v>
      </c>
      <c r="I2704" s="2" t="s">
        <v>9173</v>
      </c>
      <c r="J2704" s="2" t="s">
        <v>9172</v>
      </c>
      <c r="K2704" s="6" t="s">
        <v>9173</v>
      </c>
      <c r="L2704" s="8" t="s">
        <v>6757</v>
      </c>
      <c r="M2704" s="3">
        <v>0</v>
      </c>
      <c r="N2704" s="1">
        <v>7409</v>
      </c>
      <c r="O2704">
        <v>61160</v>
      </c>
      <c r="P2704">
        <f t="shared" si="886"/>
        <v>1</v>
      </c>
      <c r="Q2704">
        <v>22</v>
      </c>
      <c r="R2704">
        <v>142</v>
      </c>
      <c r="S2704">
        <v>2</v>
      </c>
      <c r="T2704" s="2">
        <f t="shared" si="882"/>
        <v>0</v>
      </c>
      <c r="U2704" s="2">
        <f t="shared" si="883"/>
        <v>1</v>
      </c>
      <c r="V2704" s="2">
        <f t="shared" si="884"/>
        <v>0</v>
      </c>
      <c r="W2704" s="10">
        <f t="shared" si="885"/>
        <v>1</v>
      </c>
      <c r="X2704">
        <f t="shared" si="887"/>
        <v>1</v>
      </c>
      <c r="Y2704" s="11">
        <f t="shared" si="888"/>
        <v>0</v>
      </c>
      <c r="Z2704">
        <f t="shared" si="889"/>
        <v>1</v>
      </c>
      <c r="AA2704">
        <f t="shared" si="890"/>
        <v>0</v>
      </c>
      <c r="AB2704">
        <f t="shared" si="891"/>
        <v>0</v>
      </c>
      <c r="AC2704" s="11">
        <f t="shared" si="892"/>
        <v>0</v>
      </c>
      <c r="AD2704">
        <f t="shared" si="893"/>
        <v>1</v>
      </c>
      <c r="AE2704">
        <f t="shared" si="894"/>
        <v>0</v>
      </c>
      <c r="AF2704">
        <f t="shared" si="895"/>
        <v>0</v>
      </c>
      <c r="AG2704" s="11">
        <f t="shared" si="896"/>
        <v>0</v>
      </c>
      <c r="AH2704">
        <f t="shared" si="897"/>
        <v>0</v>
      </c>
      <c r="AI2704" s="11">
        <f t="shared" si="898"/>
        <v>0</v>
      </c>
      <c r="AJ2704">
        <f t="shared" si="899"/>
        <v>0</v>
      </c>
      <c r="AK2704" s="11">
        <f t="shared" si="900"/>
        <v>0</v>
      </c>
      <c r="AL2704" s="2">
        <f t="shared" si="901"/>
        <v>0</v>
      </c>
      <c r="AM2704" s="10">
        <f t="shared" si="902"/>
        <v>0</v>
      </c>
      <c r="AO2704">
        <v>0.29362131762021282</v>
      </c>
    </row>
    <row r="2705" spans="1:41">
      <c r="A2705" t="s">
        <v>19</v>
      </c>
      <c r="B2705" t="s">
        <v>30</v>
      </c>
      <c r="C2705" t="s">
        <v>52</v>
      </c>
      <c r="D2705" t="s">
        <v>25</v>
      </c>
      <c r="E2705" t="s">
        <v>15</v>
      </c>
      <c r="F2705" t="s">
        <v>16</v>
      </c>
      <c r="G2705" t="s">
        <v>17</v>
      </c>
      <c r="H2705" s="2" t="s">
        <v>9173</v>
      </c>
      <c r="I2705" s="2" t="s">
        <v>9173</v>
      </c>
      <c r="J2705" s="2" t="s">
        <v>9172</v>
      </c>
      <c r="K2705" s="6" t="s">
        <v>9173</v>
      </c>
      <c r="L2705" s="8" t="s">
        <v>3006</v>
      </c>
      <c r="M2705" s="3">
        <v>1</v>
      </c>
      <c r="N2705" s="1">
        <v>22068</v>
      </c>
      <c r="O2705">
        <v>15999</v>
      </c>
      <c r="P2705">
        <f t="shared" si="886"/>
        <v>1</v>
      </c>
      <c r="Q2705">
        <v>17</v>
      </c>
      <c r="R2705">
        <v>129</v>
      </c>
      <c r="S2705">
        <v>2</v>
      </c>
      <c r="T2705" s="2">
        <f t="shared" si="882"/>
        <v>1</v>
      </c>
      <c r="U2705" s="2">
        <f t="shared" si="883"/>
        <v>1</v>
      </c>
      <c r="V2705" s="2">
        <f t="shared" si="884"/>
        <v>0</v>
      </c>
      <c r="W2705" s="10">
        <f t="shared" si="885"/>
        <v>1</v>
      </c>
      <c r="X2705">
        <f t="shared" si="887"/>
        <v>1</v>
      </c>
      <c r="Y2705" s="11">
        <f t="shared" si="888"/>
        <v>0</v>
      </c>
      <c r="Z2705">
        <f t="shared" si="889"/>
        <v>1</v>
      </c>
      <c r="AA2705">
        <f t="shared" si="890"/>
        <v>0</v>
      </c>
      <c r="AB2705">
        <f t="shared" si="891"/>
        <v>0</v>
      </c>
      <c r="AC2705" s="11">
        <f t="shared" si="892"/>
        <v>0</v>
      </c>
      <c r="AD2705">
        <f t="shared" si="893"/>
        <v>0</v>
      </c>
      <c r="AE2705">
        <f t="shared" si="894"/>
        <v>0</v>
      </c>
      <c r="AF2705">
        <f t="shared" si="895"/>
        <v>0</v>
      </c>
      <c r="AG2705" s="11">
        <f t="shared" si="896"/>
        <v>1</v>
      </c>
      <c r="AH2705">
        <f t="shared" si="897"/>
        <v>1</v>
      </c>
      <c r="AI2705" s="11">
        <f t="shared" si="898"/>
        <v>0</v>
      </c>
      <c r="AJ2705">
        <f t="shared" si="899"/>
        <v>1</v>
      </c>
      <c r="AK2705" s="11">
        <f t="shared" si="900"/>
        <v>0</v>
      </c>
      <c r="AL2705" s="2">
        <f t="shared" si="901"/>
        <v>1</v>
      </c>
      <c r="AM2705" s="10">
        <f t="shared" si="902"/>
        <v>0</v>
      </c>
      <c r="AO2705">
        <v>0.29368076440583951</v>
      </c>
    </row>
    <row r="2706" spans="1:41">
      <c r="A2706" t="s">
        <v>11</v>
      </c>
      <c r="B2706" t="s">
        <v>43</v>
      </c>
      <c r="C2706" t="s">
        <v>13</v>
      </c>
      <c r="D2706" t="s">
        <v>25</v>
      </c>
      <c r="E2706" t="s">
        <v>15</v>
      </c>
      <c r="F2706" t="s">
        <v>16</v>
      </c>
      <c r="G2706" t="s">
        <v>17</v>
      </c>
      <c r="H2706" s="2" t="s">
        <v>9173</v>
      </c>
      <c r="I2706" s="2" t="s">
        <v>9173</v>
      </c>
      <c r="J2706" s="2" t="s">
        <v>9173</v>
      </c>
      <c r="K2706" s="6" t="s">
        <v>9173</v>
      </c>
      <c r="L2706" s="8" t="s">
        <v>8640</v>
      </c>
      <c r="M2706" s="3">
        <v>0</v>
      </c>
      <c r="N2706" s="1">
        <v>8819</v>
      </c>
      <c r="O2706">
        <v>99845</v>
      </c>
      <c r="P2706">
        <f t="shared" si="886"/>
        <v>1</v>
      </c>
      <c r="Q2706">
        <v>35</v>
      </c>
      <c r="R2706">
        <v>126</v>
      </c>
      <c r="S2706">
        <v>23</v>
      </c>
      <c r="T2706" s="2">
        <f t="shared" si="882"/>
        <v>1</v>
      </c>
      <c r="U2706" s="2">
        <f t="shared" si="883"/>
        <v>1</v>
      </c>
      <c r="V2706" s="2">
        <f t="shared" si="884"/>
        <v>1</v>
      </c>
      <c r="W2706" s="10">
        <f t="shared" si="885"/>
        <v>1</v>
      </c>
      <c r="X2706">
        <f t="shared" si="887"/>
        <v>0</v>
      </c>
      <c r="Y2706" s="11">
        <f t="shared" si="888"/>
        <v>0</v>
      </c>
      <c r="Z2706">
        <f t="shared" si="889"/>
        <v>0</v>
      </c>
      <c r="AA2706">
        <f t="shared" si="890"/>
        <v>0</v>
      </c>
      <c r="AB2706">
        <f t="shared" si="891"/>
        <v>0</v>
      </c>
      <c r="AC2706" s="11">
        <f t="shared" si="892"/>
        <v>0</v>
      </c>
      <c r="AD2706">
        <f t="shared" si="893"/>
        <v>1</v>
      </c>
      <c r="AE2706">
        <f t="shared" si="894"/>
        <v>0</v>
      </c>
      <c r="AF2706">
        <f t="shared" si="895"/>
        <v>0</v>
      </c>
      <c r="AG2706" s="11">
        <f t="shared" si="896"/>
        <v>0</v>
      </c>
      <c r="AH2706">
        <f t="shared" si="897"/>
        <v>1</v>
      </c>
      <c r="AI2706" s="11">
        <f t="shared" si="898"/>
        <v>0</v>
      </c>
      <c r="AJ2706">
        <f t="shared" si="899"/>
        <v>1</v>
      </c>
      <c r="AK2706" s="11">
        <f t="shared" si="900"/>
        <v>0</v>
      </c>
      <c r="AL2706" s="2">
        <f t="shared" si="901"/>
        <v>1</v>
      </c>
      <c r="AM2706" s="10">
        <f t="shared" si="902"/>
        <v>0</v>
      </c>
      <c r="AO2706">
        <v>0.2938892805454737</v>
      </c>
    </row>
    <row r="2707" spans="1:41">
      <c r="A2707" t="s">
        <v>19</v>
      </c>
      <c r="B2707" t="s">
        <v>12</v>
      </c>
      <c r="C2707" t="s">
        <v>35</v>
      </c>
      <c r="D2707" t="s">
        <v>14</v>
      </c>
      <c r="E2707" t="s">
        <v>15</v>
      </c>
      <c r="F2707" t="s">
        <v>16</v>
      </c>
      <c r="G2707" t="s">
        <v>17</v>
      </c>
      <c r="H2707" s="2" t="s">
        <v>9172</v>
      </c>
      <c r="I2707" s="2" t="s">
        <v>9173</v>
      </c>
      <c r="J2707" s="2" t="s">
        <v>9172</v>
      </c>
      <c r="K2707" s="6" t="s">
        <v>9173</v>
      </c>
      <c r="L2707" s="8" t="s">
        <v>5207</v>
      </c>
      <c r="M2707" s="3">
        <v>0</v>
      </c>
      <c r="N2707" s="1">
        <v>6107</v>
      </c>
      <c r="O2707">
        <v>16654</v>
      </c>
      <c r="P2707">
        <f t="shared" si="886"/>
        <v>0</v>
      </c>
      <c r="Q2707">
        <v>42</v>
      </c>
      <c r="R2707">
        <v>75</v>
      </c>
      <c r="S2707">
        <v>23</v>
      </c>
      <c r="T2707" s="2">
        <f t="shared" si="882"/>
        <v>0</v>
      </c>
      <c r="U2707" s="2">
        <f t="shared" si="883"/>
        <v>1</v>
      </c>
      <c r="V2707" s="2">
        <f t="shared" si="884"/>
        <v>0</v>
      </c>
      <c r="W2707" s="10">
        <f t="shared" si="885"/>
        <v>1</v>
      </c>
      <c r="X2707">
        <f t="shared" si="887"/>
        <v>1</v>
      </c>
      <c r="Y2707" s="11">
        <f t="shared" si="888"/>
        <v>0</v>
      </c>
      <c r="Z2707">
        <f t="shared" si="889"/>
        <v>0</v>
      </c>
      <c r="AA2707">
        <f t="shared" si="890"/>
        <v>1</v>
      </c>
      <c r="AB2707">
        <f t="shared" si="891"/>
        <v>0</v>
      </c>
      <c r="AC2707" s="11">
        <f t="shared" si="892"/>
        <v>0</v>
      </c>
      <c r="AD2707">
        <f t="shared" si="893"/>
        <v>0</v>
      </c>
      <c r="AE2707">
        <f t="shared" si="894"/>
        <v>1</v>
      </c>
      <c r="AF2707">
        <f t="shared" si="895"/>
        <v>0</v>
      </c>
      <c r="AG2707" s="11">
        <f t="shared" si="896"/>
        <v>0</v>
      </c>
      <c r="AH2707">
        <f t="shared" si="897"/>
        <v>1</v>
      </c>
      <c r="AI2707" s="11">
        <f t="shared" si="898"/>
        <v>0</v>
      </c>
      <c r="AJ2707">
        <f t="shared" si="899"/>
        <v>1</v>
      </c>
      <c r="AK2707" s="11">
        <f t="shared" si="900"/>
        <v>0</v>
      </c>
      <c r="AL2707" s="2">
        <f t="shared" si="901"/>
        <v>1</v>
      </c>
      <c r="AM2707" s="10">
        <f t="shared" si="902"/>
        <v>0</v>
      </c>
      <c r="AO2707">
        <v>0.29390289741284348</v>
      </c>
    </row>
    <row r="2708" spans="1:41">
      <c r="A2708" t="s">
        <v>11</v>
      </c>
      <c r="B2708" t="s">
        <v>43</v>
      </c>
      <c r="C2708" t="s">
        <v>20</v>
      </c>
      <c r="D2708" t="s">
        <v>25</v>
      </c>
      <c r="E2708" t="s">
        <v>15</v>
      </c>
      <c r="F2708" t="s">
        <v>21</v>
      </c>
      <c r="G2708" t="s">
        <v>17</v>
      </c>
      <c r="H2708" s="2" t="s">
        <v>9172</v>
      </c>
      <c r="I2708" s="2" t="s">
        <v>9173</v>
      </c>
      <c r="J2708" s="2" t="s">
        <v>9172</v>
      </c>
      <c r="K2708" s="6" t="s">
        <v>9173</v>
      </c>
      <c r="L2708" s="8" t="s">
        <v>8702</v>
      </c>
      <c r="M2708" s="3">
        <v>1</v>
      </c>
      <c r="N2708" s="1">
        <v>4836</v>
      </c>
      <c r="O2708">
        <v>0</v>
      </c>
      <c r="P2708">
        <f t="shared" si="886"/>
        <v>1</v>
      </c>
      <c r="Q2708">
        <v>32</v>
      </c>
      <c r="R2708">
        <v>79</v>
      </c>
      <c r="S2708">
        <v>11</v>
      </c>
      <c r="T2708" s="2">
        <f t="shared" si="882"/>
        <v>0</v>
      </c>
      <c r="U2708" s="2">
        <f t="shared" si="883"/>
        <v>1</v>
      </c>
      <c r="V2708" s="2">
        <f t="shared" si="884"/>
        <v>0</v>
      </c>
      <c r="W2708" s="10">
        <f t="shared" si="885"/>
        <v>1</v>
      </c>
      <c r="X2708">
        <f t="shared" si="887"/>
        <v>0</v>
      </c>
      <c r="Y2708" s="11">
        <f t="shared" si="888"/>
        <v>0</v>
      </c>
      <c r="Z2708">
        <f t="shared" si="889"/>
        <v>0</v>
      </c>
      <c r="AA2708">
        <f t="shared" si="890"/>
        <v>0</v>
      </c>
      <c r="AB2708">
        <f t="shared" si="891"/>
        <v>0</v>
      </c>
      <c r="AC2708" s="11">
        <f t="shared" si="892"/>
        <v>0</v>
      </c>
      <c r="AD2708">
        <f t="shared" si="893"/>
        <v>0</v>
      </c>
      <c r="AE2708">
        <f t="shared" si="894"/>
        <v>0</v>
      </c>
      <c r="AF2708">
        <f t="shared" si="895"/>
        <v>0</v>
      </c>
      <c r="AG2708" s="11">
        <f t="shared" si="896"/>
        <v>0</v>
      </c>
      <c r="AH2708">
        <f t="shared" si="897"/>
        <v>1</v>
      </c>
      <c r="AI2708" s="11">
        <f t="shared" si="898"/>
        <v>0</v>
      </c>
      <c r="AJ2708">
        <f t="shared" si="899"/>
        <v>0</v>
      </c>
      <c r="AK2708" s="11">
        <f t="shared" si="900"/>
        <v>0</v>
      </c>
      <c r="AL2708" s="2">
        <f t="shared" si="901"/>
        <v>1</v>
      </c>
      <c r="AM2708" s="10">
        <f t="shared" si="902"/>
        <v>0</v>
      </c>
      <c r="AO2708">
        <v>0.29437650008796551</v>
      </c>
    </row>
    <row r="2709" spans="1:41">
      <c r="A2709" t="s">
        <v>11</v>
      </c>
      <c r="B2709" t="s">
        <v>32</v>
      </c>
      <c r="C2709" t="s">
        <v>94</v>
      </c>
      <c r="D2709" t="s">
        <v>14</v>
      </c>
      <c r="E2709" t="s">
        <v>33</v>
      </c>
      <c r="F2709" t="s">
        <v>16</v>
      </c>
      <c r="G2709" t="s">
        <v>17</v>
      </c>
      <c r="H2709" s="2" t="s">
        <v>9173</v>
      </c>
      <c r="I2709" s="2" t="s">
        <v>9173</v>
      </c>
      <c r="J2709" s="2" t="s">
        <v>9172</v>
      </c>
      <c r="K2709" s="6" t="s">
        <v>9173</v>
      </c>
      <c r="L2709" s="8" t="s">
        <v>5997</v>
      </c>
      <c r="M2709" s="3">
        <v>0</v>
      </c>
      <c r="N2709" s="1">
        <v>2705</v>
      </c>
      <c r="O2709">
        <v>24173</v>
      </c>
      <c r="P2709">
        <f t="shared" si="886"/>
        <v>0</v>
      </c>
      <c r="Q2709">
        <v>25</v>
      </c>
      <c r="R2709">
        <v>90</v>
      </c>
      <c r="S2709">
        <v>16</v>
      </c>
      <c r="T2709" s="2">
        <f t="shared" si="882"/>
        <v>1</v>
      </c>
      <c r="U2709" s="2">
        <f t="shared" si="883"/>
        <v>1</v>
      </c>
      <c r="V2709" s="2">
        <f t="shared" si="884"/>
        <v>0</v>
      </c>
      <c r="W2709" s="10">
        <f t="shared" si="885"/>
        <v>1</v>
      </c>
      <c r="X2709">
        <f t="shared" si="887"/>
        <v>0</v>
      </c>
      <c r="Y2709" s="11">
        <f t="shared" si="888"/>
        <v>0</v>
      </c>
      <c r="Z2709">
        <f t="shared" si="889"/>
        <v>0</v>
      </c>
      <c r="AA2709">
        <f t="shared" si="890"/>
        <v>0</v>
      </c>
      <c r="AB2709">
        <f t="shared" si="891"/>
        <v>1</v>
      </c>
      <c r="AC2709" s="11">
        <f t="shared" si="892"/>
        <v>0</v>
      </c>
      <c r="AD2709">
        <f t="shared" si="893"/>
        <v>0</v>
      </c>
      <c r="AE2709">
        <f t="shared" si="894"/>
        <v>0</v>
      </c>
      <c r="AF2709">
        <f t="shared" si="895"/>
        <v>1</v>
      </c>
      <c r="AG2709" s="11">
        <f t="shared" si="896"/>
        <v>0</v>
      </c>
      <c r="AH2709">
        <f t="shared" si="897"/>
        <v>0</v>
      </c>
      <c r="AI2709" s="11">
        <f t="shared" si="898"/>
        <v>0</v>
      </c>
      <c r="AJ2709">
        <f t="shared" si="899"/>
        <v>1</v>
      </c>
      <c r="AK2709" s="11">
        <f t="shared" si="900"/>
        <v>0</v>
      </c>
      <c r="AL2709" s="2">
        <f t="shared" si="901"/>
        <v>1</v>
      </c>
      <c r="AM2709" s="10">
        <f t="shared" si="902"/>
        <v>0</v>
      </c>
      <c r="AO2709">
        <v>0.29444067240433797</v>
      </c>
    </row>
    <row r="2710" spans="1:41">
      <c r="A2710" t="s">
        <v>11</v>
      </c>
      <c r="B2710" t="s">
        <v>12</v>
      </c>
      <c r="C2710" t="s">
        <v>13</v>
      </c>
      <c r="D2710" t="s">
        <v>14</v>
      </c>
      <c r="E2710" t="s">
        <v>27</v>
      </c>
      <c r="F2710" t="s">
        <v>16</v>
      </c>
      <c r="G2710" t="s">
        <v>17</v>
      </c>
      <c r="H2710" s="2" t="s">
        <v>9172</v>
      </c>
      <c r="I2710" s="2" t="s">
        <v>9173</v>
      </c>
      <c r="J2710" s="2" t="s">
        <v>9172</v>
      </c>
      <c r="K2710" s="6" t="s">
        <v>9172</v>
      </c>
      <c r="L2710" s="8" t="s">
        <v>710</v>
      </c>
      <c r="M2710" s="3">
        <v>0</v>
      </c>
      <c r="N2710" s="1">
        <v>2596</v>
      </c>
      <c r="O2710">
        <v>47234</v>
      </c>
      <c r="P2710">
        <f t="shared" si="886"/>
        <v>0</v>
      </c>
      <c r="Q2710">
        <v>33</v>
      </c>
      <c r="R2710">
        <v>79</v>
      </c>
      <c r="S2710">
        <v>11</v>
      </c>
      <c r="T2710" s="2">
        <f t="shared" si="882"/>
        <v>0</v>
      </c>
      <c r="U2710" s="2">
        <f t="shared" si="883"/>
        <v>1</v>
      </c>
      <c r="V2710" s="2">
        <f t="shared" si="884"/>
        <v>0</v>
      </c>
      <c r="W2710" s="10">
        <f t="shared" si="885"/>
        <v>0</v>
      </c>
      <c r="X2710">
        <f t="shared" si="887"/>
        <v>0</v>
      </c>
      <c r="Y2710" s="11">
        <f t="shared" si="888"/>
        <v>0</v>
      </c>
      <c r="Z2710">
        <f t="shared" si="889"/>
        <v>0</v>
      </c>
      <c r="AA2710">
        <f t="shared" si="890"/>
        <v>1</v>
      </c>
      <c r="AB2710">
        <f t="shared" si="891"/>
        <v>0</v>
      </c>
      <c r="AC2710" s="11">
        <f t="shared" si="892"/>
        <v>0</v>
      </c>
      <c r="AD2710">
        <f t="shared" si="893"/>
        <v>1</v>
      </c>
      <c r="AE2710">
        <f t="shared" si="894"/>
        <v>0</v>
      </c>
      <c r="AF2710">
        <f t="shared" si="895"/>
        <v>0</v>
      </c>
      <c r="AG2710" s="11">
        <f t="shared" si="896"/>
        <v>0</v>
      </c>
      <c r="AH2710">
        <f t="shared" si="897"/>
        <v>0</v>
      </c>
      <c r="AI2710" s="11">
        <f t="shared" si="898"/>
        <v>1</v>
      </c>
      <c r="AJ2710">
        <f t="shared" si="899"/>
        <v>1</v>
      </c>
      <c r="AK2710" s="11">
        <f t="shared" si="900"/>
        <v>0</v>
      </c>
      <c r="AL2710" s="2">
        <f t="shared" si="901"/>
        <v>1</v>
      </c>
      <c r="AM2710" s="10">
        <f t="shared" si="902"/>
        <v>0</v>
      </c>
      <c r="AO2710">
        <v>0.29444575370030746</v>
      </c>
    </row>
    <row r="2711" spans="1:41">
      <c r="A2711" t="s">
        <v>19</v>
      </c>
      <c r="B2711" t="s">
        <v>78</v>
      </c>
      <c r="C2711" t="s">
        <v>13</v>
      </c>
      <c r="D2711" t="s">
        <v>14</v>
      </c>
      <c r="E2711" t="s">
        <v>33</v>
      </c>
      <c r="F2711" t="s">
        <v>16</v>
      </c>
      <c r="G2711" t="s">
        <v>17</v>
      </c>
      <c r="H2711" s="2" t="s">
        <v>9172</v>
      </c>
      <c r="I2711" s="2" t="s">
        <v>9173</v>
      </c>
      <c r="J2711" s="2" t="s">
        <v>9172</v>
      </c>
      <c r="K2711" s="6" t="s">
        <v>9173</v>
      </c>
      <c r="L2711" s="8" t="s">
        <v>5437</v>
      </c>
      <c r="M2711" s="3">
        <v>0</v>
      </c>
      <c r="N2711" s="1">
        <v>44856</v>
      </c>
      <c r="O2711">
        <v>61675</v>
      </c>
      <c r="P2711">
        <f t="shared" si="886"/>
        <v>0</v>
      </c>
      <c r="Q2711">
        <v>44</v>
      </c>
      <c r="R2711">
        <v>91</v>
      </c>
      <c r="S2711">
        <v>35</v>
      </c>
      <c r="T2711" s="2">
        <f t="shared" si="882"/>
        <v>0</v>
      </c>
      <c r="U2711" s="2">
        <f t="shared" si="883"/>
        <v>1</v>
      </c>
      <c r="V2711" s="2">
        <f t="shared" si="884"/>
        <v>0</v>
      </c>
      <c r="W2711" s="10">
        <f t="shared" si="885"/>
        <v>1</v>
      </c>
      <c r="X2711">
        <f t="shared" si="887"/>
        <v>1</v>
      </c>
      <c r="Y2711" s="11">
        <f t="shared" si="888"/>
        <v>0</v>
      </c>
      <c r="Z2711">
        <f t="shared" si="889"/>
        <v>0</v>
      </c>
      <c r="AA2711">
        <f t="shared" si="890"/>
        <v>0</v>
      </c>
      <c r="AB2711">
        <f t="shared" si="891"/>
        <v>0</v>
      </c>
      <c r="AC2711" s="11">
        <f t="shared" si="892"/>
        <v>1</v>
      </c>
      <c r="AD2711">
        <f t="shared" si="893"/>
        <v>1</v>
      </c>
      <c r="AE2711">
        <f t="shared" si="894"/>
        <v>0</v>
      </c>
      <c r="AF2711">
        <f t="shared" si="895"/>
        <v>0</v>
      </c>
      <c r="AG2711" s="11">
        <f t="shared" si="896"/>
        <v>0</v>
      </c>
      <c r="AH2711">
        <f t="shared" si="897"/>
        <v>0</v>
      </c>
      <c r="AI2711" s="11">
        <f t="shared" si="898"/>
        <v>0</v>
      </c>
      <c r="AJ2711">
        <f t="shared" si="899"/>
        <v>1</v>
      </c>
      <c r="AK2711" s="11">
        <f t="shared" si="900"/>
        <v>0</v>
      </c>
      <c r="AL2711" s="2">
        <f t="shared" si="901"/>
        <v>1</v>
      </c>
      <c r="AM2711" s="10">
        <f t="shared" si="902"/>
        <v>0</v>
      </c>
      <c r="AO2711">
        <v>0.29446836388412323</v>
      </c>
    </row>
    <row r="2712" spans="1:41">
      <c r="A2712" t="s">
        <v>11</v>
      </c>
      <c r="B2712" t="s">
        <v>12</v>
      </c>
      <c r="C2712" t="s">
        <v>13</v>
      </c>
      <c r="D2712" t="s">
        <v>14</v>
      </c>
      <c r="E2712" t="s">
        <v>15</v>
      </c>
      <c r="F2712" t="s">
        <v>36</v>
      </c>
      <c r="G2712" t="s">
        <v>39</v>
      </c>
      <c r="H2712" s="2" t="s">
        <v>9172</v>
      </c>
      <c r="I2712" s="2" t="s">
        <v>9172</v>
      </c>
      <c r="J2712" s="2" t="s">
        <v>9173</v>
      </c>
      <c r="K2712" s="6" t="s">
        <v>9173</v>
      </c>
      <c r="L2712" s="8" t="s">
        <v>2681</v>
      </c>
      <c r="M2712" s="3">
        <v>1</v>
      </c>
      <c r="N2712" s="1">
        <v>2538</v>
      </c>
      <c r="O2712">
        <v>37612</v>
      </c>
      <c r="P2712">
        <f t="shared" si="886"/>
        <v>0</v>
      </c>
      <c r="Q2712">
        <v>17</v>
      </c>
      <c r="R2712">
        <v>102</v>
      </c>
      <c r="S2712">
        <v>0</v>
      </c>
      <c r="T2712" s="2">
        <f t="shared" si="882"/>
        <v>0</v>
      </c>
      <c r="U2712" s="2">
        <f t="shared" si="883"/>
        <v>0</v>
      </c>
      <c r="V2712" s="2">
        <f t="shared" si="884"/>
        <v>1</v>
      </c>
      <c r="W2712" s="10">
        <f t="shared" si="885"/>
        <v>1</v>
      </c>
      <c r="X2712">
        <f t="shared" si="887"/>
        <v>0</v>
      </c>
      <c r="Y2712" s="11">
        <f t="shared" si="888"/>
        <v>0</v>
      </c>
      <c r="Z2712">
        <f t="shared" si="889"/>
        <v>0</v>
      </c>
      <c r="AA2712">
        <f t="shared" si="890"/>
        <v>1</v>
      </c>
      <c r="AB2712">
        <f t="shared" si="891"/>
        <v>0</v>
      </c>
      <c r="AC2712" s="11">
        <f t="shared" si="892"/>
        <v>0</v>
      </c>
      <c r="AD2712">
        <f t="shared" si="893"/>
        <v>1</v>
      </c>
      <c r="AE2712">
        <f t="shared" si="894"/>
        <v>0</v>
      </c>
      <c r="AF2712">
        <f t="shared" si="895"/>
        <v>0</v>
      </c>
      <c r="AG2712" s="11">
        <f t="shared" si="896"/>
        <v>0</v>
      </c>
      <c r="AH2712">
        <f t="shared" si="897"/>
        <v>1</v>
      </c>
      <c r="AI2712" s="11">
        <f t="shared" si="898"/>
        <v>0</v>
      </c>
      <c r="AJ2712">
        <f t="shared" si="899"/>
        <v>0</v>
      </c>
      <c r="AK2712" s="11">
        <f t="shared" si="900"/>
        <v>1</v>
      </c>
      <c r="AL2712" s="2">
        <f t="shared" si="901"/>
        <v>0</v>
      </c>
      <c r="AM2712" s="10">
        <f t="shared" si="902"/>
        <v>0</v>
      </c>
      <c r="AO2712">
        <v>0.29452056870540633</v>
      </c>
    </row>
    <row r="2713" spans="1:41">
      <c r="A2713" t="s">
        <v>11</v>
      </c>
      <c r="B2713" t="s">
        <v>12</v>
      </c>
      <c r="C2713" t="s">
        <v>13</v>
      </c>
      <c r="D2713" t="s">
        <v>25</v>
      </c>
      <c r="E2713" t="s">
        <v>15</v>
      </c>
      <c r="F2713" t="s">
        <v>36</v>
      </c>
      <c r="G2713" t="s">
        <v>17</v>
      </c>
      <c r="H2713" s="2" t="s">
        <v>9172</v>
      </c>
      <c r="I2713" s="2" t="s">
        <v>9173</v>
      </c>
      <c r="J2713" s="2" t="s">
        <v>9172</v>
      </c>
      <c r="K2713" s="6" t="s">
        <v>9172</v>
      </c>
      <c r="L2713" s="8" t="s">
        <v>1059</v>
      </c>
      <c r="M2713" s="3">
        <v>0</v>
      </c>
      <c r="N2713" s="1">
        <v>10171</v>
      </c>
      <c r="O2713">
        <v>70200</v>
      </c>
      <c r="P2713">
        <f t="shared" si="886"/>
        <v>1</v>
      </c>
      <c r="Q2713">
        <v>38</v>
      </c>
      <c r="R2713">
        <v>71</v>
      </c>
      <c r="S2713">
        <v>25</v>
      </c>
      <c r="T2713" s="2">
        <f t="shared" si="882"/>
        <v>0</v>
      </c>
      <c r="U2713" s="2">
        <f t="shared" si="883"/>
        <v>1</v>
      </c>
      <c r="V2713" s="2">
        <f t="shared" si="884"/>
        <v>0</v>
      </c>
      <c r="W2713" s="10">
        <f t="shared" si="885"/>
        <v>0</v>
      </c>
      <c r="X2713">
        <f t="shared" si="887"/>
        <v>0</v>
      </c>
      <c r="Y2713" s="11">
        <f t="shared" si="888"/>
        <v>0</v>
      </c>
      <c r="Z2713">
        <f t="shared" si="889"/>
        <v>0</v>
      </c>
      <c r="AA2713">
        <f t="shared" si="890"/>
        <v>1</v>
      </c>
      <c r="AB2713">
        <f t="shared" si="891"/>
        <v>0</v>
      </c>
      <c r="AC2713" s="11">
        <f t="shared" si="892"/>
        <v>0</v>
      </c>
      <c r="AD2713">
        <f t="shared" si="893"/>
        <v>1</v>
      </c>
      <c r="AE2713">
        <f t="shared" si="894"/>
        <v>0</v>
      </c>
      <c r="AF2713">
        <f t="shared" si="895"/>
        <v>0</v>
      </c>
      <c r="AG2713" s="11">
        <f t="shared" si="896"/>
        <v>0</v>
      </c>
      <c r="AH2713">
        <f t="shared" si="897"/>
        <v>1</v>
      </c>
      <c r="AI2713" s="11">
        <f t="shared" si="898"/>
        <v>0</v>
      </c>
      <c r="AJ2713">
        <f t="shared" si="899"/>
        <v>0</v>
      </c>
      <c r="AK2713" s="11">
        <f t="shared" si="900"/>
        <v>1</v>
      </c>
      <c r="AL2713" s="2">
        <f t="shared" si="901"/>
        <v>1</v>
      </c>
      <c r="AM2713" s="10">
        <f t="shared" si="902"/>
        <v>0</v>
      </c>
      <c r="AO2713">
        <v>0.29458019151099968</v>
      </c>
    </row>
    <row r="2714" spans="1:41">
      <c r="A2714" t="s">
        <v>11</v>
      </c>
      <c r="B2714" t="s">
        <v>78</v>
      </c>
      <c r="C2714" t="s">
        <v>13</v>
      </c>
      <c r="D2714" t="s">
        <v>14</v>
      </c>
      <c r="E2714" t="s">
        <v>33</v>
      </c>
      <c r="F2714" t="s">
        <v>16</v>
      </c>
      <c r="G2714" t="s">
        <v>17</v>
      </c>
      <c r="H2714" s="2" t="s">
        <v>9172</v>
      </c>
      <c r="I2714" s="2" t="s">
        <v>9173</v>
      </c>
      <c r="J2714" s="2" t="s">
        <v>9172</v>
      </c>
      <c r="K2714" s="6" t="s">
        <v>9173</v>
      </c>
      <c r="L2714" s="8" t="s">
        <v>3492</v>
      </c>
      <c r="M2714" s="3">
        <v>1</v>
      </c>
      <c r="N2714" s="1">
        <v>4530</v>
      </c>
      <c r="O2714">
        <v>52957</v>
      </c>
      <c r="P2714">
        <f t="shared" si="886"/>
        <v>0</v>
      </c>
      <c r="Q2714">
        <v>31</v>
      </c>
      <c r="R2714">
        <v>138</v>
      </c>
      <c r="S2714">
        <v>14</v>
      </c>
      <c r="T2714" s="2">
        <f t="shared" si="882"/>
        <v>0</v>
      </c>
      <c r="U2714" s="2">
        <f t="shared" si="883"/>
        <v>1</v>
      </c>
      <c r="V2714" s="2">
        <f t="shared" si="884"/>
        <v>0</v>
      </c>
      <c r="W2714" s="10">
        <f t="shared" si="885"/>
        <v>1</v>
      </c>
      <c r="X2714">
        <f t="shared" si="887"/>
        <v>0</v>
      </c>
      <c r="Y2714" s="11">
        <f t="shared" si="888"/>
        <v>0</v>
      </c>
      <c r="Z2714">
        <f t="shared" si="889"/>
        <v>0</v>
      </c>
      <c r="AA2714">
        <f t="shared" si="890"/>
        <v>0</v>
      </c>
      <c r="AB2714">
        <f t="shared" si="891"/>
        <v>0</v>
      </c>
      <c r="AC2714" s="11">
        <f t="shared" si="892"/>
        <v>1</v>
      </c>
      <c r="AD2714">
        <f t="shared" si="893"/>
        <v>1</v>
      </c>
      <c r="AE2714">
        <f t="shared" si="894"/>
        <v>0</v>
      </c>
      <c r="AF2714">
        <f t="shared" si="895"/>
        <v>0</v>
      </c>
      <c r="AG2714" s="11">
        <f t="shared" si="896"/>
        <v>0</v>
      </c>
      <c r="AH2714">
        <f t="shared" si="897"/>
        <v>0</v>
      </c>
      <c r="AI2714" s="11">
        <f t="shared" si="898"/>
        <v>0</v>
      </c>
      <c r="AJ2714">
        <f t="shared" si="899"/>
        <v>1</v>
      </c>
      <c r="AK2714" s="11">
        <f t="shared" si="900"/>
        <v>0</v>
      </c>
      <c r="AL2714" s="2">
        <f t="shared" si="901"/>
        <v>1</v>
      </c>
      <c r="AM2714" s="10">
        <f t="shared" si="902"/>
        <v>0</v>
      </c>
      <c r="AO2714">
        <v>0.29471099576666532</v>
      </c>
    </row>
    <row r="2715" spans="1:41">
      <c r="A2715" t="s">
        <v>11</v>
      </c>
      <c r="B2715" t="s">
        <v>12</v>
      </c>
      <c r="C2715" t="s">
        <v>35</v>
      </c>
      <c r="D2715" t="s">
        <v>25</v>
      </c>
      <c r="E2715" t="s">
        <v>15</v>
      </c>
      <c r="F2715" t="s">
        <v>21</v>
      </c>
      <c r="G2715" t="s">
        <v>17</v>
      </c>
      <c r="H2715" s="2" t="s">
        <v>9172</v>
      </c>
      <c r="I2715" s="2" t="s">
        <v>9173</v>
      </c>
      <c r="J2715" s="2" t="s">
        <v>9172</v>
      </c>
      <c r="K2715" s="6" t="s">
        <v>9173</v>
      </c>
      <c r="L2715" s="8" t="s">
        <v>5567</v>
      </c>
      <c r="M2715" s="3">
        <v>1</v>
      </c>
      <c r="N2715" s="1">
        <v>2454</v>
      </c>
      <c r="O2715">
        <v>29735</v>
      </c>
      <c r="P2715">
        <f t="shared" si="886"/>
        <v>1</v>
      </c>
      <c r="Q2715">
        <v>17</v>
      </c>
      <c r="R2715">
        <v>105</v>
      </c>
      <c r="S2715">
        <v>3</v>
      </c>
      <c r="T2715" s="2">
        <f t="shared" si="882"/>
        <v>0</v>
      </c>
      <c r="U2715" s="2">
        <f t="shared" si="883"/>
        <v>1</v>
      </c>
      <c r="V2715" s="2">
        <f t="shared" si="884"/>
        <v>0</v>
      </c>
      <c r="W2715" s="10">
        <f t="shared" si="885"/>
        <v>1</v>
      </c>
      <c r="X2715">
        <f t="shared" si="887"/>
        <v>0</v>
      </c>
      <c r="Y2715" s="11">
        <f t="shared" si="888"/>
        <v>0</v>
      </c>
      <c r="Z2715">
        <f t="shared" si="889"/>
        <v>0</v>
      </c>
      <c r="AA2715">
        <f t="shared" si="890"/>
        <v>1</v>
      </c>
      <c r="AB2715">
        <f t="shared" si="891"/>
        <v>0</v>
      </c>
      <c r="AC2715" s="11">
        <f t="shared" si="892"/>
        <v>0</v>
      </c>
      <c r="AD2715">
        <f t="shared" si="893"/>
        <v>0</v>
      </c>
      <c r="AE2715">
        <f t="shared" si="894"/>
        <v>1</v>
      </c>
      <c r="AF2715">
        <f t="shared" si="895"/>
        <v>0</v>
      </c>
      <c r="AG2715" s="11">
        <f t="shared" si="896"/>
        <v>0</v>
      </c>
      <c r="AH2715">
        <f t="shared" si="897"/>
        <v>1</v>
      </c>
      <c r="AI2715" s="11">
        <f t="shared" si="898"/>
        <v>0</v>
      </c>
      <c r="AJ2715">
        <f t="shared" si="899"/>
        <v>0</v>
      </c>
      <c r="AK2715" s="11">
        <f t="shared" si="900"/>
        <v>0</v>
      </c>
      <c r="AL2715" s="2">
        <f t="shared" si="901"/>
        <v>1</v>
      </c>
      <c r="AM2715" s="10">
        <f t="shared" si="902"/>
        <v>0</v>
      </c>
      <c r="AO2715">
        <v>0.29478851579818338</v>
      </c>
    </row>
    <row r="2716" spans="1:41">
      <c r="A2716" t="s">
        <v>19</v>
      </c>
      <c r="B2716" t="s">
        <v>12</v>
      </c>
      <c r="C2716" t="s">
        <v>20</v>
      </c>
      <c r="D2716" t="s">
        <v>25</v>
      </c>
      <c r="E2716" t="s">
        <v>15</v>
      </c>
      <c r="F2716" t="s">
        <v>21</v>
      </c>
      <c r="G2716" t="s">
        <v>17</v>
      </c>
      <c r="H2716" s="2" t="s">
        <v>9172</v>
      </c>
      <c r="I2716" s="2" t="s">
        <v>9173</v>
      </c>
      <c r="J2716" s="2" t="s">
        <v>9172</v>
      </c>
      <c r="K2716" s="6" t="s">
        <v>9173</v>
      </c>
      <c r="L2716" s="8" t="s">
        <v>9165</v>
      </c>
      <c r="M2716" s="3">
        <v>0</v>
      </c>
      <c r="N2716" s="1">
        <v>8164</v>
      </c>
      <c r="O2716">
        <v>0</v>
      </c>
      <c r="P2716">
        <f t="shared" si="886"/>
        <v>1</v>
      </c>
      <c r="Q2716">
        <v>29</v>
      </c>
      <c r="R2716">
        <v>117</v>
      </c>
      <c r="S2716">
        <v>9</v>
      </c>
      <c r="T2716" s="2">
        <f t="shared" si="882"/>
        <v>0</v>
      </c>
      <c r="U2716" s="2">
        <f t="shared" si="883"/>
        <v>1</v>
      </c>
      <c r="V2716" s="2">
        <f t="shared" si="884"/>
        <v>0</v>
      </c>
      <c r="W2716" s="10">
        <f t="shared" si="885"/>
        <v>1</v>
      </c>
      <c r="X2716">
        <f t="shared" si="887"/>
        <v>1</v>
      </c>
      <c r="Y2716" s="11">
        <f t="shared" si="888"/>
        <v>0</v>
      </c>
      <c r="Z2716">
        <f t="shared" si="889"/>
        <v>0</v>
      </c>
      <c r="AA2716">
        <f t="shared" si="890"/>
        <v>1</v>
      </c>
      <c r="AB2716">
        <f t="shared" si="891"/>
        <v>0</v>
      </c>
      <c r="AC2716" s="11">
        <f t="shared" si="892"/>
        <v>0</v>
      </c>
      <c r="AD2716">
        <f t="shared" si="893"/>
        <v>0</v>
      </c>
      <c r="AE2716">
        <f t="shared" si="894"/>
        <v>0</v>
      </c>
      <c r="AF2716">
        <f t="shared" si="895"/>
        <v>0</v>
      </c>
      <c r="AG2716" s="11">
        <f t="shared" si="896"/>
        <v>0</v>
      </c>
      <c r="AH2716">
        <f t="shared" si="897"/>
        <v>1</v>
      </c>
      <c r="AI2716" s="11">
        <f t="shared" si="898"/>
        <v>0</v>
      </c>
      <c r="AJ2716">
        <f t="shared" si="899"/>
        <v>0</v>
      </c>
      <c r="AK2716" s="11">
        <f t="shared" si="900"/>
        <v>0</v>
      </c>
      <c r="AL2716" s="2">
        <f t="shared" si="901"/>
        <v>1</v>
      </c>
      <c r="AM2716" s="10">
        <f t="shared" si="902"/>
        <v>0</v>
      </c>
      <c r="AO2716">
        <v>0.29481843779553585</v>
      </c>
    </row>
    <row r="2717" spans="1:41">
      <c r="A2717" t="s">
        <v>11</v>
      </c>
      <c r="B2717" t="s">
        <v>30</v>
      </c>
      <c r="C2717" t="s">
        <v>13</v>
      </c>
      <c r="D2717" t="s">
        <v>25</v>
      </c>
      <c r="E2717" t="s">
        <v>15</v>
      </c>
      <c r="F2717" t="s">
        <v>16</v>
      </c>
      <c r="G2717" t="s">
        <v>39</v>
      </c>
      <c r="H2717" s="2" t="s">
        <v>9172</v>
      </c>
      <c r="I2717" s="2" t="s">
        <v>9173</v>
      </c>
      <c r="J2717" s="2" t="s">
        <v>9172</v>
      </c>
      <c r="K2717" s="6" t="s">
        <v>9173</v>
      </c>
      <c r="L2717" s="8" t="s">
        <v>3648</v>
      </c>
      <c r="M2717" s="3">
        <v>0</v>
      </c>
      <c r="N2717" s="1">
        <v>2798</v>
      </c>
      <c r="O2717">
        <v>63223</v>
      </c>
      <c r="P2717">
        <f t="shared" si="886"/>
        <v>1</v>
      </c>
      <c r="Q2717">
        <v>29</v>
      </c>
      <c r="R2717">
        <v>93</v>
      </c>
      <c r="S2717">
        <v>3</v>
      </c>
      <c r="T2717" s="2">
        <f t="shared" si="882"/>
        <v>0</v>
      </c>
      <c r="U2717" s="2">
        <f t="shared" si="883"/>
        <v>1</v>
      </c>
      <c r="V2717" s="2">
        <f t="shared" si="884"/>
        <v>0</v>
      </c>
      <c r="W2717" s="10">
        <f t="shared" si="885"/>
        <v>1</v>
      </c>
      <c r="X2717">
        <f t="shared" si="887"/>
        <v>0</v>
      </c>
      <c r="Y2717" s="11">
        <f t="shared" si="888"/>
        <v>0</v>
      </c>
      <c r="Z2717">
        <f t="shared" si="889"/>
        <v>1</v>
      </c>
      <c r="AA2717">
        <f t="shared" si="890"/>
        <v>0</v>
      </c>
      <c r="AB2717">
        <f t="shared" si="891"/>
        <v>0</v>
      </c>
      <c r="AC2717" s="11">
        <f t="shared" si="892"/>
        <v>0</v>
      </c>
      <c r="AD2717">
        <f t="shared" si="893"/>
        <v>1</v>
      </c>
      <c r="AE2717">
        <f t="shared" si="894"/>
        <v>0</v>
      </c>
      <c r="AF2717">
        <f t="shared" si="895"/>
        <v>0</v>
      </c>
      <c r="AG2717" s="11">
        <f t="shared" si="896"/>
        <v>0</v>
      </c>
      <c r="AH2717">
        <f t="shared" si="897"/>
        <v>1</v>
      </c>
      <c r="AI2717" s="11">
        <f t="shared" si="898"/>
        <v>0</v>
      </c>
      <c r="AJ2717">
        <f t="shared" si="899"/>
        <v>1</v>
      </c>
      <c r="AK2717" s="11">
        <f t="shared" si="900"/>
        <v>0</v>
      </c>
      <c r="AL2717" s="2">
        <f t="shared" si="901"/>
        <v>0</v>
      </c>
      <c r="AM2717" s="10">
        <f t="shared" si="902"/>
        <v>0</v>
      </c>
      <c r="AO2717">
        <v>0.29485640129766261</v>
      </c>
    </row>
    <row r="2718" spans="1:41">
      <c r="A2718" t="s">
        <v>11</v>
      </c>
      <c r="B2718" t="s">
        <v>43</v>
      </c>
      <c r="C2718" t="s">
        <v>35</v>
      </c>
      <c r="D2718" t="s">
        <v>25</v>
      </c>
      <c r="E2718" t="s">
        <v>15</v>
      </c>
      <c r="F2718" t="s">
        <v>16</v>
      </c>
      <c r="G2718" t="s">
        <v>17</v>
      </c>
      <c r="H2718" s="2" t="s">
        <v>9172</v>
      </c>
      <c r="I2718" s="2" t="s">
        <v>9173</v>
      </c>
      <c r="J2718" s="2" t="s">
        <v>9173</v>
      </c>
      <c r="K2718" s="6" t="s">
        <v>9173</v>
      </c>
      <c r="L2718" s="8" t="s">
        <v>3608</v>
      </c>
      <c r="M2718" s="3">
        <v>0</v>
      </c>
      <c r="N2718" s="1">
        <v>13569</v>
      </c>
      <c r="O2718">
        <v>20978</v>
      </c>
      <c r="P2718">
        <f t="shared" si="886"/>
        <v>1</v>
      </c>
      <c r="Q2718">
        <v>60</v>
      </c>
      <c r="R2718">
        <v>48</v>
      </c>
      <c r="S2718">
        <v>35</v>
      </c>
      <c r="T2718" s="2">
        <f t="shared" si="882"/>
        <v>0</v>
      </c>
      <c r="U2718" s="2">
        <f t="shared" si="883"/>
        <v>1</v>
      </c>
      <c r="V2718" s="2">
        <f t="shared" si="884"/>
        <v>1</v>
      </c>
      <c r="W2718" s="10">
        <f t="shared" si="885"/>
        <v>1</v>
      </c>
      <c r="X2718">
        <f t="shared" si="887"/>
        <v>0</v>
      </c>
      <c r="Y2718" s="11">
        <f t="shared" si="888"/>
        <v>0</v>
      </c>
      <c r="Z2718">
        <f t="shared" si="889"/>
        <v>0</v>
      </c>
      <c r="AA2718">
        <f t="shared" si="890"/>
        <v>0</v>
      </c>
      <c r="AB2718">
        <f t="shared" si="891"/>
        <v>0</v>
      </c>
      <c r="AC2718" s="11">
        <f t="shared" si="892"/>
        <v>0</v>
      </c>
      <c r="AD2718">
        <f t="shared" si="893"/>
        <v>0</v>
      </c>
      <c r="AE2718">
        <f t="shared" si="894"/>
        <v>1</v>
      </c>
      <c r="AF2718">
        <f t="shared" si="895"/>
        <v>0</v>
      </c>
      <c r="AG2718" s="11">
        <f t="shared" si="896"/>
        <v>0</v>
      </c>
      <c r="AH2718">
        <f t="shared" si="897"/>
        <v>1</v>
      </c>
      <c r="AI2718" s="11">
        <f t="shared" si="898"/>
        <v>0</v>
      </c>
      <c r="AJ2718">
        <f t="shared" si="899"/>
        <v>1</v>
      </c>
      <c r="AK2718" s="11">
        <f t="shared" si="900"/>
        <v>0</v>
      </c>
      <c r="AL2718" s="2">
        <f t="shared" si="901"/>
        <v>1</v>
      </c>
      <c r="AM2718" s="10">
        <f t="shared" si="902"/>
        <v>0</v>
      </c>
      <c r="AO2718">
        <v>0.29488156796194687</v>
      </c>
    </row>
    <row r="2719" spans="1:41">
      <c r="A2719" t="s">
        <v>11</v>
      </c>
      <c r="B2719" t="s">
        <v>43</v>
      </c>
      <c r="C2719" t="s">
        <v>13</v>
      </c>
      <c r="D2719" t="s">
        <v>25</v>
      </c>
      <c r="E2719" t="s">
        <v>15</v>
      </c>
      <c r="F2719" t="s">
        <v>16</v>
      </c>
      <c r="G2719" t="s">
        <v>17</v>
      </c>
      <c r="H2719" s="2" t="s">
        <v>9173</v>
      </c>
      <c r="I2719" s="2" t="s">
        <v>9173</v>
      </c>
      <c r="J2719" s="2" t="s">
        <v>9173</v>
      </c>
      <c r="K2719" s="6" t="s">
        <v>9173</v>
      </c>
      <c r="L2719" s="8" t="s">
        <v>4995</v>
      </c>
      <c r="M2719" s="3">
        <v>1</v>
      </c>
      <c r="N2719" s="1">
        <v>2538</v>
      </c>
      <c r="O2719">
        <v>25506</v>
      </c>
      <c r="P2719">
        <f t="shared" si="886"/>
        <v>1</v>
      </c>
      <c r="Q2719">
        <v>22</v>
      </c>
      <c r="R2719">
        <v>83</v>
      </c>
      <c r="S2719">
        <v>10</v>
      </c>
      <c r="T2719" s="2">
        <f t="shared" si="882"/>
        <v>1</v>
      </c>
      <c r="U2719" s="2">
        <f t="shared" si="883"/>
        <v>1</v>
      </c>
      <c r="V2719" s="2">
        <f t="shared" si="884"/>
        <v>1</v>
      </c>
      <c r="W2719" s="10">
        <f t="shared" si="885"/>
        <v>1</v>
      </c>
      <c r="X2719">
        <f t="shared" si="887"/>
        <v>0</v>
      </c>
      <c r="Y2719" s="11">
        <f t="shared" si="888"/>
        <v>0</v>
      </c>
      <c r="Z2719">
        <f t="shared" si="889"/>
        <v>0</v>
      </c>
      <c r="AA2719">
        <f t="shared" si="890"/>
        <v>0</v>
      </c>
      <c r="AB2719">
        <f t="shared" si="891"/>
        <v>0</v>
      </c>
      <c r="AC2719" s="11">
        <f t="shared" si="892"/>
        <v>0</v>
      </c>
      <c r="AD2719">
        <f t="shared" si="893"/>
        <v>1</v>
      </c>
      <c r="AE2719">
        <f t="shared" si="894"/>
        <v>0</v>
      </c>
      <c r="AF2719">
        <f t="shared" si="895"/>
        <v>0</v>
      </c>
      <c r="AG2719" s="11">
        <f t="shared" si="896"/>
        <v>0</v>
      </c>
      <c r="AH2719">
        <f t="shared" si="897"/>
        <v>1</v>
      </c>
      <c r="AI2719" s="11">
        <f t="shared" si="898"/>
        <v>0</v>
      </c>
      <c r="AJ2719">
        <f t="shared" si="899"/>
        <v>1</v>
      </c>
      <c r="AK2719" s="11">
        <f t="shared" si="900"/>
        <v>0</v>
      </c>
      <c r="AL2719" s="2">
        <f t="shared" si="901"/>
        <v>1</v>
      </c>
      <c r="AM2719" s="10">
        <f t="shared" si="902"/>
        <v>0</v>
      </c>
      <c r="AO2719">
        <v>0.2950336254644364</v>
      </c>
    </row>
    <row r="2720" spans="1:41">
      <c r="A2720" t="s">
        <v>19</v>
      </c>
      <c r="B2720" t="s">
        <v>12</v>
      </c>
      <c r="C2720" t="s">
        <v>13</v>
      </c>
      <c r="D2720" t="s">
        <v>14</v>
      </c>
      <c r="E2720" t="s">
        <v>15</v>
      </c>
      <c r="F2720" t="s">
        <v>16</v>
      </c>
      <c r="G2720" t="s">
        <v>39</v>
      </c>
      <c r="H2720" s="2" t="s">
        <v>9172</v>
      </c>
      <c r="I2720" s="2" t="s">
        <v>9173</v>
      </c>
      <c r="J2720" s="2" t="s">
        <v>9172</v>
      </c>
      <c r="K2720" s="6" t="s">
        <v>9173</v>
      </c>
      <c r="L2720" s="8" t="s">
        <v>5960</v>
      </c>
      <c r="M2720" s="3">
        <v>0</v>
      </c>
      <c r="N2720" s="1">
        <v>3580</v>
      </c>
      <c r="O2720">
        <v>84598</v>
      </c>
      <c r="P2720">
        <f t="shared" si="886"/>
        <v>0</v>
      </c>
      <c r="Q2720">
        <v>28</v>
      </c>
      <c r="R2720">
        <v>123</v>
      </c>
      <c r="S2720">
        <v>8</v>
      </c>
      <c r="T2720" s="2">
        <f t="shared" si="882"/>
        <v>0</v>
      </c>
      <c r="U2720" s="2">
        <f t="shared" si="883"/>
        <v>1</v>
      </c>
      <c r="V2720" s="2">
        <f t="shared" si="884"/>
        <v>0</v>
      </c>
      <c r="W2720" s="10">
        <f t="shared" si="885"/>
        <v>1</v>
      </c>
      <c r="X2720">
        <f t="shared" si="887"/>
        <v>1</v>
      </c>
      <c r="Y2720" s="11">
        <f t="shared" si="888"/>
        <v>0</v>
      </c>
      <c r="Z2720">
        <f t="shared" si="889"/>
        <v>0</v>
      </c>
      <c r="AA2720">
        <f t="shared" si="890"/>
        <v>1</v>
      </c>
      <c r="AB2720">
        <f t="shared" si="891"/>
        <v>0</v>
      </c>
      <c r="AC2720" s="11">
        <f t="shared" si="892"/>
        <v>0</v>
      </c>
      <c r="AD2720">
        <f t="shared" si="893"/>
        <v>1</v>
      </c>
      <c r="AE2720">
        <f t="shared" si="894"/>
        <v>0</v>
      </c>
      <c r="AF2720">
        <f t="shared" si="895"/>
        <v>0</v>
      </c>
      <c r="AG2720" s="11">
        <f t="shared" si="896"/>
        <v>0</v>
      </c>
      <c r="AH2720">
        <f t="shared" si="897"/>
        <v>1</v>
      </c>
      <c r="AI2720" s="11">
        <f t="shared" si="898"/>
        <v>0</v>
      </c>
      <c r="AJ2720">
        <f t="shared" si="899"/>
        <v>1</v>
      </c>
      <c r="AK2720" s="11">
        <f t="shared" si="900"/>
        <v>0</v>
      </c>
      <c r="AL2720" s="2">
        <f t="shared" si="901"/>
        <v>0</v>
      </c>
      <c r="AM2720" s="10">
        <f t="shared" si="902"/>
        <v>0</v>
      </c>
      <c r="AO2720">
        <v>0.29519159733093886</v>
      </c>
    </row>
    <row r="2721" spans="1:41">
      <c r="A2721" t="s">
        <v>11</v>
      </c>
      <c r="B2721" t="s">
        <v>12</v>
      </c>
      <c r="C2721" t="s">
        <v>20</v>
      </c>
      <c r="D2721" t="s">
        <v>25</v>
      </c>
      <c r="E2721" t="s">
        <v>15</v>
      </c>
      <c r="F2721" t="s">
        <v>21</v>
      </c>
      <c r="G2721" t="s">
        <v>17</v>
      </c>
      <c r="H2721" s="2" t="s">
        <v>9173</v>
      </c>
      <c r="I2721" s="2" t="s">
        <v>9172</v>
      </c>
      <c r="J2721" s="2" t="s">
        <v>9173</v>
      </c>
      <c r="K2721" s="6" t="s">
        <v>9173</v>
      </c>
      <c r="L2721" s="8" t="s">
        <v>7796</v>
      </c>
      <c r="M2721" s="3">
        <v>1</v>
      </c>
      <c r="N2721" s="1">
        <v>4566</v>
      </c>
      <c r="O2721">
        <v>0</v>
      </c>
      <c r="P2721">
        <f t="shared" si="886"/>
        <v>1</v>
      </c>
      <c r="Q2721">
        <v>39</v>
      </c>
      <c r="R2721">
        <v>66</v>
      </c>
      <c r="S2721">
        <v>19</v>
      </c>
      <c r="T2721" s="2">
        <f t="shared" si="882"/>
        <v>1</v>
      </c>
      <c r="U2721" s="2">
        <f t="shared" si="883"/>
        <v>0</v>
      </c>
      <c r="V2721" s="2">
        <f t="shared" si="884"/>
        <v>1</v>
      </c>
      <c r="W2721" s="10">
        <f t="shared" si="885"/>
        <v>1</v>
      </c>
      <c r="X2721">
        <f t="shared" si="887"/>
        <v>0</v>
      </c>
      <c r="Y2721" s="11">
        <f t="shared" si="888"/>
        <v>0</v>
      </c>
      <c r="Z2721">
        <f t="shared" si="889"/>
        <v>0</v>
      </c>
      <c r="AA2721">
        <f t="shared" si="890"/>
        <v>1</v>
      </c>
      <c r="AB2721">
        <f t="shared" si="891"/>
        <v>0</v>
      </c>
      <c r="AC2721" s="11">
        <f t="shared" si="892"/>
        <v>0</v>
      </c>
      <c r="AD2721">
        <f t="shared" si="893"/>
        <v>0</v>
      </c>
      <c r="AE2721">
        <f t="shared" si="894"/>
        <v>0</v>
      </c>
      <c r="AF2721">
        <f t="shared" si="895"/>
        <v>0</v>
      </c>
      <c r="AG2721" s="11">
        <f t="shared" si="896"/>
        <v>0</v>
      </c>
      <c r="AH2721">
        <f t="shared" si="897"/>
        <v>1</v>
      </c>
      <c r="AI2721" s="11">
        <f t="shared" si="898"/>
        <v>0</v>
      </c>
      <c r="AJ2721">
        <f t="shared" si="899"/>
        <v>0</v>
      </c>
      <c r="AK2721" s="11">
        <f t="shared" si="900"/>
        <v>0</v>
      </c>
      <c r="AL2721" s="2">
        <f t="shared" si="901"/>
        <v>1</v>
      </c>
      <c r="AM2721" s="10">
        <f t="shared" si="902"/>
        <v>0</v>
      </c>
      <c r="AO2721">
        <v>0.29519421946964891</v>
      </c>
    </row>
    <row r="2722" spans="1:41">
      <c r="A2722" t="s">
        <v>11</v>
      </c>
      <c r="B2722" t="s">
        <v>43</v>
      </c>
      <c r="C2722" t="s">
        <v>13</v>
      </c>
      <c r="D2722" t="s">
        <v>14</v>
      </c>
      <c r="E2722" t="s">
        <v>15</v>
      </c>
      <c r="F2722" t="s">
        <v>16</v>
      </c>
      <c r="G2722" t="s">
        <v>17</v>
      </c>
      <c r="H2722" s="2" t="s">
        <v>9173</v>
      </c>
      <c r="I2722" s="2" t="s">
        <v>9173</v>
      </c>
      <c r="J2722" s="2" t="s">
        <v>9173</v>
      </c>
      <c r="K2722" s="6" t="s">
        <v>9173</v>
      </c>
      <c r="L2722" s="8" t="s">
        <v>2416</v>
      </c>
      <c r="M2722" s="3">
        <v>0</v>
      </c>
      <c r="N2722" s="1">
        <v>2702</v>
      </c>
      <c r="O2722">
        <v>46370</v>
      </c>
      <c r="P2722">
        <f t="shared" si="886"/>
        <v>0</v>
      </c>
      <c r="Q2722">
        <v>41</v>
      </c>
      <c r="R2722">
        <v>40</v>
      </c>
      <c r="S2722">
        <v>28</v>
      </c>
      <c r="T2722" s="2">
        <f t="shared" si="882"/>
        <v>1</v>
      </c>
      <c r="U2722" s="2">
        <f t="shared" si="883"/>
        <v>1</v>
      </c>
      <c r="V2722" s="2">
        <f t="shared" si="884"/>
        <v>1</v>
      </c>
      <c r="W2722" s="10">
        <f t="shared" si="885"/>
        <v>1</v>
      </c>
      <c r="X2722">
        <f t="shared" si="887"/>
        <v>0</v>
      </c>
      <c r="Y2722" s="11">
        <f t="shared" si="888"/>
        <v>0</v>
      </c>
      <c r="Z2722">
        <f t="shared" si="889"/>
        <v>0</v>
      </c>
      <c r="AA2722">
        <f t="shared" si="890"/>
        <v>0</v>
      </c>
      <c r="AB2722">
        <f t="shared" si="891"/>
        <v>0</v>
      </c>
      <c r="AC2722" s="11">
        <f t="shared" si="892"/>
        <v>0</v>
      </c>
      <c r="AD2722">
        <f t="shared" si="893"/>
        <v>1</v>
      </c>
      <c r="AE2722">
        <f t="shared" si="894"/>
        <v>0</v>
      </c>
      <c r="AF2722">
        <f t="shared" si="895"/>
        <v>0</v>
      </c>
      <c r="AG2722" s="11">
        <f t="shared" si="896"/>
        <v>0</v>
      </c>
      <c r="AH2722">
        <f t="shared" si="897"/>
        <v>1</v>
      </c>
      <c r="AI2722" s="11">
        <f t="shared" si="898"/>
        <v>0</v>
      </c>
      <c r="AJ2722">
        <f t="shared" si="899"/>
        <v>1</v>
      </c>
      <c r="AK2722" s="11">
        <f t="shared" si="900"/>
        <v>0</v>
      </c>
      <c r="AL2722" s="2">
        <f t="shared" si="901"/>
        <v>1</v>
      </c>
      <c r="AM2722" s="10">
        <f t="shared" si="902"/>
        <v>0</v>
      </c>
      <c r="AO2722">
        <v>0.29520957930721786</v>
      </c>
    </row>
    <row r="2723" spans="1:41">
      <c r="A2723" t="s">
        <v>11</v>
      </c>
      <c r="B2723" t="s">
        <v>30</v>
      </c>
      <c r="C2723" t="s">
        <v>20</v>
      </c>
      <c r="D2723" t="s">
        <v>14</v>
      </c>
      <c r="E2723" t="s">
        <v>15</v>
      </c>
      <c r="F2723" t="s">
        <v>16</v>
      </c>
      <c r="G2723" t="s">
        <v>39</v>
      </c>
      <c r="H2723" s="2" t="s">
        <v>9173</v>
      </c>
      <c r="I2723" s="2" t="s">
        <v>9173</v>
      </c>
      <c r="J2723" s="2" t="s">
        <v>9172</v>
      </c>
      <c r="K2723" s="6" t="s">
        <v>9173</v>
      </c>
      <c r="L2723" s="8" t="s">
        <v>2828</v>
      </c>
      <c r="M2723" s="3">
        <v>0</v>
      </c>
      <c r="N2723" s="1">
        <v>7903</v>
      </c>
      <c r="O2723">
        <v>0</v>
      </c>
      <c r="P2723">
        <f t="shared" si="886"/>
        <v>0</v>
      </c>
      <c r="Q2723">
        <v>38</v>
      </c>
      <c r="R2723">
        <v>112</v>
      </c>
      <c r="S2723">
        <v>21</v>
      </c>
      <c r="T2723" s="2">
        <f t="shared" si="882"/>
        <v>1</v>
      </c>
      <c r="U2723" s="2">
        <f t="shared" si="883"/>
        <v>1</v>
      </c>
      <c r="V2723" s="2">
        <f t="shared" si="884"/>
        <v>0</v>
      </c>
      <c r="W2723" s="10">
        <f t="shared" si="885"/>
        <v>1</v>
      </c>
      <c r="X2723">
        <f t="shared" si="887"/>
        <v>0</v>
      </c>
      <c r="Y2723" s="11">
        <f t="shared" si="888"/>
        <v>0</v>
      </c>
      <c r="Z2723">
        <f t="shared" si="889"/>
        <v>1</v>
      </c>
      <c r="AA2723">
        <f t="shared" si="890"/>
        <v>0</v>
      </c>
      <c r="AB2723">
        <f t="shared" si="891"/>
        <v>0</v>
      </c>
      <c r="AC2723" s="11">
        <f t="shared" si="892"/>
        <v>0</v>
      </c>
      <c r="AD2723">
        <f t="shared" si="893"/>
        <v>0</v>
      </c>
      <c r="AE2723">
        <f t="shared" si="894"/>
        <v>0</v>
      </c>
      <c r="AF2723">
        <f t="shared" si="895"/>
        <v>0</v>
      </c>
      <c r="AG2723" s="11">
        <f t="shared" si="896"/>
        <v>0</v>
      </c>
      <c r="AH2723">
        <f t="shared" si="897"/>
        <v>1</v>
      </c>
      <c r="AI2723" s="11">
        <f t="shared" si="898"/>
        <v>0</v>
      </c>
      <c r="AJ2723">
        <f t="shared" si="899"/>
        <v>1</v>
      </c>
      <c r="AK2723" s="11">
        <f t="shared" si="900"/>
        <v>0</v>
      </c>
      <c r="AL2723" s="2">
        <f t="shared" si="901"/>
        <v>0</v>
      </c>
      <c r="AM2723" s="10">
        <f t="shared" si="902"/>
        <v>0</v>
      </c>
      <c r="AO2723">
        <v>0.29523898861149278</v>
      </c>
    </row>
    <row r="2724" spans="1:41">
      <c r="A2724" t="s">
        <v>11</v>
      </c>
      <c r="B2724" t="s">
        <v>43</v>
      </c>
      <c r="C2724" t="s">
        <v>13</v>
      </c>
      <c r="D2724" t="s">
        <v>25</v>
      </c>
      <c r="E2724" t="s">
        <v>33</v>
      </c>
      <c r="F2724" t="s">
        <v>16</v>
      </c>
      <c r="G2724" t="s">
        <v>17</v>
      </c>
      <c r="H2724" s="2" t="s">
        <v>9172</v>
      </c>
      <c r="I2724" s="2" t="s">
        <v>9173</v>
      </c>
      <c r="J2724" s="2" t="s">
        <v>9172</v>
      </c>
      <c r="K2724" s="6" t="s">
        <v>9172</v>
      </c>
      <c r="L2724" s="8" t="s">
        <v>1898</v>
      </c>
      <c r="M2724" s="3">
        <v>0</v>
      </c>
      <c r="N2724" s="1">
        <v>7989</v>
      </c>
      <c r="O2724">
        <v>58268</v>
      </c>
      <c r="P2724">
        <f t="shared" si="886"/>
        <v>1</v>
      </c>
      <c r="Q2724">
        <v>29</v>
      </c>
      <c r="R2724">
        <v>105</v>
      </c>
      <c r="S2724">
        <v>12</v>
      </c>
      <c r="T2724" s="2">
        <f t="shared" si="882"/>
        <v>0</v>
      </c>
      <c r="U2724" s="2">
        <f t="shared" si="883"/>
        <v>1</v>
      </c>
      <c r="V2724" s="2">
        <f t="shared" si="884"/>
        <v>0</v>
      </c>
      <c r="W2724" s="10">
        <f t="shared" si="885"/>
        <v>0</v>
      </c>
      <c r="X2724">
        <f t="shared" si="887"/>
        <v>0</v>
      </c>
      <c r="Y2724" s="11">
        <f t="shared" si="888"/>
        <v>0</v>
      </c>
      <c r="Z2724">
        <f t="shared" si="889"/>
        <v>0</v>
      </c>
      <c r="AA2724">
        <f t="shared" si="890"/>
        <v>0</v>
      </c>
      <c r="AB2724">
        <f t="shared" si="891"/>
        <v>0</v>
      </c>
      <c r="AC2724" s="11">
        <f t="shared" si="892"/>
        <v>0</v>
      </c>
      <c r="AD2724">
        <f t="shared" si="893"/>
        <v>1</v>
      </c>
      <c r="AE2724">
        <f t="shared" si="894"/>
        <v>0</v>
      </c>
      <c r="AF2724">
        <f t="shared" si="895"/>
        <v>0</v>
      </c>
      <c r="AG2724" s="11">
        <f t="shared" si="896"/>
        <v>0</v>
      </c>
      <c r="AH2724">
        <f t="shared" si="897"/>
        <v>0</v>
      </c>
      <c r="AI2724" s="11">
        <f t="shared" si="898"/>
        <v>0</v>
      </c>
      <c r="AJ2724">
        <f t="shared" si="899"/>
        <v>1</v>
      </c>
      <c r="AK2724" s="11">
        <f t="shared" si="900"/>
        <v>0</v>
      </c>
      <c r="AL2724" s="2">
        <f t="shared" si="901"/>
        <v>1</v>
      </c>
      <c r="AM2724" s="10">
        <f t="shared" si="902"/>
        <v>0</v>
      </c>
      <c r="AO2724">
        <v>0.2955345903968134</v>
      </c>
    </row>
    <row r="2725" spans="1:41">
      <c r="A2725" t="s">
        <v>11</v>
      </c>
      <c r="B2725" t="s">
        <v>12</v>
      </c>
      <c r="C2725" t="s">
        <v>20</v>
      </c>
      <c r="D2725" t="s">
        <v>14</v>
      </c>
      <c r="E2725" t="s">
        <v>15</v>
      </c>
      <c r="F2725" t="s">
        <v>21</v>
      </c>
      <c r="G2725" t="s">
        <v>57</v>
      </c>
      <c r="H2725" s="2" t="s">
        <v>9172</v>
      </c>
      <c r="I2725" s="2" t="s">
        <v>9172</v>
      </c>
      <c r="J2725" s="2" t="s">
        <v>9172</v>
      </c>
      <c r="K2725" s="6" t="s">
        <v>9173</v>
      </c>
      <c r="L2725" s="8" t="s">
        <v>4887</v>
      </c>
      <c r="M2725" s="3">
        <v>1</v>
      </c>
      <c r="N2725" s="1">
        <v>16388</v>
      </c>
      <c r="O2725">
        <v>0</v>
      </c>
      <c r="P2725">
        <f t="shared" si="886"/>
        <v>0</v>
      </c>
      <c r="Q2725">
        <v>21</v>
      </c>
      <c r="R2725">
        <v>86</v>
      </c>
      <c r="S2725">
        <v>5</v>
      </c>
      <c r="T2725" s="2">
        <f t="shared" si="882"/>
        <v>0</v>
      </c>
      <c r="U2725" s="2">
        <f t="shared" si="883"/>
        <v>0</v>
      </c>
      <c r="V2725" s="2">
        <f t="shared" si="884"/>
        <v>0</v>
      </c>
      <c r="W2725" s="10">
        <f t="shared" si="885"/>
        <v>1</v>
      </c>
      <c r="X2725">
        <f t="shared" si="887"/>
        <v>0</v>
      </c>
      <c r="Y2725" s="11">
        <f t="shared" si="888"/>
        <v>0</v>
      </c>
      <c r="Z2725">
        <f t="shared" si="889"/>
        <v>0</v>
      </c>
      <c r="AA2725">
        <f t="shared" si="890"/>
        <v>1</v>
      </c>
      <c r="AB2725">
        <f t="shared" si="891"/>
        <v>0</v>
      </c>
      <c r="AC2725" s="11">
        <f t="shared" si="892"/>
        <v>0</v>
      </c>
      <c r="AD2725">
        <f t="shared" si="893"/>
        <v>0</v>
      </c>
      <c r="AE2725">
        <f t="shared" si="894"/>
        <v>0</v>
      </c>
      <c r="AF2725">
        <f t="shared" si="895"/>
        <v>0</v>
      </c>
      <c r="AG2725" s="11">
        <f t="shared" si="896"/>
        <v>0</v>
      </c>
      <c r="AH2725">
        <f t="shared" si="897"/>
        <v>1</v>
      </c>
      <c r="AI2725" s="11">
        <f t="shared" si="898"/>
        <v>0</v>
      </c>
      <c r="AJ2725">
        <f t="shared" si="899"/>
        <v>0</v>
      </c>
      <c r="AK2725" s="11">
        <f t="shared" si="900"/>
        <v>0</v>
      </c>
      <c r="AL2725" s="2">
        <f t="shared" si="901"/>
        <v>0</v>
      </c>
      <c r="AM2725" s="10">
        <f t="shared" si="902"/>
        <v>1</v>
      </c>
      <c r="AO2725">
        <v>0.29555023754739679</v>
      </c>
    </row>
    <row r="2726" spans="1:41">
      <c r="A2726" t="s">
        <v>11</v>
      </c>
      <c r="B2726" t="s">
        <v>43</v>
      </c>
      <c r="C2726" t="s">
        <v>20</v>
      </c>
      <c r="D2726" t="s">
        <v>14</v>
      </c>
      <c r="E2726" t="s">
        <v>15</v>
      </c>
      <c r="F2726" t="s">
        <v>16</v>
      </c>
      <c r="G2726" t="s">
        <v>17</v>
      </c>
      <c r="H2726" s="2" t="s">
        <v>9173</v>
      </c>
      <c r="I2726" s="2" t="s">
        <v>9173</v>
      </c>
      <c r="J2726" s="2" t="s">
        <v>9173</v>
      </c>
      <c r="K2726" s="6" t="s">
        <v>9173</v>
      </c>
      <c r="L2726" s="8" t="s">
        <v>4783</v>
      </c>
      <c r="M2726" s="3">
        <v>0</v>
      </c>
      <c r="N2726" s="1">
        <v>2555</v>
      </c>
      <c r="O2726">
        <v>0</v>
      </c>
      <c r="P2726">
        <f t="shared" si="886"/>
        <v>0</v>
      </c>
      <c r="Q2726">
        <v>45</v>
      </c>
      <c r="R2726">
        <v>64</v>
      </c>
      <c r="S2726">
        <v>19</v>
      </c>
      <c r="T2726" s="2">
        <f t="shared" si="882"/>
        <v>1</v>
      </c>
      <c r="U2726" s="2">
        <f t="shared" si="883"/>
        <v>1</v>
      </c>
      <c r="V2726" s="2">
        <f t="shared" si="884"/>
        <v>1</v>
      </c>
      <c r="W2726" s="10">
        <f t="shared" si="885"/>
        <v>1</v>
      </c>
      <c r="X2726">
        <f t="shared" si="887"/>
        <v>0</v>
      </c>
      <c r="Y2726" s="11">
        <f t="shared" si="888"/>
        <v>0</v>
      </c>
      <c r="Z2726">
        <f t="shared" si="889"/>
        <v>0</v>
      </c>
      <c r="AA2726">
        <f t="shared" si="890"/>
        <v>0</v>
      </c>
      <c r="AB2726">
        <f t="shared" si="891"/>
        <v>0</v>
      </c>
      <c r="AC2726" s="11">
        <f t="shared" si="892"/>
        <v>0</v>
      </c>
      <c r="AD2726">
        <f t="shared" si="893"/>
        <v>0</v>
      </c>
      <c r="AE2726">
        <f t="shared" si="894"/>
        <v>0</v>
      </c>
      <c r="AF2726">
        <f t="shared" si="895"/>
        <v>0</v>
      </c>
      <c r="AG2726" s="11">
        <f t="shared" si="896"/>
        <v>0</v>
      </c>
      <c r="AH2726">
        <f t="shared" si="897"/>
        <v>1</v>
      </c>
      <c r="AI2726" s="11">
        <f t="shared" si="898"/>
        <v>0</v>
      </c>
      <c r="AJ2726">
        <f t="shared" si="899"/>
        <v>1</v>
      </c>
      <c r="AK2726" s="11">
        <f t="shared" si="900"/>
        <v>0</v>
      </c>
      <c r="AL2726" s="2">
        <f t="shared" si="901"/>
        <v>1</v>
      </c>
      <c r="AM2726" s="10">
        <f t="shared" si="902"/>
        <v>0</v>
      </c>
      <c r="AO2726">
        <v>0.29573856307926522</v>
      </c>
    </row>
    <row r="2727" spans="1:41">
      <c r="A2727" t="s">
        <v>11</v>
      </c>
      <c r="B2727" t="s">
        <v>30</v>
      </c>
      <c r="C2727" t="s">
        <v>20</v>
      </c>
      <c r="D2727" t="s">
        <v>14</v>
      </c>
      <c r="E2727" t="s">
        <v>15</v>
      </c>
      <c r="F2727" t="s">
        <v>21</v>
      </c>
      <c r="G2727" t="s">
        <v>17</v>
      </c>
      <c r="H2727" s="2" t="s">
        <v>9173</v>
      </c>
      <c r="I2727" s="2" t="s">
        <v>9172</v>
      </c>
      <c r="J2727" s="2" t="s">
        <v>9172</v>
      </c>
      <c r="K2727" s="6" t="s">
        <v>9173</v>
      </c>
      <c r="L2727" s="8" t="s">
        <v>1560</v>
      </c>
      <c r="M2727" s="3">
        <v>0</v>
      </c>
      <c r="N2727" s="1">
        <v>18039</v>
      </c>
      <c r="O2727">
        <v>0</v>
      </c>
      <c r="P2727">
        <f t="shared" si="886"/>
        <v>0</v>
      </c>
      <c r="Q2727">
        <v>42</v>
      </c>
      <c r="R2727">
        <v>45</v>
      </c>
      <c r="S2727">
        <v>28</v>
      </c>
      <c r="T2727" s="2">
        <f t="shared" si="882"/>
        <v>1</v>
      </c>
      <c r="U2727" s="2">
        <f t="shared" si="883"/>
        <v>0</v>
      </c>
      <c r="V2727" s="2">
        <f t="shared" si="884"/>
        <v>0</v>
      </c>
      <c r="W2727" s="10">
        <f t="shared" si="885"/>
        <v>1</v>
      </c>
      <c r="X2727">
        <f t="shared" si="887"/>
        <v>0</v>
      </c>
      <c r="Y2727" s="11">
        <f t="shared" si="888"/>
        <v>0</v>
      </c>
      <c r="Z2727">
        <f t="shared" si="889"/>
        <v>1</v>
      </c>
      <c r="AA2727">
        <f t="shared" si="890"/>
        <v>0</v>
      </c>
      <c r="AB2727">
        <f t="shared" si="891"/>
        <v>0</v>
      </c>
      <c r="AC2727" s="11">
        <f t="shared" si="892"/>
        <v>0</v>
      </c>
      <c r="AD2727">
        <f t="shared" si="893"/>
        <v>0</v>
      </c>
      <c r="AE2727">
        <f t="shared" si="894"/>
        <v>0</v>
      </c>
      <c r="AF2727">
        <f t="shared" si="895"/>
        <v>0</v>
      </c>
      <c r="AG2727" s="11">
        <f t="shared" si="896"/>
        <v>0</v>
      </c>
      <c r="AH2727">
        <f t="shared" si="897"/>
        <v>1</v>
      </c>
      <c r="AI2727" s="11">
        <f t="shared" si="898"/>
        <v>0</v>
      </c>
      <c r="AJ2727">
        <f t="shared" si="899"/>
        <v>0</v>
      </c>
      <c r="AK2727" s="11">
        <f t="shared" si="900"/>
        <v>0</v>
      </c>
      <c r="AL2727" s="2">
        <f t="shared" si="901"/>
        <v>1</v>
      </c>
      <c r="AM2727" s="10">
        <f t="shared" si="902"/>
        <v>0</v>
      </c>
      <c r="AO2727">
        <v>0.29574063108104309</v>
      </c>
    </row>
    <row r="2728" spans="1:41">
      <c r="A2728" t="s">
        <v>19</v>
      </c>
      <c r="B2728" t="s">
        <v>12</v>
      </c>
      <c r="C2728" t="s">
        <v>52</v>
      </c>
      <c r="D2728" t="s">
        <v>25</v>
      </c>
      <c r="E2728" t="s">
        <v>15</v>
      </c>
      <c r="F2728" t="s">
        <v>16</v>
      </c>
      <c r="G2728" t="s">
        <v>17</v>
      </c>
      <c r="H2728" s="2" t="s">
        <v>9172</v>
      </c>
      <c r="I2728" s="2" t="s">
        <v>9172</v>
      </c>
      <c r="J2728" s="2" t="s">
        <v>9172</v>
      </c>
      <c r="K2728" s="6" t="s">
        <v>9173</v>
      </c>
      <c r="L2728" s="8" t="s">
        <v>5014</v>
      </c>
      <c r="M2728" s="3">
        <v>0</v>
      </c>
      <c r="N2728" s="1">
        <v>4983</v>
      </c>
      <c r="O2728">
        <v>21497</v>
      </c>
      <c r="P2728">
        <f t="shared" si="886"/>
        <v>1</v>
      </c>
      <c r="Q2728">
        <v>43</v>
      </c>
      <c r="R2728">
        <v>108</v>
      </c>
      <c r="S2728">
        <v>31</v>
      </c>
      <c r="T2728" s="2">
        <f t="shared" si="882"/>
        <v>0</v>
      </c>
      <c r="U2728" s="2">
        <f t="shared" si="883"/>
        <v>0</v>
      </c>
      <c r="V2728" s="2">
        <f t="shared" si="884"/>
        <v>0</v>
      </c>
      <c r="W2728" s="10">
        <f t="shared" si="885"/>
        <v>1</v>
      </c>
      <c r="X2728">
        <f t="shared" si="887"/>
        <v>1</v>
      </c>
      <c r="Y2728" s="11">
        <f t="shared" si="888"/>
        <v>0</v>
      </c>
      <c r="Z2728">
        <f t="shared" si="889"/>
        <v>0</v>
      </c>
      <c r="AA2728">
        <f t="shared" si="890"/>
        <v>1</v>
      </c>
      <c r="AB2728">
        <f t="shared" si="891"/>
        <v>0</v>
      </c>
      <c r="AC2728" s="11">
        <f t="shared" si="892"/>
        <v>0</v>
      </c>
      <c r="AD2728">
        <f t="shared" si="893"/>
        <v>0</v>
      </c>
      <c r="AE2728">
        <f t="shared" si="894"/>
        <v>0</v>
      </c>
      <c r="AF2728">
        <f t="shared" si="895"/>
        <v>0</v>
      </c>
      <c r="AG2728" s="11">
        <f t="shared" si="896"/>
        <v>1</v>
      </c>
      <c r="AH2728">
        <f t="shared" si="897"/>
        <v>1</v>
      </c>
      <c r="AI2728" s="11">
        <f t="shared" si="898"/>
        <v>0</v>
      </c>
      <c r="AJ2728">
        <f t="shared" si="899"/>
        <v>1</v>
      </c>
      <c r="AK2728" s="11">
        <f t="shared" si="900"/>
        <v>0</v>
      </c>
      <c r="AL2728" s="2">
        <f t="shared" si="901"/>
        <v>1</v>
      </c>
      <c r="AM2728" s="10">
        <f t="shared" si="902"/>
        <v>0</v>
      </c>
      <c r="AO2728">
        <v>0.2959021238125405</v>
      </c>
    </row>
    <row r="2729" spans="1:41">
      <c r="A2729" t="s">
        <v>11</v>
      </c>
      <c r="B2729" t="s">
        <v>30</v>
      </c>
      <c r="C2729" t="s">
        <v>20</v>
      </c>
      <c r="D2729" t="s">
        <v>25</v>
      </c>
      <c r="E2729" t="s">
        <v>15</v>
      </c>
      <c r="F2729" t="s">
        <v>16</v>
      </c>
      <c r="G2729" t="s">
        <v>39</v>
      </c>
      <c r="H2729" s="2" t="s">
        <v>9172</v>
      </c>
      <c r="I2729" s="2" t="s">
        <v>9173</v>
      </c>
      <c r="J2729" s="2" t="s">
        <v>9173</v>
      </c>
      <c r="K2729" s="6" t="s">
        <v>9173</v>
      </c>
      <c r="L2729" s="8" t="s">
        <v>8371</v>
      </c>
      <c r="M2729" s="3">
        <v>1</v>
      </c>
      <c r="N2729" s="1">
        <v>7735</v>
      </c>
      <c r="O2729">
        <v>0</v>
      </c>
      <c r="P2729">
        <f t="shared" si="886"/>
        <v>1</v>
      </c>
      <c r="Q2729">
        <v>22</v>
      </c>
      <c r="R2729">
        <v>113</v>
      </c>
      <c r="S2729">
        <v>11</v>
      </c>
      <c r="T2729" s="2">
        <f t="shared" si="882"/>
        <v>0</v>
      </c>
      <c r="U2729" s="2">
        <f t="shared" si="883"/>
        <v>1</v>
      </c>
      <c r="V2729" s="2">
        <f t="shared" si="884"/>
        <v>1</v>
      </c>
      <c r="W2729" s="10">
        <f t="shared" si="885"/>
        <v>1</v>
      </c>
      <c r="X2729">
        <f t="shared" si="887"/>
        <v>0</v>
      </c>
      <c r="Y2729" s="11">
        <f t="shared" si="888"/>
        <v>0</v>
      </c>
      <c r="Z2729">
        <f t="shared" si="889"/>
        <v>1</v>
      </c>
      <c r="AA2729">
        <f t="shared" si="890"/>
        <v>0</v>
      </c>
      <c r="AB2729">
        <f t="shared" si="891"/>
        <v>0</v>
      </c>
      <c r="AC2729" s="11">
        <f t="shared" si="892"/>
        <v>0</v>
      </c>
      <c r="AD2729">
        <f t="shared" si="893"/>
        <v>0</v>
      </c>
      <c r="AE2729">
        <f t="shared" si="894"/>
        <v>0</v>
      </c>
      <c r="AF2729">
        <f t="shared" si="895"/>
        <v>0</v>
      </c>
      <c r="AG2729" s="11">
        <f t="shared" si="896"/>
        <v>0</v>
      </c>
      <c r="AH2729">
        <f t="shared" si="897"/>
        <v>1</v>
      </c>
      <c r="AI2729" s="11">
        <f t="shared" si="898"/>
        <v>0</v>
      </c>
      <c r="AJ2729">
        <f t="shared" si="899"/>
        <v>1</v>
      </c>
      <c r="AK2729" s="11">
        <f t="shared" si="900"/>
        <v>0</v>
      </c>
      <c r="AL2729" s="2">
        <f t="shared" si="901"/>
        <v>0</v>
      </c>
      <c r="AM2729" s="10">
        <f t="shared" si="902"/>
        <v>0</v>
      </c>
      <c r="AO2729">
        <v>0.29593932642412341</v>
      </c>
    </row>
    <row r="2730" spans="1:41">
      <c r="A2730" t="s">
        <v>11</v>
      </c>
      <c r="B2730" t="s">
        <v>12</v>
      </c>
      <c r="C2730" t="s">
        <v>13</v>
      </c>
      <c r="D2730" t="s">
        <v>14</v>
      </c>
      <c r="E2730" t="s">
        <v>15</v>
      </c>
      <c r="F2730" t="s">
        <v>21</v>
      </c>
      <c r="G2730" t="s">
        <v>17</v>
      </c>
      <c r="H2730" s="2" t="s">
        <v>9172</v>
      </c>
      <c r="I2730" s="2" t="s">
        <v>9172</v>
      </c>
      <c r="J2730" s="2" t="s">
        <v>9172</v>
      </c>
      <c r="K2730" s="6" t="s">
        <v>9173</v>
      </c>
      <c r="L2730" s="8" t="s">
        <v>5703</v>
      </c>
      <c r="M2730" s="3">
        <v>0</v>
      </c>
      <c r="N2730" s="1">
        <v>7688</v>
      </c>
      <c r="O2730">
        <v>56680</v>
      </c>
      <c r="P2730">
        <f t="shared" si="886"/>
        <v>0</v>
      </c>
      <c r="Q2730">
        <v>23</v>
      </c>
      <c r="R2730">
        <v>128</v>
      </c>
      <c r="S2730">
        <v>9</v>
      </c>
      <c r="T2730" s="2">
        <f t="shared" si="882"/>
        <v>0</v>
      </c>
      <c r="U2730" s="2">
        <f t="shared" si="883"/>
        <v>0</v>
      </c>
      <c r="V2730" s="2">
        <f t="shared" si="884"/>
        <v>0</v>
      </c>
      <c r="W2730" s="10">
        <f t="shared" si="885"/>
        <v>1</v>
      </c>
      <c r="X2730">
        <f t="shared" si="887"/>
        <v>0</v>
      </c>
      <c r="Y2730" s="11">
        <f t="shared" si="888"/>
        <v>0</v>
      </c>
      <c r="Z2730">
        <f t="shared" si="889"/>
        <v>0</v>
      </c>
      <c r="AA2730">
        <f t="shared" si="890"/>
        <v>1</v>
      </c>
      <c r="AB2730">
        <f t="shared" si="891"/>
        <v>0</v>
      </c>
      <c r="AC2730" s="11">
        <f t="shared" si="892"/>
        <v>0</v>
      </c>
      <c r="AD2730">
        <f t="shared" si="893"/>
        <v>1</v>
      </c>
      <c r="AE2730">
        <f t="shared" si="894"/>
        <v>0</v>
      </c>
      <c r="AF2730">
        <f t="shared" si="895"/>
        <v>0</v>
      </c>
      <c r="AG2730" s="11">
        <f t="shared" si="896"/>
        <v>0</v>
      </c>
      <c r="AH2730">
        <f t="shared" si="897"/>
        <v>1</v>
      </c>
      <c r="AI2730" s="11">
        <f t="shared" si="898"/>
        <v>0</v>
      </c>
      <c r="AJ2730">
        <f t="shared" si="899"/>
        <v>0</v>
      </c>
      <c r="AK2730" s="11">
        <f t="shared" si="900"/>
        <v>0</v>
      </c>
      <c r="AL2730" s="2">
        <f t="shared" si="901"/>
        <v>1</v>
      </c>
      <c r="AM2730" s="10">
        <f t="shared" si="902"/>
        <v>0</v>
      </c>
      <c r="AO2730">
        <v>0.2959603077247554</v>
      </c>
    </row>
    <row r="2731" spans="1:41">
      <c r="A2731" t="s">
        <v>11</v>
      </c>
      <c r="B2731" t="s">
        <v>43</v>
      </c>
      <c r="C2731" t="s">
        <v>13</v>
      </c>
      <c r="D2731" t="s">
        <v>14</v>
      </c>
      <c r="E2731" t="s">
        <v>15</v>
      </c>
      <c r="F2731" t="s">
        <v>16</v>
      </c>
      <c r="G2731" t="s">
        <v>39</v>
      </c>
      <c r="H2731" s="2" t="s">
        <v>9173</v>
      </c>
      <c r="I2731" s="2" t="s">
        <v>9173</v>
      </c>
      <c r="J2731" s="2" t="s">
        <v>9173</v>
      </c>
      <c r="K2731" s="6" t="s">
        <v>9173</v>
      </c>
      <c r="L2731" s="8" t="s">
        <v>4506</v>
      </c>
      <c r="M2731" s="3">
        <v>0</v>
      </c>
      <c r="N2731" s="1">
        <v>5123</v>
      </c>
      <c r="O2731">
        <v>58206</v>
      </c>
      <c r="P2731">
        <f t="shared" si="886"/>
        <v>0</v>
      </c>
      <c r="Q2731">
        <v>25</v>
      </c>
      <c r="R2731">
        <v>110</v>
      </c>
      <c r="S2731">
        <v>2</v>
      </c>
      <c r="T2731" s="2">
        <f t="shared" si="882"/>
        <v>1</v>
      </c>
      <c r="U2731" s="2">
        <f t="shared" si="883"/>
        <v>1</v>
      </c>
      <c r="V2731" s="2">
        <f t="shared" si="884"/>
        <v>1</v>
      </c>
      <c r="W2731" s="10">
        <f t="shared" si="885"/>
        <v>1</v>
      </c>
      <c r="X2731">
        <f t="shared" si="887"/>
        <v>0</v>
      </c>
      <c r="Y2731" s="11">
        <f t="shared" si="888"/>
        <v>0</v>
      </c>
      <c r="Z2731">
        <f t="shared" si="889"/>
        <v>0</v>
      </c>
      <c r="AA2731">
        <f t="shared" si="890"/>
        <v>0</v>
      </c>
      <c r="AB2731">
        <f t="shared" si="891"/>
        <v>0</v>
      </c>
      <c r="AC2731" s="11">
        <f t="shared" si="892"/>
        <v>0</v>
      </c>
      <c r="AD2731">
        <f t="shared" si="893"/>
        <v>1</v>
      </c>
      <c r="AE2731">
        <f t="shared" si="894"/>
        <v>0</v>
      </c>
      <c r="AF2731">
        <f t="shared" si="895"/>
        <v>0</v>
      </c>
      <c r="AG2731" s="11">
        <f t="shared" si="896"/>
        <v>0</v>
      </c>
      <c r="AH2731">
        <f t="shared" si="897"/>
        <v>1</v>
      </c>
      <c r="AI2731" s="11">
        <f t="shared" si="898"/>
        <v>0</v>
      </c>
      <c r="AJ2731">
        <f t="shared" si="899"/>
        <v>1</v>
      </c>
      <c r="AK2731" s="11">
        <f t="shared" si="900"/>
        <v>0</v>
      </c>
      <c r="AL2731" s="2">
        <f t="shared" si="901"/>
        <v>0</v>
      </c>
      <c r="AM2731" s="10">
        <f t="shared" si="902"/>
        <v>0</v>
      </c>
      <c r="AO2731">
        <v>0.29601288041845564</v>
      </c>
    </row>
    <row r="2732" spans="1:41">
      <c r="A2732" t="s">
        <v>19</v>
      </c>
      <c r="B2732" t="s">
        <v>12</v>
      </c>
      <c r="C2732" t="s">
        <v>13</v>
      </c>
      <c r="D2732" t="s">
        <v>25</v>
      </c>
      <c r="E2732" t="s">
        <v>15</v>
      </c>
      <c r="F2732" t="s">
        <v>16</v>
      </c>
      <c r="G2732" t="s">
        <v>17</v>
      </c>
      <c r="H2732" s="2" t="s">
        <v>9172</v>
      </c>
      <c r="I2732" s="2" t="s">
        <v>9172</v>
      </c>
      <c r="J2732" s="2" t="s">
        <v>9173</v>
      </c>
      <c r="K2732" s="6" t="s">
        <v>9173</v>
      </c>
      <c r="L2732" s="8" t="s">
        <v>2465</v>
      </c>
      <c r="M2732" s="3">
        <v>0</v>
      </c>
      <c r="N2732" s="1">
        <v>5395</v>
      </c>
      <c r="O2732">
        <v>44047</v>
      </c>
      <c r="P2732">
        <f t="shared" si="886"/>
        <v>1</v>
      </c>
      <c r="Q2732">
        <v>30</v>
      </c>
      <c r="R2732">
        <v>151</v>
      </c>
      <c r="S2732">
        <v>12</v>
      </c>
      <c r="T2732" s="2">
        <f t="shared" si="882"/>
        <v>0</v>
      </c>
      <c r="U2732" s="2">
        <f t="shared" si="883"/>
        <v>0</v>
      </c>
      <c r="V2732" s="2">
        <f t="shared" si="884"/>
        <v>1</v>
      </c>
      <c r="W2732" s="10">
        <f t="shared" si="885"/>
        <v>1</v>
      </c>
      <c r="X2732">
        <f t="shared" si="887"/>
        <v>1</v>
      </c>
      <c r="Y2732" s="11">
        <f t="shared" si="888"/>
        <v>0</v>
      </c>
      <c r="Z2732">
        <f t="shared" si="889"/>
        <v>0</v>
      </c>
      <c r="AA2732">
        <f t="shared" si="890"/>
        <v>1</v>
      </c>
      <c r="AB2732">
        <f t="shared" si="891"/>
        <v>0</v>
      </c>
      <c r="AC2732" s="11">
        <f t="shared" si="892"/>
        <v>0</v>
      </c>
      <c r="AD2732">
        <f t="shared" si="893"/>
        <v>1</v>
      </c>
      <c r="AE2732">
        <f t="shared" si="894"/>
        <v>0</v>
      </c>
      <c r="AF2732">
        <f t="shared" si="895"/>
        <v>0</v>
      </c>
      <c r="AG2732" s="11">
        <f t="shared" si="896"/>
        <v>0</v>
      </c>
      <c r="AH2732">
        <f t="shared" si="897"/>
        <v>1</v>
      </c>
      <c r="AI2732" s="11">
        <f t="shared" si="898"/>
        <v>0</v>
      </c>
      <c r="AJ2732">
        <f t="shared" si="899"/>
        <v>1</v>
      </c>
      <c r="AK2732" s="11">
        <f t="shared" si="900"/>
        <v>0</v>
      </c>
      <c r="AL2732" s="2">
        <f t="shared" si="901"/>
        <v>1</v>
      </c>
      <c r="AM2732" s="10">
        <f t="shared" si="902"/>
        <v>0</v>
      </c>
      <c r="AO2732">
        <v>0.29613746856159412</v>
      </c>
    </row>
    <row r="2733" spans="1:41">
      <c r="A2733" t="s">
        <v>19</v>
      </c>
      <c r="B2733" t="s">
        <v>30</v>
      </c>
      <c r="C2733" t="s">
        <v>13</v>
      </c>
      <c r="D2733" t="s">
        <v>14</v>
      </c>
      <c r="E2733" t="s">
        <v>27</v>
      </c>
      <c r="F2733" t="s">
        <v>16</v>
      </c>
      <c r="G2733" t="s">
        <v>17</v>
      </c>
      <c r="H2733" s="2" t="s">
        <v>9173</v>
      </c>
      <c r="I2733" s="2" t="s">
        <v>9173</v>
      </c>
      <c r="J2733" s="2" t="s">
        <v>9172</v>
      </c>
      <c r="K2733" s="6" t="s">
        <v>9173</v>
      </c>
      <c r="L2733" s="8" t="s">
        <v>8425</v>
      </c>
      <c r="M2733" s="3">
        <v>0</v>
      </c>
      <c r="N2733" s="1">
        <v>3452</v>
      </c>
      <c r="O2733">
        <v>61385</v>
      </c>
      <c r="P2733">
        <f t="shared" si="886"/>
        <v>0</v>
      </c>
      <c r="Q2733">
        <v>50</v>
      </c>
      <c r="R2733">
        <v>80</v>
      </c>
      <c r="S2733">
        <v>25</v>
      </c>
      <c r="T2733" s="2">
        <f t="shared" si="882"/>
        <v>1</v>
      </c>
      <c r="U2733" s="2">
        <f t="shared" si="883"/>
        <v>1</v>
      </c>
      <c r="V2733" s="2">
        <f t="shared" si="884"/>
        <v>0</v>
      </c>
      <c r="W2733" s="10">
        <f t="shared" si="885"/>
        <v>1</v>
      </c>
      <c r="X2733">
        <f t="shared" si="887"/>
        <v>1</v>
      </c>
      <c r="Y2733" s="11">
        <f t="shared" si="888"/>
        <v>0</v>
      </c>
      <c r="Z2733">
        <f t="shared" si="889"/>
        <v>1</v>
      </c>
      <c r="AA2733">
        <f t="shared" si="890"/>
        <v>0</v>
      </c>
      <c r="AB2733">
        <f t="shared" si="891"/>
        <v>0</v>
      </c>
      <c r="AC2733" s="11">
        <f t="shared" si="892"/>
        <v>0</v>
      </c>
      <c r="AD2733">
        <f t="shared" si="893"/>
        <v>1</v>
      </c>
      <c r="AE2733">
        <f t="shared" si="894"/>
        <v>0</v>
      </c>
      <c r="AF2733">
        <f t="shared" si="895"/>
        <v>0</v>
      </c>
      <c r="AG2733" s="11">
        <f t="shared" si="896"/>
        <v>0</v>
      </c>
      <c r="AH2733">
        <f t="shared" si="897"/>
        <v>0</v>
      </c>
      <c r="AI2733" s="11">
        <f t="shared" si="898"/>
        <v>1</v>
      </c>
      <c r="AJ2733">
        <f t="shared" si="899"/>
        <v>1</v>
      </c>
      <c r="AK2733" s="11">
        <f t="shared" si="900"/>
        <v>0</v>
      </c>
      <c r="AL2733" s="2">
        <f t="shared" si="901"/>
        <v>1</v>
      </c>
      <c r="AM2733" s="10">
        <f t="shared" si="902"/>
        <v>0</v>
      </c>
      <c r="AO2733">
        <v>0.29649036577739302</v>
      </c>
    </row>
    <row r="2734" spans="1:41">
      <c r="A2734" t="s">
        <v>19</v>
      </c>
      <c r="B2734" t="s">
        <v>12</v>
      </c>
      <c r="C2734" t="s">
        <v>13</v>
      </c>
      <c r="D2734" t="s">
        <v>25</v>
      </c>
      <c r="E2734" t="s">
        <v>15</v>
      </c>
      <c r="F2734" t="s">
        <v>16</v>
      </c>
      <c r="G2734" t="s">
        <v>17</v>
      </c>
      <c r="H2734" s="2" t="s">
        <v>9173</v>
      </c>
      <c r="I2734" s="2" t="s">
        <v>9173</v>
      </c>
      <c r="J2734" s="2" t="s">
        <v>9172</v>
      </c>
      <c r="K2734" s="6" t="s">
        <v>9172</v>
      </c>
      <c r="L2734" s="8" t="s">
        <v>7108</v>
      </c>
      <c r="M2734" s="3">
        <v>0</v>
      </c>
      <c r="N2734" s="1">
        <v>6625</v>
      </c>
      <c r="O2734">
        <v>41460</v>
      </c>
      <c r="P2734">
        <f t="shared" si="886"/>
        <v>1</v>
      </c>
      <c r="Q2734">
        <v>27</v>
      </c>
      <c r="R2734">
        <v>129</v>
      </c>
      <c r="S2734">
        <v>1</v>
      </c>
      <c r="T2734" s="2">
        <f t="shared" si="882"/>
        <v>1</v>
      </c>
      <c r="U2734" s="2">
        <f t="shared" si="883"/>
        <v>1</v>
      </c>
      <c r="V2734" s="2">
        <f t="shared" si="884"/>
        <v>0</v>
      </c>
      <c r="W2734" s="10">
        <f t="shared" si="885"/>
        <v>0</v>
      </c>
      <c r="X2734">
        <f t="shared" si="887"/>
        <v>1</v>
      </c>
      <c r="Y2734" s="11">
        <f t="shared" si="888"/>
        <v>0</v>
      </c>
      <c r="Z2734">
        <f t="shared" si="889"/>
        <v>0</v>
      </c>
      <c r="AA2734">
        <f t="shared" si="890"/>
        <v>1</v>
      </c>
      <c r="AB2734">
        <f t="shared" si="891"/>
        <v>0</v>
      </c>
      <c r="AC2734" s="11">
        <f t="shared" si="892"/>
        <v>0</v>
      </c>
      <c r="AD2734">
        <f t="shared" si="893"/>
        <v>1</v>
      </c>
      <c r="AE2734">
        <f t="shared" si="894"/>
        <v>0</v>
      </c>
      <c r="AF2734">
        <f t="shared" si="895"/>
        <v>0</v>
      </c>
      <c r="AG2734" s="11">
        <f t="shared" si="896"/>
        <v>0</v>
      </c>
      <c r="AH2734">
        <f t="shared" si="897"/>
        <v>1</v>
      </c>
      <c r="AI2734" s="11">
        <f t="shared" si="898"/>
        <v>0</v>
      </c>
      <c r="AJ2734">
        <f t="shared" si="899"/>
        <v>1</v>
      </c>
      <c r="AK2734" s="11">
        <f t="shared" si="900"/>
        <v>0</v>
      </c>
      <c r="AL2734" s="2">
        <f t="shared" si="901"/>
        <v>1</v>
      </c>
      <c r="AM2734" s="10">
        <f t="shared" si="902"/>
        <v>0</v>
      </c>
      <c r="AO2734">
        <v>0.29683006708362608</v>
      </c>
    </row>
    <row r="2735" spans="1:41">
      <c r="A2735" t="s">
        <v>11</v>
      </c>
      <c r="B2735" t="s">
        <v>12</v>
      </c>
      <c r="C2735" t="s">
        <v>13</v>
      </c>
      <c r="D2735" t="s">
        <v>14</v>
      </c>
      <c r="E2735" t="s">
        <v>15</v>
      </c>
      <c r="F2735" t="s">
        <v>36</v>
      </c>
      <c r="G2735" t="s">
        <v>17</v>
      </c>
      <c r="H2735" s="2" t="s">
        <v>9172</v>
      </c>
      <c r="I2735" s="2" t="s">
        <v>9172</v>
      </c>
      <c r="J2735" s="2" t="s">
        <v>9172</v>
      </c>
      <c r="K2735" s="6" t="s">
        <v>9173</v>
      </c>
      <c r="L2735" s="8" t="s">
        <v>2610</v>
      </c>
      <c r="M2735" s="3">
        <v>0</v>
      </c>
      <c r="N2735" s="1">
        <v>5981</v>
      </c>
      <c r="O2735">
        <v>88723</v>
      </c>
      <c r="P2735">
        <f t="shared" si="886"/>
        <v>0</v>
      </c>
      <c r="Q2735">
        <v>36</v>
      </c>
      <c r="R2735">
        <v>102</v>
      </c>
      <c r="S2735">
        <v>12</v>
      </c>
      <c r="T2735" s="2">
        <f t="shared" si="882"/>
        <v>0</v>
      </c>
      <c r="U2735" s="2">
        <f t="shared" si="883"/>
        <v>0</v>
      </c>
      <c r="V2735" s="2">
        <f t="shared" si="884"/>
        <v>0</v>
      </c>
      <c r="W2735" s="10">
        <f t="shared" si="885"/>
        <v>1</v>
      </c>
      <c r="X2735">
        <f t="shared" si="887"/>
        <v>0</v>
      </c>
      <c r="Y2735" s="11">
        <f t="shared" si="888"/>
        <v>0</v>
      </c>
      <c r="Z2735">
        <f t="shared" si="889"/>
        <v>0</v>
      </c>
      <c r="AA2735">
        <f t="shared" si="890"/>
        <v>1</v>
      </c>
      <c r="AB2735">
        <f t="shared" si="891"/>
        <v>0</v>
      </c>
      <c r="AC2735" s="11">
        <f t="shared" si="892"/>
        <v>0</v>
      </c>
      <c r="AD2735">
        <f t="shared" si="893"/>
        <v>1</v>
      </c>
      <c r="AE2735">
        <f t="shared" si="894"/>
        <v>0</v>
      </c>
      <c r="AF2735">
        <f t="shared" si="895"/>
        <v>0</v>
      </c>
      <c r="AG2735" s="11">
        <f t="shared" si="896"/>
        <v>0</v>
      </c>
      <c r="AH2735">
        <f t="shared" si="897"/>
        <v>1</v>
      </c>
      <c r="AI2735" s="11">
        <f t="shared" si="898"/>
        <v>0</v>
      </c>
      <c r="AJ2735">
        <f t="shared" si="899"/>
        <v>0</v>
      </c>
      <c r="AK2735" s="11">
        <f t="shared" si="900"/>
        <v>1</v>
      </c>
      <c r="AL2735" s="2">
        <f t="shared" si="901"/>
        <v>1</v>
      </c>
      <c r="AM2735" s="10">
        <f t="shared" si="902"/>
        <v>0</v>
      </c>
      <c r="AO2735">
        <v>0.29686820194910662</v>
      </c>
    </row>
    <row r="2736" spans="1:41">
      <c r="A2736" t="s">
        <v>19</v>
      </c>
      <c r="B2736" t="s">
        <v>12</v>
      </c>
      <c r="C2736" t="s">
        <v>13</v>
      </c>
      <c r="D2736" t="s">
        <v>25</v>
      </c>
      <c r="E2736" t="s">
        <v>27</v>
      </c>
      <c r="F2736" t="s">
        <v>16</v>
      </c>
      <c r="G2736" t="s">
        <v>17</v>
      </c>
      <c r="H2736" s="2" t="s">
        <v>9172</v>
      </c>
      <c r="I2736" s="2" t="s">
        <v>9173</v>
      </c>
      <c r="J2736" s="2" t="s">
        <v>9172</v>
      </c>
      <c r="K2736" s="6" t="s">
        <v>9172</v>
      </c>
      <c r="L2736" s="8" t="s">
        <v>2685</v>
      </c>
      <c r="M2736" s="3">
        <v>0</v>
      </c>
      <c r="N2736" s="1">
        <v>6479</v>
      </c>
      <c r="O2736">
        <v>50864</v>
      </c>
      <c r="P2736">
        <f t="shared" si="886"/>
        <v>1</v>
      </c>
      <c r="Q2736">
        <v>43</v>
      </c>
      <c r="R2736">
        <v>93</v>
      </c>
      <c r="S2736">
        <v>18</v>
      </c>
      <c r="T2736" s="2">
        <f t="shared" si="882"/>
        <v>0</v>
      </c>
      <c r="U2736" s="2">
        <f t="shared" si="883"/>
        <v>1</v>
      </c>
      <c r="V2736" s="2">
        <f t="shared" si="884"/>
        <v>0</v>
      </c>
      <c r="W2736" s="10">
        <f t="shared" si="885"/>
        <v>0</v>
      </c>
      <c r="X2736">
        <f t="shared" si="887"/>
        <v>1</v>
      </c>
      <c r="Y2736" s="11">
        <f t="shared" si="888"/>
        <v>0</v>
      </c>
      <c r="Z2736">
        <f t="shared" si="889"/>
        <v>0</v>
      </c>
      <c r="AA2736">
        <f t="shared" si="890"/>
        <v>1</v>
      </c>
      <c r="AB2736">
        <f t="shared" si="891"/>
        <v>0</v>
      </c>
      <c r="AC2736" s="11">
        <f t="shared" si="892"/>
        <v>0</v>
      </c>
      <c r="AD2736">
        <f t="shared" si="893"/>
        <v>1</v>
      </c>
      <c r="AE2736">
        <f t="shared" si="894"/>
        <v>0</v>
      </c>
      <c r="AF2736">
        <f t="shared" si="895"/>
        <v>0</v>
      </c>
      <c r="AG2736" s="11">
        <f t="shared" si="896"/>
        <v>0</v>
      </c>
      <c r="AH2736">
        <f t="shared" si="897"/>
        <v>0</v>
      </c>
      <c r="AI2736" s="11">
        <f t="shared" si="898"/>
        <v>1</v>
      </c>
      <c r="AJ2736">
        <f t="shared" si="899"/>
        <v>1</v>
      </c>
      <c r="AK2736" s="11">
        <f t="shared" si="900"/>
        <v>0</v>
      </c>
      <c r="AL2736" s="2">
        <f t="shared" si="901"/>
        <v>1</v>
      </c>
      <c r="AM2736" s="10">
        <f t="shared" si="902"/>
        <v>0</v>
      </c>
      <c r="AO2736">
        <v>0.29694321020363978</v>
      </c>
    </row>
    <row r="2737" spans="1:41">
      <c r="A2737" t="s">
        <v>11</v>
      </c>
      <c r="B2737" t="s">
        <v>30</v>
      </c>
      <c r="C2737" t="s">
        <v>13</v>
      </c>
      <c r="D2737" t="s">
        <v>14</v>
      </c>
      <c r="E2737" t="s">
        <v>33</v>
      </c>
      <c r="F2737" t="s">
        <v>16</v>
      </c>
      <c r="G2737" t="s">
        <v>39</v>
      </c>
      <c r="H2737" s="2" t="s">
        <v>9173</v>
      </c>
      <c r="I2737" s="2" t="s">
        <v>9172</v>
      </c>
      <c r="J2737" s="2" t="s">
        <v>9173</v>
      </c>
      <c r="K2737" s="6" t="s">
        <v>9173</v>
      </c>
      <c r="L2737" s="8" t="s">
        <v>3449</v>
      </c>
      <c r="M2737" s="3">
        <v>0</v>
      </c>
      <c r="N2737" s="1">
        <v>5569</v>
      </c>
      <c r="O2737">
        <v>53295</v>
      </c>
      <c r="P2737">
        <f t="shared" si="886"/>
        <v>0</v>
      </c>
      <c r="Q2737">
        <v>24</v>
      </c>
      <c r="R2737">
        <v>102</v>
      </c>
      <c r="S2737">
        <v>12</v>
      </c>
      <c r="T2737" s="2">
        <f t="shared" si="882"/>
        <v>1</v>
      </c>
      <c r="U2737" s="2">
        <f t="shared" si="883"/>
        <v>0</v>
      </c>
      <c r="V2737" s="2">
        <f t="shared" si="884"/>
        <v>1</v>
      </c>
      <c r="W2737" s="10">
        <f t="shared" si="885"/>
        <v>1</v>
      </c>
      <c r="X2737">
        <f t="shared" si="887"/>
        <v>0</v>
      </c>
      <c r="Y2737" s="11">
        <f t="shared" si="888"/>
        <v>0</v>
      </c>
      <c r="Z2737">
        <f t="shared" si="889"/>
        <v>1</v>
      </c>
      <c r="AA2737">
        <f t="shared" si="890"/>
        <v>0</v>
      </c>
      <c r="AB2737">
        <f t="shared" si="891"/>
        <v>0</v>
      </c>
      <c r="AC2737" s="11">
        <f t="shared" si="892"/>
        <v>0</v>
      </c>
      <c r="AD2737">
        <f t="shared" si="893"/>
        <v>1</v>
      </c>
      <c r="AE2737">
        <f t="shared" si="894"/>
        <v>0</v>
      </c>
      <c r="AF2737">
        <f t="shared" si="895"/>
        <v>0</v>
      </c>
      <c r="AG2737" s="11">
        <f t="shared" si="896"/>
        <v>0</v>
      </c>
      <c r="AH2737">
        <f t="shared" si="897"/>
        <v>0</v>
      </c>
      <c r="AI2737" s="11">
        <f t="shared" si="898"/>
        <v>0</v>
      </c>
      <c r="AJ2737">
        <f t="shared" si="899"/>
        <v>1</v>
      </c>
      <c r="AK2737" s="11">
        <f t="shared" si="900"/>
        <v>0</v>
      </c>
      <c r="AL2737" s="2">
        <f t="shared" si="901"/>
        <v>0</v>
      </c>
      <c r="AM2737" s="10">
        <f t="shared" si="902"/>
        <v>0</v>
      </c>
      <c r="AO2737">
        <v>0.29695893139436791</v>
      </c>
    </row>
    <row r="2738" spans="1:41">
      <c r="A2738" t="s">
        <v>11</v>
      </c>
      <c r="B2738" t="s">
        <v>12</v>
      </c>
      <c r="C2738" t="s">
        <v>13</v>
      </c>
      <c r="D2738" t="s">
        <v>25</v>
      </c>
      <c r="E2738" t="s">
        <v>15</v>
      </c>
      <c r="F2738" t="s">
        <v>21</v>
      </c>
      <c r="G2738" t="s">
        <v>17</v>
      </c>
      <c r="H2738" s="2" t="s">
        <v>9172</v>
      </c>
      <c r="I2738" s="2" t="s">
        <v>9173</v>
      </c>
      <c r="J2738" s="2" t="s">
        <v>9172</v>
      </c>
      <c r="K2738" s="6" t="s">
        <v>9173</v>
      </c>
      <c r="L2738" s="8" t="s">
        <v>1767</v>
      </c>
      <c r="M2738" s="3">
        <v>0</v>
      </c>
      <c r="N2738" s="1">
        <v>5528</v>
      </c>
      <c r="O2738">
        <v>36088</v>
      </c>
      <c r="P2738">
        <f t="shared" si="886"/>
        <v>1</v>
      </c>
      <c r="Q2738">
        <v>41</v>
      </c>
      <c r="R2738">
        <v>100</v>
      </c>
      <c r="S2738">
        <v>16</v>
      </c>
      <c r="T2738" s="2">
        <f t="shared" si="882"/>
        <v>0</v>
      </c>
      <c r="U2738" s="2">
        <f t="shared" si="883"/>
        <v>1</v>
      </c>
      <c r="V2738" s="2">
        <f t="shared" si="884"/>
        <v>0</v>
      </c>
      <c r="W2738" s="10">
        <f t="shared" si="885"/>
        <v>1</v>
      </c>
      <c r="X2738">
        <f t="shared" si="887"/>
        <v>0</v>
      </c>
      <c r="Y2738" s="11">
        <f t="shared" si="888"/>
        <v>0</v>
      </c>
      <c r="Z2738">
        <f t="shared" si="889"/>
        <v>0</v>
      </c>
      <c r="AA2738">
        <f t="shared" si="890"/>
        <v>1</v>
      </c>
      <c r="AB2738">
        <f t="shared" si="891"/>
        <v>0</v>
      </c>
      <c r="AC2738" s="11">
        <f t="shared" si="892"/>
        <v>0</v>
      </c>
      <c r="AD2738">
        <f t="shared" si="893"/>
        <v>1</v>
      </c>
      <c r="AE2738">
        <f t="shared" si="894"/>
        <v>0</v>
      </c>
      <c r="AF2738">
        <f t="shared" si="895"/>
        <v>0</v>
      </c>
      <c r="AG2738" s="11">
        <f t="shared" si="896"/>
        <v>0</v>
      </c>
      <c r="AH2738">
        <f t="shared" si="897"/>
        <v>1</v>
      </c>
      <c r="AI2738" s="11">
        <f t="shared" si="898"/>
        <v>0</v>
      </c>
      <c r="AJ2738">
        <f t="shared" si="899"/>
        <v>0</v>
      </c>
      <c r="AK2738" s="11">
        <f t="shared" si="900"/>
        <v>0</v>
      </c>
      <c r="AL2738" s="2">
        <f t="shared" si="901"/>
        <v>1</v>
      </c>
      <c r="AM2738" s="10">
        <f t="shared" si="902"/>
        <v>0</v>
      </c>
      <c r="AO2738">
        <v>0.29717022147829186</v>
      </c>
    </row>
    <row r="2739" spans="1:41">
      <c r="A2739" t="s">
        <v>11</v>
      </c>
      <c r="B2739" t="s">
        <v>12</v>
      </c>
      <c r="C2739" t="s">
        <v>13</v>
      </c>
      <c r="D2739" t="s">
        <v>14</v>
      </c>
      <c r="E2739" t="s">
        <v>15</v>
      </c>
      <c r="F2739" t="s">
        <v>21</v>
      </c>
      <c r="G2739" t="s">
        <v>17</v>
      </c>
      <c r="H2739" s="2" t="s">
        <v>9172</v>
      </c>
      <c r="I2739" s="2" t="s">
        <v>9173</v>
      </c>
      <c r="J2739" s="2" t="s">
        <v>9172</v>
      </c>
      <c r="K2739" s="6" t="s">
        <v>9173</v>
      </c>
      <c r="L2739" s="8" t="s">
        <v>6754</v>
      </c>
      <c r="M2739" s="3">
        <v>0</v>
      </c>
      <c r="N2739" s="1">
        <v>13798</v>
      </c>
      <c r="O2739">
        <v>42780</v>
      </c>
      <c r="P2739">
        <f t="shared" si="886"/>
        <v>0</v>
      </c>
      <c r="Q2739">
        <v>23</v>
      </c>
      <c r="R2739">
        <v>219</v>
      </c>
      <c r="S2739">
        <v>11</v>
      </c>
      <c r="T2739" s="2">
        <f t="shared" si="882"/>
        <v>0</v>
      </c>
      <c r="U2739" s="2">
        <f t="shared" si="883"/>
        <v>1</v>
      </c>
      <c r="V2739" s="2">
        <f t="shared" si="884"/>
        <v>0</v>
      </c>
      <c r="W2739" s="10">
        <f t="shared" si="885"/>
        <v>1</v>
      </c>
      <c r="X2739">
        <f t="shared" si="887"/>
        <v>0</v>
      </c>
      <c r="Y2739" s="11">
        <f t="shared" si="888"/>
        <v>0</v>
      </c>
      <c r="Z2739">
        <f t="shared" si="889"/>
        <v>0</v>
      </c>
      <c r="AA2739">
        <f t="shared" si="890"/>
        <v>1</v>
      </c>
      <c r="AB2739">
        <f t="shared" si="891"/>
        <v>0</v>
      </c>
      <c r="AC2739" s="11">
        <f t="shared" si="892"/>
        <v>0</v>
      </c>
      <c r="AD2739">
        <f t="shared" si="893"/>
        <v>1</v>
      </c>
      <c r="AE2739">
        <f t="shared" si="894"/>
        <v>0</v>
      </c>
      <c r="AF2739">
        <f t="shared" si="895"/>
        <v>0</v>
      </c>
      <c r="AG2739" s="11">
        <f t="shared" si="896"/>
        <v>0</v>
      </c>
      <c r="AH2739">
        <f t="shared" si="897"/>
        <v>1</v>
      </c>
      <c r="AI2739" s="11">
        <f t="shared" si="898"/>
        <v>0</v>
      </c>
      <c r="AJ2739">
        <f t="shared" si="899"/>
        <v>0</v>
      </c>
      <c r="AK2739" s="11">
        <f t="shared" si="900"/>
        <v>0</v>
      </c>
      <c r="AL2739" s="2">
        <f t="shared" si="901"/>
        <v>1</v>
      </c>
      <c r="AM2739" s="10">
        <f t="shared" si="902"/>
        <v>0</v>
      </c>
      <c r="AO2739">
        <v>0.29735742802608639</v>
      </c>
    </row>
    <row r="2740" spans="1:41">
      <c r="A2740" t="s">
        <v>11</v>
      </c>
      <c r="B2740" t="s">
        <v>12</v>
      </c>
      <c r="C2740" t="s">
        <v>52</v>
      </c>
      <c r="D2740" t="s">
        <v>25</v>
      </c>
      <c r="E2740" t="s">
        <v>15</v>
      </c>
      <c r="F2740" t="s">
        <v>21</v>
      </c>
      <c r="G2740" t="s">
        <v>17</v>
      </c>
      <c r="H2740" s="2" t="s">
        <v>9172</v>
      </c>
      <c r="I2740" s="2" t="s">
        <v>9173</v>
      </c>
      <c r="J2740" s="2" t="s">
        <v>9172</v>
      </c>
      <c r="K2740" s="6" t="s">
        <v>9173</v>
      </c>
      <c r="L2740" s="8" t="s">
        <v>1775</v>
      </c>
      <c r="M2740" s="3">
        <v>0</v>
      </c>
      <c r="N2740" s="1">
        <v>4047</v>
      </c>
      <c r="O2740">
        <v>13330</v>
      </c>
      <c r="P2740">
        <f t="shared" si="886"/>
        <v>1</v>
      </c>
      <c r="Q2740">
        <v>49</v>
      </c>
      <c r="R2740">
        <v>81</v>
      </c>
      <c r="S2740">
        <v>33</v>
      </c>
      <c r="T2740" s="2">
        <f t="shared" si="882"/>
        <v>0</v>
      </c>
      <c r="U2740" s="2">
        <f t="shared" si="883"/>
        <v>1</v>
      </c>
      <c r="V2740" s="2">
        <f t="shared" si="884"/>
        <v>0</v>
      </c>
      <c r="W2740" s="10">
        <f t="shared" si="885"/>
        <v>1</v>
      </c>
      <c r="X2740">
        <f t="shared" si="887"/>
        <v>0</v>
      </c>
      <c r="Y2740" s="11">
        <f t="shared" si="888"/>
        <v>0</v>
      </c>
      <c r="Z2740">
        <f t="shared" si="889"/>
        <v>0</v>
      </c>
      <c r="AA2740">
        <f t="shared" si="890"/>
        <v>1</v>
      </c>
      <c r="AB2740">
        <f t="shared" si="891"/>
        <v>0</v>
      </c>
      <c r="AC2740" s="11">
        <f t="shared" si="892"/>
        <v>0</v>
      </c>
      <c r="AD2740">
        <f t="shared" si="893"/>
        <v>0</v>
      </c>
      <c r="AE2740">
        <f t="shared" si="894"/>
        <v>0</v>
      </c>
      <c r="AF2740">
        <f t="shared" si="895"/>
        <v>0</v>
      </c>
      <c r="AG2740" s="11">
        <f t="shared" si="896"/>
        <v>1</v>
      </c>
      <c r="AH2740">
        <f t="shared" si="897"/>
        <v>1</v>
      </c>
      <c r="AI2740" s="11">
        <f t="shared" si="898"/>
        <v>0</v>
      </c>
      <c r="AJ2740">
        <f t="shared" si="899"/>
        <v>0</v>
      </c>
      <c r="AK2740" s="11">
        <f t="shared" si="900"/>
        <v>0</v>
      </c>
      <c r="AL2740" s="2">
        <f t="shared" si="901"/>
        <v>1</v>
      </c>
      <c r="AM2740" s="10">
        <f t="shared" si="902"/>
        <v>0</v>
      </c>
      <c r="AO2740">
        <v>0.29758229027389654</v>
      </c>
    </row>
    <row r="2741" spans="1:41">
      <c r="A2741" t="s">
        <v>11</v>
      </c>
      <c r="B2741" t="s">
        <v>43</v>
      </c>
      <c r="C2741" t="s">
        <v>13</v>
      </c>
      <c r="D2741" t="s">
        <v>25</v>
      </c>
      <c r="E2741" t="s">
        <v>15</v>
      </c>
      <c r="F2741" t="s">
        <v>16</v>
      </c>
      <c r="G2741" t="s">
        <v>57</v>
      </c>
      <c r="H2741" s="2" t="s">
        <v>9172</v>
      </c>
      <c r="I2741" s="2" t="s">
        <v>9173</v>
      </c>
      <c r="J2741" s="2" t="s">
        <v>9172</v>
      </c>
      <c r="K2741" s="6" t="s">
        <v>9173</v>
      </c>
      <c r="L2741" s="8" t="s">
        <v>3414</v>
      </c>
      <c r="M2741" s="3">
        <v>0</v>
      </c>
      <c r="N2741" s="1">
        <v>5681</v>
      </c>
      <c r="O2741">
        <v>67132</v>
      </c>
      <c r="P2741">
        <f t="shared" si="886"/>
        <v>1</v>
      </c>
      <c r="Q2741">
        <v>49</v>
      </c>
      <c r="R2741">
        <v>61</v>
      </c>
      <c r="S2741">
        <v>34</v>
      </c>
      <c r="T2741" s="2">
        <f t="shared" si="882"/>
        <v>0</v>
      </c>
      <c r="U2741" s="2">
        <f t="shared" si="883"/>
        <v>1</v>
      </c>
      <c r="V2741" s="2">
        <f t="shared" si="884"/>
        <v>0</v>
      </c>
      <c r="W2741" s="10">
        <f t="shared" si="885"/>
        <v>1</v>
      </c>
      <c r="X2741">
        <f t="shared" si="887"/>
        <v>0</v>
      </c>
      <c r="Y2741" s="11">
        <f t="shared" si="888"/>
        <v>0</v>
      </c>
      <c r="Z2741">
        <f t="shared" si="889"/>
        <v>0</v>
      </c>
      <c r="AA2741">
        <f t="shared" si="890"/>
        <v>0</v>
      </c>
      <c r="AB2741">
        <f t="shared" si="891"/>
        <v>0</v>
      </c>
      <c r="AC2741" s="11">
        <f t="shared" si="892"/>
        <v>0</v>
      </c>
      <c r="AD2741">
        <f t="shared" si="893"/>
        <v>1</v>
      </c>
      <c r="AE2741">
        <f t="shared" si="894"/>
        <v>0</v>
      </c>
      <c r="AF2741">
        <f t="shared" si="895"/>
        <v>0</v>
      </c>
      <c r="AG2741" s="11">
        <f t="shared" si="896"/>
        <v>0</v>
      </c>
      <c r="AH2741">
        <f t="shared" si="897"/>
        <v>1</v>
      </c>
      <c r="AI2741" s="11">
        <f t="shared" si="898"/>
        <v>0</v>
      </c>
      <c r="AJ2741">
        <f t="shared" si="899"/>
        <v>1</v>
      </c>
      <c r="AK2741" s="11">
        <f t="shared" si="900"/>
        <v>0</v>
      </c>
      <c r="AL2741" s="2">
        <f t="shared" si="901"/>
        <v>0</v>
      </c>
      <c r="AM2741" s="10">
        <f t="shared" si="902"/>
        <v>1</v>
      </c>
      <c r="AO2741">
        <v>0.29758890219851813</v>
      </c>
    </row>
    <row r="2742" spans="1:41">
      <c r="A2742" t="s">
        <v>11</v>
      </c>
      <c r="B2742" t="s">
        <v>43</v>
      </c>
      <c r="C2742" t="s">
        <v>13</v>
      </c>
      <c r="D2742" t="s">
        <v>25</v>
      </c>
      <c r="E2742" t="s">
        <v>15</v>
      </c>
      <c r="F2742" t="s">
        <v>16</v>
      </c>
      <c r="G2742" t="s">
        <v>39</v>
      </c>
      <c r="H2742" s="2" t="s">
        <v>9173</v>
      </c>
      <c r="I2742" s="2" t="s">
        <v>9172</v>
      </c>
      <c r="J2742" s="2" t="s">
        <v>9172</v>
      </c>
      <c r="K2742" s="6" t="s">
        <v>9173</v>
      </c>
      <c r="L2742" s="8" t="s">
        <v>543</v>
      </c>
      <c r="M2742" s="3">
        <v>0</v>
      </c>
      <c r="N2742" s="1">
        <v>2599</v>
      </c>
      <c r="O2742">
        <v>29590</v>
      </c>
      <c r="P2742">
        <f t="shared" si="886"/>
        <v>1</v>
      </c>
      <c r="Q2742">
        <v>44</v>
      </c>
      <c r="R2742">
        <v>88</v>
      </c>
      <c r="S2742">
        <v>17</v>
      </c>
      <c r="T2742" s="2">
        <f t="shared" si="882"/>
        <v>1</v>
      </c>
      <c r="U2742" s="2">
        <f t="shared" si="883"/>
        <v>0</v>
      </c>
      <c r="V2742" s="2">
        <f t="shared" si="884"/>
        <v>0</v>
      </c>
      <c r="W2742" s="10">
        <f t="shared" si="885"/>
        <v>1</v>
      </c>
      <c r="X2742">
        <f t="shared" si="887"/>
        <v>0</v>
      </c>
      <c r="Y2742" s="11">
        <f t="shared" si="888"/>
        <v>0</v>
      </c>
      <c r="Z2742">
        <f t="shared" si="889"/>
        <v>0</v>
      </c>
      <c r="AA2742">
        <f t="shared" si="890"/>
        <v>0</v>
      </c>
      <c r="AB2742">
        <f t="shared" si="891"/>
        <v>0</v>
      </c>
      <c r="AC2742" s="11">
        <f t="shared" si="892"/>
        <v>0</v>
      </c>
      <c r="AD2742">
        <f t="shared" si="893"/>
        <v>1</v>
      </c>
      <c r="AE2742">
        <f t="shared" si="894"/>
        <v>0</v>
      </c>
      <c r="AF2742">
        <f t="shared" si="895"/>
        <v>0</v>
      </c>
      <c r="AG2742" s="11">
        <f t="shared" si="896"/>
        <v>0</v>
      </c>
      <c r="AH2742">
        <f t="shared" si="897"/>
        <v>1</v>
      </c>
      <c r="AI2742" s="11">
        <f t="shared" si="898"/>
        <v>0</v>
      </c>
      <c r="AJ2742">
        <f t="shared" si="899"/>
        <v>1</v>
      </c>
      <c r="AK2742" s="11">
        <f t="shared" si="900"/>
        <v>0</v>
      </c>
      <c r="AL2742" s="2">
        <f t="shared" si="901"/>
        <v>0</v>
      </c>
      <c r="AM2742" s="10">
        <f t="shared" si="902"/>
        <v>0</v>
      </c>
      <c r="AO2742">
        <v>0.29770088721890975</v>
      </c>
    </row>
    <row r="2743" spans="1:41">
      <c r="A2743" t="s">
        <v>19</v>
      </c>
      <c r="B2743" t="s">
        <v>30</v>
      </c>
      <c r="C2743" t="s">
        <v>94</v>
      </c>
      <c r="D2743" t="s">
        <v>14</v>
      </c>
      <c r="E2743" t="s">
        <v>15</v>
      </c>
      <c r="F2743" t="s">
        <v>16</v>
      </c>
      <c r="G2743" t="s">
        <v>17</v>
      </c>
      <c r="H2743" s="2" t="s">
        <v>9172</v>
      </c>
      <c r="I2743" s="2" t="s">
        <v>9173</v>
      </c>
      <c r="J2743" s="2" t="s">
        <v>9173</v>
      </c>
      <c r="K2743" s="6" t="s">
        <v>9173</v>
      </c>
      <c r="L2743" s="8" t="s">
        <v>1245</v>
      </c>
      <c r="M2743" s="3">
        <v>1</v>
      </c>
      <c r="N2743" s="1">
        <v>3700</v>
      </c>
      <c r="O2743">
        <v>17557</v>
      </c>
      <c r="P2743">
        <f t="shared" si="886"/>
        <v>0</v>
      </c>
      <c r="Q2743">
        <v>17</v>
      </c>
      <c r="R2743">
        <v>112</v>
      </c>
      <c r="S2743">
        <v>6</v>
      </c>
      <c r="T2743" s="2">
        <f t="shared" si="882"/>
        <v>0</v>
      </c>
      <c r="U2743" s="2">
        <f t="shared" si="883"/>
        <v>1</v>
      </c>
      <c r="V2743" s="2">
        <f t="shared" si="884"/>
        <v>1</v>
      </c>
      <c r="W2743" s="10">
        <f t="shared" si="885"/>
        <v>1</v>
      </c>
      <c r="X2743">
        <f t="shared" si="887"/>
        <v>1</v>
      </c>
      <c r="Y2743" s="11">
        <f t="shared" si="888"/>
        <v>0</v>
      </c>
      <c r="Z2743">
        <f t="shared" si="889"/>
        <v>1</v>
      </c>
      <c r="AA2743">
        <f t="shared" si="890"/>
        <v>0</v>
      </c>
      <c r="AB2743">
        <f t="shared" si="891"/>
        <v>0</v>
      </c>
      <c r="AC2743" s="11">
        <f t="shared" si="892"/>
        <v>0</v>
      </c>
      <c r="AD2743">
        <f t="shared" si="893"/>
        <v>0</v>
      </c>
      <c r="AE2743">
        <f t="shared" si="894"/>
        <v>0</v>
      </c>
      <c r="AF2743">
        <f t="shared" si="895"/>
        <v>1</v>
      </c>
      <c r="AG2743" s="11">
        <f t="shared" si="896"/>
        <v>0</v>
      </c>
      <c r="AH2743">
        <f t="shared" si="897"/>
        <v>1</v>
      </c>
      <c r="AI2743" s="11">
        <f t="shared" si="898"/>
        <v>0</v>
      </c>
      <c r="AJ2743">
        <f t="shared" si="899"/>
        <v>1</v>
      </c>
      <c r="AK2743" s="11">
        <f t="shared" si="900"/>
        <v>0</v>
      </c>
      <c r="AL2743" s="2">
        <f t="shared" si="901"/>
        <v>1</v>
      </c>
      <c r="AM2743" s="10">
        <f t="shared" si="902"/>
        <v>0</v>
      </c>
      <c r="AO2743">
        <v>0.29780123862335517</v>
      </c>
    </row>
    <row r="2744" spans="1:41">
      <c r="A2744" t="s">
        <v>11</v>
      </c>
      <c r="B2744" t="s">
        <v>12</v>
      </c>
      <c r="C2744" t="s">
        <v>13</v>
      </c>
      <c r="D2744" t="s">
        <v>14</v>
      </c>
      <c r="E2744" t="s">
        <v>33</v>
      </c>
      <c r="F2744" t="s">
        <v>21</v>
      </c>
      <c r="G2744" t="s">
        <v>17</v>
      </c>
      <c r="H2744" s="2" t="s">
        <v>9172</v>
      </c>
      <c r="I2744" s="2" t="s">
        <v>9172</v>
      </c>
      <c r="J2744" s="2" t="s">
        <v>9172</v>
      </c>
      <c r="K2744" s="6" t="s">
        <v>9172</v>
      </c>
      <c r="L2744" s="8" t="s">
        <v>7505</v>
      </c>
      <c r="M2744" s="3">
        <v>0</v>
      </c>
      <c r="N2744" s="1">
        <v>2516</v>
      </c>
      <c r="O2744">
        <v>48829</v>
      </c>
      <c r="P2744">
        <f t="shared" si="886"/>
        <v>0</v>
      </c>
      <c r="Q2744">
        <v>31</v>
      </c>
      <c r="R2744">
        <v>48</v>
      </c>
      <c r="S2744">
        <v>23</v>
      </c>
      <c r="T2744" s="2">
        <f t="shared" si="882"/>
        <v>0</v>
      </c>
      <c r="U2744" s="2">
        <f t="shared" si="883"/>
        <v>0</v>
      </c>
      <c r="V2744" s="2">
        <f t="shared" si="884"/>
        <v>0</v>
      </c>
      <c r="W2744" s="10">
        <f t="shared" si="885"/>
        <v>0</v>
      </c>
      <c r="X2744">
        <f t="shared" si="887"/>
        <v>0</v>
      </c>
      <c r="Y2744" s="11">
        <f t="shared" si="888"/>
        <v>0</v>
      </c>
      <c r="Z2744">
        <f t="shared" si="889"/>
        <v>0</v>
      </c>
      <c r="AA2744">
        <f t="shared" si="890"/>
        <v>1</v>
      </c>
      <c r="AB2744">
        <f t="shared" si="891"/>
        <v>0</v>
      </c>
      <c r="AC2744" s="11">
        <f t="shared" si="892"/>
        <v>0</v>
      </c>
      <c r="AD2744">
        <f t="shared" si="893"/>
        <v>1</v>
      </c>
      <c r="AE2744">
        <f t="shared" si="894"/>
        <v>0</v>
      </c>
      <c r="AF2744">
        <f t="shared" si="895"/>
        <v>0</v>
      </c>
      <c r="AG2744" s="11">
        <f t="shared" si="896"/>
        <v>0</v>
      </c>
      <c r="AH2744">
        <f t="shared" si="897"/>
        <v>0</v>
      </c>
      <c r="AI2744" s="11">
        <f t="shared" si="898"/>
        <v>0</v>
      </c>
      <c r="AJ2744">
        <f t="shared" si="899"/>
        <v>0</v>
      </c>
      <c r="AK2744" s="11">
        <f t="shared" si="900"/>
        <v>0</v>
      </c>
      <c r="AL2744" s="2">
        <f t="shared" si="901"/>
        <v>1</v>
      </c>
      <c r="AM2744" s="10">
        <f t="shared" si="902"/>
        <v>0</v>
      </c>
      <c r="AO2744">
        <v>0.29784351880561727</v>
      </c>
    </row>
    <row r="2745" spans="1:41">
      <c r="A2745" t="s">
        <v>11</v>
      </c>
      <c r="B2745" t="s">
        <v>12</v>
      </c>
      <c r="C2745" t="s">
        <v>13</v>
      </c>
      <c r="D2745" t="s">
        <v>25</v>
      </c>
      <c r="E2745" t="s">
        <v>15</v>
      </c>
      <c r="F2745" t="s">
        <v>16</v>
      </c>
      <c r="G2745" t="s">
        <v>17</v>
      </c>
      <c r="H2745" s="2" t="s">
        <v>9173</v>
      </c>
      <c r="I2745" s="2" t="s">
        <v>9172</v>
      </c>
      <c r="J2745" s="2" t="s">
        <v>9173</v>
      </c>
      <c r="K2745" s="6" t="s">
        <v>9172</v>
      </c>
      <c r="L2745" s="8" t="s">
        <v>2258</v>
      </c>
      <c r="M2745" s="3">
        <v>0</v>
      </c>
      <c r="N2745" s="1">
        <v>9051</v>
      </c>
      <c r="O2745">
        <v>63800</v>
      </c>
      <c r="P2745">
        <f t="shared" si="886"/>
        <v>1</v>
      </c>
      <c r="Q2745">
        <v>27</v>
      </c>
      <c r="R2745">
        <v>147</v>
      </c>
      <c r="S2745">
        <v>9</v>
      </c>
      <c r="T2745" s="2">
        <f t="shared" si="882"/>
        <v>1</v>
      </c>
      <c r="U2745" s="2">
        <f t="shared" si="883"/>
        <v>0</v>
      </c>
      <c r="V2745" s="2">
        <f t="shared" si="884"/>
        <v>1</v>
      </c>
      <c r="W2745" s="10">
        <f t="shared" si="885"/>
        <v>0</v>
      </c>
      <c r="X2745">
        <f t="shared" si="887"/>
        <v>0</v>
      </c>
      <c r="Y2745" s="11">
        <f t="shared" si="888"/>
        <v>0</v>
      </c>
      <c r="Z2745">
        <f t="shared" si="889"/>
        <v>0</v>
      </c>
      <c r="AA2745">
        <f t="shared" si="890"/>
        <v>1</v>
      </c>
      <c r="AB2745">
        <f t="shared" si="891"/>
        <v>0</v>
      </c>
      <c r="AC2745" s="11">
        <f t="shared" si="892"/>
        <v>0</v>
      </c>
      <c r="AD2745">
        <f t="shared" si="893"/>
        <v>1</v>
      </c>
      <c r="AE2745">
        <f t="shared" si="894"/>
        <v>0</v>
      </c>
      <c r="AF2745">
        <f t="shared" si="895"/>
        <v>0</v>
      </c>
      <c r="AG2745" s="11">
        <f t="shared" si="896"/>
        <v>0</v>
      </c>
      <c r="AH2745">
        <f t="shared" si="897"/>
        <v>1</v>
      </c>
      <c r="AI2745" s="11">
        <f t="shared" si="898"/>
        <v>0</v>
      </c>
      <c r="AJ2745">
        <f t="shared" si="899"/>
        <v>1</v>
      </c>
      <c r="AK2745" s="11">
        <f t="shared" si="900"/>
        <v>0</v>
      </c>
      <c r="AL2745" s="2">
        <f t="shared" si="901"/>
        <v>1</v>
      </c>
      <c r="AM2745" s="10">
        <f t="shared" si="902"/>
        <v>0</v>
      </c>
      <c r="AO2745">
        <v>0.29791958411127312</v>
      </c>
    </row>
    <row r="2746" spans="1:41">
      <c r="A2746" t="s">
        <v>11</v>
      </c>
      <c r="B2746" t="s">
        <v>12</v>
      </c>
      <c r="C2746" t="s">
        <v>13</v>
      </c>
      <c r="D2746" t="s">
        <v>25</v>
      </c>
      <c r="E2746" t="s">
        <v>33</v>
      </c>
      <c r="F2746" t="s">
        <v>16</v>
      </c>
      <c r="G2746" t="s">
        <v>17</v>
      </c>
      <c r="H2746" s="2" t="s">
        <v>9172</v>
      </c>
      <c r="I2746" s="2" t="s">
        <v>9173</v>
      </c>
      <c r="J2746" s="2" t="s">
        <v>9172</v>
      </c>
      <c r="K2746" s="6" t="s">
        <v>9173</v>
      </c>
      <c r="L2746" s="8" t="s">
        <v>4044</v>
      </c>
      <c r="M2746" s="3">
        <v>0</v>
      </c>
      <c r="N2746" s="1">
        <v>15532</v>
      </c>
      <c r="O2746">
        <v>95340</v>
      </c>
      <c r="P2746">
        <f t="shared" si="886"/>
        <v>1</v>
      </c>
      <c r="Q2746">
        <v>23</v>
      </c>
      <c r="R2746">
        <v>236</v>
      </c>
      <c r="S2746">
        <v>5</v>
      </c>
      <c r="T2746" s="2">
        <f t="shared" si="882"/>
        <v>0</v>
      </c>
      <c r="U2746" s="2">
        <f t="shared" si="883"/>
        <v>1</v>
      </c>
      <c r="V2746" s="2">
        <f t="shared" si="884"/>
        <v>0</v>
      </c>
      <c r="W2746" s="10">
        <f t="shared" si="885"/>
        <v>1</v>
      </c>
      <c r="X2746">
        <f t="shared" si="887"/>
        <v>0</v>
      </c>
      <c r="Y2746" s="11">
        <f t="shared" si="888"/>
        <v>0</v>
      </c>
      <c r="Z2746">
        <f t="shared" si="889"/>
        <v>0</v>
      </c>
      <c r="AA2746">
        <f t="shared" si="890"/>
        <v>1</v>
      </c>
      <c r="AB2746">
        <f t="shared" si="891"/>
        <v>0</v>
      </c>
      <c r="AC2746" s="11">
        <f t="shared" si="892"/>
        <v>0</v>
      </c>
      <c r="AD2746">
        <f t="shared" si="893"/>
        <v>1</v>
      </c>
      <c r="AE2746">
        <f t="shared" si="894"/>
        <v>0</v>
      </c>
      <c r="AF2746">
        <f t="shared" si="895"/>
        <v>0</v>
      </c>
      <c r="AG2746" s="11">
        <f t="shared" si="896"/>
        <v>0</v>
      </c>
      <c r="AH2746">
        <f t="shared" si="897"/>
        <v>0</v>
      </c>
      <c r="AI2746" s="11">
        <f t="shared" si="898"/>
        <v>0</v>
      </c>
      <c r="AJ2746">
        <f t="shared" si="899"/>
        <v>1</v>
      </c>
      <c r="AK2746" s="11">
        <f t="shared" si="900"/>
        <v>0</v>
      </c>
      <c r="AL2746" s="2">
        <f t="shared" si="901"/>
        <v>1</v>
      </c>
      <c r="AM2746" s="10">
        <f t="shared" si="902"/>
        <v>0</v>
      </c>
      <c r="AO2746">
        <v>0.2979261904479592</v>
      </c>
    </row>
    <row r="2747" spans="1:41">
      <c r="A2747" t="s">
        <v>23</v>
      </c>
      <c r="B2747" t="s">
        <v>43</v>
      </c>
      <c r="C2747" t="s">
        <v>13</v>
      </c>
      <c r="D2747" t="s">
        <v>14</v>
      </c>
      <c r="E2747" t="s">
        <v>27</v>
      </c>
      <c r="F2747" t="s">
        <v>16</v>
      </c>
      <c r="G2747" t="s">
        <v>57</v>
      </c>
      <c r="H2747" s="2" t="s">
        <v>9173</v>
      </c>
      <c r="I2747" s="2" t="s">
        <v>9173</v>
      </c>
      <c r="J2747" s="2" t="s">
        <v>9172</v>
      </c>
      <c r="K2747" s="6" t="s">
        <v>9173</v>
      </c>
      <c r="L2747" s="8" t="s">
        <v>3757</v>
      </c>
      <c r="M2747" s="3">
        <v>0</v>
      </c>
      <c r="N2747" s="1">
        <v>8927</v>
      </c>
      <c r="O2747">
        <v>96768</v>
      </c>
      <c r="P2747">
        <f t="shared" si="886"/>
        <v>0</v>
      </c>
      <c r="Q2747">
        <v>27</v>
      </c>
      <c r="R2747">
        <v>127</v>
      </c>
      <c r="S2747">
        <v>6</v>
      </c>
      <c r="T2747" s="2">
        <f t="shared" si="882"/>
        <v>1</v>
      </c>
      <c r="U2747" s="2">
        <f t="shared" si="883"/>
        <v>1</v>
      </c>
      <c r="V2747" s="2">
        <f t="shared" si="884"/>
        <v>0</v>
      </c>
      <c r="W2747" s="10">
        <f t="shared" si="885"/>
        <v>1</v>
      </c>
      <c r="X2747">
        <f t="shared" si="887"/>
        <v>0</v>
      </c>
      <c r="Y2747" s="11">
        <f t="shared" si="888"/>
        <v>1</v>
      </c>
      <c r="Z2747">
        <f t="shared" si="889"/>
        <v>0</v>
      </c>
      <c r="AA2747">
        <f t="shared" si="890"/>
        <v>0</v>
      </c>
      <c r="AB2747">
        <f t="shared" si="891"/>
        <v>0</v>
      </c>
      <c r="AC2747" s="11">
        <f t="shared" si="892"/>
        <v>0</v>
      </c>
      <c r="AD2747">
        <f t="shared" si="893"/>
        <v>1</v>
      </c>
      <c r="AE2747">
        <f t="shared" si="894"/>
        <v>0</v>
      </c>
      <c r="AF2747">
        <f t="shared" si="895"/>
        <v>0</v>
      </c>
      <c r="AG2747" s="11">
        <f t="shared" si="896"/>
        <v>0</v>
      </c>
      <c r="AH2747">
        <f t="shared" si="897"/>
        <v>0</v>
      </c>
      <c r="AI2747" s="11">
        <f t="shared" si="898"/>
        <v>1</v>
      </c>
      <c r="AJ2747">
        <f t="shared" si="899"/>
        <v>1</v>
      </c>
      <c r="AK2747" s="11">
        <f t="shared" si="900"/>
        <v>0</v>
      </c>
      <c r="AL2747" s="2">
        <f t="shared" si="901"/>
        <v>0</v>
      </c>
      <c r="AM2747" s="10">
        <f t="shared" si="902"/>
        <v>1</v>
      </c>
      <c r="AO2747">
        <v>0.29793788925648568</v>
      </c>
    </row>
    <row r="2748" spans="1:41">
      <c r="A2748" t="s">
        <v>11</v>
      </c>
      <c r="B2748" t="s">
        <v>30</v>
      </c>
      <c r="C2748" t="s">
        <v>20</v>
      </c>
      <c r="D2748" t="s">
        <v>14</v>
      </c>
      <c r="E2748" t="s">
        <v>15</v>
      </c>
      <c r="F2748" t="s">
        <v>16</v>
      </c>
      <c r="G2748" t="s">
        <v>17</v>
      </c>
      <c r="H2748" s="2" t="s">
        <v>9172</v>
      </c>
      <c r="I2748" s="2" t="s">
        <v>9173</v>
      </c>
      <c r="J2748" s="2" t="s">
        <v>9172</v>
      </c>
      <c r="K2748" s="6" t="s">
        <v>9173</v>
      </c>
      <c r="L2748" s="8" t="s">
        <v>4999</v>
      </c>
      <c r="M2748" s="3">
        <v>0</v>
      </c>
      <c r="N2748" s="1">
        <v>5206</v>
      </c>
      <c r="O2748">
        <v>0</v>
      </c>
      <c r="P2748">
        <f t="shared" si="886"/>
        <v>0</v>
      </c>
      <c r="Q2748">
        <v>42</v>
      </c>
      <c r="R2748">
        <v>66</v>
      </c>
      <c r="S2748">
        <v>18</v>
      </c>
      <c r="T2748" s="2">
        <f t="shared" si="882"/>
        <v>0</v>
      </c>
      <c r="U2748" s="2">
        <f t="shared" si="883"/>
        <v>1</v>
      </c>
      <c r="V2748" s="2">
        <f t="shared" si="884"/>
        <v>0</v>
      </c>
      <c r="W2748" s="10">
        <f t="shared" si="885"/>
        <v>1</v>
      </c>
      <c r="X2748">
        <f t="shared" si="887"/>
        <v>0</v>
      </c>
      <c r="Y2748" s="11">
        <f t="shared" si="888"/>
        <v>0</v>
      </c>
      <c r="Z2748">
        <f t="shared" si="889"/>
        <v>1</v>
      </c>
      <c r="AA2748">
        <f t="shared" si="890"/>
        <v>0</v>
      </c>
      <c r="AB2748">
        <f t="shared" si="891"/>
        <v>0</v>
      </c>
      <c r="AC2748" s="11">
        <f t="shared" si="892"/>
        <v>0</v>
      </c>
      <c r="AD2748">
        <f t="shared" si="893"/>
        <v>0</v>
      </c>
      <c r="AE2748">
        <f t="shared" si="894"/>
        <v>0</v>
      </c>
      <c r="AF2748">
        <f t="shared" si="895"/>
        <v>0</v>
      </c>
      <c r="AG2748" s="11">
        <f t="shared" si="896"/>
        <v>0</v>
      </c>
      <c r="AH2748">
        <f t="shared" si="897"/>
        <v>1</v>
      </c>
      <c r="AI2748" s="11">
        <f t="shared" si="898"/>
        <v>0</v>
      </c>
      <c r="AJ2748">
        <f t="shared" si="899"/>
        <v>1</v>
      </c>
      <c r="AK2748" s="11">
        <f t="shared" si="900"/>
        <v>0</v>
      </c>
      <c r="AL2748" s="2">
        <f t="shared" si="901"/>
        <v>1</v>
      </c>
      <c r="AM2748" s="10">
        <f t="shared" si="902"/>
        <v>0</v>
      </c>
      <c r="AO2748">
        <v>0.29794396008269114</v>
      </c>
    </row>
    <row r="2749" spans="1:41">
      <c r="A2749" t="s">
        <v>11</v>
      </c>
      <c r="B2749" t="s">
        <v>43</v>
      </c>
      <c r="C2749" t="s">
        <v>20</v>
      </c>
      <c r="D2749" t="s">
        <v>25</v>
      </c>
      <c r="E2749" t="s">
        <v>15</v>
      </c>
      <c r="F2749" t="s">
        <v>21</v>
      </c>
      <c r="G2749" t="s">
        <v>17</v>
      </c>
      <c r="H2749" s="2" t="s">
        <v>9173</v>
      </c>
      <c r="I2749" s="2" t="s">
        <v>9173</v>
      </c>
      <c r="J2749" s="2" t="s">
        <v>9172</v>
      </c>
      <c r="K2749" s="6" t="s">
        <v>9173</v>
      </c>
      <c r="L2749" s="8" t="s">
        <v>1521</v>
      </c>
      <c r="M2749" s="3">
        <v>0</v>
      </c>
      <c r="N2749" s="1">
        <v>2179</v>
      </c>
      <c r="O2749">
        <v>0</v>
      </c>
      <c r="P2749">
        <f t="shared" si="886"/>
        <v>1</v>
      </c>
      <c r="Q2749">
        <v>49</v>
      </c>
      <c r="R2749">
        <v>43</v>
      </c>
      <c r="S2749">
        <v>23</v>
      </c>
      <c r="T2749" s="2">
        <f t="shared" si="882"/>
        <v>1</v>
      </c>
      <c r="U2749" s="2">
        <f t="shared" si="883"/>
        <v>1</v>
      </c>
      <c r="V2749" s="2">
        <f t="shared" si="884"/>
        <v>0</v>
      </c>
      <c r="W2749" s="10">
        <f t="shared" si="885"/>
        <v>1</v>
      </c>
      <c r="X2749">
        <f t="shared" si="887"/>
        <v>0</v>
      </c>
      <c r="Y2749" s="11">
        <f t="shared" si="888"/>
        <v>0</v>
      </c>
      <c r="Z2749">
        <f t="shared" si="889"/>
        <v>0</v>
      </c>
      <c r="AA2749">
        <f t="shared" si="890"/>
        <v>0</v>
      </c>
      <c r="AB2749">
        <f t="shared" si="891"/>
        <v>0</v>
      </c>
      <c r="AC2749" s="11">
        <f t="shared" si="892"/>
        <v>0</v>
      </c>
      <c r="AD2749">
        <f t="shared" si="893"/>
        <v>0</v>
      </c>
      <c r="AE2749">
        <f t="shared" si="894"/>
        <v>0</v>
      </c>
      <c r="AF2749">
        <f t="shared" si="895"/>
        <v>0</v>
      </c>
      <c r="AG2749" s="11">
        <f t="shared" si="896"/>
        <v>0</v>
      </c>
      <c r="AH2749">
        <f t="shared" si="897"/>
        <v>1</v>
      </c>
      <c r="AI2749" s="11">
        <f t="shared" si="898"/>
        <v>0</v>
      </c>
      <c r="AJ2749">
        <f t="shared" si="899"/>
        <v>0</v>
      </c>
      <c r="AK2749" s="11">
        <f t="shared" si="900"/>
        <v>0</v>
      </c>
      <c r="AL2749" s="2">
        <f t="shared" si="901"/>
        <v>1</v>
      </c>
      <c r="AM2749" s="10">
        <f t="shared" si="902"/>
        <v>0</v>
      </c>
      <c r="AO2749">
        <v>0.29804117199873609</v>
      </c>
    </row>
    <row r="2750" spans="1:41">
      <c r="A2750" t="s">
        <v>19</v>
      </c>
      <c r="B2750" t="s">
        <v>12</v>
      </c>
      <c r="C2750" t="s">
        <v>13</v>
      </c>
      <c r="D2750" t="s">
        <v>25</v>
      </c>
      <c r="E2750" t="s">
        <v>27</v>
      </c>
      <c r="F2750" t="s">
        <v>16</v>
      </c>
      <c r="G2750" t="s">
        <v>17</v>
      </c>
      <c r="H2750" s="2" t="s">
        <v>9172</v>
      </c>
      <c r="I2750" s="2" t="s">
        <v>9173</v>
      </c>
      <c r="J2750" s="2" t="s">
        <v>9172</v>
      </c>
      <c r="K2750" s="6" t="s">
        <v>9173</v>
      </c>
      <c r="L2750" s="8" t="s">
        <v>1122</v>
      </c>
      <c r="M2750" s="3">
        <v>0</v>
      </c>
      <c r="N2750" s="1">
        <v>6177</v>
      </c>
      <c r="O2750">
        <v>61040</v>
      </c>
      <c r="P2750">
        <f t="shared" si="886"/>
        <v>1</v>
      </c>
      <c r="Q2750">
        <v>31</v>
      </c>
      <c r="R2750">
        <v>97</v>
      </c>
      <c r="S2750">
        <v>12</v>
      </c>
      <c r="T2750" s="2">
        <f t="shared" si="882"/>
        <v>0</v>
      </c>
      <c r="U2750" s="2">
        <f t="shared" si="883"/>
        <v>1</v>
      </c>
      <c r="V2750" s="2">
        <f t="shared" si="884"/>
        <v>0</v>
      </c>
      <c r="W2750" s="10">
        <f t="shared" si="885"/>
        <v>1</v>
      </c>
      <c r="X2750">
        <f t="shared" si="887"/>
        <v>1</v>
      </c>
      <c r="Y2750" s="11">
        <f t="shared" si="888"/>
        <v>0</v>
      </c>
      <c r="Z2750">
        <f t="shared" si="889"/>
        <v>0</v>
      </c>
      <c r="AA2750">
        <f t="shared" si="890"/>
        <v>1</v>
      </c>
      <c r="AB2750">
        <f t="shared" si="891"/>
        <v>0</v>
      </c>
      <c r="AC2750" s="11">
        <f t="shared" si="892"/>
        <v>0</v>
      </c>
      <c r="AD2750">
        <f t="shared" si="893"/>
        <v>1</v>
      </c>
      <c r="AE2750">
        <f t="shared" si="894"/>
        <v>0</v>
      </c>
      <c r="AF2750">
        <f t="shared" si="895"/>
        <v>0</v>
      </c>
      <c r="AG2750" s="11">
        <f t="shared" si="896"/>
        <v>0</v>
      </c>
      <c r="AH2750">
        <f t="shared" si="897"/>
        <v>0</v>
      </c>
      <c r="AI2750" s="11">
        <f t="shared" si="898"/>
        <v>1</v>
      </c>
      <c r="AJ2750">
        <f t="shared" si="899"/>
        <v>1</v>
      </c>
      <c r="AK2750" s="11">
        <f t="shared" si="900"/>
        <v>0</v>
      </c>
      <c r="AL2750" s="2">
        <f t="shared" si="901"/>
        <v>1</v>
      </c>
      <c r="AM2750" s="10">
        <f t="shared" si="902"/>
        <v>0</v>
      </c>
      <c r="AO2750">
        <v>0.29813277549023404</v>
      </c>
    </row>
    <row r="2751" spans="1:41">
      <c r="A2751" t="s">
        <v>19</v>
      </c>
      <c r="B2751" t="s">
        <v>30</v>
      </c>
      <c r="C2751" t="s">
        <v>13</v>
      </c>
      <c r="D2751" t="s">
        <v>25</v>
      </c>
      <c r="E2751" t="s">
        <v>27</v>
      </c>
      <c r="F2751" t="s">
        <v>16</v>
      </c>
      <c r="G2751" t="s">
        <v>17</v>
      </c>
      <c r="H2751" s="2" t="s">
        <v>9172</v>
      </c>
      <c r="I2751" s="2" t="s">
        <v>9173</v>
      </c>
      <c r="J2751" s="2" t="s">
        <v>9172</v>
      </c>
      <c r="K2751" s="6" t="s">
        <v>9173</v>
      </c>
      <c r="L2751" s="8" t="s">
        <v>8027</v>
      </c>
      <c r="M2751" s="3">
        <v>0</v>
      </c>
      <c r="N2751" s="1">
        <v>7843</v>
      </c>
      <c r="O2751">
        <v>94263</v>
      </c>
      <c r="P2751">
        <f t="shared" si="886"/>
        <v>1</v>
      </c>
      <c r="Q2751">
        <v>52</v>
      </c>
      <c r="R2751">
        <v>92</v>
      </c>
      <c r="S2751">
        <v>33</v>
      </c>
      <c r="T2751" s="2">
        <f t="shared" si="882"/>
        <v>0</v>
      </c>
      <c r="U2751" s="2">
        <f t="shared" si="883"/>
        <v>1</v>
      </c>
      <c r="V2751" s="2">
        <f t="shared" si="884"/>
        <v>0</v>
      </c>
      <c r="W2751" s="10">
        <f t="shared" si="885"/>
        <v>1</v>
      </c>
      <c r="X2751">
        <f t="shared" si="887"/>
        <v>1</v>
      </c>
      <c r="Y2751" s="11">
        <f t="shared" si="888"/>
        <v>0</v>
      </c>
      <c r="Z2751">
        <f t="shared" si="889"/>
        <v>1</v>
      </c>
      <c r="AA2751">
        <f t="shared" si="890"/>
        <v>0</v>
      </c>
      <c r="AB2751">
        <f t="shared" si="891"/>
        <v>0</v>
      </c>
      <c r="AC2751" s="11">
        <f t="shared" si="892"/>
        <v>0</v>
      </c>
      <c r="AD2751">
        <f t="shared" si="893"/>
        <v>1</v>
      </c>
      <c r="AE2751">
        <f t="shared" si="894"/>
        <v>0</v>
      </c>
      <c r="AF2751">
        <f t="shared" si="895"/>
        <v>0</v>
      </c>
      <c r="AG2751" s="11">
        <f t="shared" si="896"/>
        <v>0</v>
      </c>
      <c r="AH2751">
        <f t="shared" si="897"/>
        <v>0</v>
      </c>
      <c r="AI2751" s="11">
        <f t="shared" si="898"/>
        <v>1</v>
      </c>
      <c r="AJ2751">
        <f t="shared" si="899"/>
        <v>1</v>
      </c>
      <c r="AK2751" s="11">
        <f t="shared" si="900"/>
        <v>0</v>
      </c>
      <c r="AL2751" s="2">
        <f t="shared" si="901"/>
        <v>1</v>
      </c>
      <c r="AM2751" s="10">
        <f t="shared" si="902"/>
        <v>0</v>
      </c>
      <c r="AO2751">
        <v>0.29814845616843016</v>
      </c>
    </row>
    <row r="2752" spans="1:41">
      <c r="A2752" t="s">
        <v>11</v>
      </c>
      <c r="B2752" t="s">
        <v>12</v>
      </c>
      <c r="C2752" t="s">
        <v>13</v>
      </c>
      <c r="D2752" t="s">
        <v>25</v>
      </c>
      <c r="E2752" t="s">
        <v>27</v>
      </c>
      <c r="F2752" t="s">
        <v>36</v>
      </c>
      <c r="G2752" t="s">
        <v>17</v>
      </c>
      <c r="H2752" s="2" t="s">
        <v>9172</v>
      </c>
      <c r="I2752" s="2" t="s">
        <v>9173</v>
      </c>
      <c r="J2752" s="2" t="s">
        <v>9172</v>
      </c>
      <c r="K2752" s="6" t="s">
        <v>9173</v>
      </c>
      <c r="L2752" s="8" t="s">
        <v>6025</v>
      </c>
      <c r="M2752" s="3">
        <v>0</v>
      </c>
      <c r="N2752" s="1">
        <v>26244</v>
      </c>
      <c r="O2752">
        <v>55705</v>
      </c>
      <c r="P2752">
        <f t="shared" si="886"/>
        <v>1</v>
      </c>
      <c r="Q2752">
        <v>17</v>
      </c>
      <c r="R2752">
        <v>135</v>
      </c>
      <c r="S2752">
        <v>8</v>
      </c>
      <c r="T2752" s="2">
        <f t="shared" si="882"/>
        <v>0</v>
      </c>
      <c r="U2752" s="2">
        <f t="shared" si="883"/>
        <v>1</v>
      </c>
      <c r="V2752" s="2">
        <f t="shared" si="884"/>
        <v>0</v>
      </c>
      <c r="W2752" s="10">
        <f t="shared" si="885"/>
        <v>1</v>
      </c>
      <c r="X2752">
        <f t="shared" si="887"/>
        <v>0</v>
      </c>
      <c r="Y2752" s="11">
        <f t="shared" si="888"/>
        <v>0</v>
      </c>
      <c r="Z2752">
        <f t="shared" si="889"/>
        <v>0</v>
      </c>
      <c r="AA2752">
        <f t="shared" si="890"/>
        <v>1</v>
      </c>
      <c r="AB2752">
        <f t="shared" si="891"/>
        <v>0</v>
      </c>
      <c r="AC2752" s="11">
        <f t="shared" si="892"/>
        <v>0</v>
      </c>
      <c r="AD2752">
        <f t="shared" si="893"/>
        <v>1</v>
      </c>
      <c r="AE2752">
        <f t="shared" si="894"/>
        <v>0</v>
      </c>
      <c r="AF2752">
        <f t="shared" si="895"/>
        <v>0</v>
      </c>
      <c r="AG2752" s="11">
        <f t="shared" si="896"/>
        <v>0</v>
      </c>
      <c r="AH2752">
        <f t="shared" si="897"/>
        <v>0</v>
      </c>
      <c r="AI2752" s="11">
        <f t="shared" si="898"/>
        <v>1</v>
      </c>
      <c r="AJ2752">
        <f t="shared" si="899"/>
        <v>0</v>
      </c>
      <c r="AK2752" s="11">
        <f t="shared" si="900"/>
        <v>1</v>
      </c>
      <c r="AL2752" s="2">
        <f t="shared" si="901"/>
        <v>1</v>
      </c>
      <c r="AM2752" s="10">
        <f t="shared" si="902"/>
        <v>0</v>
      </c>
      <c r="AO2752">
        <v>0.29847067748125211</v>
      </c>
    </row>
    <row r="2753" spans="1:41">
      <c r="A2753" t="s">
        <v>23</v>
      </c>
      <c r="B2753" t="s">
        <v>12</v>
      </c>
      <c r="C2753" t="s">
        <v>13</v>
      </c>
      <c r="D2753" t="s">
        <v>25</v>
      </c>
      <c r="E2753" t="s">
        <v>15</v>
      </c>
      <c r="F2753" t="s">
        <v>36</v>
      </c>
      <c r="G2753" t="s">
        <v>17</v>
      </c>
      <c r="H2753" s="2" t="s">
        <v>9172</v>
      </c>
      <c r="I2753" s="2" t="s">
        <v>9173</v>
      </c>
      <c r="J2753" s="2" t="s">
        <v>9172</v>
      </c>
      <c r="K2753" s="6" t="s">
        <v>9173</v>
      </c>
      <c r="L2753" s="8" t="s">
        <v>3852</v>
      </c>
      <c r="M2753" s="3">
        <v>0</v>
      </c>
      <c r="N2753" s="1">
        <v>15395</v>
      </c>
      <c r="O2753">
        <v>35822</v>
      </c>
      <c r="P2753">
        <f t="shared" si="886"/>
        <v>1</v>
      </c>
      <c r="Q2753">
        <v>45</v>
      </c>
      <c r="R2753">
        <v>189</v>
      </c>
      <c r="S2753">
        <v>25</v>
      </c>
      <c r="T2753" s="2">
        <f t="shared" si="882"/>
        <v>0</v>
      </c>
      <c r="U2753" s="2">
        <f t="shared" si="883"/>
        <v>1</v>
      </c>
      <c r="V2753" s="2">
        <f t="shared" si="884"/>
        <v>0</v>
      </c>
      <c r="W2753" s="10">
        <f t="shared" si="885"/>
        <v>1</v>
      </c>
      <c r="X2753">
        <f t="shared" si="887"/>
        <v>0</v>
      </c>
      <c r="Y2753" s="11">
        <f t="shared" si="888"/>
        <v>1</v>
      </c>
      <c r="Z2753">
        <f t="shared" si="889"/>
        <v>0</v>
      </c>
      <c r="AA2753">
        <f t="shared" si="890"/>
        <v>1</v>
      </c>
      <c r="AB2753">
        <f t="shared" si="891"/>
        <v>0</v>
      </c>
      <c r="AC2753" s="11">
        <f t="shared" si="892"/>
        <v>0</v>
      </c>
      <c r="AD2753">
        <f t="shared" si="893"/>
        <v>1</v>
      </c>
      <c r="AE2753">
        <f t="shared" si="894"/>
        <v>0</v>
      </c>
      <c r="AF2753">
        <f t="shared" si="895"/>
        <v>0</v>
      </c>
      <c r="AG2753" s="11">
        <f t="shared" si="896"/>
        <v>0</v>
      </c>
      <c r="AH2753">
        <f t="shared" si="897"/>
        <v>1</v>
      </c>
      <c r="AI2753" s="11">
        <f t="shared" si="898"/>
        <v>0</v>
      </c>
      <c r="AJ2753">
        <f t="shared" si="899"/>
        <v>0</v>
      </c>
      <c r="AK2753" s="11">
        <f t="shared" si="900"/>
        <v>1</v>
      </c>
      <c r="AL2753" s="2">
        <f t="shared" si="901"/>
        <v>1</v>
      </c>
      <c r="AM2753" s="10">
        <f t="shared" si="902"/>
        <v>0</v>
      </c>
      <c r="AO2753">
        <v>0.298811189969448</v>
      </c>
    </row>
    <row r="2754" spans="1:41">
      <c r="A2754" t="s">
        <v>19</v>
      </c>
      <c r="B2754" t="s">
        <v>30</v>
      </c>
      <c r="C2754" t="s">
        <v>20</v>
      </c>
      <c r="D2754" t="s">
        <v>14</v>
      </c>
      <c r="E2754" t="s">
        <v>15</v>
      </c>
      <c r="F2754" t="s">
        <v>21</v>
      </c>
      <c r="G2754" t="s">
        <v>57</v>
      </c>
      <c r="H2754" s="2" t="s">
        <v>9172</v>
      </c>
      <c r="I2754" s="2" t="s">
        <v>9172</v>
      </c>
      <c r="J2754" s="2" t="s">
        <v>9172</v>
      </c>
      <c r="K2754" s="6" t="s">
        <v>9173</v>
      </c>
      <c r="L2754" s="8" t="s">
        <v>473</v>
      </c>
      <c r="M2754" s="3">
        <v>0</v>
      </c>
      <c r="N2754" s="1">
        <v>5304</v>
      </c>
      <c r="O2754">
        <v>0</v>
      </c>
      <c r="P2754">
        <f t="shared" si="886"/>
        <v>0</v>
      </c>
      <c r="Q2754">
        <v>43</v>
      </c>
      <c r="R2754">
        <v>80</v>
      </c>
      <c r="S2754">
        <v>18</v>
      </c>
      <c r="T2754" s="2">
        <f t="shared" ref="T2754:T2817" si="903">IF(H2754="y", 1, 0)</f>
        <v>0</v>
      </c>
      <c r="U2754" s="2">
        <f t="shared" ref="U2754:U2817" si="904">IF(I2754="y", 1, 0)</f>
        <v>0</v>
      </c>
      <c r="V2754" s="2">
        <f t="shared" ref="V2754:V2817" si="905">IF(J2754="y", 1, 0)</f>
        <v>0</v>
      </c>
      <c r="W2754" s="10">
        <f t="shared" ref="W2754:W2817" si="906">IF(K2754="y", 1, 0)</f>
        <v>1</v>
      </c>
      <c r="X2754">
        <f t="shared" si="887"/>
        <v>1</v>
      </c>
      <c r="Y2754" s="11">
        <f t="shared" si="888"/>
        <v>0</v>
      </c>
      <c r="Z2754">
        <f t="shared" si="889"/>
        <v>1</v>
      </c>
      <c r="AA2754">
        <f t="shared" si="890"/>
        <v>0</v>
      </c>
      <c r="AB2754">
        <f t="shared" si="891"/>
        <v>0</v>
      </c>
      <c r="AC2754" s="11">
        <f t="shared" si="892"/>
        <v>0</v>
      </c>
      <c r="AD2754">
        <f t="shared" si="893"/>
        <v>0</v>
      </c>
      <c r="AE2754">
        <f t="shared" si="894"/>
        <v>0</v>
      </c>
      <c r="AF2754">
        <f t="shared" si="895"/>
        <v>0</v>
      </c>
      <c r="AG2754" s="11">
        <f t="shared" si="896"/>
        <v>0</v>
      </c>
      <c r="AH2754">
        <f t="shared" si="897"/>
        <v>1</v>
      </c>
      <c r="AI2754" s="11">
        <f t="shared" si="898"/>
        <v>0</v>
      </c>
      <c r="AJ2754">
        <f t="shared" si="899"/>
        <v>0</v>
      </c>
      <c r="AK2754" s="11">
        <f t="shared" si="900"/>
        <v>0</v>
      </c>
      <c r="AL2754" s="2">
        <f t="shared" si="901"/>
        <v>0</v>
      </c>
      <c r="AM2754" s="10">
        <f t="shared" si="902"/>
        <v>1</v>
      </c>
      <c r="AO2754">
        <v>0.29890225934744918</v>
      </c>
    </row>
    <row r="2755" spans="1:41">
      <c r="A2755" t="s">
        <v>11</v>
      </c>
      <c r="B2755" t="s">
        <v>12</v>
      </c>
      <c r="C2755" t="s">
        <v>13</v>
      </c>
      <c r="D2755" t="s">
        <v>14</v>
      </c>
      <c r="E2755" t="s">
        <v>15</v>
      </c>
      <c r="F2755" t="s">
        <v>16</v>
      </c>
      <c r="G2755" t="s">
        <v>17</v>
      </c>
      <c r="H2755" s="2" t="s">
        <v>9172</v>
      </c>
      <c r="I2755" s="2" t="s">
        <v>9173</v>
      </c>
      <c r="J2755" s="2" t="s">
        <v>9172</v>
      </c>
      <c r="K2755" s="6" t="s">
        <v>9173</v>
      </c>
      <c r="L2755" s="8" t="s">
        <v>3126</v>
      </c>
      <c r="M2755" s="3">
        <v>0</v>
      </c>
      <c r="N2755" s="1">
        <v>25763</v>
      </c>
      <c r="O2755">
        <v>78804</v>
      </c>
      <c r="P2755">
        <f t="shared" ref="P2755:P2818" si="907">IF(D2755="M", 1, 0)</f>
        <v>0</v>
      </c>
      <c r="Q2755">
        <v>44</v>
      </c>
      <c r="R2755">
        <v>33</v>
      </c>
      <c r="S2755">
        <v>35</v>
      </c>
      <c r="T2755" s="2">
        <f t="shared" si="903"/>
        <v>0</v>
      </c>
      <c r="U2755" s="2">
        <f t="shared" si="904"/>
        <v>1</v>
      </c>
      <c r="V2755" s="2">
        <f t="shared" si="905"/>
        <v>0</v>
      </c>
      <c r="W2755" s="10">
        <f t="shared" si="906"/>
        <v>1</v>
      </c>
      <c r="X2755">
        <f t="shared" ref="X2755:X2818" si="908">IF(A2755="Extended", 1, 0)</f>
        <v>0</v>
      </c>
      <c r="Y2755" s="11">
        <f t="shared" ref="Y2755:Y2818" si="909">IF(A2755="Premium", 1, 0)</f>
        <v>0</v>
      </c>
      <c r="Z2755">
        <f t="shared" ref="Z2755:Z2818" si="910">IF(B2755="College", 1, 0)</f>
        <v>0</v>
      </c>
      <c r="AA2755">
        <f t="shared" ref="AA2755:AA2818" si="911">IF(B2755="Bachelor", 1, 0)</f>
        <v>1</v>
      </c>
      <c r="AB2755">
        <f t="shared" ref="AB2755:AB2818" si="912">IF(B2755="Master", 1, 0)</f>
        <v>0</v>
      </c>
      <c r="AC2755" s="11">
        <f t="shared" ref="AC2755:AC2818" si="913">IF(B2755="Doctor", 1, 0)</f>
        <v>0</v>
      </c>
      <c r="AD2755">
        <f t="shared" ref="AD2755:AD2818" si="914">IF(C2755="Employed", 1, 0)</f>
        <v>1</v>
      </c>
      <c r="AE2755">
        <f t="shared" ref="AE2755:AE2818" si="915">IF(C2755="Medical Leave", 1, 0)</f>
        <v>0</v>
      </c>
      <c r="AF2755">
        <f t="shared" ref="AF2755:AF2818" si="916">IF(C2755="Retired", 1, 0)</f>
        <v>0</v>
      </c>
      <c r="AG2755" s="11">
        <f t="shared" ref="AG2755:AG2818" si="917">IF(C2755="Disabled", 1, 0)</f>
        <v>0</v>
      </c>
      <c r="AH2755">
        <f t="shared" ref="AH2755:AH2818" si="918">IF(E2755="Suburban", 1, 0)</f>
        <v>1</v>
      </c>
      <c r="AI2755" s="11">
        <f t="shared" ref="AI2755:AI2818" si="919">IF(E2755="Rural", 1, 0)</f>
        <v>0</v>
      </c>
      <c r="AJ2755">
        <f t="shared" ref="AJ2755:AJ2818" si="920">IF(F2755="Married", 1, 0)</f>
        <v>1</v>
      </c>
      <c r="AK2755" s="11">
        <f t="shared" ref="AK2755:AK2818" si="921">IF(F2755="Divorced", 1, 0)</f>
        <v>0</v>
      </c>
      <c r="AL2755" s="2">
        <f t="shared" ref="AL2755:AL2818" si="922">IF(G2755="Medsize", 1, 0)</f>
        <v>1</v>
      </c>
      <c r="AM2755" s="10">
        <f t="shared" ref="AM2755:AM2818" si="923">IF(G2755="Large", 1, 0)</f>
        <v>0</v>
      </c>
      <c r="AO2755">
        <v>0.29890652107955262</v>
      </c>
    </row>
    <row r="2756" spans="1:41">
      <c r="A2756" t="s">
        <v>19</v>
      </c>
      <c r="B2756" t="s">
        <v>30</v>
      </c>
      <c r="C2756" t="s">
        <v>13</v>
      </c>
      <c r="D2756" t="s">
        <v>14</v>
      </c>
      <c r="E2756" t="s">
        <v>15</v>
      </c>
      <c r="F2756" t="s">
        <v>36</v>
      </c>
      <c r="G2756" t="s">
        <v>17</v>
      </c>
      <c r="H2756" s="2" t="s">
        <v>9172</v>
      </c>
      <c r="I2756" s="2" t="s">
        <v>9173</v>
      </c>
      <c r="J2756" s="2" t="s">
        <v>9172</v>
      </c>
      <c r="K2756" s="6" t="s">
        <v>9173</v>
      </c>
      <c r="L2756" s="8" t="s">
        <v>1425</v>
      </c>
      <c r="M2756" s="3">
        <v>0</v>
      </c>
      <c r="N2756" s="1">
        <v>3097</v>
      </c>
      <c r="O2756">
        <v>21604</v>
      </c>
      <c r="P2756">
        <f t="shared" si="907"/>
        <v>0</v>
      </c>
      <c r="Q2756">
        <v>36</v>
      </c>
      <c r="R2756">
        <v>105</v>
      </c>
      <c r="S2756">
        <v>14</v>
      </c>
      <c r="T2756" s="2">
        <f t="shared" si="903"/>
        <v>0</v>
      </c>
      <c r="U2756" s="2">
        <f t="shared" si="904"/>
        <v>1</v>
      </c>
      <c r="V2756" s="2">
        <f t="shared" si="905"/>
        <v>0</v>
      </c>
      <c r="W2756" s="10">
        <f t="shared" si="906"/>
        <v>1</v>
      </c>
      <c r="X2756">
        <f t="shared" si="908"/>
        <v>1</v>
      </c>
      <c r="Y2756" s="11">
        <f t="shared" si="909"/>
        <v>0</v>
      </c>
      <c r="Z2756">
        <f t="shared" si="910"/>
        <v>1</v>
      </c>
      <c r="AA2756">
        <f t="shared" si="911"/>
        <v>0</v>
      </c>
      <c r="AB2756">
        <f t="shared" si="912"/>
        <v>0</v>
      </c>
      <c r="AC2756" s="11">
        <f t="shared" si="913"/>
        <v>0</v>
      </c>
      <c r="AD2756">
        <f t="shared" si="914"/>
        <v>1</v>
      </c>
      <c r="AE2756">
        <f t="shared" si="915"/>
        <v>0</v>
      </c>
      <c r="AF2756">
        <f t="shared" si="916"/>
        <v>0</v>
      </c>
      <c r="AG2756" s="11">
        <f t="shared" si="917"/>
        <v>0</v>
      </c>
      <c r="AH2756">
        <f t="shared" si="918"/>
        <v>1</v>
      </c>
      <c r="AI2756" s="11">
        <f t="shared" si="919"/>
        <v>0</v>
      </c>
      <c r="AJ2756">
        <f t="shared" si="920"/>
        <v>0</v>
      </c>
      <c r="AK2756" s="11">
        <f t="shared" si="921"/>
        <v>1</v>
      </c>
      <c r="AL2756" s="2">
        <f t="shared" si="922"/>
        <v>1</v>
      </c>
      <c r="AM2756" s="10">
        <f t="shared" si="923"/>
        <v>0</v>
      </c>
      <c r="AO2756">
        <v>0.29909921172033027</v>
      </c>
    </row>
    <row r="2757" spans="1:41">
      <c r="A2757" t="s">
        <v>11</v>
      </c>
      <c r="B2757" t="s">
        <v>30</v>
      </c>
      <c r="C2757" t="s">
        <v>20</v>
      </c>
      <c r="D2757" t="s">
        <v>25</v>
      </c>
      <c r="E2757" t="s">
        <v>15</v>
      </c>
      <c r="F2757" t="s">
        <v>21</v>
      </c>
      <c r="G2757" t="s">
        <v>17</v>
      </c>
      <c r="H2757" s="2" t="s">
        <v>9173</v>
      </c>
      <c r="I2757" s="2" t="s">
        <v>9172</v>
      </c>
      <c r="J2757" s="2" t="s">
        <v>9172</v>
      </c>
      <c r="K2757" s="6" t="s">
        <v>9173</v>
      </c>
      <c r="L2757" s="8" t="s">
        <v>536</v>
      </c>
      <c r="M2757" s="3">
        <v>1</v>
      </c>
      <c r="N2757" s="1">
        <v>3623</v>
      </c>
      <c r="O2757">
        <v>0</v>
      </c>
      <c r="P2757">
        <f t="shared" si="907"/>
        <v>1</v>
      </c>
      <c r="Q2757">
        <v>17</v>
      </c>
      <c r="R2757">
        <v>153</v>
      </c>
      <c r="S2757">
        <v>6</v>
      </c>
      <c r="T2757" s="2">
        <f t="shared" si="903"/>
        <v>1</v>
      </c>
      <c r="U2757" s="2">
        <f t="shared" si="904"/>
        <v>0</v>
      </c>
      <c r="V2757" s="2">
        <f t="shared" si="905"/>
        <v>0</v>
      </c>
      <c r="W2757" s="10">
        <f t="shared" si="906"/>
        <v>1</v>
      </c>
      <c r="X2757">
        <f t="shared" si="908"/>
        <v>0</v>
      </c>
      <c r="Y2757" s="11">
        <f t="shared" si="909"/>
        <v>0</v>
      </c>
      <c r="Z2757">
        <f t="shared" si="910"/>
        <v>1</v>
      </c>
      <c r="AA2757">
        <f t="shared" si="911"/>
        <v>0</v>
      </c>
      <c r="AB2757">
        <f t="shared" si="912"/>
        <v>0</v>
      </c>
      <c r="AC2757" s="11">
        <f t="shared" si="913"/>
        <v>0</v>
      </c>
      <c r="AD2757">
        <f t="shared" si="914"/>
        <v>0</v>
      </c>
      <c r="AE2757">
        <f t="shared" si="915"/>
        <v>0</v>
      </c>
      <c r="AF2757">
        <f t="shared" si="916"/>
        <v>0</v>
      </c>
      <c r="AG2757" s="11">
        <f t="shared" si="917"/>
        <v>0</v>
      </c>
      <c r="AH2757">
        <f t="shared" si="918"/>
        <v>1</v>
      </c>
      <c r="AI2757" s="11">
        <f t="shared" si="919"/>
        <v>0</v>
      </c>
      <c r="AJ2757">
        <f t="shared" si="920"/>
        <v>0</v>
      </c>
      <c r="AK2757" s="11">
        <f t="shared" si="921"/>
        <v>0</v>
      </c>
      <c r="AL2757" s="2">
        <f t="shared" si="922"/>
        <v>1</v>
      </c>
      <c r="AM2757" s="10">
        <f t="shared" si="923"/>
        <v>0</v>
      </c>
      <c r="AO2757">
        <v>0.29911901350092096</v>
      </c>
    </row>
    <row r="2758" spans="1:41">
      <c r="A2758" t="s">
        <v>11</v>
      </c>
      <c r="B2758" t="s">
        <v>30</v>
      </c>
      <c r="C2758" t="s">
        <v>13</v>
      </c>
      <c r="D2758" t="s">
        <v>25</v>
      </c>
      <c r="E2758" t="s">
        <v>33</v>
      </c>
      <c r="F2758" t="s">
        <v>16</v>
      </c>
      <c r="G2758" t="s">
        <v>39</v>
      </c>
      <c r="H2758" s="2" t="s">
        <v>9172</v>
      </c>
      <c r="I2758" s="2" t="s">
        <v>9173</v>
      </c>
      <c r="J2758" s="2" t="s">
        <v>9172</v>
      </c>
      <c r="K2758" s="6" t="s">
        <v>9172</v>
      </c>
      <c r="L2758" s="8" t="s">
        <v>7997</v>
      </c>
      <c r="M2758" s="3">
        <v>0</v>
      </c>
      <c r="N2758" s="1">
        <v>2908</v>
      </c>
      <c r="O2758">
        <v>74212</v>
      </c>
      <c r="P2758">
        <f t="shared" si="907"/>
        <v>1</v>
      </c>
      <c r="Q2758">
        <v>36</v>
      </c>
      <c r="R2758">
        <v>103</v>
      </c>
      <c r="S2758">
        <v>16</v>
      </c>
      <c r="T2758" s="2">
        <f t="shared" si="903"/>
        <v>0</v>
      </c>
      <c r="U2758" s="2">
        <f t="shared" si="904"/>
        <v>1</v>
      </c>
      <c r="V2758" s="2">
        <f t="shared" si="905"/>
        <v>0</v>
      </c>
      <c r="W2758" s="10">
        <f t="shared" si="906"/>
        <v>0</v>
      </c>
      <c r="X2758">
        <f t="shared" si="908"/>
        <v>0</v>
      </c>
      <c r="Y2758" s="11">
        <f t="shared" si="909"/>
        <v>0</v>
      </c>
      <c r="Z2758">
        <f t="shared" si="910"/>
        <v>1</v>
      </c>
      <c r="AA2758">
        <f t="shared" si="911"/>
        <v>0</v>
      </c>
      <c r="AB2758">
        <f t="shared" si="912"/>
        <v>0</v>
      </c>
      <c r="AC2758" s="11">
        <f t="shared" si="913"/>
        <v>0</v>
      </c>
      <c r="AD2758">
        <f t="shared" si="914"/>
        <v>1</v>
      </c>
      <c r="AE2758">
        <f t="shared" si="915"/>
        <v>0</v>
      </c>
      <c r="AF2758">
        <f t="shared" si="916"/>
        <v>0</v>
      </c>
      <c r="AG2758" s="11">
        <f t="shared" si="917"/>
        <v>0</v>
      </c>
      <c r="AH2758">
        <f t="shared" si="918"/>
        <v>0</v>
      </c>
      <c r="AI2758" s="11">
        <f t="shared" si="919"/>
        <v>0</v>
      </c>
      <c r="AJ2758">
        <f t="shared" si="920"/>
        <v>1</v>
      </c>
      <c r="AK2758" s="11">
        <f t="shared" si="921"/>
        <v>0</v>
      </c>
      <c r="AL2758" s="2">
        <f t="shared" si="922"/>
        <v>0</v>
      </c>
      <c r="AM2758" s="10">
        <f t="shared" si="923"/>
        <v>0</v>
      </c>
      <c r="AO2758">
        <v>0.29919530418663998</v>
      </c>
    </row>
    <row r="2759" spans="1:41">
      <c r="A2759" t="s">
        <v>11</v>
      </c>
      <c r="B2759" t="s">
        <v>12</v>
      </c>
      <c r="C2759" t="s">
        <v>13</v>
      </c>
      <c r="D2759" t="s">
        <v>14</v>
      </c>
      <c r="E2759" t="s">
        <v>15</v>
      </c>
      <c r="F2759" t="s">
        <v>16</v>
      </c>
      <c r="G2759" t="s">
        <v>17</v>
      </c>
      <c r="H2759" s="2" t="s">
        <v>9173</v>
      </c>
      <c r="I2759" s="2" t="s">
        <v>9173</v>
      </c>
      <c r="J2759" s="2" t="s">
        <v>9172</v>
      </c>
      <c r="K2759" s="6" t="s">
        <v>9173</v>
      </c>
      <c r="L2759" s="8" t="s">
        <v>6959</v>
      </c>
      <c r="M2759" s="3">
        <v>0</v>
      </c>
      <c r="N2759" s="1">
        <v>9421</v>
      </c>
      <c r="O2759">
        <v>47048</v>
      </c>
      <c r="P2759">
        <f t="shared" si="907"/>
        <v>0</v>
      </c>
      <c r="Q2759">
        <v>17</v>
      </c>
      <c r="R2759">
        <v>164</v>
      </c>
      <c r="S2759">
        <v>0</v>
      </c>
      <c r="T2759" s="2">
        <f t="shared" si="903"/>
        <v>1</v>
      </c>
      <c r="U2759" s="2">
        <f t="shared" si="904"/>
        <v>1</v>
      </c>
      <c r="V2759" s="2">
        <f t="shared" si="905"/>
        <v>0</v>
      </c>
      <c r="W2759" s="10">
        <f t="shared" si="906"/>
        <v>1</v>
      </c>
      <c r="X2759">
        <f t="shared" si="908"/>
        <v>0</v>
      </c>
      <c r="Y2759" s="11">
        <f t="shared" si="909"/>
        <v>0</v>
      </c>
      <c r="Z2759">
        <f t="shared" si="910"/>
        <v>0</v>
      </c>
      <c r="AA2759">
        <f t="shared" si="911"/>
        <v>1</v>
      </c>
      <c r="AB2759">
        <f t="shared" si="912"/>
        <v>0</v>
      </c>
      <c r="AC2759" s="11">
        <f t="shared" si="913"/>
        <v>0</v>
      </c>
      <c r="AD2759">
        <f t="shared" si="914"/>
        <v>1</v>
      </c>
      <c r="AE2759">
        <f t="shared" si="915"/>
        <v>0</v>
      </c>
      <c r="AF2759">
        <f t="shared" si="916"/>
        <v>0</v>
      </c>
      <c r="AG2759" s="11">
        <f t="shared" si="917"/>
        <v>0</v>
      </c>
      <c r="AH2759">
        <f t="shared" si="918"/>
        <v>1</v>
      </c>
      <c r="AI2759" s="11">
        <f t="shared" si="919"/>
        <v>0</v>
      </c>
      <c r="AJ2759">
        <f t="shared" si="920"/>
        <v>1</v>
      </c>
      <c r="AK2759" s="11">
        <f t="shared" si="921"/>
        <v>0</v>
      </c>
      <c r="AL2759" s="2">
        <f t="shared" si="922"/>
        <v>1</v>
      </c>
      <c r="AM2759" s="10">
        <f t="shared" si="923"/>
        <v>0</v>
      </c>
      <c r="AO2759">
        <v>0.29926437432843467</v>
      </c>
    </row>
    <row r="2760" spans="1:41">
      <c r="A2760" t="s">
        <v>11</v>
      </c>
      <c r="B2760" t="s">
        <v>12</v>
      </c>
      <c r="C2760" t="s">
        <v>13</v>
      </c>
      <c r="D2760" t="s">
        <v>25</v>
      </c>
      <c r="E2760" t="s">
        <v>27</v>
      </c>
      <c r="F2760" t="s">
        <v>16</v>
      </c>
      <c r="G2760" t="s">
        <v>17</v>
      </c>
      <c r="H2760" s="2" t="s">
        <v>9172</v>
      </c>
      <c r="I2760" s="2" t="s">
        <v>9173</v>
      </c>
      <c r="J2760" s="2" t="s">
        <v>9172</v>
      </c>
      <c r="K2760" s="6" t="s">
        <v>9173</v>
      </c>
      <c r="L2760" s="8" t="s">
        <v>1484</v>
      </c>
      <c r="M2760" s="3">
        <v>0</v>
      </c>
      <c r="N2760" s="1">
        <v>20998</v>
      </c>
      <c r="O2760">
        <v>71663</v>
      </c>
      <c r="P2760">
        <f t="shared" si="907"/>
        <v>1</v>
      </c>
      <c r="Q2760">
        <v>35</v>
      </c>
      <c r="R2760">
        <v>92</v>
      </c>
      <c r="S2760">
        <v>23</v>
      </c>
      <c r="T2760" s="2">
        <f t="shared" si="903"/>
        <v>0</v>
      </c>
      <c r="U2760" s="2">
        <f t="shared" si="904"/>
        <v>1</v>
      </c>
      <c r="V2760" s="2">
        <f t="shared" si="905"/>
        <v>0</v>
      </c>
      <c r="W2760" s="10">
        <f t="shared" si="906"/>
        <v>1</v>
      </c>
      <c r="X2760">
        <f t="shared" si="908"/>
        <v>0</v>
      </c>
      <c r="Y2760" s="11">
        <f t="shared" si="909"/>
        <v>0</v>
      </c>
      <c r="Z2760">
        <f t="shared" si="910"/>
        <v>0</v>
      </c>
      <c r="AA2760">
        <f t="shared" si="911"/>
        <v>1</v>
      </c>
      <c r="AB2760">
        <f t="shared" si="912"/>
        <v>0</v>
      </c>
      <c r="AC2760" s="11">
        <f t="shared" si="913"/>
        <v>0</v>
      </c>
      <c r="AD2760">
        <f t="shared" si="914"/>
        <v>1</v>
      </c>
      <c r="AE2760">
        <f t="shared" si="915"/>
        <v>0</v>
      </c>
      <c r="AF2760">
        <f t="shared" si="916"/>
        <v>0</v>
      </c>
      <c r="AG2760" s="11">
        <f t="shared" si="917"/>
        <v>0</v>
      </c>
      <c r="AH2760">
        <f t="shared" si="918"/>
        <v>0</v>
      </c>
      <c r="AI2760" s="11">
        <f t="shared" si="919"/>
        <v>1</v>
      </c>
      <c r="AJ2760">
        <f t="shared" si="920"/>
        <v>1</v>
      </c>
      <c r="AK2760" s="11">
        <f t="shared" si="921"/>
        <v>0</v>
      </c>
      <c r="AL2760" s="2">
        <f t="shared" si="922"/>
        <v>1</v>
      </c>
      <c r="AM2760" s="10">
        <f t="shared" si="923"/>
        <v>0</v>
      </c>
      <c r="AO2760">
        <v>0.29943255395602086</v>
      </c>
    </row>
    <row r="2761" spans="1:41">
      <c r="A2761" t="s">
        <v>11</v>
      </c>
      <c r="B2761" t="s">
        <v>30</v>
      </c>
      <c r="C2761" t="s">
        <v>13</v>
      </c>
      <c r="D2761" t="s">
        <v>25</v>
      </c>
      <c r="E2761" t="s">
        <v>27</v>
      </c>
      <c r="F2761" t="s">
        <v>16</v>
      </c>
      <c r="G2761" t="s">
        <v>17</v>
      </c>
      <c r="H2761" s="2" t="s">
        <v>9172</v>
      </c>
      <c r="I2761" s="2" t="s">
        <v>9173</v>
      </c>
      <c r="J2761" s="2" t="s">
        <v>9172</v>
      </c>
      <c r="K2761" s="6" t="s">
        <v>9173</v>
      </c>
      <c r="L2761" s="8" t="s">
        <v>6456</v>
      </c>
      <c r="M2761" s="3">
        <v>0</v>
      </c>
      <c r="N2761" s="1">
        <v>4426</v>
      </c>
      <c r="O2761">
        <v>63597</v>
      </c>
      <c r="P2761">
        <f t="shared" si="907"/>
        <v>1</v>
      </c>
      <c r="Q2761">
        <v>35</v>
      </c>
      <c r="R2761">
        <v>134</v>
      </c>
      <c r="S2761">
        <v>10</v>
      </c>
      <c r="T2761" s="2">
        <f t="shared" si="903"/>
        <v>0</v>
      </c>
      <c r="U2761" s="2">
        <f t="shared" si="904"/>
        <v>1</v>
      </c>
      <c r="V2761" s="2">
        <f t="shared" si="905"/>
        <v>0</v>
      </c>
      <c r="W2761" s="10">
        <f t="shared" si="906"/>
        <v>1</v>
      </c>
      <c r="X2761">
        <f t="shared" si="908"/>
        <v>0</v>
      </c>
      <c r="Y2761" s="11">
        <f t="shared" si="909"/>
        <v>0</v>
      </c>
      <c r="Z2761">
        <f t="shared" si="910"/>
        <v>1</v>
      </c>
      <c r="AA2761">
        <f t="shared" si="911"/>
        <v>0</v>
      </c>
      <c r="AB2761">
        <f t="shared" si="912"/>
        <v>0</v>
      </c>
      <c r="AC2761" s="11">
        <f t="shared" si="913"/>
        <v>0</v>
      </c>
      <c r="AD2761">
        <f t="shared" si="914"/>
        <v>1</v>
      </c>
      <c r="AE2761">
        <f t="shared" si="915"/>
        <v>0</v>
      </c>
      <c r="AF2761">
        <f t="shared" si="916"/>
        <v>0</v>
      </c>
      <c r="AG2761" s="11">
        <f t="shared" si="917"/>
        <v>0</v>
      </c>
      <c r="AH2761">
        <f t="shared" si="918"/>
        <v>0</v>
      </c>
      <c r="AI2761" s="11">
        <f t="shared" si="919"/>
        <v>1</v>
      </c>
      <c r="AJ2761">
        <f t="shared" si="920"/>
        <v>1</v>
      </c>
      <c r="AK2761" s="11">
        <f t="shared" si="921"/>
        <v>0</v>
      </c>
      <c r="AL2761" s="2">
        <f t="shared" si="922"/>
        <v>1</v>
      </c>
      <c r="AM2761" s="10">
        <f t="shared" si="923"/>
        <v>0</v>
      </c>
      <c r="AO2761">
        <v>0.29946654723001015</v>
      </c>
    </row>
    <row r="2762" spans="1:41">
      <c r="A2762" t="s">
        <v>11</v>
      </c>
      <c r="B2762" t="s">
        <v>30</v>
      </c>
      <c r="C2762" t="s">
        <v>20</v>
      </c>
      <c r="D2762" t="s">
        <v>14</v>
      </c>
      <c r="E2762" t="s">
        <v>15</v>
      </c>
      <c r="F2762" t="s">
        <v>21</v>
      </c>
      <c r="G2762" t="s">
        <v>17</v>
      </c>
      <c r="H2762" s="2" t="s">
        <v>9172</v>
      </c>
      <c r="I2762" s="2" t="s">
        <v>9173</v>
      </c>
      <c r="J2762" s="2" t="s">
        <v>9172</v>
      </c>
      <c r="K2762" s="6" t="s">
        <v>9173</v>
      </c>
      <c r="L2762" s="8" t="s">
        <v>8267</v>
      </c>
      <c r="M2762" s="3">
        <v>0</v>
      </c>
      <c r="N2762" s="1">
        <v>7344</v>
      </c>
      <c r="O2762">
        <v>0</v>
      </c>
      <c r="P2762">
        <f t="shared" si="907"/>
        <v>0</v>
      </c>
      <c r="Q2762">
        <v>45</v>
      </c>
      <c r="R2762">
        <v>68</v>
      </c>
      <c r="S2762">
        <v>26</v>
      </c>
      <c r="T2762" s="2">
        <f t="shared" si="903"/>
        <v>0</v>
      </c>
      <c r="U2762" s="2">
        <f t="shared" si="904"/>
        <v>1</v>
      </c>
      <c r="V2762" s="2">
        <f t="shared" si="905"/>
        <v>0</v>
      </c>
      <c r="W2762" s="10">
        <f t="shared" si="906"/>
        <v>1</v>
      </c>
      <c r="X2762">
        <f t="shared" si="908"/>
        <v>0</v>
      </c>
      <c r="Y2762" s="11">
        <f t="shared" si="909"/>
        <v>0</v>
      </c>
      <c r="Z2762">
        <f t="shared" si="910"/>
        <v>1</v>
      </c>
      <c r="AA2762">
        <f t="shared" si="911"/>
        <v>0</v>
      </c>
      <c r="AB2762">
        <f t="shared" si="912"/>
        <v>0</v>
      </c>
      <c r="AC2762" s="11">
        <f t="shared" si="913"/>
        <v>0</v>
      </c>
      <c r="AD2762">
        <f t="shared" si="914"/>
        <v>0</v>
      </c>
      <c r="AE2762">
        <f t="shared" si="915"/>
        <v>0</v>
      </c>
      <c r="AF2762">
        <f t="shared" si="916"/>
        <v>0</v>
      </c>
      <c r="AG2762" s="11">
        <f t="shared" si="917"/>
        <v>0</v>
      </c>
      <c r="AH2762">
        <f t="shared" si="918"/>
        <v>1</v>
      </c>
      <c r="AI2762" s="11">
        <f t="shared" si="919"/>
        <v>0</v>
      </c>
      <c r="AJ2762">
        <f t="shared" si="920"/>
        <v>0</v>
      </c>
      <c r="AK2762" s="11">
        <f t="shared" si="921"/>
        <v>0</v>
      </c>
      <c r="AL2762" s="2">
        <f t="shared" si="922"/>
        <v>1</v>
      </c>
      <c r="AM2762" s="10">
        <f t="shared" si="923"/>
        <v>0</v>
      </c>
      <c r="AO2762">
        <v>0.29954748800934639</v>
      </c>
    </row>
    <row r="2763" spans="1:41">
      <c r="A2763" t="s">
        <v>19</v>
      </c>
      <c r="B2763" t="s">
        <v>43</v>
      </c>
      <c r="C2763" t="s">
        <v>13</v>
      </c>
      <c r="D2763" t="s">
        <v>25</v>
      </c>
      <c r="E2763" t="s">
        <v>15</v>
      </c>
      <c r="F2763" t="s">
        <v>16</v>
      </c>
      <c r="G2763" t="s">
        <v>17</v>
      </c>
      <c r="H2763" s="2" t="s">
        <v>9173</v>
      </c>
      <c r="I2763" s="2" t="s">
        <v>9173</v>
      </c>
      <c r="J2763" s="2" t="s">
        <v>9172</v>
      </c>
      <c r="K2763" s="6" t="s">
        <v>9173</v>
      </c>
      <c r="L2763" s="8" t="s">
        <v>3888</v>
      </c>
      <c r="M2763" s="3">
        <v>0</v>
      </c>
      <c r="N2763" s="1">
        <v>9090</v>
      </c>
      <c r="O2763">
        <v>45310</v>
      </c>
      <c r="P2763">
        <f t="shared" si="907"/>
        <v>1</v>
      </c>
      <c r="Q2763">
        <v>47</v>
      </c>
      <c r="R2763">
        <v>219</v>
      </c>
      <c r="S2763">
        <v>28</v>
      </c>
      <c r="T2763" s="2">
        <f t="shared" si="903"/>
        <v>1</v>
      </c>
      <c r="U2763" s="2">
        <f t="shared" si="904"/>
        <v>1</v>
      </c>
      <c r="V2763" s="2">
        <f t="shared" si="905"/>
        <v>0</v>
      </c>
      <c r="W2763" s="10">
        <f t="shared" si="906"/>
        <v>1</v>
      </c>
      <c r="X2763">
        <f t="shared" si="908"/>
        <v>1</v>
      </c>
      <c r="Y2763" s="11">
        <f t="shared" si="909"/>
        <v>0</v>
      </c>
      <c r="Z2763">
        <f t="shared" si="910"/>
        <v>0</v>
      </c>
      <c r="AA2763">
        <f t="shared" si="911"/>
        <v>0</v>
      </c>
      <c r="AB2763">
        <f t="shared" si="912"/>
        <v>0</v>
      </c>
      <c r="AC2763" s="11">
        <f t="shared" si="913"/>
        <v>0</v>
      </c>
      <c r="AD2763">
        <f t="shared" si="914"/>
        <v>1</v>
      </c>
      <c r="AE2763">
        <f t="shared" si="915"/>
        <v>0</v>
      </c>
      <c r="AF2763">
        <f t="shared" si="916"/>
        <v>0</v>
      </c>
      <c r="AG2763" s="11">
        <f t="shared" si="917"/>
        <v>0</v>
      </c>
      <c r="AH2763">
        <f t="shared" si="918"/>
        <v>1</v>
      </c>
      <c r="AI2763" s="11">
        <f t="shared" si="919"/>
        <v>0</v>
      </c>
      <c r="AJ2763">
        <f t="shared" si="920"/>
        <v>1</v>
      </c>
      <c r="AK2763" s="11">
        <f t="shared" si="921"/>
        <v>0</v>
      </c>
      <c r="AL2763" s="2">
        <f t="shared" si="922"/>
        <v>1</v>
      </c>
      <c r="AM2763" s="10">
        <f t="shared" si="923"/>
        <v>0</v>
      </c>
      <c r="AO2763">
        <v>0.29957784540000271</v>
      </c>
    </row>
    <row r="2764" spans="1:41">
      <c r="A2764" t="s">
        <v>11</v>
      </c>
      <c r="B2764" t="s">
        <v>12</v>
      </c>
      <c r="C2764" t="s">
        <v>13</v>
      </c>
      <c r="D2764" t="s">
        <v>25</v>
      </c>
      <c r="E2764" t="s">
        <v>33</v>
      </c>
      <c r="F2764" t="s">
        <v>16</v>
      </c>
      <c r="G2764" t="s">
        <v>17</v>
      </c>
      <c r="H2764" s="2" t="s">
        <v>9172</v>
      </c>
      <c r="I2764" s="2" t="s">
        <v>9173</v>
      </c>
      <c r="J2764" s="2" t="s">
        <v>9172</v>
      </c>
      <c r="K2764" s="6" t="s">
        <v>9173</v>
      </c>
      <c r="L2764" s="8" t="s">
        <v>7682</v>
      </c>
      <c r="M2764" s="3">
        <v>0</v>
      </c>
      <c r="N2764" s="1">
        <v>2415</v>
      </c>
      <c r="O2764">
        <v>79271</v>
      </c>
      <c r="P2764">
        <f t="shared" si="907"/>
        <v>1</v>
      </c>
      <c r="Q2764">
        <v>38</v>
      </c>
      <c r="R2764">
        <v>76</v>
      </c>
      <c r="S2764">
        <v>24</v>
      </c>
      <c r="T2764" s="2">
        <f t="shared" si="903"/>
        <v>0</v>
      </c>
      <c r="U2764" s="2">
        <f t="shared" si="904"/>
        <v>1</v>
      </c>
      <c r="V2764" s="2">
        <f t="shared" si="905"/>
        <v>0</v>
      </c>
      <c r="W2764" s="10">
        <f t="shared" si="906"/>
        <v>1</v>
      </c>
      <c r="X2764">
        <f t="shared" si="908"/>
        <v>0</v>
      </c>
      <c r="Y2764" s="11">
        <f t="shared" si="909"/>
        <v>0</v>
      </c>
      <c r="Z2764">
        <f t="shared" si="910"/>
        <v>0</v>
      </c>
      <c r="AA2764">
        <f t="shared" si="911"/>
        <v>1</v>
      </c>
      <c r="AB2764">
        <f t="shared" si="912"/>
        <v>0</v>
      </c>
      <c r="AC2764" s="11">
        <f t="shared" si="913"/>
        <v>0</v>
      </c>
      <c r="AD2764">
        <f t="shared" si="914"/>
        <v>1</v>
      </c>
      <c r="AE2764">
        <f t="shared" si="915"/>
        <v>0</v>
      </c>
      <c r="AF2764">
        <f t="shared" si="916"/>
        <v>0</v>
      </c>
      <c r="AG2764" s="11">
        <f t="shared" si="917"/>
        <v>0</v>
      </c>
      <c r="AH2764">
        <f t="shared" si="918"/>
        <v>0</v>
      </c>
      <c r="AI2764" s="11">
        <f t="shared" si="919"/>
        <v>0</v>
      </c>
      <c r="AJ2764">
        <f t="shared" si="920"/>
        <v>1</v>
      </c>
      <c r="AK2764" s="11">
        <f t="shared" si="921"/>
        <v>0</v>
      </c>
      <c r="AL2764" s="2">
        <f t="shared" si="922"/>
        <v>1</v>
      </c>
      <c r="AM2764" s="10">
        <f t="shared" si="923"/>
        <v>0</v>
      </c>
      <c r="AO2764">
        <v>0.299584754882187</v>
      </c>
    </row>
    <row r="2765" spans="1:41">
      <c r="A2765" t="s">
        <v>11</v>
      </c>
      <c r="B2765" t="s">
        <v>43</v>
      </c>
      <c r="C2765" t="s">
        <v>13</v>
      </c>
      <c r="D2765" t="s">
        <v>14</v>
      </c>
      <c r="E2765" t="s">
        <v>33</v>
      </c>
      <c r="F2765" t="s">
        <v>21</v>
      </c>
      <c r="G2765" t="s">
        <v>17</v>
      </c>
      <c r="H2765" s="2" t="s">
        <v>9172</v>
      </c>
      <c r="I2765" s="2" t="s">
        <v>9173</v>
      </c>
      <c r="J2765" s="2" t="s">
        <v>9172</v>
      </c>
      <c r="K2765" s="6" t="s">
        <v>9173</v>
      </c>
      <c r="L2765" s="8" t="s">
        <v>1446</v>
      </c>
      <c r="M2765" s="3">
        <v>0</v>
      </c>
      <c r="N2765" s="1">
        <v>5050</v>
      </c>
      <c r="O2765">
        <v>61080</v>
      </c>
      <c r="P2765">
        <f t="shared" si="907"/>
        <v>0</v>
      </c>
      <c r="Q2765">
        <v>17</v>
      </c>
      <c r="R2765">
        <v>86</v>
      </c>
      <c r="S2765">
        <v>7</v>
      </c>
      <c r="T2765" s="2">
        <f t="shared" si="903"/>
        <v>0</v>
      </c>
      <c r="U2765" s="2">
        <f t="shared" si="904"/>
        <v>1</v>
      </c>
      <c r="V2765" s="2">
        <f t="shared" si="905"/>
        <v>0</v>
      </c>
      <c r="W2765" s="10">
        <f t="shared" si="906"/>
        <v>1</v>
      </c>
      <c r="X2765">
        <f t="shared" si="908"/>
        <v>0</v>
      </c>
      <c r="Y2765" s="11">
        <f t="shared" si="909"/>
        <v>0</v>
      </c>
      <c r="Z2765">
        <f t="shared" si="910"/>
        <v>0</v>
      </c>
      <c r="AA2765">
        <f t="shared" si="911"/>
        <v>0</v>
      </c>
      <c r="AB2765">
        <f t="shared" si="912"/>
        <v>0</v>
      </c>
      <c r="AC2765" s="11">
        <f t="shared" si="913"/>
        <v>0</v>
      </c>
      <c r="AD2765">
        <f t="shared" si="914"/>
        <v>1</v>
      </c>
      <c r="AE2765">
        <f t="shared" si="915"/>
        <v>0</v>
      </c>
      <c r="AF2765">
        <f t="shared" si="916"/>
        <v>0</v>
      </c>
      <c r="AG2765" s="11">
        <f t="shared" si="917"/>
        <v>0</v>
      </c>
      <c r="AH2765">
        <f t="shared" si="918"/>
        <v>0</v>
      </c>
      <c r="AI2765" s="11">
        <f t="shared" si="919"/>
        <v>0</v>
      </c>
      <c r="AJ2765">
        <f t="shared" si="920"/>
        <v>0</v>
      </c>
      <c r="AK2765" s="11">
        <f t="shared" si="921"/>
        <v>0</v>
      </c>
      <c r="AL2765" s="2">
        <f t="shared" si="922"/>
        <v>1</v>
      </c>
      <c r="AM2765" s="10">
        <f t="shared" si="923"/>
        <v>0</v>
      </c>
      <c r="AO2765">
        <v>0.29965293607658378</v>
      </c>
    </row>
    <row r="2766" spans="1:41">
      <c r="A2766" t="s">
        <v>11</v>
      </c>
      <c r="B2766" t="s">
        <v>30</v>
      </c>
      <c r="C2766" t="s">
        <v>13</v>
      </c>
      <c r="D2766" t="s">
        <v>25</v>
      </c>
      <c r="E2766" t="s">
        <v>33</v>
      </c>
      <c r="F2766" t="s">
        <v>36</v>
      </c>
      <c r="G2766" t="s">
        <v>17</v>
      </c>
      <c r="H2766" s="2" t="s">
        <v>9173</v>
      </c>
      <c r="I2766" s="2" t="s">
        <v>9173</v>
      </c>
      <c r="J2766" s="2" t="s">
        <v>9172</v>
      </c>
      <c r="K2766" s="6" t="s">
        <v>9173</v>
      </c>
      <c r="L2766" s="8" t="s">
        <v>3752</v>
      </c>
      <c r="M2766" s="3">
        <v>0</v>
      </c>
      <c r="N2766" s="1">
        <v>15696</v>
      </c>
      <c r="O2766">
        <v>97750</v>
      </c>
      <c r="P2766">
        <f t="shared" si="907"/>
        <v>1</v>
      </c>
      <c r="Q2766">
        <v>25</v>
      </c>
      <c r="R2766">
        <v>69</v>
      </c>
      <c r="S2766">
        <v>15</v>
      </c>
      <c r="T2766" s="2">
        <f t="shared" si="903"/>
        <v>1</v>
      </c>
      <c r="U2766" s="2">
        <f t="shared" si="904"/>
        <v>1</v>
      </c>
      <c r="V2766" s="2">
        <f t="shared" si="905"/>
        <v>0</v>
      </c>
      <c r="W2766" s="10">
        <f t="shared" si="906"/>
        <v>1</v>
      </c>
      <c r="X2766">
        <f t="shared" si="908"/>
        <v>0</v>
      </c>
      <c r="Y2766" s="11">
        <f t="shared" si="909"/>
        <v>0</v>
      </c>
      <c r="Z2766">
        <f t="shared" si="910"/>
        <v>1</v>
      </c>
      <c r="AA2766">
        <f t="shared" si="911"/>
        <v>0</v>
      </c>
      <c r="AB2766">
        <f t="shared" si="912"/>
        <v>0</v>
      </c>
      <c r="AC2766" s="11">
        <f t="shared" si="913"/>
        <v>0</v>
      </c>
      <c r="AD2766">
        <f t="shared" si="914"/>
        <v>1</v>
      </c>
      <c r="AE2766">
        <f t="shared" si="915"/>
        <v>0</v>
      </c>
      <c r="AF2766">
        <f t="shared" si="916"/>
        <v>0</v>
      </c>
      <c r="AG2766" s="11">
        <f t="shared" si="917"/>
        <v>0</v>
      </c>
      <c r="AH2766">
        <f t="shared" si="918"/>
        <v>0</v>
      </c>
      <c r="AI2766" s="11">
        <f t="shared" si="919"/>
        <v>0</v>
      </c>
      <c r="AJ2766">
        <f t="shared" si="920"/>
        <v>0</v>
      </c>
      <c r="AK2766" s="11">
        <f t="shared" si="921"/>
        <v>1</v>
      </c>
      <c r="AL2766" s="2">
        <f t="shared" si="922"/>
        <v>1</v>
      </c>
      <c r="AM2766" s="10">
        <f t="shared" si="923"/>
        <v>0</v>
      </c>
      <c r="AO2766">
        <v>0.30004665316084711</v>
      </c>
    </row>
    <row r="2767" spans="1:41">
      <c r="A2767" t="s">
        <v>19</v>
      </c>
      <c r="B2767" t="s">
        <v>43</v>
      </c>
      <c r="C2767" t="s">
        <v>20</v>
      </c>
      <c r="D2767" t="s">
        <v>14</v>
      </c>
      <c r="E2767" t="s">
        <v>15</v>
      </c>
      <c r="F2767" t="s">
        <v>21</v>
      </c>
      <c r="G2767" t="s">
        <v>17</v>
      </c>
      <c r="H2767" s="2" t="s">
        <v>9172</v>
      </c>
      <c r="I2767" s="2" t="s">
        <v>9173</v>
      </c>
      <c r="J2767" s="2" t="s">
        <v>9172</v>
      </c>
      <c r="K2767" s="6" t="s">
        <v>9173</v>
      </c>
      <c r="L2767" s="8" t="s">
        <v>232</v>
      </c>
      <c r="M2767" s="3">
        <v>0</v>
      </c>
      <c r="N2767" s="1">
        <v>23706</v>
      </c>
      <c r="O2767">
        <v>0</v>
      </c>
      <c r="P2767">
        <f t="shared" si="907"/>
        <v>0</v>
      </c>
      <c r="Q2767">
        <v>20</v>
      </c>
      <c r="R2767">
        <v>116</v>
      </c>
      <c r="S2767">
        <v>12</v>
      </c>
      <c r="T2767" s="2">
        <f t="shared" si="903"/>
        <v>0</v>
      </c>
      <c r="U2767" s="2">
        <f t="shared" si="904"/>
        <v>1</v>
      </c>
      <c r="V2767" s="2">
        <f t="shared" si="905"/>
        <v>0</v>
      </c>
      <c r="W2767" s="10">
        <f t="shared" si="906"/>
        <v>1</v>
      </c>
      <c r="X2767">
        <f t="shared" si="908"/>
        <v>1</v>
      </c>
      <c r="Y2767" s="11">
        <f t="shared" si="909"/>
        <v>0</v>
      </c>
      <c r="Z2767">
        <f t="shared" si="910"/>
        <v>0</v>
      </c>
      <c r="AA2767">
        <f t="shared" si="911"/>
        <v>0</v>
      </c>
      <c r="AB2767">
        <f t="shared" si="912"/>
        <v>0</v>
      </c>
      <c r="AC2767" s="11">
        <f t="shared" si="913"/>
        <v>0</v>
      </c>
      <c r="AD2767">
        <f t="shared" si="914"/>
        <v>0</v>
      </c>
      <c r="AE2767">
        <f t="shared" si="915"/>
        <v>0</v>
      </c>
      <c r="AF2767">
        <f t="shared" si="916"/>
        <v>0</v>
      </c>
      <c r="AG2767" s="11">
        <f t="shared" si="917"/>
        <v>0</v>
      </c>
      <c r="AH2767">
        <f t="shared" si="918"/>
        <v>1</v>
      </c>
      <c r="AI2767" s="11">
        <f t="shared" si="919"/>
        <v>0</v>
      </c>
      <c r="AJ2767">
        <f t="shared" si="920"/>
        <v>0</v>
      </c>
      <c r="AK2767" s="11">
        <f t="shared" si="921"/>
        <v>0</v>
      </c>
      <c r="AL2767" s="2">
        <f t="shared" si="922"/>
        <v>1</v>
      </c>
      <c r="AM2767" s="10">
        <f t="shared" si="923"/>
        <v>0</v>
      </c>
      <c r="AO2767">
        <v>0.3000743967946965</v>
      </c>
    </row>
    <row r="2768" spans="1:41">
      <c r="A2768" t="s">
        <v>19</v>
      </c>
      <c r="B2768" t="s">
        <v>30</v>
      </c>
      <c r="C2768" t="s">
        <v>35</v>
      </c>
      <c r="D2768" t="s">
        <v>25</v>
      </c>
      <c r="E2768" t="s">
        <v>15</v>
      </c>
      <c r="F2768" t="s">
        <v>16</v>
      </c>
      <c r="G2768" t="s">
        <v>39</v>
      </c>
      <c r="H2768" s="2" t="s">
        <v>9173</v>
      </c>
      <c r="I2768" s="2" t="s">
        <v>9173</v>
      </c>
      <c r="J2768" s="2" t="s">
        <v>9172</v>
      </c>
      <c r="K2768" s="6" t="s">
        <v>9173</v>
      </c>
      <c r="L2768" s="8" t="s">
        <v>6689</v>
      </c>
      <c r="M2768" s="3">
        <v>0</v>
      </c>
      <c r="N2768" s="1">
        <v>3509</v>
      </c>
      <c r="O2768">
        <v>20978</v>
      </c>
      <c r="P2768">
        <f t="shared" si="907"/>
        <v>1</v>
      </c>
      <c r="Q2768">
        <v>29</v>
      </c>
      <c r="R2768">
        <v>98</v>
      </c>
      <c r="S2768">
        <v>19</v>
      </c>
      <c r="T2768" s="2">
        <f t="shared" si="903"/>
        <v>1</v>
      </c>
      <c r="U2768" s="2">
        <f t="shared" si="904"/>
        <v>1</v>
      </c>
      <c r="V2768" s="2">
        <f t="shared" si="905"/>
        <v>0</v>
      </c>
      <c r="W2768" s="10">
        <f t="shared" si="906"/>
        <v>1</v>
      </c>
      <c r="X2768">
        <f t="shared" si="908"/>
        <v>1</v>
      </c>
      <c r="Y2768" s="11">
        <f t="shared" si="909"/>
        <v>0</v>
      </c>
      <c r="Z2768">
        <f t="shared" si="910"/>
        <v>1</v>
      </c>
      <c r="AA2768">
        <f t="shared" si="911"/>
        <v>0</v>
      </c>
      <c r="AB2768">
        <f t="shared" si="912"/>
        <v>0</v>
      </c>
      <c r="AC2768" s="11">
        <f t="shared" si="913"/>
        <v>0</v>
      </c>
      <c r="AD2768">
        <f t="shared" si="914"/>
        <v>0</v>
      </c>
      <c r="AE2768">
        <f t="shared" si="915"/>
        <v>1</v>
      </c>
      <c r="AF2768">
        <f t="shared" si="916"/>
        <v>0</v>
      </c>
      <c r="AG2768" s="11">
        <f t="shared" si="917"/>
        <v>0</v>
      </c>
      <c r="AH2768">
        <f t="shared" si="918"/>
        <v>1</v>
      </c>
      <c r="AI2768" s="11">
        <f t="shared" si="919"/>
        <v>0</v>
      </c>
      <c r="AJ2768">
        <f t="shared" si="920"/>
        <v>1</v>
      </c>
      <c r="AK2768" s="11">
        <f t="shared" si="921"/>
        <v>0</v>
      </c>
      <c r="AL2768" s="2">
        <f t="shared" si="922"/>
        <v>0</v>
      </c>
      <c r="AM2768" s="10">
        <f t="shared" si="923"/>
        <v>0</v>
      </c>
      <c r="AO2768">
        <v>0.30017492608175378</v>
      </c>
    </row>
    <row r="2769" spans="1:41">
      <c r="A2769" t="s">
        <v>11</v>
      </c>
      <c r="B2769" t="s">
        <v>12</v>
      </c>
      <c r="C2769" t="s">
        <v>13</v>
      </c>
      <c r="D2769" t="s">
        <v>25</v>
      </c>
      <c r="E2769" t="s">
        <v>15</v>
      </c>
      <c r="F2769" t="s">
        <v>16</v>
      </c>
      <c r="G2769" t="s">
        <v>17</v>
      </c>
      <c r="H2769" s="2" t="s">
        <v>9173</v>
      </c>
      <c r="I2769" s="2" t="s">
        <v>9173</v>
      </c>
      <c r="J2769" s="2" t="s">
        <v>9173</v>
      </c>
      <c r="K2769" s="6" t="s">
        <v>9173</v>
      </c>
      <c r="L2769" s="8" t="s">
        <v>3447</v>
      </c>
      <c r="M2769" s="3">
        <v>0</v>
      </c>
      <c r="N2769" s="1">
        <v>4930</v>
      </c>
      <c r="O2769">
        <v>25632</v>
      </c>
      <c r="P2769">
        <f t="shared" si="907"/>
        <v>1</v>
      </c>
      <c r="Q2769">
        <v>50</v>
      </c>
      <c r="R2769">
        <v>61</v>
      </c>
      <c r="S2769">
        <v>27</v>
      </c>
      <c r="T2769" s="2">
        <f t="shared" si="903"/>
        <v>1</v>
      </c>
      <c r="U2769" s="2">
        <f t="shared" si="904"/>
        <v>1</v>
      </c>
      <c r="V2769" s="2">
        <f t="shared" si="905"/>
        <v>1</v>
      </c>
      <c r="W2769" s="10">
        <f t="shared" si="906"/>
        <v>1</v>
      </c>
      <c r="X2769">
        <f t="shared" si="908"/>
        <v>0</v>
      </c>
      <c r="Y2769" s="11">
        <f t="shared" si="909"/>
        <v>0</v>
      </c>
      <c r="Z2769">
        <f t="shared" si="910"/>
        <v>0</v>
      </c>
      <c r="AA2769">
        <f t="shared" si="911"/>
        <v>1</v>
      </c>
      <c r="AB2769">
        <f t="shared" si="912"/>
        <v>0</v>
      </c>
      <c r="AC2769" s="11">
        <f t="shared" si="913"/>
        <v>0</v>
      </c>
      <c r="AD2769">
        <f t="shared" si="914"/>
        <v>1</v>
      </c>
      <c r="AE2769">
        <f t="shared" si="915"/>
        <v>0</v>
      </c>
      <c r="AF2769">
        <f t="shared" si="916"/>
        <v>0</v>
      </c>
      <c r="AG2769" s="11">
        <f t="shared" si="917"/>
        <v>0</v>
      </c>
      <c r="AH2769">
        <f t="shared" si="918"/>
        <v>1</v>
      </c>
      <c r="AI2769" s="11">
        <f t="shared" si="919"/>
        <v>0</v>
      </c>
      <c r="AJ2769">
        <f t="shared" si="920"/>
        <v>1</v>
      </c>
      <c r="AK2769" s="11">
        <f t="shared" si="921"/>
        <v>0</v>
      </c>
      <c r="AL2769" s="2">
        <f t="shared" si="922"/>
        <v>1</v>
      </c>
      <c r="AM2769" s="10">
        <f t="shared" si="923"/>
        <v>0</v>
      </c>
      <c r="AO2769">
        <v>0.30033131609686248</v>
      </c>
    </row>
    <row r="2770" spans="1:41">
      <c r="A2770" t="s">
        <v>11</v>
      </c>
      <c r="B2770" t="s">
        <v>43</v>
      </c>
      <c r="C2770" t="s">
        <v>20</v>
      </c>
      <c r="D2770" t="s">
        <v>25</v>
      </c>
      <c r="E2770" t="s">
        <v>15</v>
      </c>
      <c r="F2770" t="s">
        <v>21</v>
      </c>
      <c r="G2770" t="s">
        <v>17</v>
      </c>
      <c r="H2770" s="2" t="s">
        <v>9172</v>
      </c>
      <c r="I2770" s="2" t="s">
        <v>9173</v>
      </c>
      <c r="J2770" s="2" t="s">
        <v>9172</v>
      </c>
      <c r="K2770" s="6" t="s">
        <v>9173</v>
      </c>
      <c r="L2770" s="8" t="s">
        <v>3110</v>
      </c>
      <c r="M2770" s="3">
        <v>1</v>
      </c>
      <c r="N2770" s="1">
        <v>4655</v>
      </c>
      <c r="O2770">
        <v>0</v>
      </c>
      <c r="P2770">
        <f t="shared" si="907"/>
        <v>1</v>
      </c>
      <c r="Q2770">
        <v>37</v>
      </c>
      <c r="R2770">
        <v>77</v>
      </c>
      <c r="S2770">
        <v>18</v>
      </c>
      <c r="T2770" s="2">
        <f t="shared" si="903"/>
        <v>0</v>
      </c>
      <c r="U2770" s="2">
        <f t="shared" si="904"/>
        <v>1</v>
      </c>
      <c r="V2770" s="2">
        <f t="shared" si="905"/>
        <v>0</v>
      </c>
      <c r="W2770" s="10">
        <f t="shared" si="906"/>
        <v>1</v>
      </c>
      <c r="X2770">
        <f t="shared" si="908"/>
        <v>0</v>
      </c>
      <c r="Y2770" s="11">
        <f t="shared" si="909"/>
        <v>0</v>
      </c>
      <c r="Z2770">
        <f t="shared" si="910"/>
        <v>0</v>
      </c>
      <c r="AA2770">
        <f t="shared" si="911"/>
        <v>0</v>
      </c>
      <c r="AB2770">
        <f t="shared" si="912"/>
        <v>0</v>
      </c>
      <c r="AC2770" s="11">
        <f t="shared" si="913"/>
        <v>0</v>
      </c>
      <c r="AD2770">
        <f t="shared" si="914"/>
        <v>0</v>
      </c>
      <c r="AE2770">
        <f t="shared" si="915"/>
        <v>0</v>
      </c>
      <c r="AF2770">
        <f t="shared" si="916"/>
        <v>0</v>
      </c>
      <c r="AG2770" s="11">
        <f t="shared" si="917"/>
        <v>0</v>
      </c>
      <c r="AH2770">
        <f t="shared" si="918"/>
        <v>1</v>
      </c>
      <c r="AI2770" s="11">
        <f t="shared" si="919"/>
        <v>0</v>
      </c>
      <c r="AJ2770">
        <f t="shared" si="920"/>
        <v>0</v>
      </c>
      <c r="AK2770" s="11">
        <f t="shared" si="921"/>
        <v>0</v>
      </c>
      <c r="AL2770" s="2">
        <f t="shared" si="922"/>
        <v>1</v>
      </c>
      <c r="AM2770" s="10">
        <f t="shared" si="923"/>
        <v>0</v>
      </c>
      <c r="AO2770">
        <v>0.30071119419332182</v>
      </c>
    </row>
    <row r="2771" spans="1:41">
      <c r="A2771" t="s">
        <v>11</v>
      </c>
      <c r="B2771" t="s">
        <v>12</v>
      </c>
      <c r="C2771" t="s">
        <v>13</v>
      </c>
      <c r="D2771" t="s">
        <v>14</v>
      </c>
      <c r="E2771" t="s">
        <v>15</v>
      </c>
      <c r="F2771" t="s">
        <v>16</v>
      </c>
      <c r="G2771" t="s">
        <v>17</v>
      </c>
      <c r="H2771" s="2" t="s">
        <v>9172</v>
      </c>
      <c r="I2771" s="2" t="s">
        <v>9173</v>
      </c>
      <c r="J2771" s="2" t="s">
        <v>9172</v>
      </c>
      <c r="K2771" s="6" t="s">
        <v>9172</v>
      </c>
      <c r="L2771" s="8" t="s">
        <v>320</v>
      </c>
      <c r="M2771" s="3">
        <v>0</v>
      </c>
      <c r="N2771" s="1">
        <v>5973</v>
      </c>
      <c r="O2771">
        <v>96163</v>
      </c>
      <c r="P2771">
        <f t="shared" si="907"/>
        <v>0</v>
      </c>
      <c r="Q2771">
        <v>34</v>
      </c>
      <c r="R2771">
        <v>87</v>
      </c>
      <c r="S2771">
        <v>23</v>
      </c>
      <c r="T2771" s="2">
        <f t="shared" si="903"/>
        <v>0</v>
      </c>
      <c r="U2771" s="2">
        <f t="shared" si="904"/>
        <v>1</v>
      </c>
      <c r="V2771" s="2">
        <f t="shared" si="905"/>
        <v>0</v>
      </c>
      <c r="W2771" s="10">
        <f t="shared" si="906"/>
        <v>0</v>
      </c>
      <c r="X2771">
        <f t="shared" si="908"/>
        <v>0</v>
      </c>
      <c r="Y2771" s="11">
        <f t="shared" si="909"/>
        <v>0</v>
      </c>
      <c r="Z2771">
        <f t="shared" si="910"/>
        <v>0</v>
      </c>
      <c r="AA2771">
        <f t="shared" si="911"/>
        <v>1</v>
      </c>
      <c r="AB2771">
        <f t="shared" si="912"/>
        <v>0</v>
      </c>
      <c r="AC2771" s="11">
        <f t="shared" si="913"/>
        <v>0</v>
      </c>
      <c r="AD2771">
        <f t="shared" si="914"/>
        <v>1</v>
      </c>
      <c r="AE2771">
        <f t="shared" si="915"/>
        <v>0</v>
      </c>
      <c r="AF2771">
        <f t="shared" si="916"/>
        <v>0</v>
      </c>
      <c r="AG2771" s="11">
        <f t="shared" si="917"/>
        <v>0</v>
      </c>
      <c r="AH2771">
        <f t="shared" si="918"/>
        <v>1</v>
      </c>
      <c r="AI2771" s="11">
        <f t="shared" si="919"/>
        <v>0</v>
      </c>
      <c r="AJ2771">
        <f t="shared" si="920"/>
        <v>1</v>
      </c>
      <c r="AK2771" s="11">
        <f t="shared" si="921"/>
        <v>0</v>
      </c>
      <c r="AL2771" s="2">
        <f t="shared" si="922"/>
        <v>1</v>
      </c>
      <c r="AM2771" s="10">
        <f t="shared" si="923"/>
        <v>0</v>
      </c>
      <c r="AO2771">
        <v>0.30080249593630548</v>
      </c>
    </row>
    <row r="2772" spans="1:41">
      <c r="A2772" t="s">
        <v>19</v>
      </c>
      <c r="B2772" t="s">
        <v>43</v>
      </c>
      <c r="C2772" t="s">
        <v>20</v>
      </c>
      <c r="D2772" t="s">
        <v>25</v>
      </c>
      <c r="E2772" t="s">
        <v>15</v>
      </c>
      <c r="F2772" t="s">
        <v>21</v>
      </c>
      <c r="G2772" t="s">
        <v>39</v>
      </c>
      <c r="H2772" s="2" t="s">
        <v>9172</v>
      </c>
      <c r="I2772" s="2" t="s">
        <v>9173</v>
      </c>
      <c r="J2772" s="2" t="s">
        <v>9172</v>
      </c>
      <c r="K2772" s="6" t="s">
        <v>9173</v>
      </c>
      <c r="L2772" s="8" t="s">
        <v>4513</v>
      </c>
      <c r="M2772" s="3">
        <v>1</v>
      </c>
      <c r="N2772" s="1">
        <v>2628</v>
      </c>
      <c r="O2772">
        <v>0</v>
      </c>
      <c r="P2772">
        <f t="shared" si="907"/>
        <v>1</v>
      </c>
      <c r="Q2772">
        <v>38</v>
      </c>
      <c r="R2772">
        <v>99</v>
      </c>
      <c r="S2772">
        <v>12</v>
      </c>
      <c r="T2772" s="2">
        <f t="shared" si="903"/>
        <v>0</v>
      </c>
      <c r="U2772" s="2">
        <f t="shared" si="904"/>
        <v>1</v>
      </c>
      <c r="V2772" s="2">
        <f t="shared" si="905"/>
        <v>0</v>
      </c>
      <c r="W2772" s="10">
        <f t="shared" si="906"/>
        <v>1</v>
      </c>
      <c r="X2772">
        <f t="shared" si="908"/>
        <v>1</v>
      </c>
      <c r="Y2772" s="11">
        <f t="shared" si="909"/>
        <v>0</v>
      </c>
      <c r="Z2772">
        <f t="shared" si="910"/>
        <v>0</v>
      </c>
      <c r="AA2772">
        <f t="shared" si="911"/>
        <v>0</v>
      </c>
      <c r="AB2772">
        <f t="shared" si="912"/>
        <v>0</v>
      </c>
      <c r="AC2772" s="11">
        <f t="shared" si="913"/>
        <v>0</v>
      </c>
      <c r="AD2772">
        <f t="shared" si="914"/>
        <v>0</v>
      </c>
      <c r="AE2772">
        <f t="shared" si="915"/>
        <v>0</v>
      </c>
      <c r="AF2772">
        <f t="shared" si="916"/>
        <v>0</v>
      </c>
      <c r="AG2772" s="11">
        <f t="shared" si="917"/>
        <v>0</v>
      </c>
      <c r="AH2772">
        <f t="shared" si="918"/>
        <v>1</v>
      </c>
      <c r="AI2772" s="11">
        <f t="shared" si="919"/>
        <v>0</v>
      </c>
      <c r="AJ2772">
        <f t="shared" si="920"/>
        <v>0</v>
      </c>
      <c r="AK2772" s="11">
        <f t="shared" si="921"/>
        <v>0</v>
      </c>
      <c r="AL2772" s="2">
        <f t="shared" si="922"/>
        <v>0</v>
      </c>
      <c r="AM2772" s="10">
        <f t="shared" si="923"/>
        <v>0</v>
      </c>
      <c r="AO2772">
        <v>0.30104226539891321</v>
      </c>
    </row>
    <row r="2773" spans="1:41">
      <c r="A2773" t="s">
        <v>11</v>
      </c>
      <c r="B2773" t="s">
        <v>43</v>
      </c>
      <c r="C2773" t="s">
        <v>13</v>
      </c>
      <c r="D2773" t="s">
        <v>14</v>
      </c>
      <c r="E2773" t="s">
        <v>27</v>
      </c>
      <c r="F2773" t="s">
        <v>21</v>
      </c>
      <c r="G2773" t="s">
        <v>17</v>
      </c>
      <c r="H2773" s="2" t="s">
        <v>9173</v>
      </c>
      <c r="I2773" s="2" t="s">
        <v>9173</v>
      </c>
      <c r="J2773" s="2" t="s">
        <v>9172</v>
      </c>
      <c r="K2773" s="6" t="s">
        <v>9173</v>
      </c>
      <c r="L2773" s="8" t="s">
        <v>915</v>
      </c>
      <c r="M2773" s="3">
        <v>0</v>
      </c>
      <c r="N2773" s="1">
        <v>5040</v>
      </c>
      <c r="O2773">
        <v>46072</v>
      </c>
      <c r="P2773">
        <f t="shared" si="907"/>
        <v>0</v>
      </c>
      <c r="Q2773">
        <v>17</v>
      </c>
      <c r="R2773">
        <v>110</v>
      </c>
      <c r="S2773">
        <v>0</v>
      </c>
      <c r="T2773" s="2">
        <f t="shared" si="903"/>
        <v>1</v>
      </c>
      <c r="U2773" s="2">
        <f t="shared" si="904"/>
        <v>1</v>
      </c>
      <c r="V2773" s="2">
        <f t="shared" si="905"/>
        <v>0</v>
      </c>
      <c r="W2773" s="10">
        <f t="shared" si="906"/>
        <v>1</v>
      </c>
      <c r="X2773">
        <f t="shared" si="908"/>
        <v>0</v>
      </c>
      <c r="Y2773" s="11">
        <f t="shared" si="909"/>
        <v>0</v>
      </c>
      <c r="Z2773">
        <f t="shared" si="910"/>
        <v>0</v>
      </c>
      <c r="AA2773">
        <f t="shared" si="911"/>
        <v>0</v>
      </c>
      <c r="AB2773">
        <f t="shared" si="912"/>
        <v>0</v>
      </c>
      <c r="AC2773" s="11">
        <f t="shared" si="913"/>
        <v>0</v>
      </c>
      <c r="AD2773">
        <f t="shared" si="914"/>
        <v>1</v>
      </c>
      <c r="AE2773">
        <f t="shared" si="915"/>
        <v>0</v>
      </c>
      <c r="AF2773">
        <f t="shared" si="916"/>
        <v>0</v>
      </c>
      <c r="AG2773" s="11">
        <f t="shared" si="917"/>
        <v>0</v>
      </c>
      <c r="AH2773">
        <f t="shared" si="918"/>
        <v>0</v>
      </c>
      <c r="AI2773" s="11">
        <f t="shared" si="919"/>
        <v>1</v>
      </c>
      <c r="AJ2773">
        <f t="shared" si="920"/>
        <v>0</v>
      </c>
      <c r="AK2773" s="11">
        <f t="shared" si="921"/>
        <v>0</v>
      </c>
      <c r="AL2773" s="2">
        <f t="shared" si="922"/>
        <v>1</v>
      </c>
      <c r="AM2773" s="10">
        <f t="shared" si="923"/>
        <v>0</v>
      </c>
      <c r="AO2773">
        <v>0.30119551639128267</v>
      </c>
    </row>
    <row r="2774" spans="1:41">
      <c r="A2774" t="s">
        <v>11</v>
      </c>
      <c r="B2774" t="s">
        <v>32</v>
      </c>
      <c r="C2774" t="s">
        <v>94</v>
      </c>
      <c r="D2774" t="s">
        <v>14</v>
      </c>
      <c r="E2774" t="s">
        <v>33</v>
      </c>
      <c r="F2774" t="s">
        <v>16</v>
      </c>
      <c r="G2774" t="s">
        <v>17</v>
      </c>
      <c r="H2774" s="2" t="s">
        <v>9172</v>
      </c>
      <c r="I2774" s="2" t="s">
        <v>9173</v>
      </c>
      <c r="J2774" s="2" t="s">
        <v>9172</v>
      </c>
      <c r="K2774" s="6" t="s">
        <v>9173</v>
      </c>
      <c r="L2774" s="8" t="s">
        <v>8092</v>
      </c>
      <c r="M2774" s="3">
        <v>0</v>
      </c>
      <c r="N2774" s="1">
        <v>11982</v>
      </c>
      <c r="O2774">
        <v>21514</v>
      </c>
      <c r="P2774">
        <f t="shared" si="907"/>
        <v>0</v>
      </c>
      <c r="Q2774">
        <v>23</v>
      </c>
      <c r="R2774">
        <v>108</v>
      </c>
      <c r="S2774">
        <v>0</v>
      </c>
      <c r="T2774" s="2">
        <f t="shared" si="903"/>
        <v>0</v>
      </c>
      <c r="U2774" s="2">
        <f t="shared" si="904"/>
        <v>1</v>
      </c>
      <c r="V2774" s="2">
        <f t="shared" si="905"/>
        <v>0</v>
      </c>
      <c r="W2774" s="10">
        <f t="shared" si="906"/>
        <v>1</v>
      </c>
      <c r="X2774">
        <f t="shared" si="908"/>
        <v>0</v>
      </c>
      <c r="Y2774" s="11">
        <f t="shared" si="909"/>
        <v>0</v>
      </c>
      <c r="Z2774">
        <f t="shared" si="910"/>
        <v>0</v>
      </c>
      <c r="AA2774">
        <f t="shared" si="911"/>
        <v>0</v>
      </c>
      <c r="AB2774">
        <f t="shared" si="912"/>
        <v>1</v>
      </c>
      <c r="AC2774" s="11">
        <f t="shared" si="913"/>
        <v>0</v>
      </c>
      <c r="AD2774">
        <f t="shared" si="914"/>
        <v>0</v>
      </c>
      <c r="AE2774">
        <f t="shared" si="915"/>
        <v>0</v>
      </c>
      <c r="AF2774">
        <f t="shared" si="916"/>
        <v>1</v>
      </c>
      <c r="AG2774" s="11">
        <f t="shared" si="917"/>
        <v>0</v>
      </c>
      <c r="AH2774">
        <f t="shared" si="918"/>
        <v>0</v>
      </c>
      <c r="AI2774" s="11">
        <f t="shared" si="919"/>
        <v>0</v>
      </c>
      <c r="AJ2774">
        <f t="shared" si="920"/>
        <v>1</v>
      </c>
      <c r="AK2774" s="11">
        <f t="shared" si="921"/>
        <v>0</v>
      </c>
      <c r="AL2774" s="2">
        <f t="shared" si="922"/>
        <v>1</v>
      </c>
      <c r="AM2774" s="10">
        <f t="shared" si="923"/>
        <v>0</v>
      </c>
      <c r="AO2774">
        <v>0.30121466298644184</v>
      </c>
    </row>
    <row r="2775" spans="1:41">
      <c r="A2775" t="s">
        <v>11</v>
      </c>
      <c r="B2775" t="s">
        <v>12</v>
      </c>
      <c r="C2775" t="s">
        <v>13</v>
      </c>
      <c r="D2775" t="s">
        <v>25</v>
      </c>
      <c r="E2775" t="s">
        <v>27</v>
      </c>
      <c r="F2775" t="s">
        <v>21</v>
      </c>
      <c r="G2775" t="s">
        <v>39</v>
      </c>
      <c r="H2775" s="2" t="s">
        <v>9173</v>
      </c>
      <c r="I2775" s="2" t="s">
        <v>9173</v>
      </c>
      <c r="J2775" s="2" t="s">
        <v>9172</v>
      </c>
      <c r="K2775" s="6" t="s">
        <v>9173</v>
      </c>
      <c r="L2775" s="8" t="s">
        <v>113</v>
      </c>
      <c r="M2775" s="3">
        <v>0</v>
      </c>
      <c r="N2775" s="1">
        <v>58167</v>
      </c>
      <c r="O2775">
        <v>61321</v>
      </c>
      <c r="P2775">
        <f t="shared" si="907"/>
        <v>1</v>
      </c>
      <c r="Q2775">
        <v>17</v>
      </c>
      <c r="R2775">
        <v>232</v>
      </c>
      <c r="S2775">
        <v>0</v>
      </c>
      <c r="T2775" s="2">
        <f t="shared" si="903"/>
        <v>1</v>
      </c>
      <c r="U2775" s="2">
        <f t="shared" si="904"/>
        <v>1</v>
      </c>
      <c r="V2775" s="2">
        <f t="shared" si="905"/>
        <v>0</v>
      </c>
      <c r="W2775" s="10">
        <f t="shared" si="906"/>
        <v>1</v>
      </c>
      <c r="X2775">
        <f t="shared" si="908"/>
        <v>0</v>
      </c>
      <c r="Y2775" s="11">
        <f t="shared" si="909"/>
        <v>0</v>
      </c>
      <c r="Z2775">
        <f t="shared" si="910"/>
        <v>0</v>
      </c>
      <c r="AA2775">
        <f t="shared" si="911"/>
        <v>1</v>
      </c>
      <c r="AB2775">
        <f t="shared" si="912"/>
        <v>0</v>
      </c>
      <c r="AC2775" s="11">
        <f t="shared" si="913"/>
        <v>0</v>
      </c>
      <c r="AD2775">
        <f t="shared" si="914"/>
        <v>1</v>
      </c>
      <c r="AE2775">
        <f t="shared" si="915"/>
        <v>0</v>
      </c>
      <c r="AF2775">
        <f t="shared" si="916"/>
        <v>0</v>
      </c>
      <c r="AG2775" s="11">
        <f t="shared" si="917"/>
        <v>0</v>
      </c>
      <c r="AH2775">
        <f t="shared" si="918"/>
        <v>0</v>
      </c>
      <c r="AI2775" s="11">
        <f t="shared" si="919"/>
        <v>1</v>
      </c>
      <c r="AJ2775">
        <f t="shared" si="920"/>
        <v>0</v>
      </c>
      <c r="AK2775" s="11">
        <f t="shared" si="921"/>
        <v>0</v>
      </c>
      <c r="AL2775" s="2">
        <f t="shared" si="922"/>
        <v>0</v>
      </c>
      <c r="AM2775" s="10">
        <f t="shared" si="923"/>
        <v>0</v>
      </c>
      <c r="AO2775">
        <v>0.30123414346074412</v>
      </c>
    </row>
    <row r="2776" spans="1:41">
      <c r="A2776" t="s">
        <v>11</v>
      </c>
      <c r="B2776" t="s">
        <v>43</v>
      </c>
      <c r="C2776" t="s">
        <v>20</v>
      </c>
      <c r="D2776" t="s">
        <v>25</v>
      </c>
      <c r="E2776" t="s">
        <v>15</v>
      </c>
      <c r="F2776" t="s">
        <v>21</v>
      </c>
      <c r="G2776" t="s">
        <v>17</v>
      </c>
      <c r="H2776" s="2" t="s">
        <v>9173</v>
      </c>
      <c r="I2776" s="2" t="s">
        <v>9172</v>
      </c>
      <c r="J2776" s="2" t="s">
        <v>9172</v>
      </c>
      <c r="K2776" s="6" t="s">
        <v>9173</v>
      </c>
      <c r="L2776" s="8" t="s">
        <v>689</v>
      </c>
      <c r="M2776" s="3">
        <v>0</v>
      </c>
      <c r="N2776" s="1">
        <v>5077</v>
      </c>
      <c r="O2776">
        <v>0</v>
      </c>
      <c r="P2776">
        <f t="shared" si="907"/>
        <v>1</v>
      </c>
      <c r="Q2776">
        <v>47</v>
      </c>
      <c r="R2776">
        <v>57</v>
      </c>
      <c r="S2776">
        <v>26</v>
      </c>
      <c r="T2776" s="2">
        <f t="shared" si="903"/>
        <v>1</v>
      </c>
      <c r="U2776" s="2">
        <f t="shared" si="904"/>
        <v>0</v>
      </c>
      <c r="V2776" s="2">
        <f t="shared" si="905"/>
        <v>0</v>
      </c>
      <c r="W2776" s="10">
        <f t="shared" si="906"/>
        <v>1</v>
      </c>
      <c r="X2776">
        <f t="shared" si="908"/>
        <v>0</v>
      </c>
      <c r="Y2776" s="11">
        <f t="shared" si="909"/>
        <v>0</v>
      </c>
      <c r="Z2776">
        <f t="shared" si="910"/>
        <v>0</v>
      </c>
      <c r="AA2776">
        <f t="shared" si="911"/>
        <v>0</v>
      </c>
      <c r="AB2776">
        <f t="shared" si="912"/>
        <v>0</v>
      </c>
      <c r="AC2776" s="11">
        <f t="shared" si="913"/>
        <v>0</v>
      </c>
      <c r="AD2776">
        <f t="shared" si="914"/>
        <v>0</v>
      </c>
      <c r="AE2776">
        <f t="shared" si="915"/>
        <v>0</v>
      </c>
      <c r="AF2776">
        <f t="shared" si="916"/>
        <v>0</v>
      </c>
      <c r="AG2776" s="11">
        <f t="shared" si="917"/>
        <v>0</v>
      </c>
      <c r="AH2776">
        <f t="shared" si="918"/>
        <v>1</v>
      </c>
      <c r="AI2776" s="11">
        <f t="shared" si="919"/>
        <v>0</v>
      </c>
      <c r="AJ2776">
        <f t="shared" si="920"/>
        <v>0</v>
      </c>
      <c r="AK2776" s="11">
        <f t="shared" si="921"/>
        <v>0</v>
      </c>
      <c r="AL2776" s="2">
        <f t="shared" si="922"/>
        <v>1</v>
      </c>
      <c r="AM2776" s="10">
        <f t="shared" si="923"/>
        <v>0</v>
      </c>
      <c r="AO2776">
        <v>0.30131704188013314</v>
      </c>
    </row>
    <row r="2777" spans="1:41">
      <c r="A2777" t="s">
        <v>19</v>
      </c>
      <c r="B2777" t="s">
        <v>78</v>
      </c>
      <c r="C2777" t="s">
        <v>13</v>
      </c>
      <c r="D2777" t="s">
        <v>14</v>
      </c>
      <c r="E2777" t="s">
        <v>27</v>
      </c>
      <c r="F2777" t="s">
        <v>16</v>
      </c>
      <c r="G2777" t="s">
        <v>39</v>
      </c>
      <c r="H2777" s="2" t="s">
        <v>9172</v>
      </c>
      <c r="I2777" s="2" t="s">
        <v>9173</v>
      </c>
      <c r="J2777" s="2" t="s">
        <v>9172</v>
      </c>
      <c r="K2777" s="6" t="s">
        <v>9173</v>
      </c>
      <c r="L2777" s="8" t="s">
        <v>5681</v>
      </c>
      <c r="M2777" s="3">
        <v>0</v>
      </c>
      <c r="N2777" s="1">
        <v>34090</v>
      </c>
      <c r="O2777">
        <v>51840</v>
      </c>
      <c r="P2777">
        <f t="shared" si="907"/>
        <v>0</v>
      </c>
      <c r="Q2777">
        <v>27</v>
      </c>
      <c r="R2777">
        <v>120</v>
      </c>
      <c r="S2777">
        <v>10</v>
      </c>
      <c r="T2777" s="2">
        <f t="shared" si="903"/>
        <v>0</v>
      </c>
      <c r="U2777" s="2">
        <f t="shared" si="904"/>
        <v>1</v>
      </c>
      <c r="V2777" s="2">
        <f t="shared" si="905"/>
        <v>0</v>
      </c>
      <c r="W2777" s="10">
        <f t="shared" si="906"/>
        <v>1</v>
      </c>
      <c r="X2777">
        <f t="shared" si="908"/>
        <v>1</v>
      </c>
      <c r="Y2777" s="11">
        <f t="shared" si="909"/>
        <v>0</v>
      </c>
      <c r="Z2777">
        <f t="shared" si="910"/>
        <v>0</v>
      </c>
      <c r="AA2777">
        <f t="shared" si="911"/>
        <v>0</v>
      </c>
      <c r="AB2777">
        <f t="shared" si="912"/>
        <v>0</v>
      </c>
      <c r="AC2777" s="11">
        <f t="shared" si="913"/>
        <v>1</v>
      </c>
      <c r="AD2777">
        <f t="shared" si="914"/>
        <v>1</v>
      </c>
      <c r="AE2777">
        <f t="shared" si="915"/>
        <v>0</v>
      </c>
      <c r="AF2777">
        <f t="shared" si="916"/>
        <v>0</v>
      </c>
      <c r="AG2777" s="11">
        <f t="shared" si="917"/>
        <v>0</v>
      </c>
      <c r="AH2777">
        <f t="shared" si="918"/>
        <v>0</v>
      </c>
      <c r="AI2777" s="11">
        <f t="shared" si="919"/>
        <v>1</v>
      </c>
      <c r="AJ2777">
        <f t="shared" si="920"/>
        <v>1</v>
      </c>
      <c r="AK2777" s="11">
        <f t="shared" si="921"/>
        <v>0</v>
      </c>
      <c r="AL2777" s="2">
        <f t="shared" si="922"/>
        <v>0</v>
      </c>
      <c r="AM2777" s="10">
        <f t="shared" si="923"/>
        <v>0</v>
      </c>
      <c r="AO2777">
        <v>0.3014505888807823</v>
      </c>
    </row>
    <row r="2778" spans="1:41">
      <c r="A2778" t="s">
        <v>23</v>
      </c>
      <c r="B2778" t="s">
        <v>43</v>
      </c>
      <c r="C2778" t="s">
        <v>20</v>
      </c>
      <c r="D2778" t="s">
        <v>25</v>
      </c>
      <c r="E2778" t="s">
        <v>15</v>
      </c>
      <c r="F2778" t="s">
        <v>36</v>
      </c>
      <c r="G2778" t="s">
        <v>39</v>
      </c>
      <c r="H2778" s="2" t="s">
        <v>9172</v>
      </c>
      <c r="I2778" s="2" t="s">
        <v>9173</v>
      </c>
      <c r="J2778" s="2" t="s">
        <v>9172</v>
      </c>
      <c r="K2778" s="6" t="s">
        <v>9172</v>
      </c>
      <c r="L2778" s="8" t="s">
        <v>4638</v>
      </c>
      <c r="M2778" s="3">
        <v>0</v>
      </c>
      <c r="N2778" s="1">
        <v>4836</v>
      </c>
      <c r="O2778">
        <v>0</v>
      </c>
      <c r="P2778">
        <f t="shared" si="907"/>
        <v>1</v>
      </c>
      <c r="Q2778">
        <v>32</v>
      </c>
      <c r="R2778">
        <v>142</v>
      </c>
      <c r="S2778">
        <v>15</v>
      </c>
      <c r="T2778" s="2">
        <f t="shared" si="903"/>
        <v>0</v>
      </c>
      <c r="U2778" s="2">
        <f t="shared" si="904"/>
        <v>1</v>
      </c>
      <c r="V2778" s="2">
        <f t="shared" si="905"/>
        <v>0</v>
      </c>
      <c r="W2778" s="10">
        <f t="shared" si="906"/>
        <v>0</v>
      </c>
      <c r="X2778">
        <f t="shared" si="908"/>
        <v>0</v>
      </c>
      <c r="Y2778" s="11">
        <f t="shared" si="909"/>
        <v>1</v>
      </c>
      <c r="Z2778">
        <f t="shared" si="910"/>
        <v>0</v>
      </c>
      <c r="AA2778">
        <f t="shared" si="911"/>
        <v>0</v>
      </c>
      <c r="AB2778">
        <f t="shared" si="912"/>
        <v>0</v>
      </c>
      <c r="AC2778" s="11">
        <f t="shared" si="913"/>
        <v>0</v>
      </c>
      <c r="AD2778">
        <f t="shared" si="914"/>
        <v>0</v>
      </c>
      <c r="AE2778">
        <f t="shared" si="915"/>
        <v>0</v>
      </c>
      <c r="AF2778">
        <f t="shared" si="916"/>
        <v>0</v>
      </c>
      <c r="AG2778" s="11">
        <f t="shared" si="917"/>
        <v>0</v>
      </c>
      <c r="AH2778">
        <f t="shared" si="918"/>
        <v>1</v>
      </c>
      <c r="AI2778" s="11">
        <f t="shared" si="919"/>
        <v>0</v>
      </c>
      <c r="AJ2778">
        <f t="shared" si="920"/>
        <v>0</v>
      </c>
      <c r="AK2778" s="11">
        <f t="shared" si="921"/>
        <v>1</v>
      </c>
      <c r="AL2778" s="2">
        <f t="shared" si="922"/>
        <v>0</v>
      </c>
      <c r="AM2778" s="10">
        <f t="shared" si="923"/>
        <v>0</v>
      </c>
      <c r="AO2778">
        <v>0.30145850605399277</v>
      </c>
    </row>
    <row r="2779" spans="1:41">
      <c r="A2779" t="s">
        <v>11</v>
      </c>
      <c r="B2779" t="s">
        <v>43</v>
      </c>
      <c r="C2779" t="s">
        <v>20</v>
      </c>
      <c r="D2779" t="s">
        <v>14</v>
      </c>
      <c r="E2779" t="s">
        <v>15</v>
      </c>
      <c r="F2779" t="s">
        <v>16</v>
      </c>
      <c r="G2779" t="s">
        <v>17</v>
      </c>
      <c r="H2779" s="2" t="s">
        <v>9173</v>
      </c>
      <c r="I2779" s="2" t="s">
        <v>9173</v>
      </c>
      <c r="J2779" s="2" t="s">
        <v>9172</v>
      </c>
      <c r="K2779" s="6" t="s">
        <v>9173</v>
      </c>
      <c r="L2779" s="8" t="s">
        <v>8390</v>
      </c>
      <c r="M2779" s="3">
        <v>0</v>
      </c>
      <c r="N2779" s="1">
        <v>23904</v>
      </c>
      <c r="O2779">
        <v>0</v>
      </c>
      <c r="P2779">
        <f t="shared" si="907"/>
        <v>0</v>
      </c>
      <c r="Q2779">
        <v>34</v>
      </c>
      <c r="R2779">
        <v>90</v>
      </c>
      <c r="S2779">
        <v>12</v>
      </c>
      <c r="T2779" s="2">
        <f t="shared" si="903"/>
        <v>1</v>
      </c>
      <c r="U2779" s="2">
        <f t="shared" si="904"/>
        <v>1</v>
      </c>
      <c r="V2779" s="2">
        <f t="shared" si="905"/>
        <v>0</v>
      </c>
      <c r="W2779" s="10">
        <f t="shared" si="906"/>
        <v>1</v>
      </c>
      <c r="X2779">
        <f t="shared" si="908"/>
        <v>0</v>
      </c>
      <c r="Y2779" s="11">
        <f t="shared" si="909"/>
        <v>0</v>
      </c>
      <c r="Z2779">
        <f t="shared" si="910"/>
        <v>0</v>
      </c>
      <c r="AA2779">
        <f t="shared" si="911"/>
        <v>0</v>
      </c>
      <c r="AB2779">
        <f t="shared" si="912"/>
        <v>0</v>
      </c>
      <c r="AC2779" s="11">
        <f t="shared" si="913"/>
        <v>0</v>
      </c>
      <c r="AD2779">
        <f t="shared" si="914"/>
        <v>0</v>
      </c>
      <c r="AE2779">
        <f t="shared" si="915"/>
        <v>0</v>
      </c>
      <c r="AF2779">
        <f t="shared" si="916"/>
        <v>0</v>
      </c>
      <c r="AG2779" s="11">
        <f t="shared" si="917"/>
        <v>0</v>
      </c>
      <c r="AH2779">
        <f t="shared" si="918"/>
        <v>1</v>
      </c>
      <c r="AI2779" s="11">
        <f t="shared" si="919"/>
        <v>0</v>
      </c>
      <c r="AJ2779">
        <f t="shared" si="920"/>
        <v>1</v>
      </c>
      <c r="AK2779" s="11">
        <f t="shared" si="921"/>
        <v>0</v>
      </c>
      <c r="AL2779" s="2">
        <f t="shared" si="922"/>
        <v>1</v>
      </c>
      <c r="AM2779" s="10">
        <f t="shared" si="923"/>
        <v>0</v>
      </c>
      <c r="AO2779">
        <v>0.30147607778267754</v>
      </c>
    </row>
    <row r="2780" spans="1:41">
      <c r="A2780" t="s">
        <v>19</v>
      </c>
      <c r="B2780" t="s">
        <v>30</v>
      </c>
      <c r="C2780" t="s">
        <v>13</v>
      </c>
      <c r="D2780" t="s">
        <v>25</v>
      </c>
      <c r="E2780" t="s">
        <v>33</v>
      </c>
      <c r="F2780" t="s">
        <v>16</v>
      </c>
      <c r="G2780" t="s">
        <v>17</v>
      </c>
      <c r="H2780" s="2" t="s">
        <v>9172</v>
      </c>
      <c r="I2780" s="2" t="s">
        <v>9173</v>
      </c>
      <c r="J2780" s="2" t="s">
        <v>9172</v>
      </c>
      <c r="K2780" s="6" t="s">
        <v>9173</v>
      </c>
      <c r="L2780" s="8" t="s">
        <v>4273</v>
      </c>
      <c r="M2780" s="3">
        <v>0</v>
      </c>
      <c r="N2780" s="1">
        <v>7356</v>
      </c>
      <c r="O2780">
        <v>36812</v>
      </c>
      <c r="P2780">
        <f t="shared" si="907"/>
        <v>1</v>
      </c>
      <c r="Q2780">
        <v>32</v>
      </c>
      <c r="R2780">
        <v>76</v>
      </c>
      <c r="S2780">
        <v>23</v>
      </c>
      <c r="T2780" s="2">
        <f t="shared" si="903"/>
        <v>0</v>
      </c>
      <c r="U2780" s="2">
        <f t="shared" si="904"/>
        <v>1</v>
      </c>
      <c r="V2780" s="2">
        <f t="shared" si="905"/>
        <v>0</v>
      </c>
      <c r="W2780" s="10">
        <f t="shared" si="906"/>
        <v>1</v>
      </c>
      <c r="X2780">
        <f t="shared" si="908"/>
        <v>1</v>
      </c>
      <c r="Y2780" s="11">
        <f t="shared" si="909"/>
        <v>0</v>
      </c>
      <c r="Z2780">
        <f t="shared" si="910"/>
        <v>1</v>
      </c>
      <c r="AA2780">
        <f t="shared" si="911"/>
        <v>0</v>
      </c>
      <c r="AB2780">
        <f t="shared" si="912"/>
        <v>0</v>
      </c>
      <c r="AC2780" s="11">
        <f t="shared" si="913"/>
        <v>0</v>
      </c>
      <c r="AD2780">
        <f t="shared" si="914"/>
        <v>1</v>
      </c>
      <c r="AE2780">
        <f t="shared" si="915"/>
        <v>0</v>
      </c>
      <c r="AF2780">
        <f t="shared" si="916"/>
        <v>0</v>
      </c>
      <c r="AG2780" s="11">
        <f t="shared" si="917"/>
        <v>0</v>
      </c>
      <c r="AH2780">
        <f t="shared" si="918"/>
        <v>0</v>
      </c>
      <c r="AI2780" s="11">
        <f t="shared" si="919"/>
        <v>0</v>
      </c>
      <c r="AJ2780">
        <f t="shared" si="920"/>
        <v>1</v>
      </c>
      <c r="AK2780" s="11">
        <f t="shared" si="921"/>
        <v>0</v>
      </c>
      <c r="AL2780" s="2">
        <f t="shared" si="922"/>
        <v>1</v>
      </c>
      <c r="AM2780" s="10">
        <f t="shared" si="923"/>
        <v>0</v>
      </c>
      <c r="AO2780">
        <v>0.30153032732267415</v>
      </c>
    </row>
    <row r="2781" spans="1:41">
      <c r="A2781" t="s">
        <v>11</v>
      </c>
      <c r="B2781" t="s">
        <v>12</v>
      </c>
      <c r="C2781" t="s">
        <v>13</v>
      </c>
      <c r="D2781" t="s">
        <v>14</v>
      </c>
      <c r="E2781" t="s">
        <v>33</v>
      </c>
      <c r="F2781" t="s">
        <v>16</v>
      </c>
      <c r="G2781" t="s">
        <v>39</v>
      </c>
      <c r="H2781" s="2" t="s">
        <v>9173</v>
      </c>
      <c r="I2781" s="2" t="s">
        <v>9172</v>
      </c>
      <c r="J2781" s="2" t="s">
        <v>9173</v>
      </c>
      <c r="K2781" s="6" t="s">
        <v>9173</v>
      </c>
      <c r="L2781" s="8" t="s">
        <v>4895</v>
      </c>
      <c r="M2781" s="3">
        <v>0</v>
      </c>
      <c r="N2781" s="1">
        <v>8569</v>
      </c>
      <c r="O2781">
        <v>99803</v>
      </c>
      <c r="P2781">
        <f t="shared" si="907"/>
        <v>0</v>
      </c>
      <c r="Q2781">
        <v>19</v>
      </c>
      <c r="R2781">
        <v>101</v>
      </c>
      <c r="S2781">
        <v>1</v>
      </c>
      <c r="T2781" s="2">
        <f t="shared" si="903"/>
        <v>1</v>
      </c>
      <c r="U2781" s="2">
        <f t="shared" si="904"/>
        <v>0</v>
      </c>
      <c r="V2781" s="2">
        <f t="shared" si="905"/>
        <v>1</v>
      </c>
      <c r="W2781" s="10">
        <f t="shared" si="906"/>
        <v>1</v>
      </c>
      <c r="X2781">
        <f t="shared" si="908"/>
        <v>0</v>
      </c>
      <c r="Y2781" s="11">
        <f t="shared" si="909"/>
        <v>0</v>
      </c>
      <c r="Z2781">
        <f t="shared" si="910"/>
        <v>0</v>
      </c>
      <c r="AA2781">
        <f t="shared" si="911"/>
        <v>1</v>
      </c>
      <c r="AB2781">
        <f t="shared" si="912"/>
        <v>0</v>
      </c>
      <c r="AC2781" s="11">
        <f t="shared" si="913"/>
        <v>0</v>
      </c>
      <c r="AD2781">
        <f t="shared" si="914"/>
        <v>1</v>
      </c>
      <c r="AE2781">
        <f t="shared" si="915"/>
        <v>0</v>
      </c>
      <c r="AF2781">
        <f t="shared" si="916"/>
        <v>0</v>
      </c>
      <c r="AG2781" s="11">
        <f t="shared" si="917"/>
        <v>0</v>
      </c>
      <c r="AH2781">
        <f t="shared" si="918"/>
        <v>0</v>
      </c>
      <c r="AI2781" s="11">
        <f t="shared" si="919"/>
        <v>0</v>
      </c>
      <c r="AJ2781">
        <f t="shared" si="920"/>
        <v>1</v>
      </c>
      <c r="AK2781" s="11">
        <f t="shared" si="921"/>
        <v>0</v>
      </c>
      <c r="AL2781" s="2">
        <f t="shared" si="922"/>
        <v>0</v>
      </c>
      <c r="AM2781" s="10">
        <f t="shared" si="923"/>
        <v>0</v>
      </c>
      <c r="AO2781">
        <v>0.30158098102620851</v>
      </c>
    </row>
    <row r="2782" spans="1:41">
      <c r="A2782" t="s">
        <v>23</v>
      </c>
      <c r="B2782" t="s">
        <v>30</v>
      </c>
      <c r="C2782" t="s">
        <v>13</v>
      </c>
      <c r="D2782" t="s">
        <v>25</v>
      </c>
      <c r="E2782" t="s">
        <v>15</v>
      </c>
      <c r="F2782" t="s">
        <v>16</v>
      </c>
      <c r="G2782" t="s">
        <v>39</v>
      </c>
      <c r="H2782" s="2" t="s">
        <v>9173</v>
      </c>
      <c r="I2782" s="2" t="s">
        <v>9173</v>
      </c>
      <c r="J2782" s="2" t="s">
        <v>9172</v>
      </c>
      <c r="K2782" s="6" t="s">
        <v>9173</v>
      </c>
      <c r="L2782" s="8" t="s">
        <v>241</v>
      </c>
      <c r="M2782" s="3">
        <v>0</v>
      </c>
      <c r="N2782" s="1">
        <v>15014</v>
      </c>
      <c r="O2782">
        <v>32961</v>
      </c>
      <c r="P2782">
        <f t="shared" si="907"/>
        <v>1</v>
      </c>
      <c r="Q2782">
        <v>26</v>
      </c>
      <c r="R2782">
        <v>206</v>
      </c>
      <c r="S2782">
        <v>13</v>
      </c>
      <c r="T2782" s="2">
        <f t="shared" si="903"/>
        <v>1</v>
      </c>
      <c r="U2782" s="2">
        <f t="shared" si="904"/>
        <v>1</v>
      </c>
      <c r="V2782" s="2">
        <f t="shared" si="905"/>
        <v>0</v>
      </c>
      <c r="W2782" s="10">
        <f t="shared" si="906"/>
        <v>1</v>
      </c>
      <c r="X2782">
        <f t="shared" si="908"/>
        <v>0</v>
      </c>
      <c r="Y2782" s="11">
        <f t="shared" si="909"/>
        <v>1</v>
      </c>
      <c r="Z2782">
        <f t="shared" si="910"/>
        <v>1</v>
      </c>
      <c r="AA2782">
        <f t="shared" si="911"/>
        <v>0</v>
      </c>
      <c r="AB2782">
        <f t="shared" si="912"/>
        <v>0</v>
      </c>
      <c r="AC2782" s="11">
        <f t="shared" si="913"/>
        <v>0</v>
      </c>
      <c r="AD2782">
        <f t="shared" si="914"/>
        <v>1</v>
      </c>
      <c r="AE2782">
        <f t="shared" si="915"/>
        <v>0</v>
      </c>
      <c r="AF2782">
        <f t="shared" si="916"/>
        <v>0</v>
      </c>
      <c r="AG2782" s="11">
        <f t="shared" si="917"/>
        <v>0</v>
      </c>
      <c r="AH2782">
        <f t="shared" si="918"/>
        <v>1</v>
      </c>
      <c r="AI2782" s="11">
        <f t="shared" si="919"/>
        <v>0</v>
      </c>
      <c r="AJ2782">
        <f t="shared" si="920"/>
        <v>1</v>
      </c>
      <c r="AK2782" s="11">
        <f t="shared" si="921"/>
        <v>0</v>
      </c>
      <c r="AL2782" s="2">
        <f t="shared" si="922"/>
        <v>0</v>
      </c>
      <c r="AM2782" s="10">
        <f t="shared" si="923"/>
        <v>0</v>
      </c>
      <c r="AO2782">
        <v>0.30164525159711264</v>
      </c>
    </row>
    <row r="2783" spans="1:41">
      <c r="A2783" t="s">
        <v>11</v>
      </c>
      <c r="B2783" t="s">
        <v>43</v>
      </c>
      <c r="C2783" t="s">
        <v>20</v>
      </c>
      <c r="D2783" t="s">
        <v>25</v>
      </c>
      <c r="E2783" t="s">
        <v>15</v>
      </c>
      <c r="F2783" t="s">
        <v>16</v>
      </c>
      <c r="G2783" t="s">
        <v>57</v>
      </c>
      <c r="H2783" s="2" t="s">
        <v>9172</v>
      </c>
      <c r="I2783" s="2" t="s">
        <v>9173</v>
      </c>
      <c r="J2783" s="2" t="s">
        <v>9172</v>
      </c>
      <c r="K2783" s="6" t="s">
        <v>9173</v>
      </c>
      <c r="L2783" s="8" t="s">
        <v>4484</v>
      </c>
      <c r="M2783" s="3">
        <v>0</v>
      </c>
      <c r="N2783" s="1">
        <v>7046</v>
      </c>
      <c r="O2783">
        <v>0</v>
      </c>
      <c r="P2783">
        <f t="shared" si="907"/>
        <v>1</v>
      </c>
      <c r="Q2783">
        <v>51</v>
      </c>
      <c r="R2783">
        <v>74</v>
      </c>
      <c r="S2783">
        <v>24</v>
      </c>
      <c r="T2783" s="2">
        <f t="shared" si="903"/>
        <v>0</v>
      </c>
      <c r="U2783" s="2">
        <f t="shared" si="904"/>
        <v>1</v>
      </c>
      <c r="V2783" s="2">
        <f t="shared" si="905"/>
        <v>0</v>
      </c>
      <c r="W2783" s="10">
        <f t="shared" si="906"/>
        <v>1</v>
      </c>
      <c r="X2783">
        <f t="shared" si="908"/>
        <v>0</v>
      </c>
      <c r="Y2783" s="11">
        <f t="shared" si="909"/>
        <v>0</v>
      </c>
      <c r="Z2783">
        <f t="shared" si="910"/>
        <v>0</v>
      </c>
      <c r="AA2783">
        <f t="shared" si="911"/>
        <v>0</v>
      </c>
      <c r="AB2783">
        <f t="shared" si="912"/>
        <v>0</v>
      </c>
      <c r="AC2783" s="11">
        <f t="shared" si="913"/>
        <v>0</v>
      </c>
      <c r="AD2783">
        <f t="shared" si="914"/>
        <v>0</v>
      </c>
      <c r="AE2783">
        <f t="shared" si="915"/>
        <v>0</v>
      </c>
      <c r="AF2783">
        <f t="shared" si="916"/>
        <v>0</v>
      </c>
      <c r="AG2783" s="11">
        <f t="shared" si="917"/>
        <v>0</v>
      </c>
      <c r="AH2783">
        <f t="shared" si="918"/>
        <v>1</v>
      </c>
      <c r="AI2783" s="11">
        <f t="shared" si="919"/>
        <v>0</v>
      </c>
      <c r="AJ2783">
        <f t="shared" si="920"/>
        <v>1</v>
      </c>
      <c r="AK2783" s="11">
        <f t="shared" si="921"/>
        <v>0</v>
      </c>
      <c r="AL2783" s="2">
        <f t="shared" si="922"/>
        <v>0</v>
      </c>
      <c r="AM2783" s="10">
        <f t="shared" si="923"/>
        <v>1</v>
      </c>
      <c r="AO2783">
        <v>0.30180237782271691</v>
      </c>
    </row>
    <row r="2784" spans="1:41">
      <c r="A2784" t="s">
        <v>11</v>
      </c>
      <c r="B2784" t="s">
        <v>12</v>
      </c>
      <c r="C2784" t="s">
        <v>13</v>
      </c>
      <c r="D2784" t="s">
        <v>14</v>
      </c>
      <c r="E2784" t="s">
        <v>27</v>
      </c>
      <c r="F2784" t="s">
        <v>16</v>
      </c>
      <c r="G2784" t="s">
        <v>57</v>
      </c>
      <c r="H2784" s="2" t="s">
        <v>9173</v>
      </c>
      <c r="I2784" s="2" t="s">
        <v>9173</v>
      </c>
      <c r="J2784" s="2" t="s">
        <v>9172</v>
      </c>
      <c r="K2784" s="6" t="s">
        <v>9173</v>
      </c>
      <c r="L2784" s="8" t="s">
        <v>270</v>
      </c>
      <c r="M2784" s="3">
        <v>0</v>
      </c>
      <c r="N2784" s="1">
        <v>15182</v>
      </c>
      <c r="O2784">
        <v>53863</v>
      </c>
      <c r="P2784">
        <f t="shared" si="907"/>
        <v>0</v>
      </c>
      <c r="Q2784">
        <v>24</v>
      </c>
      <c r="R2784">
        <v>77</v>
      </c>
      <c r="S2784">
        <v>12</v>
      </c>
      <c r="T2784" s="2">
        <f t="shared" si="903"/>
        <v>1</v>
      </c>
      <c r="U2784" s="2">
        <f t="shared" si="904"/>
        <v>1</v>
      </c>
      <c r="V2784" s="2">
        <f t="shared" si="905"/>
        <v>0</v>
      </c>
      <c r="W2784" s="10">
        <f t="shared" si="906"/>
        <v>1</v>
      </c>
      <c r="X2784">
        <f t="shared" si="908"/>
        <v>0</v>
      </c>
      <c r="Y2784" s="11">
        <f t="shared" si="909"/>
        <v>0</v>
      </c>
      <c r="Z2784">
        <f t="shared" si="910"/>
        <v>0</v>
      </c>
      <c r="AA2784">
        <f t="shared" si="911"/>
        <v>1</v>
      </c>
      <c r="AB2784">
        <f t="shared" si="912"/>
        <v>0</v>
      </c>
      <c r="AC2784" s="11">
        <f t="shared" si="913"/>
        <v>0</v>
      </c>
      <c r="AD2784">
        <f t="shared" si="914"/>
        <v>1</v>
      </c>
      <c r="AE2784">
        <f t="shared" si="915"/>
        <v>0</v>
      </c>
      <c r="AF2784">
        <f t="shared" si="916"/>
        <v>0</v>
      </c>
      <c r="AG2784" s="11">
        <f t="shared" si="917"/>
        <v>0</v>
      </c>
      <c r="AH2784">
        <f t="shared" si="918"/>
        <v>0</v>
      </c>
      <c r="AI2784" s="11">
        <f t="shared" si="919"/>
        <v>1</v>
      </c>
      <c r="AJ2784">
        <f t="shared" si="920"/>
        <v>1</v>
      </c>
      <c r="AK2784" s="11">
        <f t="shared" si="921"/>
        <v>0</v>
      </c>
      <c r="AL2784" s="2">
        <f t="shared" si="922"/>
        <v>0</v>
      </c>
      <c r="AM2784" s="10">
        <f t="shared" si="923"/>
        <v>1</v>
      </c>
      <c r="AO2784">
        <v>0.3020574661447003</v>
      </c>
    </row>
    <row r="2785" spans="1:41">
      <c r="A2785" t="s">
        <v>19</v>
      </c>
      <c r="B2785" t="s">
        <v>30</v>
      </c>
      <c r="C2785" t="s">
        <v>20</v>
      </c>
      <c r="D2785" t="s">
        <v>25</v>
      </c>
      <c r="E2785" t="s">
        <v>15</v>
      </c>
      <c r="F2785" t="s">
        <v>21</v>
      </c>
      <c r="G2785" t="s">
        <v>17</v>
      </c>
      <c r="H2785" s="2" t="s">
        <v>9172</v>
      </c>
      <c r="I2785" s="2" t="s">
        <v>9172</v>
      </c>
      <c r="J2785" s="2" t="s">
        <v>9172</v>
      </c>
      <c r="K2785" s="6" t="s">
        <v>9173</v>
      </c>
      <c r="L2785" s="8" t="s">
        <v>7733</v>
      </c>
      <c r="M2785" s="3">
        <v>0</v>
      </c>
      <c r="N2785" s="1">
        <v>10175</v>
      </c>
      <c r="O2785">
        <v>0</v>
      </c>
      <c r="P2785">
        <f t="shared" si="907"/>
        <v>1</v>
      </c>
      <c r="Q2785">
        <v>38</v>
      </c>
      <c r="R2785">
        <v>95</v>
      </c>
      <c r="S2785">
        <v>15</v>
      </c>
      <c r="T2785" s="2">
        <f t="shared" si="903"/>
        <v>0</v>
      </c>
      <c r="U2785" s="2">
        <f t="shared" si="904"/>
        <v>0</v>
      </c>
      <c r="V2785" s="2">
        <f t="shared" si="905"/>
        <v>0</v>
      </c>
      <c r="W2785" s="10">
        <f t="shared" si="906"/>
        <v>1</v>
      </c>
      <c r="X2785">
        <f t="shared" si="908"/>
        <v>1</v>
      </c>
      <c r="Y2785" s="11">
        <f t="shared" si="909"/>
        <v>0</v>
      </c>
      <c r="Z2785">
        <f t="shared" si="910"/>
        <v>1</v>
      </c>
      <c r="AA2785">
        <f t="shared" si="911"/>
        <v>0</v>
      </c>
      <c r="AB2785">
        <f t="shared" si="912"/>
        <v>0</v>
      </c>
      <c r="AC2785" s="11">
        <f t="shared" si="913"/>
        <v>0</v>
      </c>
      <c r="AD2785">
        <f t="shared" si="914"/>
        <v>0</v>
      </c>
      <c r="AE2785">
        <f t="shared" si="915"/>
        <v>0</v>
      </c>
      <c r="AF2785">
        <f t="shared" si="916"/>
        <v>0</v>
      </c>
      <c r="AG2785" s="11">
        <f t="shared" si="917"/>
        <v>0</v>
      </c>
      <c r="AH2785">
        <f t="shared" si="918"/>
        <v>1</v>
      </c>
      <c r="AI2785" s="11">
        <f t="shared" si="919"/>
        <v>0</v>
      </c>
      <c r="AJ2785">
        <f t="shared" si="920"/>
        <v>0</v>
      </c>
      <c r="AK2785" s="11">
        <f t="shared" si="921"/>
        <v>0</v>
      </c>
      <c r="AL2785" s="2">
        <f t="shared" si="922"/>
        <v>1</v>
      </c>
      <c r="AM2785" s="10">
        <f t="shared" si="923"/>
        <v>0</v>
      </c>
      <c r="AO2785">
        <v>0.30208543795258058</v>
      </c>
    </row>
    <row r="2786" spans="1:41">
      <c r="A2786" t="s">
        <v>11</v>
      </c>
      <c r="B2786" t="s">
        <v>30</v>
      </c>
      <c r="C2786" t="s">
        <v>13</v>
      </c>
      <c r="D2786" t="s">
        <v>25</v>
      </c>
      <c r="E2786" t="s">
        <v>15</v>
      </c>
      <c r="F2786" t="s">
        <v>16</v>
      </c>
      <c r="G2786" t="s">
        <v>17</v>
      </c>
      <c r="H2786" s="2" t="s">
        <v>9173</v>
      </c>
      <c r="I2786" s="2" t="s">
        <v>9173</v>
      </c>
      <c r="J2786" s="2" t="s">
        <v>9172</v>
      </c>
      <c r="K2786" s="6" t="s">
        <v>9172</v>
      </c>
      <c r="L2786" s="8" t="s">
        <v>1847</v>
      </c>
      <c r="M2786" s="3">
        <v>0</v>
      </c>
      <c r="N2786" s="1">
        <v>5687</v>
      </c>
      <c r="O2786">
        <v>63143</v>
      </c>
      <c r="P2786">
        <f t="shared" si="907"/>
        <v>1</v>
      </c>
      <c r="Q2786">
        <v>48</v>
      </c>
      <c r="R2786">
        <v>51</v>
      </c>
      <c r="S2786">
        <v>31</v>
      </c>
      <c r="T2786" s="2">
        <f t="shared" si="903"/>
        <v>1</v>
      </c>
      <c r="U2786" s="2">
        <f t="shared" si="904"/>
        <v>1</v>
      </c>
      <c r="V2786" s="2">
        <f t="shared" si="905"/>
        <v>0</v>
      </c>
      <c r="W2786" s="10">
        <f t="shared" si="906"/>
        <v>0</v>
      </c>
      <c r="X2786">
        <f t="shared" si="908"/>
        <v>0</v>
      </c>
      <c r="Y2786" s="11">
        <f t="shared" si="909"/>
        <v>0</v>
      </c>
      <c r="Z2786">
        <f t="shared" si="910"/>
        <v>1</v>
      </c>
      <c r="AA2786">
        <f t="shared" si="911"/>
        <v>0</v>
      </c>
      <c r="AB2786">
        <f t="shared" si="912"/>
        <v>0</v>
      </c>
      <c r="AC2786" s="11">
        <f t="shared" si="913"/>
        <v>0</v>
      </c>
      <c r="AD2786">
        <f t="shared" si="914"/>
        <v>1</v>
      </c>
      <c r="AE2786">
        <f t="shared" si="915"/>
        <v>0</v>
      </c>
      <c r="AF2786">
        <f t="shared" si="916"/>
        <v>0</v>
      </c>
      <c r="AG2786" s="11">
        <f t="shared" si="917"/>
        <v>0</v>
      </c>
      <c r="AH2786">
        <f t="shared" si="918"/>
        <v>1</v>
      </c>
      <c r="AI2786" s="11">
        <f t="shared" si="919"/>
        <v>0</v>
      </c>
      <c r="AJ2786">
        <f t="shared" si="920"/>
        <v>1</v>
      </c>
      <c r="AK2786" s="11">
        <f t="shared" si="921"/>
        <v>0</v>
      </c>
      <c r="AL2786" s="2">
        <f t="shared" si="922"/>
        <v>1</v>
      </c>
      <c r="AM2786" s="10">
        <f t="shared" si="923"/>
        <v>0</v>
      </c>
      <c r="AO2786">
        <v>0.30219443389316764</v>
      </c>
    </row>
    <row r="2787" spans="1:41">
      <c r="A2787" t="s">
        <v>23</v>
      </c>
      <c r="B2787" t="s">
        <v>12</v>
      </c>
      <c r="C2787" t="s">
        <v>13</v>
      </c>
      <c r="D2787" t="s">
        <v>14</v>
      </c>
      <c r="E2787" t="s">
        <v>27</v>
      </c>
      <c r="F2787" t="s">
        <v>36</v>
      </c>
      <c r="G2787" t="s">
        <v>17</v>
      </c>
      <c r="H2787" s="2" t="s">
        <v>9172</v>
      </c>
      <c r="I2787" s="2" t="s">
        <v>9173</v>
      </c>
      <c r="J2787" s="2" t="s">
        <v>9172</v>
      </c>
      <c r="K2787" s="6" t="s">
        <v>9173</v>
      </c>
      <c r="L2787" s="8" t="s">
        <v>9082</v>
      </c>
      <c r="M2787" s="3">
        <v>0</v>
      </c>
      <c r="N2787" s="1">
        <v>9065</v>
      </c>
      <c r="O2787">
        <v>40006</v>
      </c>
      <c r="P2787">
        <f t="shared" si="907"/>
        <v>0</v>
      </c>
      <c r="Q2787">
        <v>43</v>
      </c>
      <c r="R2787">
        <v>76</v>
      </c>
      <c r="S2787">
        <v>34</v>
      </c>
      <c r="T2787" s="2">
        <f t="shared" si="903"/>
        <v>0</v>
      </c>
      <c r="U2787" s="2">
        <f t="shared" si="904"/>
        <v>1</v>
      </c>
      <c r="V2787" s="2">
        <f t="shared" si="905"/>
        <v>0</v>
      </c>
      <c r="W2787" s="10">
        <f t="shared" si="906"/>
        <v>1</v>
      </c>
      <c r="X2787">
        <f t="shared" si="908"/>
        <v>0</v>
      </c>
      <c r="Y2787" s="11">
        <f t="shared" si="909"/>
        <v>1</v>
      </c>
      <c r="Z2787">
        <f t="shared" si="910"/>
        <v>0</v>
      </c>
      <c r="AA2787">
        <f t="shared" si="911"/>
        <v>1</v>
      </c>
      <c r="AB2787">
        <f t="shared" si="912"/>
        <v>0</v>
      </c>
      <c r="AC2787" s="11">
        <f t="shared" si="913"/>
        <v>0</v>
      </c>
      <c r="AD2787">
        <f t="shared" si="914"/>
        <v>1</v>
      </c>
      <c r="AE2787">
        <f t="shared" si="915"/>
        <v>0</v>
      </c>
      <c r="AF2787">
        <f t="shared" si="916"/>
        <v>0</v>
      </c>
      <c r="AG2787" s="11">
        <f t="shared" si="917"/>
        <v>0</v>
      </c>
      <c r="AH2787">
        <f t="shared" si="918"/>
        <v>0</v>
      </c>
      <c r="AI2787" s="11">
        <f t="shared" si="919"/>
        <v>1</v>
      </c>
      <c r="AJ2787">
        <f t="shared" si="920"/>
        <v>0</v>
      </c>
      <c r="AK2787" s="11">
        <f t="shared" si="921"/>
        <v>1</v>
      </c>
      <c r="AL2787" s="2">
        <f t="shared" si="922"/>
        <v>1</v>
      </c>
      <c r="AM2787" s="10">
        <f t="shared" si="923"/>
        <v>0</v>
      </c>
      <c r="AO2787">
        <v>0.30219941926291183</v>
      </c>
    </row>
    <row r="2788" spans="1:41">
      <c r="A2788" t="s">
        <v>23</v>
      </c>
      <c r="B2788" t="s">
        <v>12</v>
      </c>
      <c r="C2788" t="s">
        <v>13</v>
      </c>
      <c r="D2788" t="s">
        <v>25</v>
      </c>
      <c r="E2788" t="s">
        <v>33</v>
      </c>
      <c r="F2788" t="s">
        <v>16</v>
      </c>
      <c r="G2788" t="s">
        <v>17</v>
      </c>
      <c r="H2788" s="2" t="s">
        <v>9172</v>
      </c>
      <c r="I2788" s="2" t="s">
        <v>9172</v>
      </c>
      <c r="J2788" s="2" t="s">
        <v>9172</v>
      </c>
      <c r="K2788" s="6" t="s">
        <v>9172</v>
      </c>
      <c r="L2788" s="8" t="s">
        <v>7420</v>
      </c>
      <c r="M2788" s="3">
        <v>0</v>
      </c>
      <c r="N2788" s="1">
        <v>4687</v>
      </c>
      <c r="O2788">
        <v>32646</v>
      </c>
      <c r="P2788">
        <f t="shared" si="907"/>
        <v>1</v>
      </c>
      <c r="Q2788">
        <v>40</v>
      </c>
      <c r="R2788">
        <v>115</v>
      </c>
      <c r="S2788">
        <v>25</v>
      </c>
      <c r="T2788" s="2">
        <f t="shared" si="903"/>
        <v>0</v>
      </c>
      <c r="U2788" s="2">
        <f t="shared" si="904"/>
        <v>0</v>
      </c>
      <c r="V2788" s="2">
        <f t="shared" si="905"/>
        <v>0</v>
      </c>
      <c r="W2788" s="10">
        <f t="shared" si="906"/>
        <v>0</v>
      </c>
      <c r="X2788">
        <f t="shared" si="908"/>
        <v>0</v>
      </c>
      <c r="Y2788" s="11">
        <f t="shared" si="909"/>
        <v>1</v>
      </c>
      <c r="Z2788">
        <f t="shared" si="910"/>
        <v>0</v>
      </c>
      <c r="AA2788">
        <f t="shared" si="911"/>
        <v>1</v>
      </c>
      <c r="AB2788">
        <f t="shared" si="912"/>
        <v>0</v>
      </c>
      <c r="AC2788" s="11">
        <f t="shared" si="913"/>
        <v>0</v>
      </c>
      <c r="AD2788">
        <f t="shared" si="914"/>
        <v>1</v>
      </c>
      <c r="AE2788">
        <f t="shared" si="915"/>
        <v>0</v>
      </c>
      <c r="AF2788">
        <f t="shared" si="916"/>
        <v>0</v>
      </c>
      <c r="AG2788" s="11">
        <f t="shared" si="917"/>
        <v>0</v>
      </c>
      <c r="AH2788">
        <f t="shared" si="918"/>
        <v>0</v>
      </c>
      <c r="AI2788" s="11">
        <f t="shared" si="919"/>
        <v>0</v>
      </c>
      <c r="AJ2788">
        <f t="shared" si="920"/>
        <v>1</v>
      </c>
      <c r="AK2788" s="11">
        <f t="shared" si="921"/>
        <v>0</v>
      </c>
      <c r="AL2788" s="2">
        <f t="shared" si="922"/>
        <v>1</v>
      </c>
      <c r="AM2788" s="10">
        <f t="shared" si="923"/>
        <v>0</v>
      </c>
      <c r="AO2788">
        <v>0.30223010215080814</v>
      </c>
    </row>
    <row r="2789" spans="1:41">
      <c r="A2789" t="s">
        <v>23</v>
      </c>
      <c r="B2789" t="s">
        <v>12</v>
      </c>
      <c r="C2789" t="s">
        <v>13</v>
      </c>
      <c r="D2789" t="s">
        <v>14</v>
      </c>
      <c r="E2789" t="s">
        <v>15</v>
      </c>
      <c r="F2789" t="s">
        <v>16</v>
      </c>
      <c r="G2789" t="s">
        <v>57</v>
      </c>
      <c r="H2789" s="2" t="s">
        <v>9173</v>
      </c>
      <c r="I2789" s="2" t="s">
        <v>9173</v>
      </c>
      <c r="J2789" s="2" t="s">
        <v>9172</v>
      </c>
      <c r="K2789" s="6" t="s">
        <v>9173</v>
      </c>
      <c r="L2789" s="8" t="s">
        <v>7138</v>
      </c>
      <c r="M2789" s="3">
        <v>0</v>
      </c>
      <c r="N2789" s="1">
        <v>6898</v>
      </c>
      <c r="O2789">
        <v>65337</v>
      </c>
      <c r="P2789">
        <f t="shared" si="907"/>
        <v>0</v>
      </c>
      <c r="Q2789">
        <v>26</v>
      </c>
      <c r="R2789">
        <v>207</v>
      </c>
      <c r="S2789">
        <v>9</v>
      </c>
      <c r="T2789" s="2">
        <f t="shared" si="903"/>
        <v>1</v>
      </c>
      <c r="U2789" s="2">
        <f t="shared" si="904"/>
        <v>1</v>
      </c>
      <c r="V2789" s="2">
        <f t="shared" si="905"/>
        <v>0</v>
      </c>
      <c r="W2789" s="10">
        <f t="shared" si="906"/>
        <v>1</v>
      </c>
      <c r="X2789">
        <f t="shared" si="908"/>
        <v>0</v>
      </c>
      <c r="Y2789" s="11">
        <f t="shared" si="909"/>
        <v>1</v>
      </c>
      <c r="Z2789">
        <f t="shared" si="910"/>
        <v>0</v>
      </c>
      <c r="AA2789">
        <f t="shared" si="911"/>
        <v>1</v>
      </c>
      <c r="AB2789">
        <f t="shared" si="912"/>
        <v>0</v>
      </c>
      <c r="AC2789" s="11">
        <f t="shared" si="913"/>
        <v>0</v>
      </c>
      <c r="AD2789">
        <f t="shared" si="914"/>
        <v>1</v>
      </c>
      <c r="AE2789">
        <f t="shared" si="915"/>
        <v>0</v>
      </c>
      <c r="AF2789">
        <f t="shared" si="916"/>
        <v>0</v>
      </c>
      <c r="AG2789" s="11">
        <f t="shared" si="917"/>
        <v>0</v>
      </c>
      <c r="AH2789">
        <f t="shared" si="918"/>
        <v>1</v>
      </c>
      <c r="AI2789" s="11">
        <f t="shared" si="919"/>
        <v>0</v>
      </c>
      <c r="AJ2789">
        <f t="shared" si="920"/>
        <v>1</v>
      </c>
      <c r="AK2789" s="11">
        <f t="shared" si="921"/>
        <v>0</v>
      </c>
      <c r="AL2789" s="2">
        <f t="shared" si="922"/>
        <v>0</v>
      </c>
      <c r="AM2789" s="10">
        <f t="shared" si="923"/>
        <v>1</v>
      </c>
      <c r="AO2789">
        <v>0.30226121437841152</v>
      </c>
    </row>
    <row r="2790" spans="1:41">
      <c r="A2790" t="s">
        <v>23</v>
      </c>
      <c r="B2790" t="s">
        <v>30</v>
      </c>
      <c r="C2790" t="s">
        <v>13</v>
      </c>
      <c r="D2790" t="s">
        <v>25</v>
      </c>
      <c r="E2790" t="s">
        <v>27</v>
      </c>
      <c r="F2790" t="s">
        <v>16</v>
      </c>
      <c r="G2790" t="s">
        <v>17</v>
      </c>
      <c r="H2790" s="2" t="s">
        <v>9173</v>
      </c>
      <c r="I2790" s="2" t="s">
        <v>9173</v>
      </c>
      <c r="J2790" s="2" t="s">
        <v>9173</v>
      </c>
      <c r="K2790" s="6" t="s">
        <v>9173</v>
      </c>
      <c r="L2790" s="8" t="s">
        <v>5191</v>
      </c>
      <c r="M2790" s="3">
        <v>0</v>
      </c>
      <c r="N2790" s="1">
        <v>14120</v>
      </c>
      <c r="O2790">
        <v>95715</v>
      </c>
      <c r="P2790">
        <f t="shared" si="907"/>
        <v>1</v>
      </c>
      <c r="Q2790">
        <v>25</v>
      </c>
      <c r="R2790">
        <v>145</v>
      </c>
      <c r="S2790">
        <v>0</v>
      </c>
      <c r="T2790" s="2">
        <f t="shared" si="903"/>
        <v>1</v>
      </c>
      <c r="U2790" s="2">
        <f t="shared" si="904"/>
        <v>1</v>
      </c>
      <c r="V2790" s="2">
        <f t="shared" si="905"/>
        <v>1</v>
      </c>
      <c r="W2790" s="10">
        <f t="shared" si="906"/>
        <v>1</v>
      </c>
      <c r="X2790">
        <f t="shared" si="908"/>
        <v>0</v>
      </c>
      <c r="Y2790" s="11">
        <f t="shared" si="909"/>
        <v>1</v>
      </c>
      <c r="Z2790">
        <f t="shared" si="910"/>
        <v>1</v>
      </c>
      <c r="AA2790">
        <f t="shared" si="911"/>
        <v>0</v>
      </c>
      <c r="AB2790">
        <f t="shared" si="912"/>
        <v>0</v>
      </c>
      <c r="AC2790" s="11">
        <f t="shared" si="913"/>
        <v>0</v>
      </c>
      <c r="AD2790">
        <f t="shared" si="914"/>
        <v>1</v>
      </c>
      <c r="AE2790">
        <f t="shared" si="915"/>
        <v>0</v>
      </c>
      <c r="AF2790">
        <f t="shared" si="916"/>
        <v>0</v>
      </c>
      <c r="AG2790" s="11">
        <f t="shared" si="917"/>
        <v>0</v>
      </c>
      <c r="AH2790">
        <f t="shared" si="918"/>
        <v>0</v>
      </c>
      <c r="AI2790" s="11">
        <f t="shared" si="919"/>
        <v>1</v>
      </c>
      <c r="AJ2790">
        <f t="shared" si="920"/>
        <v>1</v>
      </c>
      <c r="AK2790" s="11">
        <f t="shared" si="921"/>
        <v>0</v>
      </c>
      <c r="AL2790" s="2">
        <f t="shared" si="922"/>
        <v>1</v>
      </c>
      <c r="AM2790" s="10">
        <f t="shared" si="923"/>
        <v>0</v>
      </c>
      <c r="AO2790">
        <v>0.30235985168365753</v>
      </c>
    </row>
    <row r="2791" spans="1:41">
      <c r="A2791" t="s">
        <v>11</v>
      </c>
      <c r="B2791" t="s">
        <v>32</v>
      </c>
      <c r="C2791" t="s">
        <v>52</v>
      </c>
      <c r="D2791" t="s">
        <v>14</v>
      </c>
      <c r="E2791" t="s">
        <v>15</v>
      </c>
      <c r="F2791" t="s">
        <v>36</v>
      </c>
      <c r="G2791" t="s">
        <v>17</v>
      </c>
      <c r="H2791" s="2" t="s">
        <v>9172</v>
      </c>
      <c r="I2791" s="2" t="s">
        <v>9173</v>
      </c>
      <c r="J2791" s="2" t="s">
        <v>9172</v>
      </c>
      <c r="K2791" s="6" t="s">
        <v>9173</v>
      </c>
      <c r="L2791" s="8" t="s">
        <v>8681</v>
      </c>
      <c r="M2791" s="3">
        <v>0</v>
      </c>
      <c r="N2791" s="1">
        <v>4313</v>
      </c>
      <c r="O2791">
        <v>25404</v>
      </c>
      <c r="P2791">
        <f t="shared" si="907"/>
        <v>0</v>
      </c>
      <c r="Q2791">
        <v>24</v>
      </c>
      <c r="R2791">
        <v>140</v>
      </c>
      <c r="S2791">
        <v>16</v>
      </c>
      <c r="T2791" s="2">
        <f t="shared" si="903"/>
        <v>0</v>
      </c>
      <c r="U2791" s="2">
        <f t="shared" si="904"/>
        <v>1</v>
      </c>
      <c r="V2791" s="2">
        <f t="shared" si="905"/>
        <v>0</v>
      </c>
      <c r="W2791" s="10">
        <f t="shared" si="906"/>
        <v>1</v>
      </c>
      <c r="X2791">
        <f t="shared" si="908"/>
        <v>0</v>
      </c>
      <c r="Y2791" s="11">
        <f t="shared" si="909"/>
        <v>0</v>
      </c>
      <c r="Z2791">
        <f t="shared" si="910"/>
        <v>0</v>
      </c>
      <c r="AA2791">
        <f t="shared" si="911"/>
        <v>0</v>
      </c>
      <c r="AB2791">
        <f t="shared" si="912"/>
        <v>1</v>
      </c>
      <c r="AC2791" s="11">
        <f t="shared" si="913"/>
        <v>0</v>
      </c>
      <c r="AD2791">
        <f t="shared" si="914"/>
        <v>0</v>
      </c>
      <c r="AE2791">
        <f t="shared" si="915"/>
        <v>0</v>
      </c>
      <c r="AF2791">
        <f t="shared" si="916"/>
        <v>0</v>
      </c>
      <c r="AG2791" s="11">
        <f t="shared" si="917"/>
        <v>1</v>
      </c>
      <c r="AH2791">
        <f t="shared" si="918"/>
        <v>1</v>
      </c>
      <c r="AI2791" s="11">
        <f t="shared" si="919"/>
        <v>0</v>
      </c>
      <c r="AJ2791">
        <f t="shared" si="920"/>
        <v>0</v>
      </c>
      <c r="AK2791" s="11">
        <f t="shared" si="921"/>
        <v>1</v>
      </c>
      <c r="AL2791" s="2">
        <f t="shared" si="922"/>
        <v>1</v>
      </c>
      <c r="AM2791" s="10">
        <f t="shared" si="923"/>
        <v>0</v>
      </c>
      <c r="AO2791">
        <v>0.30239408291056474</v>
      </c>
    </row>
    <row r="2792" spans="1:41">
      <c r="A2792" t="s">
        <v>11</v>
      </c>
      <c r="B2792" t="s">
        <v>12</v>
      </c>
      <c r="C2792" t="s">
        <v>20</v>
      </c>
      <c r="D2792" t="s">
        <v>25</v>
      </c>
      <c r="E2792" t="s">
        <v>15</v>
      </c>
      <c r="F2792" t="s">
        <v>21</v>
      </c>
      <c r="G2792" t="s">
        <v>17</v>
      </c>
      <c r="H2792" s="2" t="s">
        <v>9172</v>
      </c>
      <c r="I2792" s="2" t="s">
        <v>9173</v>
      </c>
      <c r="J2792" s="2" t="s">
        <v>9173</v>
      </c>
      <c r="K2792" s="6" t="s">
        <v>9173</v>
      </c>
      <c r="L2792" s="8" t="s">
        <v>8969</v>
      </c>
      <c r="M2792" s="3">
        <v>1</v>
      </c>
      <c r="N2792" s="1">
        <v>15552</v>
      </c>
      <c r="O2792">
        <v>0</v>
      </c>
      <c r="P2792">
        <f t="shared" si="907"/>
        <v>1</v>
      </c>
      <c r="Q2792">
        <v>28</v>
      </c>
      <c r="R2792">
        <v>100</v>
      </c>
      <c r="S2792">
        <v>2</v>
      </c>
      <c r="T2792" s="2">
        <f t="shared" si="903"/>
        <v>0</v>
      </c>
      <c r="U2792" s="2">
        <f t="shared" si="904"/>
        <v>1</v>
      </c>
      <c r="V2792" s="2">
        <f t="shared" si="905"/>
        <v>1</v>
      </c>
      <c r="W2792" s="10">
        <f t="shared" si="906"/>
        <v>1</v>
      </c>
      <c r="X2792">
        <f t="shared" si="908"/>
        <v>0</v>
      </c>
      <c r="Y2792" s="11">
        <f t="shared" si="909"/>
        <v>0</v>
      </c>
      <c r="Z2792">
        <f t="shared" si="910"/>
        <v>0</v>
      </c>
      <c r="AA2792">
        <f t="shared" si="911"/>
        <v>1</v>
      </c>
      <c r="AB2792">
        <f t="shared" si="912"/>
        <v>0</v>
      </c>
      <c r="AC2792" s="11">
        <f t="shared" si="913"/>
        <v>0</v>
      </c>
      <c r="AD2792">
        <f t="shared" si="914"/>
        <v>0</v>
      </c>
      <c r="AE2792">
        <f t="shared" si="915"/>
        <v>0</v>
      </c>
      <c r="AF2792">
        <f t="shared" si="916"/>
        <v>0</v>
      </c>
      <c r="AG2792" s="11">
        <f t="shared" si="917"/>
        <v>0</v>
      </c>
      <c r="AH2792">
        <f t="shared" si="918"/>
        <v>1</v>
      </c>
      <c r="AI2792" s="11">
        <f t="shared" si="919"/>
        <v>0</v>
      </c>
      <c r="AJ2792">
        <f t="shared" si="920"/>
        <v>0</v>
      </c>
      <c r="AK2792" s="11">
        <f t="shared" si="921"/>
        <v>0</v>
      </c>
      <c r="AL2792" s="2">
        <f t="shared" si="922"/>
        <v>1</v>
      </c>
      <c r="AM2792" s="10">
        <f t="shared" si="923"/>
        <v>0</v>
      </c>
      <c r="AO2792">
        <v>0.30272863865957067</v>
      </c>
    </row>
    <row r="2793" spans="1:41">
      <c r="A2793" t="s">
        <v>11</v>
      </c>
      <c r="B2793" t="s">
        <v>43</v>
      </c>
      <c r="C2793" t="s">
        <v>20</v>
      </c>
      <c r="D2793" t="s">
        <v>25</v>
      </c>
      <c r="E2793" t="s">
        <v>15</v>
      </c>
      <c r="F2793" t="s">
        <v>21</v>
      </c>
      <c r="G2793" t="s">
        <v>17</v>
      </c>
      <c r="H2793" s="2" t="s">
        <v>9173</v>
      </c>
      <c r="I2793" s="2" t="s">
        <v>9173</v>
      </c>
      <c r="J2793" s="2" t="s">
        <v>9173</v>
      </c>
      <c r="K2793" s="6" t="s">
        <v>9173</v>
      </c>
      <c r="L2793" s="8" t="s">
        <v>1092</v>
      </c>
      <c r="M2793" s="3">
        <v>0</v>
      </c>
      <c r="N2793" s="1">
        <v>6743</v>
      </c>
      <c r="O2793">
        <v>0</v>
      </c>
      <c r="P2793">
        <f t="shared" si="907"/>
        <v>1</v>
      </c>
      <c r="Q2793">
        <v>22</v>
      </c>
      <c r="R2793">
        <v>231</v>
      </c>
      <c r="S2793">
        <v>6</v>
      </c>
      <c r="T2793" s="2">
        <f t="shared" si="903"/>
        <v>1</v>
      </c>
      <c r="U2793" s="2">
        <f t="shared" si="904"/>
        <v>1</v>
      </c>
      <c r="V2793" s="2">
        <f t="shared" si="905"/>
        <v>1</v>
      </c>
      <c r="W2793" s="10">
        <f t="shared" si="906"/>
        <v>1</v>
      </c>
      <c r="X2793">
        <f t="shared" si="908"/>
        <v>0</v>
      </c>
      <c r="Y2793" s="11">
        <f t="shared" si="909"/>
        <v>0</v>
      </c>
      <c r="Z2793">
        <f t="shared" si="910"/>
        <v>0</v>
      </c>
      <c r="AA2793">
        <f t="shared" si="911"/>
        <v>0</v>
      </c>
      <c r="AB2793">
        <f t="shared" si="912"/>
        <v>0</v>
      </c>
      <c r="AC2793" s="11">
        <f t="shared" si="913"/>
        <v>0</v>
      </c>
      <c r="AD2793">
        <f t="shared" si="914"/>
        <v>0</v>
      </c>
      <c r="AE2793">
        <f t="shared" si="915"/>
        <v>0</v>
      </c>
      <c r="AF2793">
        <f t="shared" si="916"/>
        <v>0</v>
      </c>
      <c r="AG2793" s="11">
        <f t="shared" si="917"/>
        <v>0</v>
      </c>
      <c r="AH2793">
        <f t="shared" si="918"/>
        <v>1</v>
      </c>
      <c r="AI2793" s="11">
        <f t="shared" si="919"/>
        <v>0</v>
      </c>
      <c r="AJ2793">
        <f t="shared" si="920"/>
        <v>0</v>
      </c>
      <c r="AK2793" s="11">
        <f t="shared" si="921"/>
        <v>0</v>
      </c>
      <c r="AL2793" s="2">
        <f t="shared" si="922"/>
        <v>1</v>
      </c>
      <c r="AM2793" s="10">
        <f t="shared" si="923"/>
        <v>0</v>
      </c>
      <c r="AO2793">
        <v>0.30314710750391105</v>
      </c>
    </row>
    <row r="2794" spans="1:41">
      <c r="A2794" t="s">
        <v>11</v>
      </c>
      <c r="B2794" t="s">
        <v>30</v>
      </c>
      <c r="C2794" t="s">
        <v>20</v>
      </c>
      <c r="D2794" t="s">
        <v>25</v>
      </c>
      <c r="E2794" t="s">
        <v>15</v>
      </c>
      <c r="F2794" t="s">
        <v>21</v>
      </c>
      <c r="G2794" t="s">
        <v>17</v>
      </c>
      <c r="H2794" s="2" t="s">
        <v>9172</v>
      </c>
      <c r="I2794" s="2" t="s">
        <v>9173</v>
      </c>
      <c r="J2794" s="2" t="s">
        <v>9172</v>
      </c>
      <c r="K2794" s="6" t="s">
        <v>9173</v>
      </c>
      <c r="L2794" s="8" t="s">
        <v>1482</v>
      </c>
      <c r="M2794" s="3">
        <v>0</v>
      </c>
      <c r="N2794" s="1">
        <v>7543</v>
      </c>
      <c r="O2794">
        <v>0</v>
      </c>
      <c r="P2794">
        <f t="shared" si="907"/>
        <v>1</v>
      </c>
      <c r="Q2794">
        <v>24</v>
      </c>
      <c r="R2794">
        <v>133</v>
      </c>
      <c r="S2794">
        <v>7</v>
      </c>
      <c r="T2794" s="2">
        <f t="shared" si="903"/>
        <v>0</v>
      </c>
      <c r="U2794" s="2">
        <f t="shared" si="904"/>
        <v>1</v>
      </c>
      <c r="V2794" s="2">
        <f t="shared" si="905"/>
        <v>0</v>
      </c>
      <c r="W2794" s="10">
        <f t="shared" si="906"/>
        <v>1</v>
      </c>
      <c r="X2794">
        <f t="shared" si="908"/>
        <v>0</v>
      </c>
      <c r="Y2794" s="11">
        <f t="shared" si="909"/>
        <v>0</v>
      </c>
      <c r="Z2794">
        <f t="shared" si="910"/>
        <v>1</v>
      </c>
      <c r="AA2794">
        <f t="shared" si="911"/>
        <v>0</v>
      </c>
      <c r="AB2794">
        <f t="shared" si="912"/>
        <v>0</v>
      </c>
      <c r="AC2794" s="11">
        <f t="shared" si="913"/>
        <v>0</v>
      </c>
      <c r="AD2794">
        <f t="shared" si="914"/>
        <v>0</v>
      </c>
      <c r="AE2794">
        <f t="shared" si="915"/>
        <v>0</v>
      </c>
      <c r="AF2794">
        <f t="shared" si="916"/>
        <v>0</v>
      </c>
      <c r="AG2794" s="11">
        <f t="shared" si="917"/>
        <v>0</v>
      </c>
      <c r="AH2794">
        <f t="shared" si="918"/>
        <v>1</v>
      </c>
      <c r="AI2794" s="11">
        <f t="shared" si="919"/>
        <v>0</v>
      </c>
      <c r="AJ2794">
        <f t="shared" si="920"/>
        <v>0</v>
      </c>
      <c r="AK2794" s="11">
        <f t="shared" si="921"/>
        <v>0</v>
      </c>
      <c r="AL2794" s="2">
        <f t="shared" si="922"/>
        <v>1</v>
      </c>
      <c r="AM2794" s="10">
        <f t="shared" si="923"/>
        <v>0</v>
      </c>
      <c r="AO2794">
        <v>0.30316267921736589</v>
      </c>
    </row>
    <row r="2795" spans="1:41">
      <c r="A2795" t="s">
        <v>19</v>
      </c>
      <c r="B2795" t="s">
        <v>43</v>
      </c>
      <c r="C2795" t="s">
        <v>13</v>
      </c>
      <c r="D2795" t="s">
        <v>14</v>
      </c>
      <c r="E2795" t="s">
        <v>27</v>
      </c>
      <c r="F2795" t="s">
        <v>21</v>
      </c>
      <c r="G2795" t="s">
        <v>17</v>
      </c>
      <c r="H2795" s="2" t="s">
        <v>9172</v>
      </c>
      <c r="I2795" s="2" t="s">
        <v>9173</v>
      </c>
      <c r="J2795" s="2" t="s">
        <v>9172</v>
      </c>
      <c r="K2795" s="6" t="s">
        <v>9173</v>
      </c>
      <c r="L2795" s="8" t="s">
        <v>6722</v>
      </c>
      <c r="M2795" s="3">
        <v>0</v>
      </c>
      <c r="N2795" s="1">
        <v>5324</v>
      </c>
      <c r="O2795">
        <v>64706</v>
      </c>
      <c r="P2795">
        <f t="shared" si="907"/>
        <v>0</v>
      </c>
      <c r="Q2795">
        <v>21</v>
      </c>
      <c r="R2795">
        <v>163</v>
      </c>
      <c r="S2795">
        <v>0</v>
      </c>
      <c r="T2795" s="2">
        <f t="shared" si="903"/>
        <v>0</v>
      </c>
      <c r="U2795" s="2">
        <f t="shared" si="904"/>
        <v>1</v>
      </c>
      <c r="V2795" s="2">
        <f t="shared" si="905"/>
        <v>0</v>
      </c>
      <c r="W2795" s="10">
        <f t="shared" si="906"/>
        <v>1</v>
      </c>
      <c r="X2795">
        <f t="shared" si="908"/>
        <v>1</v>
      </c>
      <c r="Y2795" s="11">
        <f t="shared" si="909"/>
        <v>0</v>
      </c>
      <c r="Z2795">
        <f t="shared" si="910"/>
        <v>0</v>
      </c>
      <c r="AA2795">
        <f t="shared" si="911"/>
        <v>0</v>
      </c>
      <c r="AB2795">
        <f t="shared" si="912"/>
        <v>0</v>
      </c>
      <c r="AC2795" s="11">
        <f t="shared" si="913"/>
        <v>0</v>
      </c>
      <c r="AD2795">
        <f t="shared" si="914"/>
        <v>1</v>
      </c>
      <c r="AE2795">
        <f t="shared" si="915"/>
        <v>0</v>
      </c>
      <c r="AF2795">
        <f t="shared" si="916"/>
        <v>0</v>
      </c>
      <c r="AG2795" s="11">
        <f t="shared" si="917"/>
        <v>0</v>
      </c>
      <c r="AH2795">
        <f t="shared" si="918"/>
        <v>0</v>
      </c>
      <c r="AI2795" s="11">
        <f t="shared" si="919"/>
        <v>1</v>
      </c>
      <c r="AJ2795">
        <f t="shared" si="920"/>
        <v>0</v>
      </c>
      <c r="AK2795" s="11">
        <f t="shared" si="921"/>
        <v>0</v>
      </c>
      <c r="AL2795" s="2">
        <f t="shared" si="922"/>
        <v>1</v>
      </c>
      <c r="AM2795" s="10">
        <f t="shared" si="923"/>
        <v>0</v>
      </c>
      <c r="AO2795">
        <v>0.30327763981338479</v>
      </c>
    </row>
    <row r="2796" spans="1:41">
      <c r="A2796" t="s">
        <v>11</v>
      </c>
      <c r="B2796" t="s">
        <v>43</v>
      </c>
      <c r="C2796" t="s">
        <v>20</v>
      </c>
      <c r="D2796" t="s">
        <v>14</v>
      </c>
      <c r="E2796" t="s">
        <v>15</v>
      </c>
      <c r="F2796" t="s">
        <v>36</v>
      </c>
      <c r="G2796" t="s">
        <v>17</v>
      </c>
      <c r="H2796" s="2" t="s">
        <v>9172</v>
      </c>
      <c r="I2796" s="2" t="s">
        <v>9172</v>
      </c>
      <c r="J2796" s="2" t="s">
        <v>9173</v>
      </c>
      <c r="K2796" s="6" t="s">
        <v>9173</v>
      </c>
      <c r="L2796" s="8" t="s">
        <v>8224</v>
      </c>
      <c r="M2796" s="3">
        <v>1</v>
      </c>
      <c r="N2796" s="1">
        <v>8007</v>
      </c>
      <c r="O2796">
        <v>0</v>
      </c>
      <c r="P2796">
        <f t="shared" si="907"/>
        <v>0</v>
      </c>
      <c r="Q2796">
        <v>37</v>
      </c>
      <c r="R2796">
        <v>142</v>
      </c>
      <c r="S2796">
        <v>12</v>
      </c>
      <c r="T2796" s="2">
        <f t="shared" si="903"/>
        <v>0</v>
      </c>
      <c r="U2796" s="2">
        <f t="shared" si="904"/>
        <v>0</v>
      </c>
      <c r="V2796" s="2">
        <f t="shared" si="905"/>
        <v>1</v>
      </c>
      <c r="W2796" s="10">
        <f t="shared" si="906"/>
        <v>1</v>
      </c>
      <c r="X2796">
        <f t="shared" si="908"/>
        <v>0</v>
      </c>
      <c r="Y2796" s="11">
        <f t="shared" si="909"/>
        <v>0</v>
      </c>
      <c r="Z2796">
        <f t="shared" si="910"/>
        <v>0</v>
      </c>
      <c r="AA2796">
        <f t="shared" si="911"/>
        <v>0</v>
      </c>
      <c r="AB2796">
        <f t="shared" si="912"/>
        <v>0</v>
      </c>
      <c r="AC2796" s="11">
        <f t="shared" si="913"/>
        <v>0</v>
      </c>
      <c r="AD2796">
        <f t="shared" si="914"/>
        <v>0</v>
      </c>
      <c r="AE2796">
        <f t="shared" si="915"/>
        <v>0</v>
      </c>
      <c r="AF2796">
        <f t="shared" si="916"/>
        <v>0</v>
      </c>
      <c r="AG2796" s="11">
        <f t="shared" si="917"/>
        <v>0</v>
      </c>
      <c r="AH2796">
        <f t="shared" si="918"/>
        <v>1</v>
      </c>
      <c r="AI2796" s="11">
        <f t="shared" si="919"/>
        <v>0</v>
      </c>
      <c r="AJ2796">
        <f t="shared" si="920"/>
        <v>0</v>
      </c>
      <c r="AK2796" s="11">
        <f t="shared" si="921"/>
        <v>1</v>
      </c>
      <c r="AL2796" s="2">
        <f t="shared" si="922"/>
        <v>1</v>
      </c>
      <c r="AM2796" s="10">
        <f t="shared" si="923"/>
        <v>0</v>
      </c>
      <c r="AO2796">
        <v>0.30332167972965246</v>
      </c>
    </row>
    <row r="2797" spans="1:41">
      <c r="A2797" t="s">
        <v>11</v>
      </c>
      <c r="B2797" t="s">
        <v>30</v>
      </c>
      <c r="C2797" t="s">
        <v>13</v>
      </c>
      <c r="D2797" t="s">
        <v>14</v>
      </c>
      <c r="E2797" t="s">
        <v>33</v>
      </c>
      <c r="F2797" t="s">
        <v>16</v>
      </c>
      <c r="G2797" t="s">
        <v>17</v>
      </c>
      <c r="H2797" s="2" t="s">
        <v>9172</v>
      </c>
      <c r="I2797" s="2" t="s">
        <v>9173</v>
      </c>
      <c r="J2797" s="2" t="s">
        <v>9172</v>
      </c>
      <c r="K2797" s="6" t="s">
        <v>9173</v>
      </c>
      <c r="L2797" s="8" t="s">
        <v>8645</v>
      </c>
      <c r="M2797" s="3">
        <v>0</v>
      </c>
      <c r="N2797" s="1">
        <v>2629</v>
      </c>
      <c r="O2797">
        <v>84498</v>
      </c>
      <c r="P2797">
        <f t="shared" si="907"/>
        <v>0</v>
      </c>
      <c r="Q2797">
        <v>33</v>
      </c>
      <c r="R2797">
        <v>83</v>
      </c>
      <c r="S2797">
        <v>18</v>
      </c>
      <c r="T2797" s="2">
        <f t="shared" si="903"/>
        <v>0</v>
      </c>
      <c r="U2797" s="2">
        <f t="shared" si="904"/>
        <v>1</v>
      </c>
      <c r="V2797" s="2">
        <f t="shared" si="905"/>
        <v>0</v>
      </c>
      <c r="W2797" s="10">
        <f t="shared" si="906"/>
        <v>1</v>
      </c>
      <c r="X2797">
        <f t="shared" si="908"/>
        <v>0</v>
      </c>
      <c r="Y2797" s="11">
        <f t="shared" si="909"/>
        <v>0</v>
      </c>
      <c r="Z2797">
        <f t="shared" si="910"/>
        <v>1</v>
      </c>
      <c r="AA2797">
        <f t="shared" si="911"/>
        <v>0</v>
      </c>
      <c r="AB2797">
        <f t="shared" si="912"/>
        <v>0</v>
      </c>
      <c r="AC2797" s="11">
        <f t="shared" si="913"/>
        <v>0</v>
      </c>
      <c r="AD2797">
        <f t="shared" si="914"/>
        <v>1</v>
      </c>
      <c r="AE2797">
        <f t="shared" si="915"/>
        <v>0</v>
      </c>
      <c r="AF2797">
        <f t="shared" si="916"/>
        <v>0</v>
      </c>
      <c r="AG2797" s="11">
        <f t="shared" si="917"/>
        <v>0</v>
      </c>
      <c r="AH2797">
        <f t="shared" si="918"/>
        <v>0</v>
      </c>
      <c r="AI2797" s="11">
        <f t="shared" si="919"/>
        <v>0</v>
      </c>
      <c r="AJ2797">
        <f t="shared" si="920"/>
        <v>1</v>
      </c>
      <c r="AK2797" s="11">
        <f t="shared" si="921"/>
        <v>0</v>
      </c>
      <c r="AL2797" s="2">
        <f t="shared" si="922"/>
        <v>1</v>
      </c>
      <c r="AM2797" s="10">
        <f t="shared" si="923"/>
        <v>0</v>
      </c>
      <c r="AO2797">
        <v>0.30335172559290741</v>
      </c>
    </row>
    <row r="2798" spans="1:41">
      <c r="A2798" t="s">
        <v>19</v>
      </c>
      <c r="B2798" t="s">
        <v>30</v>
      </c>
      <c r="C2798" t="s">
        <v>13</v>
      </c>
      <c r="D2798" t="s">
        <v>25</v>
      </c>
      <c r="E2798" t="s">
        <v>15</v>
      </c>
      <c r="F2798" t="s">
        <v>36</v>
      </c>
      <c r="G2798" t="s">
        <v>39</v>
      </c>
      <c r="H2798" s="2" t="s">
        <v>9173</v>
      </c>
      <c r="I2798" s="2" t="s">
        <v>9173</v>
      </c>
      <c r="J2798" s="2" t="s">
        <v>9172</v>
      </c>
      <c r="K2798" s="6" t="s">
        <v>9173</v>
      </c>
      <c r="L2798" s="8" t="s">
        <v>6442</v>
      </c>
      <c r="M2798" s="3">
        <v>1</v>
      </c>
      <c r="N2798" s="1">
        <v>3012</v>
      </c>
      <c r="O2798">
        <v>77912</v>
      </c>
      <c r="P2798">
        <f t="shared" si="907"/>
        <v>1</v>
      </c>
      <c r="Q2798">
        <v>20</v>
      </c>
      <c r="R2798">
        <v>122</v>
      </c>
      <c r="S2798">
        <v>5</v>
      </c>
      <c r="T2798" s="2">
        <f t="shared" si="903"/>
        <v>1</v>
      </c>
      <c r="U2798" s="2">
        <f t="shared" si="904"/>
        <v>1</v>
      </c>
      <c r="V2798" s="2">
        <f t="shared" si="905"/>
        <v>0</v>
      </c>
      <c r="W2798" s="10">
        <f t="shared" si="906"/>
        <v>1</v>
      </c>
      <c r="X2798">
        <f t="shared" si="908"/>
        <v>1</v>
      </c>
      <c r="Y2798" s="11">
        <f t="shared" si="909"/>
        <v>0</v>
      </c>
      <c r="Z2798">
        <f t="shared" si="910"/>
        <v>1</v>
      </c>
      <c r="AA2798">
        <f t="shared" si="911"/>
        <v>0</v>
      </c>
      <c r="AB2798">
        <f t="shared" si="912"/>
        <v>0</v>
      </c>
      <c r="AC2798" s="11">
        <f t="shared" si="913"/>
        <v>0</v>
      </c>
      <c r="AD2798">
        <f t="shared" si="914"/>
        <v>1</v>
      </c>
      <c r="AE2798">
        <f t="shared" si="915"/>
        <v>0</v>
      </c>
      <c r="AF2798">
        <f t="shared" si="916"/>
        <v>0</v>
      </c>
      <c r="AG2798" s="11">
        <f t="shared" si="917"/>
        <v>0</v>
      </c>
      <c r="AH2798">
        <f t="shared" si="918"/>
        <v>1</v>
      </c>
      <c r="AI2798" s="11">
        <f t="shared" si="919"/>
        <v>0</v>
      </c>
      <c r="AJ2798">
        <f t="shared" si="920"/>
        <v>0</v>
      </c>
      <c r="AK2798" s="11">
        <f t="shared" si="921"/>
        <v>1</v>
      </c>
      <c r="AL2798" s="2">
        <f t="shared" si="922"/>
        <v>0</v>
      </c>
      <c r="AM2798" s="10">
        <f t="shared" si="923"/>
        <v>0</v>
      </c>
      <c r="AO2798">
        <v>0.30335450559079391</v>
      </c>
    </row>
    <row r="2799" spans="1:41">
      <c r="A2799" t="s">
        <v>11</v>
      </c>
      <c r="B2799" t="s">
        <v>43</v>
      </c>
      <c r="C2799" t="s">
        <v>20</v>
      </c>
      <c r="D2799" t="s">
        <v>14</v>
      </c>
      <c r="E2799" t="s">
        <v>15</v>
      </c>
      <c r="F2799" t="s">
        <v>36</v>
      </c>
      <c r="G2799" t="s">
        <v>17</v>
      </c>
      <c r="H2799" s="2" t="s">
        <v>9172</v>
      </c>
      <c r="I2799" s="2" t="s">
        <v>9173</v>
      </c>
      <c r="J2799" s="2" t="s">
        <v>9172</v>
      </c>
      <c r="K2799" s="6" t="s">
        <v>9173</v>
      </c>
      <c r="L2799" s="8" t="s">
        <v>447</v>
      </c>
      <c r="M2799" s="3">
        <v>1</v>
      </c>
      <c r="N2799" s="1">
        <v>2294</v>
      </c>
      <c r="O2799">
        <v>0</v>
      </c>
      <c r="P2799">
        <f t="shared" si="907"/>
        <v>0</v>
      </c>
      <c r="Q2799">
        <v>21</v>
      </c>
      <c r="R2799">
        <v>108</v>
      </c>
      <c r="S2799">
        <v>5</v>
      </c>
      <c r="T2799" s="2">
        <f t="shared" si="903"/>
        <v>0</v>
      </c>
      <c r="U2799" s="2">
        <f t="shared" si="904"/>
        <v>1</v>
      </c>
      <c r="V2799" s="2">
        <f t="shared" si="905"/>
        <v>0</v>
      </c>
      <c r="W2799" s="10">
        <f t="shared" si="906"/>
        <v>1</v>
      </c>
      <c r="X2799">
        <f t="shared" si="908"/>
        <v>0</v>
      </c>
      <c r="Y2799" s="11">
        <f t="shared" si="909"/>
        <v>0</v>
      </c>
      <c r="Z2799">
        <f t="shared" si="910"/>
        <v>0</v>
      </c>
      <c r="AA2799">
        <f t="shared" si="911"/>
        <v>0</v>
      </c>
      <c r="AB2799">
        <f t="shared" si="912"/>
        <v>0</v>
      </c>
      <c r="AC2799" s="11">
        <f t="shared" si="913"/>
        <v>0</v>
      </c>
      <c r="AD2799">
        <f t="shared" si="914"/>
        <v>0</v>
      </c>
      <c r="AE2799">
        <f t="shared" si="915"/>
        <v>0</v>
      </c>
      <c r="AF2799">
        <f t="shared" si="916"/>
        <v>0</v>
      </c>
      <c r="AG2799" s="11">
        <f t="shared" si="917"/>
        <v>0</v>
      </c>
      <c r="AH2799">
        <f t="shared" si="918"/>
        <v>1</v>
      </c>
      <c r="AI2799" s="11">
        <f t="shared" si="919"/>
        <v>0</v>
      </c>
      <c r="AJ2799">
        <f t="shared" si="920"/>
        <v>0</v>
      </c>
      <c r="AK2799" s="11">
        <f t="shared" si="921"/>
        <v>1</v>
      </c>
      <c r="AL2799" s="2">
        <f t="shared" si="922"/>
        <v>1</v>
      </c>
      <c r="AM2799" s="10">
        <f t="shared" si="923"/>
        <v>0</v>
      </c>
      <c r="AO2799">
        <v>0.30341772423284952</v>
      </c>
    </row>
    <row r="2800" spans="1:41">
      <c r="A2800" t="s">
        <v>11</v>
      </c>
      <c r="B2800" t="s">
        <v>30</v>
      </c>
      <c r="C2800" t="s">
        <v>20</v>
      </c>
      <c r="D2800" t="s">
        <v>25</v>
      </c>
      <c r="E2800" t="s">
        <v>15</v>
      </c>
      <c r="F2800" t="s">
        <v>16</v>
      </c>
      <c r="G2800" t="s">
        <v>17</v>
      </c>
      <c r="H2800" s="2" t="s">
        <v>9173</v>
      </c>
      <c r="I2800" s="2" t="s">
        <v>9173</v>
      </c>
      <c r="J2800" s="2" t="s">
        <v>9173</v>
      </c>
      <c r="K2800" s="6" t="s">
        <v>9172</v>
      </c>
      <c r="L2800" s="8" t="s">
        <v>1876</v>
      </c>
      <c r="M2800" s="3">
        <v>0</v>
      </c>
      <c r="N2800" s="1">
        <v>3460</v>
      </c>
      <c r="O2800">
        <v>0</v>
      </c>
      <c r="P2800">
        <f t="shared" si="907"/>
        <v>1</v>
      </c>
      <c r="Q2800">
        <v>36</v>
      </c>
      <c r="R2800">
        <v>120</v>
      </c>
      <c r="S2800">
        <v>15</v>
      </c>
      <c r="T2800" s="2">
        <f t="shared" si="903"/>
        <v>1</v>
      </c>
      <c r="U2800" s="2">
        <f t="shared" si="904"/>
        <v>1</v>
      </c>
      <c r="V2800" s="2">
        <f t="shared" si="905"/>
        <v>1</v>
      </c>
      <c r="W2800" s="10">
        <f t="shared" si="906"/>
        <v>0</v>
      </c>
      <c r="X2800">
        <f t="shared" si="908"/>
        <v>0</v>
      </c>
      <c r="Y2800" s="11">
        <f t="shared" si="909"/>
        <v>0</v>
      </c>
      <c r="Z2800">
        <f t="shared" si="910"/>
        <v>1</v>
      </c>
      <c r="AA2800">
        <f t="shared" si="911"/>
        <v>0</v>
      </c>
      <c r="AB2800">
        <f t="shared" si="912"/>
        <v>0</v>
      </c>
      <c r="AC2800" s="11">
        <f t="shared" si="913"/>
        <v>0</v>
      </c>
      <c r="AD2800">
        <f t="shared" si="914"/>
        <v>0</v>
      </c>
      <c r="AE2800">
        <f t="shared" si="915"/>
        <v>0</v>
      </c>
      <c r="AF2800">
        <f t="shared" si="916"/>
        <v>0</v>
      </c>
      <c r="AG2800" s="11">
        <f t="shared" si="917"/>
        <v>0</v>
      </c>
      <c r="AH2800">
        <f t="shared" si="918"/>
        <v>1</v>
      </c>
      <c r="AI2800" s="11">
        <f t="shared" si="919"/>
        <v>0</v>
      </c>
      <c r="AJ2800">
        <f t="shared" si="920"/>
        <v>1</v>
      </c>
      <c r="AK2800" s="11">
        <f t="shared" si="921"/>
        <v>0</v>
      </c>
      <c r="AL2800" s="2">
        <f t="shared" si="922"/>
        <v>1</v>
      </c>
      <c r="AM2800" s="10">
        <f t="shared" si="923"/>
        <v>0</v>
      </c>
      <c r="AO2800">
        <v>0.30355323958376107</v>
      </c>
    </row>
    <row r="2801" spans="1:41">
      <c r="A2801" t="s">
        <v>23</v>
      </c>
      <c r="B2801" t="s">
        <v>12</v>
      </c>
      <c r="C2801" t="s">
        <v>13</v>
      </c>
      <c r="D2801" t="s">
        <v>25</v>
      </c>
      <c r="E2801" t="s">
        <v>15</v>
      </c>
      <c r="F2801" t="s">
        <v>36</v>
      </c>
      <c r="G2801" t="s">
        <v>17</v>
      </c>
      <c r="H2801" s="2" t="s">
        <v>9173</v>
      </c>
      <c r="I2801" s="2" t="s">
        <v>9173</v>
      </c>
      <c r="J2801" s="2" t="s">
        <v>9172</v>
      </c>
      <c r="K2801" s="6" t="s">
        <v>9173</v>
      </c>
      <c r="L2801" s="8" t="s">
        <v>7433</v>
      </c>
      <c r="M2801" s="3">
        <v>0</v>
      </c>
      <c r="N2801" s="1">
        <v>4691</v>
      </c>
      <c r="O2801">
        <v>43367</v>
      </c>
      <c r="P2801">
        <f t="shared" si="907"/>
        <v>1</v>
      </c>
      <c r="Q2801">
        <v>17</v>
      </c>
      <c r="R2801">
        <v>154</v>
      </c>
      <c r="S2801">
        <v>6</v>
      </c>
      <c r="T2801" s="2">
        <f t="shared" si="903"/>
        <v>1</v>
      </c>
      <c r="U2801" s="2">
        <f t="shared" si="904"/>
        <v>1</v>
      </c>
      <c r="V2801" s="2">
        <f t="shared" si="905"/>
        <v>0</v>
      </c>
      <c r="W2801" s="10">
        <f t="shared" si="906"/>
        <v>1</v>
      </c>
      <c r="X2801">
        <f t="shared" si="908"/>
        <v>0</v>
      </c>
      <c r="Y2801" s="11">
        <f t="shared" si="909"/>
        <v>1</v>
      </c>
      <c r="Z2801">
        <f t="shared" si="910"/>
        <v>0</v>
      </c>
      <c r="AA2801">
        <f t="shared" si="911"/>
        <v>1</v>
      </c>
      <c r="AB2801">
        <f t="shared" si="912"/>
        <v>0</v>
      </c>
      <c r="AC2801" s="11">
        <f t="shared" si="913"/>
        <v>0</v>
      </c>
      <c r="AD2801">
        <f t="shared" si="914"/>
        <v>1</v>
      </c>
      <c r="AE2801">
        <f t="shared" si="915"/>
        <v>0</v>
      </c>
      <c r="AF2801">
        <f t="shared" si="916"/>
        <v>0</v>
      </c>
      <c r="AG2801" s="11">
        <f t="shared" si="917"/>
        <v>0</v>
      </c>
      <c r="AH2801">
        <f t="shared" si="918"/>
        <v>1</v>
      </c>
      <c r="AI2801" s="11">
        <f t="shared" si="919"/>
        <v>0</v>
      </c>
      <c r="AJ2801">
        <f t="shared" si="920"/>
        <v>0</v>
      </c>
      <c r="AK2801" s="11">
        <f t="shared" si="921"/>
        <v>1</v>
      </c>
      <c r="AL2801" s="2">
        <f t="shared" si="922"/>
        <v>1</v>
      </c>
      <c r="AM2801" s="10">
        <f t="shared" si="923"/>
        <v>0</v>
      </c>
      <c r="AO2801">
        <v>0.30369296404705054</v>
      </c>
    </row>
    <row r="2802" spans="1:41">
      <c r="A2802" t="s">
        <v>11</v>
      </c>
      <c r="B2802" t="s">
        <v>43</v>
      </c>
      <c r="C2802" t="s">
        <v>20</v>
      </c>
      <c r="D2802" t="s">
        <v>25</v>
      </c>
      <c r="E2802" t="s">
        <v>15</v>
      </c>
      <c r="F2802" t="s">
        <v>16</v>
      </c>
      <c r="G2802" t="s">
        <v>39</v>
      </c>
      <c r="H2802" s="2" t="s">
        <v>9173</v>
      </c>
      <c r="I2802" s="2" t="s">
        <v>9172</v>
      </c>
      <c r="J2802" s="2" t="s">
        <v>9172</v>
      </c>
      <c r="K2802" s="6" t="s">
        <v>9173</v>
      </c>
      <c r="L2802" s="8" t="s">
        <v>4761</v>
      </c>
      <c r="M2802" s="3">
        <v>0</v>
      </c>
      <c r="N2802" s="1">
        <v>4102</v>
      </c>
      <c r="O2802">
        <v>0</v>
      </c>
      <c r="P2802">
        <f t="shared" si="907"/>
        <v>1</v>
      </c>
      <c r="Q2802">
        <v>38</v>
      </c>
      <c r="R2802">
        <v>84</v>
      </c>
      <c r="S2802">
        <v>31</v>
      </c>
      <c r="T2802" s="2">
        <f t="shared" si="903"/>
        <v>1</v>
      </c>
      <c r="U2802" s="2">
        <f t="shared" si="904"/>
        <v>0</v>
      </c>
      <c r="V2802" s="2">
        <f t="shared" si="905"/>
        <v>0</v>
      </c>
      <c r="W2802" s="10">
        <f t="shared" si="906"/>
        <v>1</v>
      </c>
      <c r="X2802">
        <f t="shared" si="908"/>
        <v>0</v>
      </c>
      <c r="Y2802" s="11">
        <f t="shared" si="909"/>
        <v>0</v>
      </c>
      <c r="Z2802">
        <f t="shared" si="910"/>
        <v>0</v>
      </c>
      <c r="AA2802">
        <f t="shared" si="911"/>
        <v>0</v>
      </c>
      <c r="AB2802">
        <f t="shared" si="912"/>
        <v>0</v>
      </c>
      <c r="AC2802" s="11">
        <f t="shared" si="913"/>
        <v>0</v>
      </c>
      <c r="AD2802">
        <f t="shared" si="914"/>
        <v>0</v>
      </c>
      <c r="AE2802">
        <f t="shared" si="915"/>
        <v>0</v>
      </c>
      <c r="AF2802">
        <f t="shared" si="916"/>
        <v>0</v>
      </c>
      <c r="AG2802" s="11">
        <f t="shared" si="917"/>
        <v>0</v>
      </c>
      <c r="AH2802">
        <f t="shared" si="918"/>
        <v>1</v>
      </c>
      <c r="AI2802" s="11">
        <f t="shared" si="919"/>
        <v>0</v>
      </c>
      <c r="AJ2802">
        <f t="shared" si="920"/>
        <v>1</v>
      </c>
      <c r="AK2802" s="11">
        <f t="shared" si="921"/>
        <v>0</v>
      </c>
      <c r="AL2802" s="2">
        <f t="shared" si="922"/>
        <v>0</v>
      </c>
      <c r="AM2802" s="10">
        <f t="shared" si="923"/>
        <v>0</v>
      </c>
      <c r="AO2802">
        <v>0.30384636358537076</v>
      </c>
    </row>
    <row r="2803" spans="1:41">
      <c r="A2803" t="s">
        <v>19</v>
      </c>
      <c r="B2803" t="s">
        <v>30</v>
      </c>
      <c r="C2803" t="s">
        <v>13</v>
      </c>
      <c r="D2803" t="s">
        <v>25</v>
      </c>
      <c r="E2803" t="s">
        <v>15</v>
      </c>
      <c r="F2803" t="s">
        <v>21</v>
      </c>
      <c r="G2803" t="s">
        <v>17</v>
      </c>
      <c r="H2803" s="2" t="s">
        <v>9172</v>
      </c>
      <c r="I2803" s="2" t="s">
        <v>9172</v>
      </c>
      <c r="J2803" s="2" t="s">
        <v>9173</v>
      </c>
      <c r="K2803" s="6" t="s">
        <v>9173</v>
      </c>
      <c r="L2803" s="8" t="s">
        <v>7760</v>
      </c>
      <c r="M2803" s="3">
        <v>1</v>
      </c>
      <c r="N2803" s="1">
        <v>2792</v>
      </c>
      <c r="O2803">
        <v>22426</v>
      </c>
      <c r="P2803">
        <f t="shared" si="907"/>
        <v>1</v>
      </c>
      <c r="Q2803">
        <v>25</v>
      </c>
      <c r="R2803">
        <v>116</v>
      </c>
      <c r="S2803">
        <v>9</v>
      </c>
      <c r="T2803" s="2">
        <f t="shared" si="903"/>
        <v>0</v>
      </c>
      <c r="U2803" s="2">
        <f t="shared" si="904"/>
        <v>0</v>
      </c>
      <c r="V2803" s="2">
        <f t="shared" si="905"/>
        <v>1</v>
      </c>
      <c r="W2803" s="10">
        <f t="shared" si="906"/>
        <v>1</v>
      </c>
      <c r="X2803">
        <f t="shared" si="908"/>
        <v>1</v>
      </c>
      <c r="Y2803" s="11">
        <f t="shared" si="909"/>
        <v>0</v>
      </c>
      <c r="Z2803">
        <f t="shared" si="910"/>
        <v>1</v>
      </c>
      <c r="AA2803">
        <f t="shared" si="911"/>
        <v>0</v>
      </c>
      <c r="AB2803">
        <f t="shared" si="912"/>
        <v>0</v>
      </c>
      <c r="AC2803" s="11">
        <f t="shared" si="913"/>
        <v>0</v>
      </c>
      <c r="AD2803">
        <f t="shared" si="914"/>
        <v>1</v>
      </c>
      <c r="AE2803">
        <f t="shared" si="915"/>
        <v>0</v>
      </c>
      <c r="AF2803">
        <f t="shared" si="916"/>
        <v>0</v>
      </c>
      <c r="AG2803" s="11">
        <f t="shared" si="917"/>
        <v>0</v>
      </c>
      <c r="AH2803">
        <f t="shared" si="918"/>
        <v>1</v>
      </c>
      <c r="AI2803" s="11">
        <f t="shared" si="919"/>
        <v>0</v>
      </c>
      <c r="AJ2803">
        <f t="shared" si="920"/>
        <v>0</v>
      </c>
      <c r="AK2803" s="11">
        <f t="shared" si="921"/>
        <v>0</v>
      </c>
      <c r="AL2803" s="2">
        <f t="shared" si="922"/>
        <v>1</v>
      </c>
      <c r="AM2803" s="10">
        <f t="shared" si="923"/>
        <v>0</v>
      </c>
      <c r="AO2803">
        <v>0.30402735774592837</v>
      </c>
    </row>
    <row r="2804" spans="1:41">
      <c r="A2804" t="s">
        <v>19</v>
      </c>
      <c r="B2804" t="s">
        <v>30</v>
      </c>
      <c r="C2804" t="s">
        <v>20</v>
      </c>
      <c r="D2804" t="s">
        <v>25</v>
      </c>
      <c r="E2804" t="s">
        <v>15</v>
      </c>
      <c r="F2804" t="s">
        <v>21</v>
      </c>
      <c r="G2804" t="s">
        <v>17</v>
      </c>
      <c r="H2804" s="2" t="s">
        <v>9173</v>
      </c>
      <c r="I2804" s="2" t="s">
        <v>9173</v>
      </c>
      <c r="J2804" s="2" t="s">
        <v>9172</v>
      </c>
      <c r="K2804" s="6" t="s">
        <v>9173</v>
      </c>
      <c r="L2804" s="8" t="s">
        <v>4384</v>
      </c>
      <c r="M2804" s="3">
        <v>0</v>
      </c>
      <c r="N2804" s="1">
        <v>22063</v>
      </c>
      <c r="O2804">
        <v>0</v>
      </c>
      <c r="P2804">
        <f t="shared" si="907"/>
        <v>1</v>
      </c>
      <c r="Q2804">
        <v>46</v>
      </c>
      <c r="R2804">
        <v>211</v>
      </c>
      <c r="S2804">
        <v>26</v>
      </c>
      <c r="T2804" s="2">
        <f t="shared" si="903"/>
        <v>1</v>
      </c>
      <c r="U2804" s="2">
        <f t="shared" si="904"/>
        <v>1</v>
      </c>
      <c r="V2804" s="2">
        <f t="shared" si="905"/>
        <v>0</v>
      </c>
      <c r="W2804" s="10">
        <f t="shared" si="906"/>
        <v>1</v>
      </c>
      <c r="X2804">
        <f t="shared" si="908"/>
        <v>1</v>
      </c>
      <c r="Y2804" s="11">
        <f t="shared" si="909"/>
        <v>0</v>
      </c>
      <c r="Z2804">
        <f t="shared" si="910"/>
        <v>1</v>
      </c>
      <c r="AA2804">
        <f t="shared" si="911"/>
        <v>0</v>
      </c>
      <c r="AB2804">
        <f t="shared" si="912"/>
        <v>0</v>
      </c>
      <c r="AC2804" s="11">
        <f t="shared" si="913"/>
        <v>0</v>
      </c>
      <c r="AD2804">
        <f t="shared" si="914"/>
        <v>0</v>
      </c>
      <c r="AE2804">
        <f t="shared" si="915"/>
        <v>0</v>
      </c>
      <c r="AF2804">
        <f t="shared" si="916"/>
        <v>0</v>
      </c>
      <c r="AG2804" s="11">
        <f t="shared" si="917"/>
        <v>0</v>
      </c>
      <c r="AH2804">
        <f t="shared" si="918"/>
        <v>1</v>
      </c>
      <c r="AI2804" s="11">
        <f t="shared" si="919"/>
        <v>0</v>
      </c>
      <c r="AJ2804">
        <f t="shared" si="920"/>
        <v>0</v>
      </c>
      <c r="AK2804" s="11">
        <f t="shared" si="921"/>
        <v>0</v>
      </c>
      <c r="AL2804" s="2">
        <f t="shared" si="922"/>
        <v>1</v>
      </c>
      <c r="AM2804" s="10">
        <f t="shared" si="923"/>
        <v>0</v>
      </c>
      <c r="AO2804">
        <v>0.3040413736850216</v>
      </c>
    </row>
    <row r="2805" spans="1:41">
      <c r="A2805" t="s">
        <v>11</v>
      </c>
      <c r="B2805" t="s">
        <v>32</v>
      </c>
      <c r="C2805" t="s">
        <v>13</v>
      </c>
      <c r="D2805" t="s">
        <v>14</v>
      </c>
      <c r="E2805" t="s">
        <v>33</v>
      </c>
      <c r="F2805" t="s">
        <v>16</v>
      </c>
      <c r="G2805" t="s">
        <v>17</v>
      </c>
      <c r="H2805" s="2" t="s">
        <v>9172</v>
      </c>
      <c r="I2805" s="2" t="s">
        <v>9173</v>
      </c>
      <c r="J2805" s="2" t="s">
        <v>9172</v>
      </c>
      <c r="K2805" s="6" t="s">
        <v>9173</v>
      </c>
      <c r="L2805" s="8" t="s">
        <v>2359</v>
      </c>
      <c r="M2805" s="3">
        <v>0</v>
      </c>
      <c r="N2805" s="1">
        <v>5005</v>
      </c>
      <c r="O2805">
        <v>33566</v>
      </c>
      <c r="P2805">
        <f t="shared" si="907"/>
        <v>0</v>
      </c>
      <c r="Q2805">
        <v>36</v>
      </c>
      <c r="R2805">
        <v>45</v>
      </c>
      <c r="S2805">
        <v>25</v>
      </c>
      <c r="T2805" s="2">
        <f t="shared" si="903"/>
        <v>0</v>
      </c>
      <c r="U2805" s="2">
        <f t="shared" si="904"/>
        <v>1</v>
      </c>
      <c r="V2805" s="2">
        <f t="shared" si="905"/>
        <v>0</v>
      </c>
      <c r="W2805" s="10">
        <f t="shared" si="906"/>
        <v>1</v>
      </c>
      <c r="X2805">
        <f t="shared" si="908"/>
        <v>0</v>
      </c>
      <c r="Y2805" s="11">
        <f t="shared" si="909"/>
        <v>0</v>
      </c>
      <c r="Z2805">
        <f t="shared" si="910"/>
        <v>0</v>
      </c>
      <c r="AA2805">
        <f t="shared" si="911"/>
        <v>0</v>
      </c>
      <c r="AB2805">
        <f t="shared" si="912"/>
        <v>1</v>
      </c>
      <c r="AC2805" s="11">
        <f t="shared" si="913"/>
        <v>0</v>
      </c>
      <c r="AD2805">
        <f t="shared" si="914"/>
        <v>1</v>
      </c>
      <c r="AE2805">
        <f t="shared" si="915"/>
        <v>0</v>
      </c>
      <c r="AF2805">
        <f t="shared" si="916"/>
        <v>0</v>
      </c>
      <c r="AG2805" s="11">
        <f t="shared" si="917"/>
        <v>0</v>
      </c>
      <c r="AH2805">
        <f t="shared" si="918"/>
        <v>0</v>
      </c>
      <c r="AI2805" s="11">
        <f t="shared" si="919"/>
        <v>0</v>
      </c>
      <c r="AJ2805">
        <f t="shared" si="920"/>
        <v>1</v>
      </c>
      <c r="AK2805" s="11">
        <f t="shared" si="921"/>
        <v>0</v>
      </c>
      <c r="AL2805" s="2">
        <f t="shared" si="922"/>
        <v>1</v>
      </c>
      <c r="AM2805" s="10">
        <f t="shared" si="923"/>
        <v>0</v>
      </c>
      <c r="AO2805">
        <v>0.30408821175996598</v>
      </c>
    </row>
    <row r="2806" spans="1:41">
      <c r="A2806" t="s">
        <v>23</v>
      </c>
      <c r="B2806" t="s">
        <v>43</v>
      </c>
      <c r="C2806" t="s">
        <v>13</v>
      </c>
      <c r="D2806" t="s">
        <v>25</v>
      </c>
      <c r="E2806" t="s">
        <v>15</v>
      </c>
      <c r="F2806" t="s">
        <v>16</v>
      </c>
      <c r="G2806" t="s">
        <v>17</v>
      </c>
      <c r="H2806" s="2" t="s">
        <v>9172</v>
      </c>
      <c r="I2806" s="2" t="s">
        <v>9173</v>
      </c>
      <c r="J2806" s="2" t="s">
        <v>9172</v>
      </c>
      <c r="K2806" s="6" t="s">
        <v>9172</v>
      </c>
      <c r="L2806" s="8" t="s">
        <v>8013</v>
      </c>
      <c r="M2806" s="3">
        <v>0</v>
      </c>
      <c r="N2806" s="1">
        <v>13979</v>
      </c>
      <c r="O2806">
        <v>33617</v>
      </c>
      <c r="P2806">
        <f t="shared" si="907"/>
        <v>1</v>
      </c>
      <c r="Q2806">
        <v>25</v>
      </c>
      <c r="R2806">
        <v>155</v>
      </c>
      <c r="S2806">
        <v>6</v>
      </c>
      <c r="T2806" s="2">
        <f t="shared" si="903"/>
        <v>0</v>
      </c>
      <c r="U2806" s="2">
        <f t="shared" si="904"/>
        <v>1</v>
      </c>
      <c r="V2806" s="2">
        <f t="shared" si="905"/>
        <v>0</v>
      </c>
      <c r="W2806" s="10">
        <f t="shared" si="906"/>
        <v>0</v>
      </c>
      <c r="X2806">
        <f t="shared" si="908"/>
        <v>0</v>
      </c>
      <c r="Y2806" s="11">
        <f t="shared" si="909"/>
        <v>1</v>
      </c>
      <c r="Z2806">
        <f t="shared" si="910"/>
        <v>0</v>
      </c>
      <c r="AA2806">
        <f t="shared" si="911"/>
        <v>0</v>
      </c>
      <c r="AB2806">
        <f t="shared" si="912"/>
        <v>0</v>
      </c>
      <c r="AC2806" s="11">
        <f t="shared" si="913"/>
        <v>0</v>
      </c>
      <c r="AD2806">
        <f t="shared" si="914"/>
        <v>1</v>
      </c>
      <c r="AE2806">
        <f t="shared" si="915"/>
        <v>0</v>
      </c>
      <c r="AF2806">
        <f t="shared" si="916"/>
        <v>0</v>
      </c>
      <c r="AG2806" s="11">
        <f t="shared" si="917"/>
        <v>0</v>
      </c>
      <c r="AH2806">
        <f t="shared" si="918"/>
        <v>1</v>
      </c>
      <c r="AI2806" s="11">
        <f t="shared" si="919"/>
        <v>0</v>
      </c>
      <c r="AJ2806">
        <f t="shared" si="920"/>
        <v>1</v>
      </c>
      <c r="AK2806" s="11">
        <f t="shared" si="921"/>
        <v>0</v>
      </c>
      <c r="AL2806" s="2">
        <f t="shared" si="922"/>
        <v>1</v>
      </c>
      <c r="AM2806" s="10">
        <f t="shared" si="923"/>
        <v>0</v>
      </c>
      <c r="AO2806">
        <v>0.30423309295635348</v>
      </c>
    </row>
    <row r="2807" spans="1:41">
      <c r="A2807" t="s">
        <v>11</v>
      </c>
      <c r="B2807" t="s">
        <v>12</v>
      </c>
      <c r="C2807" t="s">
        <v>20</v>
      </c>
      <c r="D2807" t="s">
        <v>25</v>
      </c>
      <c r="E2807" t="s">
        <v>15</v>
      </c>
      <c r="F2807" t="s">
        <v>16</v>
      </c>
      <c r="G2807" t="s">
        <v>57</v>
      </c>
      <c r="H2807" s="2" t="s">
        <v>9173</v>
      </c>
      <c r="I2807" s="2" t="s">
        <v>9173</v>
      </c>
      <c r="J2807" s="2" t="s">
        <v>9172</v>
      </c>
      <c r="K2807" s="6" t="s">
        <v>9173</v>
      </c>
      <c r="L2807" s="8" t="s">
        <v>2736</v>
      </c>
      <c r="M2807" s="3">
        <v>0</v>
      </c>
      <c r="N2807" s="1">
        <v>6811</v>
      </c>
      <c r="O2807">
        <v>0</v>
      </c>
      <c r="P2807">
        <f t="shared" si="907"/>
        <v>1</v>
      </c>
      <c r="Q2807">
        <v>22</v>
      </c>
      <c r="R2807">
        <v>95</v>
      </c>
      <c r="S2807">
        <v>7</v>
      </c>
      <c r="T2807" s="2">
        <f t="shared" si="903"/>
        <v>1</v>
      </c>
      <c r="U2807" s="2">
        <f t="shared" si="904"/>
        <v>1</v>
      </c>
      <c r="V2807" s="2">
        <f t="shared" si="905"/>
        <v>0</v>
      </c>
      <c r="W2807" s="10">
        <f t="shared" si="906"/>
        <v>1</v>
      </c>
      <c r="X2807">
        <f t="shared" si="908"/>
        <v>0</v>
      </c>
      <c r="Y2807" s="11">
        <f t="shared" si="909"/>
        <v>0</v>
      </c>
      <c r="Z2807">
        <f t="shared" si="910"/>
        <v>0</v>
      </c>
      <c r="AA2807">
        <f t="shared" si="911"/>
        <v>1</v>
      </c>
      <c r="AB2807">
        <f t="shared" si="912"/>
        <v>0</v>
      </c>
      <c r="AC2807" s="11">
        <f t="shared" si="913"/>
        <v>0</v>
      </c>
      <c r="AD2807">
        <f t="shared" si="914"/>
        <v>0</v>
      </c>
      <c r="AE2807">
        <f t="shared" si="915"/>
        <v>0</v>
      </c>
      <c r="AF2807">
        <f t="shared" si="916"/>
        <v>0</v>
      </c>
      <c r="AG2807" s="11">
        <f t="shared" si="917"/>
        <v>0</v>
      </c>
      <c r="AH2807">
        <f t="shared" si="918"/>
        <v>1</v>
      </c>
      <c r="AI2807" s="11">
        <f t="shared" si="919"/>
        <v>0</v>
      </c>
      <c r="AJ2807">
        <f t="shared" si="920"/>
        <v>1</v>
      </c>
      <c r="AK2807" s="11">
        <f t="shared" si="921"/>
        <v>0</v>
      </c>
      <c r="AL2807" s="2">
        <f t="shared" si="922"/>
        <v>0</v>
      </c>
      <c r="AM2807" s="10">
        <f t="shared" si="923"/>
        <v>1</v>
      </c>
      <c r="AO2807">
        <v>0.30449144044168824</v>
      </c>
    </row>
    <row r="2808" spans="1:41">
      <c r="A2808" t="s">
        <v>11</v>
      </c>
      <c r="B2808" t="s">
        <v>30</v>
      </c>
      <c r="C2808" t="s">
        <v>13</v>
      </c>
      <c r="D2808" t="s">
        <v>14</v>
      </c>
      <c r="E2808" t="s">
        <v>15</v>
      </c>
      <c r="F2808" t="s">
        <v>16</v>
      </c>
      <c r="G2808" t="s">
        <v>17</v>
      </c>
      <c r="H2808" s="2" t="s">
        <v>9173</v>
      </c>
      <c r="I2808" s="2" t="s">
        <v>9173</v>
      </c>
      <c r="J2808" s="2" t="s">
        <v>9172</v>
      </c>
      <c r="K2808" s="6" t="s">
        <v>9173</v>
      </c>
      <c r="L2808" s="8" t="s">
        <v>2666</v>
      </c>
      <c r="M2808" s="3">
        <v>0</v>
      </c>
      <c r="N2808" s="1">
        <v>8805</v>
      </c>
      <c r="O2808">
        <v>48990</v>
      </c>
      <c r="P2808">
        <f t="shared" si="907"/>
        <v>0</v>
      </c>
      <c r="Q2808">
        <v>22</v>
      </c>
      <c r="R2808">
        <v>120</v>
      </c>
      <c r="S2808">
        <v>3</v>
      </c>
      <c r="T2808" s="2">
        <f t="shared" si="903"/>
        <v>1</v>
      </c>
      <c r="U2808" s="2">
        <f t="shared" si="904"/>
        <v>1</v>
      </c>
      <c r="V2808" s="2">
        <f t="shared" si="905"/>
        <v>0</v>
      </c>
      <c r="W2808" s="10">
        <f t="shared" si="906"/>
        <v>1</v>
      </c>
      <c r="X2808">
        <f t="shared" si="908"/>
        <v>0</v>
      </c>
      <c r="Y2808" s="11">
        <f t="shared" si="909"/>
        <v>0</v>
      </c>
      <c r="Z2808">
        <f t="shared" si="910"/>
        <v>1</v>
      </c>
      <c r="AA2808">
        <f t="shared" si="911"/>
        <v>0</v>
      </c>
      <c r="AB2808">
        <f t="shared" si="912"/>
        <v>0</v>
      </c>
      <c r="AC2808" s="11">
        <f t="shared" si="913"/>
        <v>0</v>
      </c>
      <c r="AD2808">
        <f t="shared" si="914"/>
        <v>1</v>
      </c>
      <c r="AE2808">
        <f t="shared" si="915"/>
        <v>0</v>
      </c>
      <c r="AF2808">
        <f t="shared" si="916"/>
        <v>0</v>
      </c>
      <c r="AG2808" s="11">
        <f t="shared" si="917"/>
        <v>0</v>
      </c>
      <c r="AH2808">
        <f t="shared" si="918"/>
        <v>1</v>
      </c>
      <c r="AI2808" s="11">
        <f t="shared" si="919"/>
        <v>0</v>
      </c>
      <c r="AJ2808">
        <f t="shared" si="920"/>
        <v>1</v>
      </c>
      <c r="AK2808" s="11">
        <f t="shared" si="921"/>
        <v>0</v>
      </c>
      <c r="AL2808" s="2">
        <f t="shared" si="922"/>
        <v>1</v>
      </c>
      <c r="AM2808" s="10">
        <f t="shared" si="923"/>
        <v>0</v>
      </c>
      <c r="AO2808">
        <v>0.304562959496194</v>
      </c>
    </row>
    <row r="2809" spans="1:41">
      <c r="A2809" t="s">
        <v>11</v>
      </c>
      <c r="B2809" t="s">
        <v>30</v>
      </c>
      <c r="C2809" t="s">
        <v>13</v>
      </c>
      <c r="D2809" t="s">
        <v>14</v>
      </c>
      <c r="E2809" t="s">
        <v>15</v>
      </c>
      <c r="F2809" t="s">
        <v>21</v>
      </c>
      <c r="G2809" t="s">
        <v>39</v>
      </c>
      <c r="H2809" s="2" t="s">
        <v>9173</v>
      </c>
      <c r="I2809" s="2" t="s">
        <v>9173</v>
      </c>
      <c r="J2809" s="2" t="s">
        <v>9172</v>
      </c>
      <c r="K2809" s="6" t="s">
        <v>9173</v>
      </c>
      <c r="L2809" s="8" t="s">
        <v>5804</v>
      </c>
      <c r="M2809" s="3">
        <v>0</v>
      </c>
      <c r="N2809" s="1">
        <v>8193</v>
      </c>
      <c r="O2809">
        <v>54840</v>
      </c>
      <c r="P2809">
        <f t="shared" si="907"/>
        <v>0</v>
      </c>
      <c r="Q2809">
        <v>34</v>
      </c>
      <c r="R2809">
        <v>80</v>
      </c>
      <c r="S2809">
        <v>18</v>
      </c>
      <c r="T2809" s="2">
        <f t="shared" si="903"/>
        <v>1</v>
      </c>
      <c r="U2809" s="2">
        <f t="shared" si="904"/>
        <v>1</v>
      </c>
      <c r="V2809" s="2">
        <f t="shared" si="905"/>
        <v>0</v>
      </c>
      <c r="W2809" s="10">
        <f t="shared" si="906"/>
        <v>1</v>
      </c>
      <c r="X2809">
        <f t="shared" si="908"/>
        <v>0</v>
      </c>
      <c r="Y2809" s="11">
        <f t="shared" si="909"/>
        <v>0</v>
      </c>
      <c r="Z2809">
        <f t="shared" si="910"/>
        <v>1</v>
      </c>
      <c r="AA2809">
        <f t="shared" si="911"/>
        <v>0</v>
      </c>
      <c r="AB2809">
        <f t="shared" si="912"/>
        <v>0</v>
      </c>
      <c r="AC2809" s="11">
        <f t="shared" si="913"/>
        <v>0</v>
      </c>
      <c r="AD2809">
        <f t="shared" si="914"/>
        <v>1</v>
      </c>
      <c r="AE2809">
        <f t="shared" si="915"/>
        <v>0</v>
      </c>
      <c r="AF2809">
        <f t="shared" si="916"/>
        <v>0</v>
      </c>
      <c r="AG2809" s="11">
        <f t="shared" si="917"/>
        <v>0</v>
      </c>
      <c r="AH2809">
        <f t="shared" si="918"/>
        <v>1</v>
      </c>
      <c r="AI2809" s="11">
        <f t="shared" si="919"/>
        <v>0</v>
      </c>
      <c r="AJ2809">
        <f t="shared" si="920"/>
        <v>0</v>
      </c>
      <c r="AK2809" s="11">
        <f t="shared" si="921"/>
        <v>0</v>
      </c>
      <c r="AL2809" s="2">
        <f t="shared" si="922"/>
        <v>0</v>
      </c>
      <c r="AM2809" s="10">
        <f t="shared" si="923"/>
        <v>0</v>
      </c>
      <c r="AO2809">
        <v>0.30463091391354374</v>
      </c>
    </row>
    <row r="2810" spans="1:41">
      <c r="A2810" t="s">
        <v>19</v>
      </c>
      <c r="B2810" t="s">
        <v>30</v>
      </c>
      <c r="C2810" t="s">
        <v>20</v>
      </c>
      <c r="D2810" t="s">
        <v>14</v>
      </c>
      <c r="E2810" t="s">
        <v>15</v>
      </c>
      <c r="F2810" t="s">
        <v>21</v>
      </c>
      <c r="G2810" t="s">
        <v>17</v>
      </c>
      <c r="H2810" s="2" t="s">
        <v>9172</v>
      </c>
      <c r="I2810" s="2" t="s">
        <v>9173</v>
      </c>
      <c r="J2810" s="2" t="s">
        <v>9172</v>
      </c>
      <c r="K2810" s="6" t="s">
        <v>9173</v>
      </c>
      <c r="L2810" s="8" t="s">
        <v>7735</v>
      </c>
      <c r="M2810" s="3">
        <v>1</v>
      </c>
      <c r="N2810" s="1">
        <v>2898</v>
      </c>
      <c r="O2810">
        <v>0</v>
      </c>
      <c r="P2810">
        <f t="shared" si="907"/>
        <v>0</v>
      </c>
      <c r="Q2810">
        <v>31</v>
      </c>
      <c r="R2810">
        <v>131</v>
      </c>
      <c r="S2810">
        <v>4</v>
      </c>
      <c r="T2810" s="2">
        <f t="shared" si="903"/>
        <v>0</v>
      </c>
      <c r="U2810" s="2">
        <f t="shared" si="904"/>
        <v>1</v>
      </c>
      <c r="V2810" s="2">
        <f t="shared" si="905"/>
        <v>0</v>
      </c>
      <c r="W2810" s="10">
        <f t="shared" si="906"/>
        <v>1</v>
      </c>
      <c r="X2810">
        <f t="shared" si="908"/>
        <v>1</v>
      </c>
      <c r="Y2810" s="11">
        <f t="shared" si="909"/>
        <v>0</v>
      </c>
      <c r="Z2810">
        <f t="shared" si="910"/>
        <v>1</v>
      </c>
      <c r="AA2810">
        <f t="shared" si="911"/>
        <v>0</v>
      </c>
      <c r="AB2810">
        <f t="shared" si="912"/>
        <v>0</v>
      </c>
      <c r="AC2810" s="11">
        <f t="shared" si="913"/>
        <v>0</v>
      </c>
      <c r="AD2810">
        <f t="shared" si="914"/>
        <v>0</v>
      </c>
      <c r="AE2810">
        <f t="shared" si="915"/>
        <v>0</v>
      </c>
      <c r="AF2810">
        <f t="shared" si="916"/>
        <v>0</v>
      </c>
      <c r="AG2810" s="11">
        <f t="shared" si="917"/>
        <v>0</v>
      </c>
      <c r="AH2810">
        <f t="shared" si="918"/>
        <v>1</v>
      </c>
      <c r="AI2810" s="11">
        <f t="shared" si="919"/>
        <v>0</v>
      </c>
      <c r="AJ2810">
        <f t="shared" si="920"/>
        <v>0</v>
      </c>
      <c r="AK2810" s="11">
        <f t="shared" si="921"/>
        <v>0</v>
      </c>
      <c r="AL2810" s="2">
        <f t="shared" si="922"/>
        <v>1</v>
      </c>
      <c r="AM2810" s="10">
        <f t="shared" si="923"/>
        <v>0</v>
      </c>
      <c r="AO2810">
        <v>0.30492925518421887</v>
      </c>
    </row>
    <row r="2811" spans="1:41">
      <c r="A2811" t="s">
        <v>11</v>
      </c>
      <c r="B2811" t="s">
        <v>12</v>
      </c>
      <c r="C2811" t="s">
        <v>13</v>
      </c>
      <c r="D2811" t="s">
        <v>14</v>
      </c>
      <c r="E2811" t="s">
        <v>33</v>
      </c>
      <c r="F2811" t="s">
        <v>16</v>
      </c>
      <c r="G2811" t="s">
        <v>17</v>
      </c>
      <c r="H2811" s="2" t="s">
        <v>9172</v>
      </c>
      <c r="I2811" s="2" t="s">
        <v>9173</v>
      </c>
      <c r="J2811" s="2" t="s">
        <v>9172</v>
      </c>
      <c r="K2811" s="6" t="s">
        <v>9173</v>
      </c>
      <c r="L2811" s="8" t="s">
        <v>7874</v>
      </c>
      <c r="M2811" s="3">
        <v>0</v>
      </c>
      <c r="N2811" s="1">
        <v>8045</v>
      </c>
      <c r="O2811">
        <v>68849</v>
      </c>
      <c r="P2811">
        <f t="shared" si="907"/>
        <v>0</v>
      </c>
      <c r="Q2811">
        <v>33</v>
      </c>
      <c r="R2811">
        <v>91</v>
      </c>
      <c r="S2811">
        <v>9</v>
      </c>
      <c r="T2811" s="2">
        <f t="shared" si="903"/>
        <v>0</v>
      </c>
      <c r="U2811" s="2">
        <f t="shared" si="904"/>
        <v>1</v>
      </c>
      <c r="V2811" s="2">
        <f t="shared" si="905"/>
        <v>0</v>
      </c>
      <c r="W2811" s="10">
        <f t="shared" si="906"/>
        <v>1</v>
      </c>
      <c r="X2811">
        <f t="shared" si="908"/>
        <v>0</v>
      </c>
      <c r="Y2811" s="11">
        <f t="shared" si="909"/>
        <v>0</v>
      </c>
      <c r="Z2811">
        <f t="shared" si="910"/>
        <v>0</v>
      </c>
      <c r="AA2811">
        <f t="shared" si="911"/>
        <v>1</v>
      </c>
      <c r="AB2811">
        <f t="shared" si="912"/>
        <v>0</v>
      </c>
      <c r="AC2811" s="11">
        <f t="shared" si="913"/>
        <v>0</v>
      </c>
      <c r="AD2811">
        <f t="shared" si="914"/>
        <v>1</v>
      </c>
      <c r="AE2811">
        <f t="shared" si="915"/>
        <v>0</v>
      </c>
      <c r="AF2811">
        <f t="shared" si="916"/>
        <v>0</v>
      </c>
      <c r="AG2811" s="11">
        <f t="shared" si="917"/>
        <v>0</v>
      </c>
      <c r="AH2811">
        <f t="shared" si="918"/>
        <v>0</v>
      </c>
      <c r="AI2811" s="11">
        <f t="shared" si="919"/>
        <v>0</v>
      </c>
      <c r="AJ2811">
        <f t="shared" si="920"/>
        <v>1</v>
      </c>
      <c r="AK2811" s="11">
        <f t="shared" si="921"/>
        <v>0</v>
      </c>
      <c r="AL2811" s="2">
        <f t="shared" si="922"/>
        <v>1</v>
      </c>
      <c r="AM2811" s="10">
        <f t="shared" si="923"/>
        <v>0</v>
      </c>
      <c r="AO2811">
        <v>0.30494025224118504</v>
      </c>
    </row>
    <row r="2812" spans="1:41">
      <c r="A2812" t="s">
        <v>11</v>
      </c>
      <c r="B2812" t="s">
        <v>12</v>
      </c>
      <c r="C2812" t="s">
        <v>20</v>
      </c>
      <c r="D2812" t="s">
        <v>25</v>
      </c>
      <c r="E2812" t="s">
        <v>15</v>
      </c>
      <c r="F2812" t="s">
        <v>21</v>
      </c>
      <c r="G2812" t="s">
        <v>39</v>
      </c>
      <c r="H2812" s="2" t="s">
        <v>9172</v>
      </c>
      <c r="I2812" s="2" t="s">
        <v>9173</v>
      </c>
      <c r="J2812" s="2" t="s">
        <v>9172</v>
      </c>
      <c r="K2812" s="6" t="s">
        <v>9173</v>
      </c>
      <c r="L2812" s="8" t="s">
        <v>4208</v>
      </c>
      <c r="M2812" s="3">
        <v>1</v>
      </c>
      <c r="N2812" s="1">
        <v>2240</v>
      </c>
      <c r="O2812">
        <v>0</v>
      </c>
      <c r="P2812">
        <f t="shared" si="907"/>
        <v>1</v>
      </c>
      <c r="Q2812">
        <v>17</v>
      </c>
      <c r="R2812">
        <v>112</v>
      </c>
      <c r="S2812">
        <v>2</v>
      </c>
      <c r="T2812" s="2">
        <f t="shared" si="903"/>
        <v>0</v>
      </c>
      <c r="U2812" s="2">
        <f t="shared" si="904"/>
        <v>1</v>
      </c>
      <c r="V2812" s="2">
        <f t="shared" si="905"/>
        <v>0</v>
      </c>
      <c r="W2812" s="10">
        <f t="shared" si="906"/>
        <v>1</v>
      </c>
      <c r="X2812">
        <f t="shared" si="908"/>
        <v>0</v>
      </c>
      <c r="Y2812" s="11">
        <f t="shared" si="909"/>
        <v>0</v>
      </c>
      <c r="Z2812">
        <f t="shared" si="910"/>
        <v>0</v>
      </c>
      <c r="AA2812">
        <f t="shared" si="911"/>
        <v>1</v>
      </c>
      <c r="AB2812">
        <f t="shared" si="912"/>
        <v>0</v>
      </c>
      <c r="AC2812" s="11">
        <f t="shared" si="913"/>
        <v>0</v>
      </c>
      <c r="AD2812">
        <f t="shared" si="914"/>
        <v>0</v>
      </c>
      <c r="AE2812">
        <f t="shared" si="915"/>
        <v>0</v>
      </c>
      <c r="AF2812">
        <f t="shared" si="916"/>
        <v>0</v>
      </c>
      <c r="AG2812" s="11">
        <f t="shared" si="917"/>
        <v>0</v>
      </c>
      <c r="AH2812">
        <f t="shared" si="918"/>
        <v>1</v>
      </c>
      <c r="AI2812" s="11">
        <f t="shared" si="919"/>
        <v>0</v>
      </c>
      <c r="AJ2812">
        <f t="shared" si="920"/>
        <v>0</v>
      </c>
      <c r="AK2812" s="11">
        <f t="shared" si="921"/>
        <v>0</v>
      </c>
      <c r="AL2812" s="2">
        <f t="shared" si="922"/>
        <v>0</v>
      </c>
      <c r="AM2812" s="10">
        <f t="shared" si="923"/>
        <v>0</v>
      </c>
      <c r="AO2812">
        <v>0.30513008744694764</v>
      </c>
    </row>
    <row r="2813" spans="1:41">
      <c r="A2813" t="s">
        <v>19</v>
      </c>
      <c r="B2813" t="s">
        <v>43</v>
      </c>
      <c r="C2813" t="s">
        <v>20</v>
      </c>
      <c r="D2813" t="s">
        <v>14</v>
      </c>
      <c r="E2813" t="s">
        <v>15</v>
      </c>
      <c r="F2813" t="s">
        <v>21</v>
      </c>
      <c r="G2813" t="s">
        <v>39</v>
      </c>
      <c r="H2813" s="2" t="s">
        <v>9172</v>
      </c>
      <c r="I2813" s="2" t="s">
        <v>9173</v>
      </c>
      <c r="J2813" s="2" t="s">
        <v>9173</v>
      </c>
      <c r="K2813" s="6" t="s">
        <v>9173</v>
      </c>
      <c r="L2813" s="8" t="s">
        <v>1361</v>
      </c>
      <c r="M2813" s="3">
        <v>0</v>
      </c>
      <c r="N2813" s="1">
        <v>2762</v>
      </c>
      <c r="O2813">
        <v>0</v>
      </c>
      <c r="P2813">
        <f t="shared" si="907"/>
        <v>0</v>
      </c>
      <c r="Q2813">
        <v>45</v>
      </c>
      <c r="R2813">
        <v>73</v>
      </c>
      <c r="S2813">
        <v>35</v>
      </c>
      <c r="T2813" s="2">
        <f t="shared" si="903"/>
        <v>0</v>
      </c>
      <c r="U2813" s="2">
        <f t="shared" si="904"/>
        <v>1</v>
      </c>
      <c r="V2813" s="2">
        <f t="shared" si="905"/>
        <v>1</v>
      </c>
      <c r="W2813" s="10">
        <f t="shared" si="906"/>
        <v>1</v>
      </c>
      <c r="X2813">
        <f t="shared" si="908"/>
        <v>1</v>
      </c>
      <c r="Y2813" s="11">
        <f t="shared" si="909"/>
        <v>0</v>
      </c>
      <c r="Z2813">
        <f t="shared" si="910"/>
        <v>0</v>
      </c>
      <c r="AA2813">
        <f t="shared" si="911"/>
        <v>0</v>
      </c>
      <c r="AB2813">
        <f t="shared" si="912"/>
        <v>0</v>
      </c>
      <c r="AC2813" s="11">
        <f t="shared" si="913"/>
        <v>0</v>
      </c>
      <c r="AD2813">
        <f t="shared" si="914"/>
        <v>0</v>
      </c>
      <c r="AE2813">
        <f t="shared" si="915"/>
        <v>0</v>
      </c>
      <c r="AF2813">
        <f t="shared" si="916"/>
        <v>0</v>
      </c>
      <c r="AG2813" s="11">
        <f t="shared" si="917"/>
        <v>0</v>
      </c>
      <c r="AH2813">
        <f t="shared" si="918"/>
        <v>1</v>
      </c>
      <c r="AI2813" s="11">
        <f t="shared" si="919"/>
        <v>0</v>
      </c>
      <c r="AJ2813">
        <f t="shared" si="920"/>
        <v>0</v>
      </c>
      <c r="AK2813" s="11">
        <f t="shared" si="921"/>
        <v>0</v>
      </c>
      <c r="AL2813" s="2">
        <f t="shared" si="922"/>
        <v>0</v>
      </c>
      <c r="AM2813" s="10">
        <f t="shared" si="923"/>
        <v>0</v>
      </c>
      <c r="AO2813">
        <v>0.30526905288233841</v>
      </c>
    </row>
    <row r="2814" spans="1:41">
      <c r="A2814" t="s">
        <v>11</v>
      </c>
      <c r="B2814" t="s">
        <v>30</v>
      </c>
      <c r="C2814" t="s">
        <v>52</v>
      </c>
      <c r="D2814" t="s">
        <v>14</v>
      </c>
      <c r="E2814" t="s">
        <v>15</v>
      </c>
      <c r="F2814" t="s">
        <v>36</v>
      </c>
      <c r="G2814" t="s">
        <v>17</v>
      </c>
      <c r="H2814" s="2" t="s">
        <v>9173</v>
      </c>
      <c r="I2814" s="2" t="s">
        <v>9173</v>
      </c>
      <c r="J2814" s="2" t="s">
        <v>9172</v>
      </c>
      <c r="K2814" s="6" t="s">
        <v>9173</v>
      </c>
      <c r="L2814" s="8" t="s">
        <v>2882</v>
      </c>
      <c r="M2814" s="3">
        <v>0</v>
      </c>
      <c r="N2814" s="1">
        <v>5206</v>
      </c>
      <c r="O2814">
        <v>25237</v>
      </c>
      <c r="P2814">
        <f t="shared" si="907"/>
        <v>0</v>
      </c>
      <c r="Q2814">
        <v>34</v>
      </c>
      <c r="R2814">
        <v>67</v>
      </c>
      <c r="S2814">
        <v>23</v>
      </c>
      <c r="T2814" s="2">
        <f t="shared" si="903"/>
        <v>1</v>
      </c>
      <c r="U2814" s="2">
        <f t="shared" si="904"/>
        <v>1</v>
      </c>
      <c r="V2814" s="2">
        <f t="shared" si="905"/>
        <v>0</v>
      </c>
      <c r="W2814" s="10">
        <f t="shared" si="906"/>
        <v>1</v>
      </c>
      <c r="X2814">
        <f t="shared" si="908"/>
        <v>0</v>
      </c>
      <c r="Y2814" s="11">
        <f t="shared" si="909"/>
        <v>0</v>
      </c>
      <c r="Z2814">
        <f t="shared" si="910"/>
        <v>1</v>
      </c>
      <c r="AA2814">
        <f t="shared" si="911"/>
        <v>0</v>
      </c>
      <c r="AB2814">
        <f t="shared" si="912"/>
        <v>0</v>
      </c>
      <c r="AC2814" s="11">
        <f t="shared" si="913"/>
        <v>0</v>
      </c>
      <c r="AD2814">
        <f t="shared" si="914"/>
        <v>0</v>
      </c>
      <c r="AE2814">
        <f t="shared" si="915"/>
        <v>0</v>
      </c>
      <c r="AF2814">
        <f t="shared" si="916"/>
        <v>0</v>
      </c>
      <c r="AG2814" s="11">
        <f t="shared" si="917"/>
        <v>1</v>
      </c>
      <c r="AH2814">
        <f t="shared" si="918"/>
        <v>1</v>
      </c>
      <c r="AI2814" s="11">
        <f t="shared" si="919"/>
        <v>0</v>
      </c>
      <c r="AJ2814">
        <f t="shared" si="920"/>
        <v>0</v>
      </c>
      <c r="AK2814" s="11">
        <f t="shared" si="921"/>
        <v>1</v>
      </c>
      <c r="AL2814" s="2">
        <f t="shared" si="922"/>
        <v>1</v>
      </c>
      <c r="AM2814" s="10">
        <f t="shared" si="923"/>
        <v>0</v>
      </c>
      <c r="AO2814">
        <v>0.30532029751004663</v>
      </c>
    </row>
    <row r="2815" spans="1:41">
      <c r="A2815" t="s">
        <v>11</v>
      </c>
      <c r="B2815" t="s">
        <v>12</v>
      </c>
      <c r="C2815" t="s">
        <v>52</v>
      </c>
      <c r="D2815" t="s">
        <v>14</v>
      </c>
      <c r="E2815" t="s">
        <v>15</v>
      </c>
      <c r="F2815" t="s">
        <v>16</v>
      </c>
      <c r="G2815" t="s">
        <v>17</v>
      </c>
      <c r="H2815" s="2" t="s">
        <v>9172</v>
      </c>
      <c r="I2815" s="2" t="s">
        <v>9173</v>
      </c>
      <c r="J2815" s="2" t="s">
        <v>9172</v>
      </c>
      <c r="K2815" s="6" t="s">
        <v>9173</v>
      </c>
      <c r="L2815" s="8" t="s">
        <v>7453</v>
      </c>
      <c r="M2815" s="3">
        <v>0</v>
      </c>
      <c r="N2815" s="1">
        <v>7613</v>
      </c>
      <c r="O2815">
        <v>24982</v>
      </c>
      <c r="P2815">
        <f t="shared" si="907"/>
        <v>0</v>
      </c>
      <c r="Q2815">
        <v>47</v>
      </c>
      <c r="R2815">
        <v>105</v>
      </c>
      <c r="S2815">
        <v>20</v>
      </c>
      <c r="T2815" s="2">
        <f t="shared" si="903"/>
        <v>0</v>
      </c>
      <c r="U2815" s="2">
        <f t="shared" si="904"/>
        <v>1</v>
      </c>
      <c r="V2815" s="2">
        <f t="shared" si="905"/>
        <v>0</v>
      </c>
      <c r="W2815" s="10">
        <f t="shared" si="906"/>
        <v>1</v>
      </c>
      <c r="X2815">
        <f t="shared" si="908"/>
        <v>0</v>
      </c>
      <c r="Y2815" s="11">
        <f t="shared" si="909"/>
        <v>0</v>
      </c>
      <c r="Z2815">
        <f t="shared" si="910"/>
        <v>0</v>
      </c>
      <c r="AA2815">
        <f t="shared" si="911"/>
        <v>1</v>
      </c>
      <c r="AB2815">
        <f t="shared" si="912"/>
        <v>0</v>
      </c>
      <c r="AC2815" s="11">
        <f t="shared" si="913"/>
        <v>0</v>
      </c>
      <c r="AD2815">
        <f t="shared" si="914"/>
        <v>0</v>
      </c>
      <c r="AE2815">
        <f t="shared" si="915"/>
        <v>0</v>
      </c>
      <c r="AF2815">
        <f t="shared" si="916"/>
        <v>0</v>
      </c>
      <c r="AG2815" s="11">
        <f t="shared" si="917"/>
        <v>1</v>
      </c>
      <c r="AH2815">
        <f t="shared" si="918"/>
        <v>1</v>
      </c>
      <c r="AI2815" s="11">
        <f t="shared" si="919"/>
        <v>0</v>
      </c>
      <c r="AJ2815">
        <f t="shared" si="920"/>
        <v>1</v>
      </c>
      <c r="AK2815" s="11">
        <f t="shared" si="921"/>
        <v>0</v>
      </c>
      <c r="AL2815" s="2">
        <f t="shared" si="922"/>
        <v>1</v>
      </c>
      <c r="AM2815" s="10">
        <f t="shared" si="923"/>
        <v>0</v>
      </c>
      <c r="AO2815">
        <v>0.30533572719680879</v>
      </c>
    </row>
    <row r="2816" spans="1:41">
      <c r="A2816" t="s">
        <v>19</v>
      </c>
      <c r="B2816" t="s">
        <v>12</v>
      </c>
      <c r="C2816" t="s">
        <v>20</v>
      </c>
      <c r="D2816" t="s">
        <v>25</v>
      </c>
      <c r="E2816" t="s">
        <v>15</v>
      </c>
      <c r="F2816" t="s">
        <v>21</v>
      </c>
      <c r="G2816" t="s">
        <v>17</v>
      </c>
      <c r="H2816" s="2" t="s">
        <v>9172</v>
      </c>
      <c r="I2816" s="2" t="s">
        <v>9173</v>
      </c>
      <c r="J2816" s="2" t="s">
        <v>9172</v>
      </c>
      <c r="K2816" s="6" t="s">
        <v>9173</v>
      </c>
      <c r="L2816" s="8" t="s">
        <v>8596</v>
      </c>
      <c r="M2816" s="3">
        <v>0</v>
      </c>
      <c r="N2816" s="1">
        <v>8716</v>
      </c>
      <c r="O2816">
        <v>0</v>
      </c>
      <c r="P2816">
        <f t="shared" si="907"/>
        <v>1</v>
      </c>
      <c r="Q2816">
        <v>52</v>
      </c>
      <c r="R2816">
        <v>50</v>
      </c>
      <c r="S2816">
        <v>33</v>
      </c>
      <c r="T2816" s="2">
        <f t="shared" si="903"/>
        <v>0</v>
      </c>
      <c r="U2816" s="2">
        <f t="shared" si="904"/>
        <v>1</v>
      </c>
      <c r="V2816" s="2">
        <f t="shared" si="905"/>
        <v>0</v>
      </c>
      <c r="W2816" s="10">
        <f t="shared" si="906"/>
        <v>1</v>
      </c>
      <c r="X2816">
        <f t="shared" si="908"/>
        <v>1</v>
      </c>
      <c r="Y2816" s="11">
        <f t="shared" si="909"/>
        <v>0</v>
      </c>
      <c r="Z2816">
        <f t="shared" si="910"/>
        <v>0</v>
      </c>
      <c r="AA2816">
        <f t="shared" si="911"/>
        <v>1</v>
      </c>
      <c r="AB2816">
        <f t="shared" si="912"/>
        <v>0</v>
      </c>
      <c r="AC2816" s="11">
        <f t="shared" si="913"/>
        <v>0</v>
      </c>
      <c r="AD2816">
        <f t="shared" si="914"/>
        <v>0</v>
      </c>
      <c r="AE2816">
        <f t="shared" si="915"/>
        <v>0</v>
      </c>
      <c r="AF2816">
        <f t="shared" si="916"/>
        <v>0</v>
      </c>
      <c r="AG2816" s="11">
        <f t="shared" si="917"/>
        <v>0</v>
      </c>
      <c r="AH2816">
        <f t="shared" si="918"/>
        <v>1</v>
      </c>
      <c r="AI2816" s="11">
        <f t="shared" si="919"/>
        <v>0</v>
      </c>
      <c r="AJ2816">
        <f t="shared" si="920"/>
        <v>0</v>
      </c>
      <c r="AK2816" s="11">
        <f t="shared" si="921"/>
        <v>0</v>
      </c>
      <c r="AL2816" s="2">
        <f t="shared" si="922"/>
        <v>1</v>
      </c>
      <c r="AM2816" s="10">
        <f t="shared" si="923"/>
        <v>0</v>
      </c>
      <c r="AO2816">
        <v>0.30545872045003747</v>
      </c>
    </row>
    <row r="2817" spans="1:41">
      <c r="A2817" t="s">
        <v>11</v>
      </c>
      <c r="B2817" t="s">
        <v>12</v>
      </c>
      <c r="C2817" t="s">
        <v>13</v>
      </c>
      <c r="D2817" t="s">
        <v>14</v>
      </c>
      <c r="E2817" t="s">
        <v>27</v>
      </c>
      <c r="F2817" t="s">
        <v>16</v>
      </c>
      <c r="G2817" t="s">
        <v>17</v>
      </c>
      <c r="H2817" s="2" t="s">
        <v>9172</v>
      </c>
      <c r="I2817" s="2" t="s">
        <v>9173</v>
      </c>
      <c r="J2817" s="2" t="s">
        <v>9172</v>
      </c>
      <c r="K2817" s="6" t="s">
        <v>9173</v>
      </c>
      <c r="L2817" s="8" t="s">
        <v>6904</v>
      </c>
      <c r="M2817" s="3">
        <v>0</v>
      </c>
      <c r="N2817" s="1">
        <v>2803</v>
      </c>
      <c r="O2817">
        <v>34628</v>
      </c>
      <c r="P2817">
        <f t="shared" si="907"/>
        <v>0</v>
      </c>
      <c r="Q2817">
        <v>44</v>
      </c>
      <c r="R2817">
        <v>71</v>
      </c>
      <c r="S2817">
        <v>21</v>
      </c>
      <c r="T2817" s="2">
        <f t="shared" si="903"/>
        <v>0</v>
      </c>
      <c r="U2817" s="2">
        <f t="shared" si="904"/>
        <v>1</v>
      </c>
      <c r="V2817" s="2">
        <f t="shared" si="905"/>
        <v>0</v>
      </c>
      <c r="W2817" s="10">
        <f t="shared" si="906"/>
        <v>1</v>
      </c>
      <c r="X2817">
        <f t="shared" si="908"/>
        <v>0</v>
      </c>
      <c r="Y2817" s="11">
        <f t="shared" si="909"/>
        <v>0</v>
      </c>
      <c r="Z2817">
        <f t="shared" si="910"/>
        <v>0</v>
      </c>
      <c r="AA2817">
        <f t="shared" si="911"/>
        <v>1</v>
      </c>
      <c r="AB2817">
        <f t="shared" si="912"/>
        <v>0</v>
      </c>
      <c r="AC2817" s="11">
        <f t="shared" si="913"/>
        <v>0</v>
      </c>
      <c r="AD2817">
        <f t="shared" si="914"/>
        <v>1</v>
      </c>
      <c r="AE2817">
        <f t="shared" si="915"/>
        <v>0</v>
      </c>
      <c r="AF2817">
        <f t="shared" si="916"/>
        <v>0</v>
      </c>
      <c r="AG2817" s="11">
        <f t="shared" si="917"/>
        <v>0</v>
      </c>
      <c r="AH2817">
        <f t="shared" si="918"/>
        <v>0</v>
      </c>
      <c r="AI2817" s="11">
        <f t="shared" si="919"/>
        <v>1</v>
      </c>
      <c r="AJ2817">
        <f t="shared" si="920"/>
        <v>1</v>
      </c>
      <c r="AK2817" s="11">
        <f t="shared" si="921"/>
        <v>0</v>
      </c>
      <c r="AL2817" s="2">
        <f t="shared" si="922"/>
        <v>1</v>
      </c>
      <c r="AM2817" s="10">
        <f t="shared" si="923"/>
        <v>0</v>
      </c>
      <c r="AO2817">
        <v>0.3054671940884866</v>
      </c>
    </row>
    <row r="2818" spans="1:41">
      <c r="A2818" t="s">
        <v>19</v>
      </c>
      <c r="B2818" t="s">
        <v>30</v>
      </c>
      <c r="C2818" t="s">
        <v>20</v>
      </c>
      <c r="D2818" t="s">
        <v>25</v>
      </c>
      <c r="E2818" t="s">
        <v>15</v>
      </c>
      <c r="F2818" t="s">
        <v>21</v>
      </c>
      <c r="G2818" t="s">
        <v>39</v>
      </c>
      <c r="H2818" s="2" t="s">
        <v>9172</v>
      </c>
      <c r="I2818" s="2" t="s">
        <v>9173</v>
      </c>
      <c r="J2818" s="2" t="s">
        <v>9172</v>
      </c>
      <c r="K2818" s="6" t="s">
        <v>9172</v>
      </c>
      <c r="L2818" s="8" t="s">
        <v>6121</v>
      </c>
      <c r="M2818" s="3">
        <v>1</v>
      </c>
      <c r="N2818" s="1">
        <v>6227</v>
      </c>
      <c r="O2818">
        <v>0</v>
      </c>
      <c r="P2818">
        <f t="shared" si="907"/>
        <v>1</v>
      </c>
      <c r="Q2818">
        <v>36</v>
      </c>
      <c r="R2818">
        <v>114</v>
      </c>
      <c r="S2818">
        <v>11</v>
      </c>
      <c r="T2818" s="2">
        <f t="shared" ref="T2818:T2881" si="924">IF(H2818="y", 1, 0)</f>
        <v>0</v>
      </c>
      <c r="U2818" s="2">
        <f t="shared" ref="U2818:U2881" si="925">IF(I2818="y", 1, 0)</f>
        <v>1</v>
      </c>
      <c r="V2818" s="2">
        <f t="shared" ref="V2818:V2881" si="926">IF(J2818="y", 1, 0)</f>
        <v>0</v>
      </c>
      <c r="W2818" s="10">
        <f t="shared" ref="W2818:W2881" si="927">IF(K2818="y", 1, 0)</f>
        <v>0</v>
      </c>
      <c r="X2818">
        <f t="shared" si="908"/>
        <v>1</v>
      </c>
      <c r="Y2818" s="11">
        <f t="shared" si="909"/>
        <v>0</v>
      </c>
      <c r="Z2818">
        <f t="shared" si="910"/>
        <v>1</v>
      </c>
      <c r="AA2818">
        <f t="shared" si="911"/>
        <v>0</v>
      </c>
      <c r="AB2818">
        <f t="shared" si="912"/>
        <v>0</v>
      </c>
      <c r="AC2818" s="11">
        <f t="shared" si="913"/>
        <v>0</v>
      </c>
      <c r="AD2818">
        <f t="shared" si="914"/>
        <v>0</v>
      </c>
      <c r="AE2818">
        <f t="shared" si="915"/>
        <v>0</v>
      </c>
      <c r="AF2818">
        <f t="shared" si="916"/>
        <v>0</v>
      </c>
      <c r="AG2818" s="11">
        <f t="shared" si="917"/>
        <v>0</v>
      </c>
      <c r="AH2818">
        <f t="shared" si="918"/>
        <v>1</v>
      </c>
      <c r="AI2818" s="11">
        <f t="shared" si="919"/>
        <v>0</v>
      </c>
      <c r="AJ2818">
        <f t="shared" si="920"/>
        <v>0</v>
      </c>
      <c r="AK2818" s="11">
        <f t="shared" si="921"/>
        <v>0</v>
      </c>
      <c r="AL2818" s="2">
        <f t="shared" si="922"/>
        <v>0</v>
      </c>
      <c r="AM2818" s="10">
        <f t="shared" si="923"/>
        <v>0</v>
      </c>
      <c r="AO2818">
        <v>0.30559603465050272</v>
      </c>
    </row>
    <row r="2819" spans="1:41">
      <c r="A2819" t="s">
        <v>11</v>
      </c>
      <c r="B2819" t="s">
        <v>43</v>
      </c>
      <c r="C2819" t="s">
        <v>35</v>
      </c>
      <c r="D2819" t="s">
        <v>14</v>
      </c>
      <c r="E2819" t="s">
        <v>15</v>
      </c>
      <c r="F2819" t="s">
        <v>16</v>
      </c>
      <c r="G2819" t="s">
        <v>17</v>
      </c>
      <c r="H2819" s="2" t="s">
        <v>9172</v>
      </c>
      <c r="I2819" s="2" t="s">
        <v>9173</v>
      </c>
      <c r="J2819" s="2" t="s">
        <v>9172</v>
      </c>
      <c r="K2819" s="6" t="s">
        <v>9172</v>
      </c>
      <c r="L2819" s="8" t="s">
        <v>4590</v>
      </c>
      <c r="M2819" s="3">
        <v>0</v>
      </c>
      <c r="N2819" s="1">
        <v>4100</v>
      </c>
      <c r="O2819">
        <v>18606</v>
      </c>
      <c r="P2819">
        <f t="shared" ref="P2819:P2882" si="928">IF(D2819="M", 1, 0)</f>
        <v>0</v>
      </c>
      <c r="Q2819">
        <v>34</v>
      </c>
      <c r="R2819">
        <v>118</v>
      </c>
      <c r="S2819">
        <v>12</v>
      </c>
      <c r="T2819" s="2">
        <f t="shared" si="924"/>
        <v>0</v>
      </c>
      <c r="U2819" s="2">
        <f t="shared" si="925"/>
        <v>1</v>
      </c>
      <c r="V2819" s="2">
        <f t="shared" si="926"/>
        <v>0</v>
      </c>
      <c r="W2819" s="10">
        <f t="shared" si="927"/>
        <v>0</v>
      </c>
      <c r="X2819">
        <f t="shared" ref="X2819:X2882" si="929">IF(A2819="Extended", 1, 0)</f>
        <v>0</v>
      </c>
      <c r="Y2819" s="11">
        <f t="shared" ref="Y2819:Y2882" si="930">IF(A2819="Premium", 1, 0)</f>
        <v>0</v>
      </c>
      <c r="Z2819">
        <f t="shared" ref="Z2819:Z2882" si="931">IF(B2819="College", 1, 0)</f>
        <v>0</v>
      </c>
      <c r="AA2819">
        <f t="shared" ref="AA2819:AA2882" si="932">IF(B2819="Bachelor", 1, 0)</f>
        <v>0</v>
      </c>
      <c r="AB2819">
        <f t="shared" ref="AB2819:AB2882" si="933">IF(B2819="Master", 1, 0)</f>
        <v>0</v>
      </c>
      <c r="AC2819" s="11">
        <f t="shared" ref="AC2819:AC2882" si="934">IF(B2819="Doctor", 1, 0)</f>
        <v>0</v>
      </c>
      <c r="AD2819">
        <f t="shared" ref="AD2819:AD2882" si="935">IF(C2819="Employed", 1, 0)</f>
        <v>0</v>
      </c>
      <c r="AE2819">
        <f t="shared" ref="AE2819:AE2882" si="936">IF(C2819="Medical Leave", 1, 0)</f>
        <v>1</v>
      </c>
      <c r="AF2819">
        <f t="shared" ref="AF2819:AF2882" si="937">IF(C2819="Retired", 1, 0)</f>
        <v>0</v>
      </c>
      <c r="AG2819" s="11">
        <f t="shared" ref="AG2819:AG2882" si="938">IF(C2819="Disabled", 1, 0)</f>
        <v>0</v>
      </c>
      <c r="AH2819">
        <f t="shared" ref="AH2819:AH2882" si="939">IF(E2819="Suburban", 1, 0)</f>
        <v>1</v>
      </c>
      <c r="AI2819" s="11">
        <f t="shared" ref="AI2819:AI2882" si="940">IF(E2819="Rural", 1, 0)</f>
        <v>0</v>
      </c>
      <c r="AJ2819">
        <f t="shared" ref="AJ2819:AJ2882" si="941">IF(F2819="Married", 1, 0)</f>
        <v>1</v>
      </c>
      <c r="AK2819" s="11">
        <f t="shared" ref="AK2819:AK2882" si="942">IF(F2819="Divorced", 1, 0)</f>
        <v>0</v>
      </c>
      <c r="AL2819" s="2">
        <f t="shared" ref="AL2819:AL2882" si="943">IF(G2819="Medsize", 1, 0)</f>
        <v>1</v>
      </c>
      <c r="AM2819" s="10">
        <f t="shared" ref="AM2819:AM2882" si="944">IF(G2819="Large", 1, 0)</f>
        <v>0</v>
      </c>
      <c r="AO2819">
        <v>0.30559715410023797</v>
      </c>
    </row>
    <row r="2820" spans="1:41">
      <c r="A2820" t="s">
        <v>11</v>
      </c>
      <c r="B2820" t="s">
        <v>78</v>
      </c>
      <c r="C2820" t="s">
        <v>13</v>
      </c>
      <c r="D2820" t="s">
        <v>14</v>
      </c>
      <c r="E2820" t="s">
        <v>27</v>
      </c>
      <c r="F2820" t="s">
        <v>21</v>
      </c>
      <c r="G2820" t="s">
        <v>17</v>
      </c>
      <c r="H2820" s="2" t="s">
        <v>9172</v>
      </c>
      <c r="I2820" s="2" t="s">
        <v>9173</v>
      </c>
      <c r="J2820" s="2" t="s">
        <v>9172</v>
      </c>
      <c r="K2820" s="6" t="s">
        <v>9173</v>
      </c>
      <c r="L2820" s="8" t="s">
        <v>2593</v>
      </c>
      <c r="M2820" s="3">
        <v>0</v>
      </c>
      <c r="N2820" s="1">
        <v>2842</v>
      </c>
      <c r="O2820">
        <v>92629</v>
      </c>
      <c r="P2820">
        <f t="shared" si="928"/>
        <v>0</v>
      </c>
      <c r="Q2820">
        <v>43</v>
      </c>
      <c r="R2820">
        <v>82</v>
      </c>
      <c r="S2820">
        <v>22</v>
      </c>
      <c r="T2820" s="2">
        <f t="shared" si="924"/>
        <v>0</v>
      </c>
      <c r="U2820" s="2">
        <f t="shared" si="925"/>
        <v>1</v>
      </c>
      <c r="V2820" s="2">
        <f t="shared" si="926"/>
        <v>0</v>
      </c>
      <c r="W2820" s="10">
        <f t="shared" si="927"/>
        <v>1</v>
      </c>
      <c r="X2820">
        <f t="shared" si="929"/>
        <v>0</v>
      </c>
      <c r="Y2820" s="11">
        <f t="shared" si="930"/>
        <v>0</v>
      </c>
      <c r="Z2820">
        <f t="shared" si="931"/>
        <v>0</v>
      </c>
      <c r="AA2820">
        <f t="shared" si="932"/>
        <v>0</v>
      </c>
      <c r="AB2820">
        <f t="shared" si="933"/>
        <v>0</v>
      </c>
      <c r="AC2820" s="11">
        <f t="shared" si="934"/>
        <v>1</v>
      </c>
      <c r="AD2820">
        <f t="shared" si="935"/>
        <v>1</v>
      </c>
      <c r="AE2820">
        <f t="shared" si="936"/>
        <v>0</v>
      </c>
      <c r="AF2820">
        <f t="shared" si="937"/>
        <v>0</v>
      </c>
      <c r="AG2820" s="11">
        <f t="shared" si="938"/>
        <v>0</v>
      </c>
      <c r="AH2820">
        <f t="shared" si="939"/>
        <v>0</v>
      </c>
      <c r="AI2820" s="11">
        <f t="shared" si="940"/>
        <v>1</v>
      </c>
      <c r="AJ2820">
        <f t="shared" si="941"/>
        <v>0</v>
      </c>
      <c r="AK2820" s="11">
        <f t="shared" si="942"/>
        <v>0</v>
      </c>
      <c r="AL2820" s="2">
        <f t="shared" si="943"/>
        <v>1</v>
      </c>
      <c r="AM2820" s="10">
        <f t="shared" si="944"/>
        <v>0</v>
      </c>
      <c r="AO2820">
        <v>0.30566587825569597</v>
      </c>
    </row>
    <row r="2821" spans="1:41">
      <c r="A2821" t="s">
        <v>19</v>
      </c>
      <c r="B2821" t="s">
        <v>30</v>
      </c>
      <c r="C2821" t="s">
        <v>35</v>
      </c>
      <c r="D2821" t="s">
        <v>14</v>
      </c>
      <c r="E2821" t="s">
        <v>27</v>
      </c>
      <c r="F2821" t="s">
        <v>36</v>
      </c>
      <c r="G2821" t="s">
        <v>17</v>
      </c>
      <c r="H2821" s="2" t="s">
        <v>9172</v>
      </c>
      <c r="I2821" s="2" t="s">
        <v>9173</v>
      </c>
      <c r="J2821" s="2" t="s">
        <v>9173</v>
      </c>
      <c r="K2821" s="6" t="s">
        <v>9173</v>
      </c>
      <c r="L2821" s="8" t="s">
        <v>2253</v>
      </c>
      <c r="M2821" s="3">
        <v>0</v>
      </c>
      <c r="N2821" s="1">
        <v>13523</v>
      </c>
      <c r="O2821">
        <v>10563</v>
      </c>
      <c r="P2821">
        <f t="shared" si="928"/>
        <v>0</v>
      </c>
      <c r="Q2821">
        <v>32</v>
      </c>
      <c r="R2821">
        <v>135</v>
      </c>
      <c r="S2821">
        <v>20</v>
      </c>
      <c r="T2821" s="2">
        <f t="shared" si="924"/>
        <v>0</v>
      </c>
      <c r="U2821" s="2">
        <f t="shared" si="925"/>
        <v>1</v>
      </c>
      <c r="V2821" s="2">
        <f t="shared" si="926"/>
        <v>1</v>
      </c>
      <c r="W2821" s="10">
        <f t="shared" si="927"/>
        <v>1</v>
      </c>
      <c r="X2821">
        <f t="shared" si="929"/>
        <v>1</v>
      </c>
      <c r="Y2821" s="11">
        <f t="shared" si="930"/>
        <v>0</v>
      </c>
      <c r="Z2821">
        <f t="shared" si="931"/>
        <v>1</v>
      </c>
      <c r="AA2821">
        <f t="shared" si="932"/>
        <v>0</v>
      </c>
      <c r="AB2821">
        <f t="shared" si="933"/>
        <v>0</v>
      </c>
      <c r="AC2821" s="11">
        <f t="shared" si="934"/>
        <v>0</v>
      </c>
      <c r="AD2821">
        <f t="shared" si="935"/>
        <v>0</v>
      </c>
      <c r="AE2821">
        <f t="shared" si="936"/>
        <v>1</v>
      </c>
      <c r="AF2821">
        <f t="shared" si="937"/>
        <v>0</v>
      </c>
      <c r="AG2821" s="11">
        <f t="shared" si="938"/>
        <v>0</v>
      </c>
      <c r="AH2821">
        <f t="shared" si="939"/>
        <v>0</v>
      </c>
      <c r="AI2821" s="11">
        <f t="shared" si="940"/>
        <v>1</v>
      </c>
      <c r="AJ2821">
        <f t="shared" si="941"/>
        <v>0</v>
      </c>
      <c r="AK2821" s="11">
        <f t="shared" si="942"/>
        <v>1</v>
      </c>
      <c r="AL2821" s="2">
        <f t="shared" si="943"/>
        <v>1</v>
      </c>
      <c r="AM2821" s="10">
        <f t="shared" si="944"/>
        <v>0</v>
      </c>
      <c r="AO2821">
        <v>0.30571337756966865</v>
      </c>
    </row>
    <row r="2822" spans="1:41">
      <c r="A2822" t="s">
        <v>11</v>
      </c>
      <c r="B2822" t="s">
        <v>43</v>
      </c>
      <c r="C2822" t="s">
        <v>13</v>
      </c>
      <c r="D2822" t="s">
        <v>25</v>
      </c>
      <c r="E2822" t="s">
        <v>27</v>
      </c>
      <c r="F2822" t="s">
        <v>21</v>
      </c>
      <c r="G2822" t="s">
        <v>57</v>
      </c>
      <c r="H2822" s="2" t="s">
        <v>9172</v>
      </c>
      <c r="I2822" s="2" t="s">
        <v>9173</v>
      </c>
      <c r="J2822" s="2" t="s">
        <v>9172</v>
      </c>
      <c r="K2822" s="6" t="s">
        <v>9173</v>
      </c>
      <c r="L2822" s="8" t="s">
        <v>5070</v>
      </c>
      <c r="M2822" s="3">
        <v>0</v>
      </c>
      <c r="N2822" s="1">
        <v>8718</v>
      </c>
      <c r="O2822">
        <v>89096</v>
      </c>
      <c r="P2822">
        <f t="shared" si="928"/>
        <v>1</v>
      </c>
      <c r="Q2822">
        <v>26</v>
      </c>
      <c r="R2822">
        <v>157</v>
      </c>
      <c r="S2822">
        <v>1</v>
      </c>
      <c r="T2822" s="2">
        <f t="shared" si="924"/>
        <v>0</v>
      </c>
      <c r="U2822" s="2">
        <f t="shared" si="925"/>
        <v>1</v>
      </c>
      <c r="V2822" s="2">
        <f t="shared" si="926"/>
        <v>0</v>
      </c>
      <c r="W2822" s="10">
        <f t="shared" si="927"/>
        <v>1</v>
      </c>
      <c r="X2822">
        <f t="shared" si="929"/>
        <v>0</v>
      </c>
      <c r="Y2822" s="11">
        <f t="shared" si="930"/>
        <v>0</v>
      </c>
      <c r="Z2822">
        <f t="shared" si="931"/>
        <v>0</v>
      </c>
      <c r="AA2822">
        <f t="shared" si="932"/>
        <v>0</v>
      </c>
      <c r="AB2822">
        <f t="shared" si="933"/>
        <v>0</v>
      </c>
      <c r="AC2822" s="11">
        <f t="shared" si="934"/>
        <v>0</v>
      </c>
      <c r="AD2822">
        <f t="shared" si="935"/>
        <v>1</v>
      </c>
      <c r="AE2822">
        <f t="shared" si="936"/>
        <v>0</v>
      </c>
      <c r="AF2822">
        <f t="shared" si="937"/>
        <v>0</v>
      </c>
      <c r="AG2822" s="11">
        <f t="shared" si="938"/>
        <v>0</v>
      </c>
      <c r="AH2822">
        <f t="shared" si="939"/>
        <v>0</v>
      </c>
      <c r="AI2822" s="11">
        <f t="shared" si="940"/>
        <v>1</v>
      </c>
      <c r="AJ2822">
        <f t="shared" si="941"/>
        <v>0</v>
      </c>
      <c r="AK2822" s="11">
        <f t="shared" si="942"/>
        <v>0</v>
      </c>
      <c r="AL2822" s="2">
        <f t="shared" si="943"/>
        <v>0</v>
      </c>
      <c r="AM2822" s="10">
        <f t="shared" si="944"/>
        <v>1</v>
      </c>
      <c r="AO2822">
        <v>0.30581458439389925</v>
      </c>
    </row>
    <row r="2823" spans="1:41">
      <c r="A2823" t="s">
        <v>11</v>
      </c>
      <c r="B2823" t="s">
        <v>32</v>
      </c>
      <c r="C2823" t="s">
        <v>20</v>
      </c>
      <c r="D2823" t="s">
        <v>14</v>
      </c>
      <c r="E2823" t="s">
        <v>15</v>
      </c>
      <c r="F2823" t="s">
        <v>36</v>
      </c>
      <c r="G2823" t="s">
        <v>17</v>
      </c>
      <c r="H2823" s="2" t="s">
        <v>9173</v>
      </c>
      <c r="I2823" s="2" t="s">
        <v>9172</v>
      </c>
      <c r="J2823" s="2" t="s">
        <v>9172</v>
      </c>
      <c r="K2823" s="6" t="s">
        <v>9173</v>
      </c>
      <c r="L2823" s="8" t="s">
        <v>6712</v>
      </c>
      <c r="M2823" s="3">
        <v>1</v>
      </c>
      <c r="N2823" s="1">
        <v>2775</v>
      </c>
      <c r="O2823">
        <v>0</v>
      </c>
      <c r="P2823">
        <f t="shared" si="928"/>
        <v>0</v>
      </c>
      <c r="Q2823">
        <v>17</v>
      </c>
      <c r="R2823">
        <v>104</v>
      </c>
      <c r="S2823">
        <v>4</v>
      </c>
      <c r="T2823" s="2">
        <f t="shared" si="924"/>
        <v>1</v>
      </c>
      <c r="U2823" s="2">
        <f t="shared" si="925"/>
        <v>0</v>
      </c>
      <c r="V2823" s="2">
        <f t="shared" si="926"/>
        <v>0</v>
      </c>
      <c r="W2823" s="10">
        <f t="shared" si="927"/>
        <v>1</v>
      </c>
      <c r="X2823">
        <f t="shared" si="929"/>
        <v>0</v>
      </c>
      <c r="Y2823" s="11">
        <f t="shared" si="930"/>
        <v>0</v>
      </c>
      <c r="Z2823">
        <f t="shared" si="931"/>
        <v>0</v>
      </c>
      <c r="AA2823">
        <f t="shared" si="932"/>
        <v>0</v>
      </c>
      <c r="AB2823">
        <f t="shared" si="933"/>
        <v>1</v>
      </c>
      <c r="AC2823" s="11">
        <f t="shared" si="934"/>
        <v>0</v>
      </c>
      <c r="AD2823">
        <f t="shared" si="935"/>
        <v>0</v>
      </c>
      <c r="AE2823">
        <f t="shared" si="936"/>
        <v>0</v>
      </c>
      <c r="AF2823">
        <f t="shared" si="937"/>
        <v>0</v>
      </c>
      <c r="AG2823" s="11">
        <f t="shared" si="938"/>
        <v>0</v>
      </c>
      <c r="AH2823">
        <f t="shared" si="939"/>
        <v>1</v>
      </c>
      <c r="AI2823" s="11">
        <f t="shared" si="940"/>
        <v>0</v>
      </c>
      <c r="AJ2823">
        <f t="shared" si="941"/>
        <v>0</v>
      </c>
      <c r="AK2823" s="11">
        <f t="shared" si="942"/>
        <v>1</v>
      </c>
      <c r="AL2823" s="2">
        <f t="shared" si="943"/>
        <v>1</v>
      </c>
      <c r="AM2823" s="10">
        <f t="shared" si="944"/>
        <v>0</v>
      </c>
      <c r="AO2823">
        <v>0.30596814644800879</v>
      </c>
    </row>
    <row r="2824" spans="1:41">
      <c r="A2824" t="s">
        <v>11</v>
      </c>
      <c r="B2824" t="s">
        <v>43</v>
      </c>
      <c r="C2824" t="s">
        <v>13</v>
      </c>
      <c r="D2824" t="s">
        <v>14</v>
      </c>
      <c r="E2824" t="s">
        <v>15</v>
      </c>
      <c r="F2824" t="s">
        <v>16</v>
      </c>
      <c r="G2824" t="s">
        <v>17</v>
      </c>
      <c r="H2824" s="2" t="s">
        <v>9173</v>
      </c>
      <c r="I2824" s="2" t="s">
        <v>9173</v>
      </c>
      <c r="J2824" s="2" t="s">
        <v>9172</v>
      </c>
      <c r="K2824" s="6" t="s">
        <v>9172</v>
      </c>
      <c r="L2824" s="8" t="s">
        <v>609</v>
      </c>
      <c r="M2824" s="3">
        <v>0</v>
      </c>
      <c r="N2824" s="1">
        <v>7937</v>
      </c>
      <c r="O2824">
        <v>22862</v>
      </c>
      <c r="P2824">
        <f t="shared" si="928"/>
        <v>0</v>
      </c>
      <c r="Q2824">
        <v>35</v>
      </c>
      <c r="R2824">
        <v>101</v>
      </c>
      <c r="S2824">
        <v>9</v>
      </c>
      <c r="T2824" s="2">
        <f t="shared" si="924"/>
        <v>1</v>
      </c>
      <c r="U2824" s="2">
        <f t="shared" si="925"/>
        <v>1</v>
      </c>
      <c r="V2824" s="2">
        <f t="shared" si="926"/>
        <v>0</v>
      </c>
      <c r="W2824" s="10">
        <f t="shared" si="927"/>
        <v>0</v>
      </c>
      <c r="X2824">
        <f t="shared" si="929"/>
        <v>0</v>
      </c>
      <c r="Y2824" s="11">
        <f t="shared" si="930"/>
        <v>0</v>
      </c>
      <c r="Z2824">
        <f t="shared" si="931"/>
        <v>0</v>
      </c>
      <c r="AA2824">
        <f t="shared" si="932"/>
        <v>0</v>
      </c>
      <c r="AB2824">
        <f t="shared" si="933"/>
        <v>0</v>
      </c>
      <c r="AC2824" s="11">
        <f t="shared" si="934"/>
        <v>0</v>
      </c>
      <c r="AD2824">
        <f t="shared" si="935"/>
        <v>1</v>
      </c>
      <c r="AE2824">
        <f t="shared" si="936"/>
        <v>0</v>
      </c>
      <c r="AF2824">
        <f t="shared" si="937"/>
        <v>0</v>
      </c>
      <c r="AG2824" s="11">
        <f t="shared" si="938"/>
        <v>0</v>
      </c>
      <c r="AH2824">
        <f t="shared" si="939"/>
        <v>1</v>
      </c>
      <c r="AI2824" s="11">
        <f t="shared" si="940"/>
        <v>0</v>
      </c>
      <c r="AJ2824">
        <f t="shared" si="941"/>
        <v>1</v>
      </c>
      <c r="AK2824" s="11">
        <f t="shared" si="942"/>
        <v>0</v>
      </c>
      <c r="AL2824" s="2">
        <f t="shared" si="943"/>
        <v>1</v>
      </c>
      <c r="AM2824" s="10">
        <f t="shared" si="944"/>
        <v>0</v>
      </c>
      <c r="AO2824">
        <v>0.30599957532528765</v>
      </c>
    </row>
    <row r="2825" spans="1:41">
      <c r="A2825" t="s">
        <v>11</v>
      </c>
      <c r="B2825" t="s">
        <v>12</v>
      </c>
      <c r="C2825" t="s">
        <v>13</v>
      </c>
      <c r="D2825" t="s">
        <v>14</v>
      </c>
      <c r="E2825" t="s">
        <v>15</v>
      </c>
      <c r="F2825" t="s">
        <v>16</v>
      </c>
      <c r="G2825" t="s">
        <v>17</v>
      </c>
      <c r="H2825" s="2" t="s">
        <v>9172</v>
      </c>
      <c r="I2825" s="2" t="s">
        <v>9173</v>
      </c>
      <c r="J2825" s="2" t="s">
        <v>9172</v>
      </c>
      <c r="K2825" s="6" t="s">
        <v>9173</v>
      </c>
      <c r="L2825" s="8" t="s">
        <v>674</v>
      </c>
      <c r="M2825" s="3">
        <v>1</v>
      </c>
      <c r="N2825" s="1">
        <v>2696</v>
      </c>
      <c r="O2825">
        <v>25544</v>
      </c>
      <c r="P2825">
        <f t="shared" si="928"/>
        <v>0</v>
      </c>
      <c r="Q2825">
        <v>30</v>
      </c>
      <c r="R2825">
        <v>96</v>
      </c>
      <c r="S2825">
        <v>18</v>
      </c>
      <c r="T2825" s="2">
        <f t="shared" si="924"/>
        <v>0</v>
      </c>
      <c r="U2825" s="2">
        <f t="shared" si="925"/>
        <v>1</v>
      </c>
      <c r="V2825" s="2">
        <f t="shared" si="926"/>
        <v>0</v>
      </c>
      <c r="W2825" s="10">
        <f t="shared" si="927"/>
        <v>1</v>
      </c>
      <c r="X2825">
        <f t="shared" si="929"/>
        <v>0</v>
      </c>
      <c r="Y2825" s="11">
        <f t="shared" si="930"/>
        <v>0</v>
      </c>
      <c r="Z2825">
        <f t="shared" si="931"/>
        <v>0</v>
      </c>
      <c r="AA2825">
        <f t="shared" si="932"/>
        <v>1</v>
      </c>
      <c r="AB2825">
        <f t="shared" si="933"/>
        <v>0</v>
      </c>
      <c r="AC2825" s="11">
        <f t="shared" si="934"/>
        <v>0</v>
      </c>
      <c r="AD2825">
        <f t="shared" si="935"/>
        <v>1</v>
      </c>
      <c r="AE2825">
        <f t="shared" si="936"/>
        <v>0</v>
      </c>
      <c r="AF2825">
        <f t="shared" si="937"/>
        <v>0</v>
      </c>
      <c r="AG2825" s="11">
        <f t="shared" si="938"/>
        <v>0</v>
      </c>
      <c r="AH2825">
        <f t="shared" si="939"/>
        <v>1</v>
      </c>
      <c r="AI2825" s="11">
        <f t="shared" si="940"/>
        <v>0</v>
      </c>
      <c r="AJ2825">
        <f t="shared" si="941"/>
        <v>1</v>
      </c>
      <c r="AK2825" s="11">
        <f t="shared" si="942"/>
        <v>0</v>
      </c>
      <c r="AL2825" s="2">
        <f t="shared" si="943"/>
        <v>1</v>
      </c>
      <c r="AM2825" s="10">
        <f t="shared" si="944"/>
        <v>0</v>
      </c>
      <c r="AO2825">
        <v>0.30615339768405697</v>
      </c>
    </row>
    <row r="2826" spans="1:41">
      <c r="A2826" t="s">
        <v>23</v>
      </c>
      <c r="B2826" t="s">
        <v>32</v>
      </c>
      <c r="C2826" t="s">
        <v>13</v>
      </c>
      <c r="D2826" t="s">
        <v>25</v>
      </c>
      <c r="E2826" t="s">
        <v>15</v>
      </c>
      <c r="F2826" t="s">
        <v>16</v>
      </c>
      <c r="G2826" t="s">
        <v>17</v>
      </c>
      <c r="H2826" s="2" t="s">
        <v>9172</v>
      </c>
      <c r="I2826" s="2" t="s">
        <v>9172</v>
      </c>
      <c r="J2826" s="2" t="s">
        <v>9172</v>
      </c>
      <c r="K2826" s="6" t="s">
        <v>9173</v>
      </c>
      <c r="L2826" s="8" t="s">
        <v>9008</v>
      </c>
      <c r="M2826" s="3">
        <v>0</v>
      </c>
      <c r="N2826" s="1">
        <v>6638</v>
      </c>
      <c r="O2826">
        <v>21586</v>
      </c>
      <c r="P2826">
        <f t="shared" si="928"/>
        <v>1</v>
      </c>
      <c r="Q2826">
        <v>52</v>
      </c>
      <c r="R2826">
        <v>131</v>
      </c>
      <c r="S2826">
        <v>31</v>
      </c>
      <c r="T2826" s="2">
        <f t="shared" si="924"/>
        <v>0</v>
      </c>
      <c r="U2826" s="2">
        <f t="shared" si="925"/>
        <v>0</v>
      </c>
      <c r="V2826" s="2">
        <f t="shared" si="926"/>
        <v>0</v>
      </c>
      <c r="W2826" s="10">
        <f t="shared" si="927"/>
        <v>1</v>
      </c>
      <c r="X2826">
        <f t="shared" si="929"/>
        <v>0</v>
      </c>
      <c r="Y2826" s="11">
        <f t="shared" si="930"/>
        <v>1</v>
      </c>
      <c r="Z2826">
        <f t="shared" si="931"/>
        <v>0</v>
      </c>
      <c r="AA2826">
        <f t="shared" si="932"/>
        <v>0</v>
      </c>
      <c r="AB2826">
        <f t="shared" si="933"/>
        <v>1</v>
      </c>
      <c r="AC2826" s="11">
        <f t="shared" si="934"/>
        <v>0</v>
      </c>
      <c r="AD2826">
        <f t="shared" si="935"/>
        <v>1</v>
      </c>
      <c r="AE2826">
        <f t="shared" si="936"/>
        <v>0</v>
      </c>
      <c r="AF2826">
        <f t="shared" si="937"/>
        <v>0</v>
      </c>
      <c r="AG2826" s="11">
        <f t="shared" si="938"/>
        <v>0</v>
      </c>
      <c r="AH2826">
        <f t="shared" si="939"/>
        <v>1</v>
      </c>
      <c r="AI2826" s="11">
        <f t="shared" si="940"/>
        <v>0</v>
      </c>
      <c r="AJ2826">
        <f t="shared" si="941"/>
        <v>1</v>
      </c>
      <c r="AK2826" s="11">
        <f t="shared" si="942"/>
        <v>0</v>
      </c>
      <c r="AL2826" s="2">
        <f t="shared" si="943"/>
        <v>1</v>
      </c>
      <c r="AM2826" s="10">
        <f t="shared" si="944"/>
        <v>0</v>
      </c>
      <c r="AO2826">
        <v>0.30617181458797854</v>
      </c>
    </row>
    <row r="2827" spans="1:41">
      <c r="A2827" t="s">
        <v>11</v>
      </c>
      <c r="B2827" t="s">
        <v>30</v>
      </c>
      <c r="C2827" t="s">
        <v>13</v>
      </c>
      <c r="D2827" t="s">
        <v>14</v>
      </c>
      <c r="E2827" t="s">
        <v>33</v>
      </c>
      <c r="F2827" t="s">
        <v>16</v>
      </c>
      <c r="G2827" t="s">
        <v>17</v>
      </c>
      <c r="H2827" s="2" t="s">
        <v>9173</v>
      </c>
      <c r="I2827" s="2" t="s">
        <v>9173</v>
      </c>
      <c r="J2827" s="2" t="s">
        <v>9172</v>
      </c>
      <c r="K2827" s="6" t="s">
        <v>9173</v>
      </c>
      <c r="L2827" s="8" t="s">
        <v>8150</v>
      </c>
      <c r="M2827" s="3">
        <v>0</v>
      </c>
      <c r="N2827" s="1">
        <v>10932</v>
      </c>
      <c r="O2827">
        <v>72462</v>
      </c>
      <c r="P2827">
        <f t="shared" si="928"/>
        <v>0</v>
      </c>
      <c r="Q2827">
        <v>23</v>
      </c>
      <c r="R2827">
        <v>104</v>
      </c>
      <c r="S2827">
        <v>8</v>
      </c>
      <c r="T2827" s="2">
        <f t="shared" si="924"/>
        <v>1</v>
      </c>
      <c r="U2827" s="2">
        <f t="shared" si="925"/>
        <v>1</v>
      </c>
      <c r="V2827" s="2">
        <f t="shared" si="926"/>
        <v>0</v>
      </c>
      <c r="W2827" s="10">
        <f t="shared" si="927"/>
        <v>1</v>
      </c>
      <c r="X2827">
        <f t="shared" si="929"/>
        <v>0</v>
      </c>
      <c r="Y2827" s="11">
        <f t="shared" si="930"/>
        <v>0</v>
      </c>
      <c r="Z2827">
        <f t="shared" si="931"/>
        <v>1</v>
      </c>
      <c r="AA2827">
        <f t="shared" si="932"/>
        <v>0</v>
      </c>
      <c r="AB2827">
        <f t="shared" si="933"/>
        <v>0</v>
      </c>
      <c r="AC2827" s="11">
        <f t="shared" si="934"/>
        <v>0</v>
      </c>
      <c r="AD2827">
        <f t="shared" si="935"/>
        <v>1</v>
      </c>
      <c r="AE2827">
        <f t="shared" si="936"/>
        <v>0</v>
      </c>
      <c r="AF2827">
        <f t="shared" si="937"/>
        <v>0</v>
      </c>
      <c r="AG2827" s="11">
        <f t="shared" si="938"/>
        <v>0</v>
      </c>
      <c r="AH2827">
        <f t="shared" si="939"/>
        <v>0</v>
      </c>
      <c r="AI2827" s="11">
        <f t="shared" si="940"/>
        <v>0</v>
      </c>
      <c r="AJ2827">
        <f t="shared" si="941"/>
        <v>1</v>
      </c>
      <c r="AK2827" s="11">
        <f t="shared" si="942"/>
        <v>0</v>
      </c>
      <c r="AL2827" s="2">
        <f t="shared" si="943"/>
        <v>1</v>
      </c>
      <c r="AM2827" s="10">
        <f t="shared" si="944"/>
        <v>0</v>
      </c>
      <c r="AO2827">
        <v>0.30636382256930872</v>
      </c>
    </row>
    <row r="2828" spans="1:41">
      <c r="A2828" t="s">
        <v>19</v>
      </c>
      <c r="B2828" t="s">
        <v>12</v>
      </c>
      <c r="C2828" t="s">
        <v>13</v>
      </c>
      <c r="D2828" t="s">
        <v>14</v>
      </c>
      <c r="E2828" t="s">
        <v>15</v>
      </c>
      <c r="F2828" t="s">
        <v>36</v>
      </c>
      <c r="G2828" t="s">
        <v>17</v>
      </c>
      <c r="H2828" s="2" t="s">
        <v>9172</v>
      </c>
      <c r="I2828" s="2" t="s">
        <v>9173</v>
      </c>
      <c r="J2828" s="2" t="s">
        <v>9172</v>
      </c>
      <c r="K2828" s="6" t="s">
        <v>9173</v>
      </c>
      <c r="L2828" s="8" t="s">
        <v>1427</v>
      </c>
      <c r="M2828" s="3">
        <v>1</v>
      </c>
      <c r="N2828" s="1">
        <v>5899</v>
      </c>
      <c r="O2828">
        <v>53998</v>
      </c>
      <c r="P2828">
        <f t="shared" si="928"/>
        <v>0</v>
      </c>
      <c r="Q2828">
        <v>21</v>
      </c>
      <c r="R2828">
        <v>96</v>
      </c>
      <c r="S2828">
        <v>5</v>
      </c>
      <c r="T2828" s="2">
        <f t="shared" si="924"/>
        <v>0</v>
      </c>
      <c r="U2828" s="2">
        <f t="shared" si="925"/>
        <v>1</v>
      </c>
      <c r="V2828" s="2">
        <f t="shared" si="926"/>
        <v>0</v>
      </c>
      <c r="W2828" s="10">
        <f t="shared" si="927"/>
        <v>1</v>
      </c>
      <c r="X2828">
        <f t="shared" si="929"/>
        <v>1</v>
      </c>
      <c r="Y2828" s="11">
        <f t="shared" si="930"/>
        <v>0</v>
      </c>
      <c r="Z2828">
        <f t="shared" si="931"/>
        <v>0</v>
      </c>
      <c r="AA2828">
        <f t="shared" si="932"/>
        <v>1</v>
      </c>
      <c r="AB2828">
        <f t="shared" si="933"/>
        <v>0</v>
      </c>
      <c r="AC2828" s="11">
        <f t="shared" si="934"/>
        <v>0</v>
      </c>
      <c r="AD2828">
        <f t="shared" si="935"/>
        <v>1</v>
      </c>
      <c r="AE2828">
        <f t="shared" si="936"/>
        <v>0</v>
      </c>
      <c r="AF2828">
        <f t="shared" si="937"/>
        <v>0</v>
      </c>
      <c r="AG2828" s="11">
        <f t="shared" si="938"/>
        <v>0</v>
      </c>
      <c r="AH2828">
        <f t="shared" si="939"/>
        <v>1</v>
      </c>
      <c r="AI2828" s="11">
        <f t="shared" si="940"/>
        <v>0</v>
      </c>
      <c r="AJ2828">
        <f t="shared" si="941"/>
        <v>0</v>
      </c>
      <c r="AK2828" s="11">
        <f t="shared" si="942"/>
        <v>1</v>
      </c>
      <c r="AL2828" s="2">
        <f t="shared" si="943"/>
        <v>1</v>
      </c>
      <c r="AM2828" s="10">
        <f t="shared" si="944"/>
        <v>0</v>
      </c>
      <c r="AO2828">
        <v>0.3064040123980511</v>
      </c>
    </row>
    <row r="2829" spans="1:41">
      <c r="A2829" t="s">
        <v>11</v>
      </c>
      <c r="B2829" t="s">
        <v>30</v>
      </c>
      <c r="C2829" t="s">
        <v>20</v>
      </c>
      <c r="D2829" t="s">
        <v>14</v>
      </c>
      <c r="E2829" t="s">
        <v>15</v>
      </c>
      <c r="F2829" t="s">
        <v>16</v>
      </c>
      <c r="G2829" t="s">
        <v>17</v>
      </c>
      <c r="H2829" s="2" t="s">
        <v>9173</v>
      </c>
      <c r="I2829" s="2" t="s">
        <v>9173</v>
      </c>
      <c r="J2829" s="2" t="s">
        <v>9173</v>
      </c>
      <c r="K2829" s="6" t="s">
        <v>9173</v>
      </c>
      <c r="L2829" s="8" t="s">
        <v>8235</v>
      </c>
      <c r="M2829" s="3">
        <v>1</v>
      </c>
      <c r="N2829" s="1">
        <v>7851</v>
      </c>
      <c r="O2829">
        <v>0</v>
      </c>
      <c r="P2829">
        <f t="shared" si="928"/>
        <v>0</v>
      </c>
      <c r="Q2829">
        <v>29</v>
      </c>
      <c r="R2829">
        <v>105</v>
      </c>
      <c r="S2829">
        <v>5</v>
      </c>
      <c r="T2829" s="2">
        <f t="shared" si="924"/>
        <v>1</v>
      </c>
      <c r="U2829" s="2">
        <f t="shared" si="925"/>
        <v>1</v>
      </c>
      <c r="V2829" s="2">
        <f t="shared" si="926"/>
        <v>1</v>
      </c>
      <c r="W2829" s="10">
        <f t="shared" si="927"/>
        <v>1</v>
      </c>
      <c r="X2829">
        <f t="shared" si="929"/>
        <v>0</v>
      </c>
      <c r="Y2829" s="11">
        <f t="shared" si="930"/>
        <v>0</v>
      </c>
      <c r="Z2829">
        <f t="shared" si="931"/>
        <v>1</v>
      </c>
      <c r="AA2829">
        <f t="shared" si="932"/>
        <v>0</v>
      </c>
      <c r="AB2829">
        <f t="shared" si="933"/>
        <v>0</v>
      </c>
      <c r="AC2829" s="11">
        <f t="shared" si="934"/>
        <v>0</v>
      </c>
      <c r="AD2829">
        <f t="shared" si="935"/>
        <v>0</v>
      </c>
      <c r="AE2829">
        <f t="shared" si="936"/>
        <v>0</v>
      </c>
      <c r="AF2829">
        <f t="shared" si="937"/>
        <v>0</v>
      </c>
      <c r="AG2829" s="11">
        <f t="shared" si="938"/>
        <v>0</v>
      </c>
      <c r="AH2829">
        <f t="shared" si="939"/>
        <v>1</v>
      </c>
      <c r="AI2829" s="11">
        <f t="shared" si="940"/>
        <v>0</v>
      </c>
      <c r="AJ2829">
        <f t="shared" si="941"/>
        <v>1</v>
      </c>
      <c r="AK2829" s="11">
        <f t="shared" si="942"/>
        <v>0</v>
      </c>
      <c r="AL2829" s="2">
        <f t="shared" si="943"/>
        <v>1</v>
      </c>
      <c r="AM2829" s="10">
        <f t="shared" si="944"/>
        <v>0</v>
      </c>
      <c r="AO2829">
        <v>0.30641056471802786</v>
      </c>
    </row>
    <row r="2830" spans="1:41">
      <c r="A2830" t="s">
        <v>19</v>
      </c>
      <c r="B2830" t="s">
        <v>30</v>
      </c>
      <c r="C2830" t="s">
        <v>13</v>
      </c>
      <c r="D2830" t="s">
        <v>14</v>
      </c>
      <c r="E2830" t="s">
        <v>15</v>
      </c>
      <c r="F2830" t="s">
        <v>36</v>
      </c>
      <c r="G2830" t="s">
        <v>17</v>
      </c>
      <c r="H2830" s="2" t="s">
        <v>9173</v>
      </c>
      <c r="I2830" s="2" t="s">
        <v>9172</v>
      </c>
      <c r="J2830" s="2" t="s">
        <v>9172</v>
      </c>
      <c r="K2830" s="6" t="s">
        <v>9173</v>
      </c>
      <c r="L2830" s="8" t="s">
        <v>8842</v>
      </c>
      <c r="M2830" s="3">
        <v>0</v>
      </c>
      <c r="N2830" s="1">
        <v>10090</v>
      </c>
      <c r="O2830">
        <v>97238</v>
      </c>
      <c r="P2830">
        <f t="shared" si="928"/>
        <v>0</v>
      </c>
      <c r="Q2830">
        <v>23</v>
      </c>
      <c r="R2830">
        <v>164</v>
      </c>
      <c r="S2830">
        <v>6</v>
      </c>
      <c r="T2830" s="2">
        <f t="shared" si="924"/>
        <v>1</v>
      </c>
      <c r="U2830" s="2">
        <f t="shared" si="925"/>
        <v>0</v>
      </c>
      <c r="V2830" s="2">
        <f t="shared" si="926"/>
        <v>0</v>
      </c>
      <c r="W2830" s="10">
        <f t="shared" si="927"/>
        <v>1</v>
      </c>
      <c r="X2830">
        <f t="shared" si="929"/>
        <v>1</v>
      </c>
      <c r="Y2830" s="11">
        <f t="shared" si="930"/>
        <v>0</v>
      </c>
      <c r="Z2830">
        <f t="shared" si="931"/>
        <v>1</v>
      </c>
      <c r="AA2830">
        <f t="shared" si="932"/>
        <v>0</v>
      </c>
      <c r="AB2830">
        <f t="shared" si="933"/>
        <v>0</v>
      </c>
      <c r="AC2830" s="11">
        <f t="shared" si="934"/>
        <v>0</v>
      </c>
      <c r="AD2830">
        <f t="shared" si="935"/>
        <v>1</v>
      </c>
      <c r="AE2830">
        <f t="shared" si="936"/>
        <v>0</v>
      </c>
      <c r="AF2830">
        <f t="shared" si="937"/>
        <v>0</v>
      </c>
      <c r="AG2830" s="11">
        <f t="shared" si="938"/>
        <v>0</v>
      </c>
      <c r="AH2830">
        <f t="shared" si="939"/>
        <v>1</v>
      </c>
      <c r="AI2830" s="11">
        <f t="shared" si="940"/>
        <v>0</v>
      </c>
      <c r="AJ2830">
        <f t="shared" si="941"/>
        <v>0</v>
      </c>
      <c r="AK2830" s="11">
        <f t="shared" si="942"/>
        <v>1</v>
      </c>
      <c r="AL2830" s="2">
        <f t="shared" si="943"/>
        <v>1</v>
      </c>
      <c r="AM2830" s="10">
        <f t="shared" si="944"/>
        <v>0</v>
      </c>
      <c r="AO2830">
        <v>0.30645954716320128</v>
      </c>
    </row>
    <row r="2831" spans="1:41">
      <c r="A2831" t="s">
        <v>19</v>
      </c>
      <c r="B2831" t="s">
        <v>12</v>
      </c>
      <c r="C2831" t="s">
        <v>13</v>
      </c>
      <c r="D2831" t="s">
        <v>25</v>
      </c>
      <c r="E2831" t="s">
        <v>33</v>
      </c>
      <c r="F2831" t="s">
        <v>36</v>
      </c>
      <c r="G2831" t="s">
        <v>17</v>
      </c>
      <c r="H2831" s="2" t="s">
        <v>9172</v>
      </c>
      <c r="I2831" s="2" t="s">
        <v>9172</v>
      </c>
      <c r="J2831" s="2" t="s">
        <v>9172</v>
      </c>
      <c r="K2831" s="6" t="s">
        <v>9173</v>
      </c>
      <c r="L2831" s="8" t="s">
        <v>5340</v>
      </c>
      <c r="M2831" s="3">
        <v>0</v>
      </c>
      <c r="N2831" s="1">
        <v>10901</v>
      </c>
      <c r="O2831">
        <v>72257</v>
      </c>
      <c r="P2831">
        <f t="shared" si="928"/>
        <v>1</v>
      </c>
      <c r="Q2831">
        <v>50</v>
      </c>
      <c r="R2831">
        <v>70</v>
      </c>
      <c r="S2831">
        <v>28</v>
      </c>
      <c r="T2831" s="2">
        <f t="shared" si="924"/>
        <v>0</v>
      </c>
      <c r="U2831" s="2">
        <f t="shared" si="925"/>
        <v>0</v>
      </c>
      <c r="V2831" s="2">
        <f t="shared" si="926"/>
        <v>0</v>
      </c>
      <c r="W2831" s="10">
        <f t="shared" si="927"/>
        <v>1</v>
      </c>
      <c r="X2831">
        <f t="shared" si="929"/>
        <v>1</v>
      </c>
      <c r="Y2831" s="11">
        <f t="shared" si="930"/>
        <v>0</v>
      </c>
      <c r="Z2831">
        <f t="shared" si="931"/>
        <v>0</v>
      </c>
      <c r="AA2831">
        <f t="shared" si="932"/>
        <v>1</v>
      </c>
      <c r="AB2831">
        <f t="shared" si="933"/>
        <v>0</v>
      </c>
      <c r="AC2831" s="11">
        <f t="shared" si="934"/>
        <v>0</v>
      </c>
      <c r="AD2831">
        <f t="shared" si="935"/>
        <v>1</v>
      </c>
      <c r="AE2831">
        <f t="shared" si="936"/>
        <v>0</v>
      </c>
      <c r="AF2831">
        <f t="shared" si="937"/>
        <v>0</v>
      </c>
      <c r="AG2831" s="11">
        <f t="shared" si="938"/>
        <v>0</v>
      </c>
      <c r="AH2831">
        <f t="shared" si="939"/>
        <v>0</v>
      </c>
      <c r="AI2831" s="11">
        <f t="shared" si="940"/>
        <v>0</v>
      </c>
      <c r="AJ2831">
        <f t="shared" si="941"/>
        <v>0</v>
      </c>
      <c r="AK2831" s="11">
        <f t="shared" si="942"/>
        <v>1</v>
      </c>
      <c r="AL2831" s="2">
        <f t="shared" si="943"/>
        <v>1</v>
      </c>
      <c r="AM2831" s="10">
        <f t="shared" si="944"/>
        <v>0</v>
      </c>
      <c r="AO2831">
        <v>0.30659480546908213</v>
      </c>
    </row>
    <row r="2832" spans="1:41">
      <c r="A2832" t="s">
        <v>19</v>
      </c>
      <c r="B2832" t="s">
        <v>30</v>
      </c>
      <c r="C2832" t="s">
        <v>13</v>
      </c>
      <c r="D2832" t="s">
        <v>14</v>
      </c>
      <c r="E2832" t="s">
        <v>33</v>
      </c>
      <c r="F2832" t="s">
        <v>21</v>
      </c>
      <c r="G2832" t="s">
        <v>17</v>
      </c>
      <c r="H2832" s="2" t="s">
        <v>9173</v>
      </c>
      <c r="I2832" s="2" t="s">
        <v>9173</v>
      </c>
      <c r="J2832" s="2" t="s">
        <v>9172</v>
      </c>
      <c r="K2832" s="6" t="s">
        <v>9173</v>
      </c>
      <c r="L2832" s="8" t="s">
        <v>8172</v>
      </c>
      <c r="M2832" s="3">
        <v>0</v>
      </c>
      <c r="N2832" s="1">
        <v>3426</v>
      </c>
      <c r="O2832">
        <v>29194</v>
      </c>
      <c r="P2832">
        <f t="shared" si="928"/>
        <v>0</v>
      </c>
      <c r="Q2832">
        <v>39</v>
      </c>
      <c r="R2832">
        <v>81</v>
      </c>
      <c r="S2832">
        <v>28</v>
      </c>
      <c r="T2832" s="2">
        <f t="shared" si="924"/>
        <v>1</v>
      </c>
      <c r="U2832" s="2">
        <f t="shared" si="925"/>
        <v>1</v>
      </c>
      <c r="V2832" s="2">
        <f t="shared" si="926"/>
        <v>0</v>
      </c>
      <c r="W2832" s="10">
        <f t="shared" si="927"/>
        <v>1</v>
      </c>
      <c r="X2832">
        <f t="shared" si="929"/>
        <v>1</v>
      </c>
      <c r="Y2832" s="11">
        <f t="shared" si="930"/>
        <v>0</v>
      </c>
      <c r="Z2832">
        <f t="shared" si="931"/>
        <v>1</v>
      </c>
      <c r="AA2832">
        <f t="shared" si="932"/>
        <v>0</v>
      </c>
      <c r="AB2832">
        <f t="shared" si="933"/>
        <v>0</v>
      </c>
      <c r="AC2832" s="11">
        <f t="shared" si="934"/>
        <v>0</v>
      </c>
      <c r="AD2832">
        <f t="shared" si="935"/>
        <v>1</v>
      </c>
      <c r="AE2832">
        <f t="shared" si="936"/>
        <v>0</v>
      </c>
      <c r="AF2832">
        <f t="shared" si="937"/>
        <v>0</v>
      </c>
      <c r="AG2832" s="11">
        <f t="shared" si="938"/>
        <v>0</v>
      </c>
      <c r="AH2832">
        <f t="shared" si="939"/>
        <v>0</v>
      </c>
      <c r="AI2832" s="11">
        <f t="shared" si="940"/>
        <v>0</v>
      </c>
      <c r="AJ2832">
        <f t="shared" si="941"/>
        <v>0</v>
      </c>
      <c r="AK2832" s="11">
        <f t="shared" si="942"/>
        <v>0</v>
      </c>
      <c r="AL2832" s="2">
        <f t="shared" si="943"/>
        <v>1</v>
      </c>
      <c r="AM2832" s="10">
        <f t="shared" si="944"/>
        <v>0</v>
      </c>
      <c r="AO2832">
        <v>0.30684730145467787</v>
      </c>
    </row>
    <row r="2833" spans="1:41">
      <c r="A2833" t="s">
        <v>11</v>
      </c>
      <c r="B2833" t="s">
        <v>43</v>
      </c>
      <c r="C2833" t="s">
        <v>13</v>
      </c>
      <c r="D2833" t="s">
        <v>25</v>
      </c>
      <c r="E2833" t="s">
        <v>15</v>
      </c>
      <c r="F2833" t="s">
        <v>16</v>
      </c>
      <c r="G2833" t="s">
        <v>17</v>
      </c>
      <c r="H2833" s="2" t="s">
        <v>9172</v>
      </c>
      <c r="I2833" s="2" t="s">
        <v>9172</v>
      </c>
      <c r="J2833" s="2" t="s">
        <v>9172</v>
      </c>
      <c r="K2833" s="6" t="s">
        <v>9173</v>
      </c>
      <c r="L2833" s="8" t="s">
        <v>1769</v>
      </c>
      <c r="M2833" s="3">
        <v>0</v>
      </c>
      <c r="N2833" s="1">
        <v>9080</v>
      </c>
      <c r="O2833">
        <v>68073</v>
      </c>
      <c r="P2833">
        <f t="shared" si="928"/>
        <v>1</v>
      </c>
      <c r="Q2833">
        <v>36</v>
      </c>
      <c r="R2833">
        <v>120</v>
      </c>
      <c r="S2833">
        <v>16</v>
      </c>
      <c r="T2833" s="2">
        <f t="shared" si="924"/>
        <v>0</v>
      </c>
      <c r="U2833" s="2">
        <f t="shared" si="925"/>
        <v>0</v>
      </c>
      <c r="V2833" s="2">
        <f t="shared" si="926"/>
        <v>0</v>
      </c>
      <c r="W2833" s="10">
        <f t="shared" si="927"/>
        <v>1</v>
      </c>
      <c r="X2833">
        <f t="shared" si="929"/>
        <v>0</v>
      </c>
      <c r="Y2833" s="11">
        <f t="shared" si="930"/>
        <v>0</v>
      </c>
      <c r="Z2833">
        <f t="shared" si="931"/>
        <v>0</v>
      </c>
      <c r="AA2833">
        <f t="shared" si="932"/>
        <v>0</v>
      </c>
      <c r="AB2833">
        <f t="shared" si="933"/>
        <v>0</v>
      </c>
      <c r="AC2833" s="11">
        <f t="shared" si="934"/>
        <v>0</v>
      </c>
      <c r="AD2833">
        <f t="shared" si="935"/>
        <v>1</v>
      </c>
      <c r="AE2833">
        <f t="shared" si="936"/>
        <v>0</v>
      </c>
      <c r="AF2833">
        <f t="shared" si="937"/>
        <v>0</v>
      </c>
      <c r="AG2833" s="11">
        <f t="shared" si="938"/>
        <v>0</v>
      </c>
      <c r="AH2833">
        <f t="shared" si="939"/>
        <v>1</v>
      </c>
      <c r="AI2833" s="11">
        <f t="shared" si="940"/>
        <v>0</v>
      </c>
      <c r="AJ2833">
        <f t="shared" si="941"/>
        <v>1</v>
      </c>
      <c r="AK2833" s="11">
        <f t="shared" si="942"/>
        <v>0</v>
      </c>
      <c r="AL2833" s="2">
        <f t="shared" si="943"/>
        <v>1</v>
      </c>
      <c r="AM2833" s="10">
        <f t="shared" si="944"/>
        <v>0</v>
      </c>
      <c r="AO2833">
        <v>0.30746564981875274</v>
      </c>
    </row>
    <row r="2834" spans="1:41">
      <c r="A2834" t="s">
        <v>11</v>
      </c>
      <c r="B2834" t="s">
        <v>12</v>
      </c>
      <c r="C2834" t="s">
        <v>20</v>
      </c>
      <c r="D2834" t="s">
        <v>25</v>
      </c>
      <c r="E2834" t="s">
        <v>15</v>
      </c>
      <c r="F2834" t="s">
        <v>16</v>
      </c>
      <c r="G2834" t="s">
        <v>39</v>
      </c>
      <c r="H2834" s="2" t="s">
        <v>9172</v>
      </c>
      <c r="I2834" s="2" t="s">
        <v>9173</v>
      </c>
      <c r="J2834" s="2" t="s">
        <v>9172</v>
      </c>
      <c r="K2834" s="6" t="s">
        <v>9173</v>
      </c>
      <c r="L2834" s="8" t="s">
        <v>2123</v>
      </c>
      <c r="M2834" s="3">
        <v>0</v>
      </c>
      <c r="N2834" s="1">
        <v>2694</v>
      </c>
      <c r="O2834">
        <v>0</v>
      </c>
      <c r="P2834">
        <f t="shared" si="928"/>
        <v>1</v>
      </c>
      <c r="Q2834">
        <v>42</v>
      </c>
      <c r="R2834">
        <v>63</v>
      </c>
      <c r="S2834">
        <v>35</v>
      </c>
      <c r="T2834" s="2">
        <f t="shared" si="924"/>
        <v>0</v>
      </c>
      <c r="U2834" s="2">
        <f t="shared" si="925"/>
        <v>1</v>
      </c>
      <c r="V2834" s="2">
        <f t="shared" si="926"/>
        <v>0</v>
      </c>
      <c r="W2834" s="10">
        <f t="shared" si="927"/>
        <v>1</v>
      </c>
      <c r="X2834">
        <f t="shared" si="929"/>
        <v>0</v>
      </c>
      <c r="Y2834" s="11">
        <f t="shared" si="930"/>
        <v>0</v>
      </c>
      <c r="Z2834">
        <f t="shared" si="931"/>
        <v>0</v>
      </c>
      <c r="AA2834">
        <f t="shared" si="932"/>
        <v>1</v>
      </c>
      <c r="AB2834">
        <f t="shared" si="933"/>
        <v>0</v>
      </c>
      <c r="AC2834" s="11">
        <f t="shared" si="934"/>
        <v>0</v>
      </c>
      <c r="AD2834">
        <f t="shared" si="935"/>
        <v>0</v>
      </c>
      <c r="AE2834">
        <f t="shared" si="936"/>
        <v>0</v>
      </c>
      <c r="AF2834">
        <f t="shared" si="937"/>
        <v>0</v>
      </c>
      <c r="AG2834" s="11">
        <f t="shared" si="938"/>
        <v>0</v>
      </c>
      <c r="AH2834">
        <f t="shared" si="939"/>
        <v>1</v>
      </c>
      <c r="AI2834" s="11">
        <f t="shared" si="940"/>
        <v>0</v>
      </c>
      <c r="AJ2834">
        <f t="shared" si="941"/>
        <v>1</v>
      </c>
      <c r="AK2834" s="11">
        <f t="shared" si="942"/>
        <v>0</v>
      </c>
      <c r="AL2834" s="2">
        <f t="shared" si="943"/>
        <v>0</v>
      </c>
      <c r="AM2834" s="10">
        <f t="shared" si="944"/>
        <v>0</v>
      </c>
      <c r="AO2834">
        <v>0.30755355316566002</v>
      </c>
    </row>
    <row r="2835" spans="1:41">
      <c r="A2835" t="s">
        <v>19</v>
      </c>
      <c r="B2835" t="s">
        <v>30</v>
      </c>
      <c r="C2835" t="s">
        <v>13</v>
      </c>
      <c r="D2835" t="s">
        <v>25</v>
      </c>
      <c r="E2835" t="s">
        <v>15</v>
      </c>
      <c r="F2835" t="s">
        <v>16</v>
      </c>
      <c r="G2835" t="s">
        <v>17</v>
      </c>
      <c r="H2835" s="2" t="s">
        <v>9173</v>
      </c>
      <c r="I2835" s="2" t="s">
        <v>9173</v>
      </c>
      <c r="J2835" s="2" t="s">
        <v>9173</v>
      </c>
      <c r="K2835" s="6" t="s">
        <v>9173</v>
      </c>
      <c r="L2835" s="8" t="s">
        <v>5610</v>
      </c>
      <c r="M2835" s="3">
        <v>0</v>
      </c>
      <c r="N2835" s="1">
        <v>5011</v>
      </c>
      <c r="O2835">
        <v>45867</v>
      </c>
      <c r="P2835">
        <f t="shared" si="928"/>
        <v>1</v>
      </c>
      <c r="Q2835">
        <v>45</v>
      </c>
      <c r="R2835">
        <v>128</v>
      </c>
      <c r="S2835">
        <v>31</v>
      </c>
      <c r="T2835" s="2">
        <f t="shared" si="924"/>
        <v>1</v>
      </c>
      <c r="U2835" s="2">
        <f t="shared" si="925"/>
        <v>1</v>
      </c>
      <c r="V2835" s="2">
        <f t="shared" si="926"/>
        <v>1</v>
      </c>
      <c r="W2835" s="10">
        <f t="shared" si="927"/>
        <v>1</v>
      </c>
      <c r="X2835">
        <f t="shared" si="929"/>
        <v>1</v>
      </c>
      <c r="Y2835" s="11">
        <f t="shared" si="930"/>
        <v>0</v>
      </c>
      <c r="Z2835">
        <f t="shared" si="931"/>
        <v>1</v>
      </c>
      <c r="AA2835">
        <f t="shared" si="932"/>
        <v>0</v>
      </c>
      <c r="AB2835">
        <f t="shared" si="933"/>
        <v>0</v>
      </c>
      <c r="AC2835" s="11">
        <f t="shared" si="934"/>
        <v>0</v>
      </c>
      <c r="AD2835">
        <f t="shared" si="935"/>
        <v>1</v>
      </c>
      <c r="AE2835">
        <f t="shared" si="936"/>
        <v>0</v>
      </c>
      <c r="AF2835">
        <f t="shared" si="937"/>
        <v>0</v>
      </c>
      <c r="AG2835" s="11">
        <f t="shared" si="938"/>
        <v>0</v>
      </c>
      <c r="AH2835">
        <f t="shared" si="939"/>
        <v>1</v>
      </c>
      <c r="AI2835" s="11">
        <f t="shared" si="940"/>
        <v>0</v>
      </c>
      <c r="AJ2835">
        <f t="shared" si="941"/>
        <v>1</v>
      </c>
      <c r="AK2835" s="11">
        <f t="shared" si="942"/>
        <v>0</v>
      </c>
      <c r="AL2835" s="2">
        <f t="shared" si="943"/>
        <v>1</v>
      </c>
      <c r="AM2835" s="10">
        <f t="shared" si="944"/>
        <v>0</v>
      </c>
      <c r="AO2835">
        <v>0.30760332257840939</v>
      </c>
    </row>
    <row r="2836" spans="1:41">
      <c r="A2836" t="s">
        <v>11</v>
      </c>
      <c r="B2836" t="s">
        <v>12</v>
      </c>
      <c r="C2836" t="s">
        <v>20</v>
      </c>
      <c r="D2836" t="s">
        <v>14</v>
      </c>
      <c r="E2836" t="s">
        <v>15</v>
      </c>
      <c r="F2836" t="s">
        <v>21</v>
      </c>
      <c r="G2836" t="s">
        <v>57</v>
      </c>
      <c r="H2836" s="2" t="s">
        <v>9172</v>
      </c>
      <c r="I2836" s="2" t="s">
        <v>9173</v>
      </c>
      <c r="J2836" s="2" t="s">
        <v>9173</v>
      </c>
      <c r="K2836" s="6" t="s">
        <v>9173</v>
      </c>
      <c r="L2836" s="8" t="s">
        <v>3378</v>
      </c>
      <c r="M2836" s="3">
        <v>1</v>
      </c>
      <c r="N2836" s="1">
        <v>11814</v>
      </c>
      <c r="O2836">
        <v>0</v>
      </c>
      <c r="P2836">
        <f t="shared" si="928"/>
        <v>0</v>
      </c>
      <c r="Q2836">
        <v>17</v>
      </c>
      <c r="R2836">
        <v>152</v>
      </c>
      <c r="S2836">
        <v>1</v>
      </c>
      <c r="T2836" s="2">
        <f t="shared" si="924"/>
        <v>0</v>
      </c>
      <c r="U2836" s="2">
        <f t="shared" si="925"/>
        <v>1</v>
      </c>
      <c r="V2836" s="2">
        <f t="shared" si="926"/>
        <v>1</v>
      </c>
      <c r="W2836" s="10">
        <f t="shared" si="927"/>
        <v>1</v>
      </c>
      <c r="X2836">
        <f t="shared" si="929"/>
        <v>0</v>
      </c>
      <c r="Y2836" s="11">
        <f t="shared" si="930"/>
        <v>0</v>
      </c>
      <c r="Z2836">
        <f t="shared" si="931"/>
        <v>0</v>
      </c>
      <c r="AA2836">
        <f t="shared" si="932"/>
        <v>1</v>
      </c>
      <c r="AB2836">
        <f t="shared" si="933"/>
        <v>0</v>
      </c>
      <c r="AC2836" s="11">
        <f t="shared" si="934"/>
        <v>0</v>
      </c>
      <c r="AD2836">
        <f t="shared" si="935"/>
        <v>0</v>
      </c>
      <c r="AE2836">
        <f t="shared" si="936"/>
        <v>0</v>
      </c>
      <c r="AF2836">
        <f t="shared" si="937"/>
        <v>0</v>
      </c>
      <c r="AG2836" s="11">
        <f t="shared" si="938"/>
        <v>0</v>
      </c>
      <c r="AH2836">
        <f t="shared" si="939"/>
        <v>1</v>
      </c>
      <c r="AI2836" s="11">
        <f t="shared" si="940"/>
        <v>0</v>
      </c>
      <c r="AJ2836">
        <f t="shared" si="941"/>
        <v>0</v>
      </c>
      <c r="AK2836" s="11">
        <f t="shared" si="942"/>
        <v>0</v>
      </c>
      <c r="AL2836" s="2">
        <f t="shared" si="943"/>
        <v>0</v>
      </c>
      <c r="AM2836" s="10">
        <f t="shared" si="944"/>
        <v>1</v>
      </c>
      <c r="AO2836">
        <v>0.30763756451552621</v>
      </c>
    </row>
    <row r="2837" spans="1:41">
      <c r="A2837" t="s">
        <v>11</v>
      </c>
      <c r="B2837" t="s">
        <v>43</v>
      </c>
      <c r="C2837" t="s">
        <v>13</v>
      </c>
      <c r="D2837" t="s">
        <v>25</v>
      </c>
      <c r="E2837" t="s">
        <v>15</v>
      </c>
      <c r="F2837" t="s">
        <v>16</v>
      </c>
      <c r="G2837" t="s">
        <v>57</v>
      </c>
      <c r="H2837" s="2" t="s">
        <v>9172</v>
      </c>
      <c r="I2837" s="2" t="s">
        <v>9173</v>
      </c>
      <c r="J2837" s="2" t="s">
        <v>9172</v>
      </c>
      <c r="K2837" s="6" t="s">
        <v>9173</v>
      </c>
      <c r="L2837" s="8" t="s">
        <v>7370</v>
      </c>
      <c r="M2837" s="3">
        <v>0</v>
      </c>
      <c r="N2837" s="1">
        <v>2810</v>
      </c>
      <c r="O2837">
        <v>74713</v>
      </c>
      <c r="P2837">
        <f t="shared" si="928"/>
        <v>1</v>
      </c>
      <c r="Q2837">
        <v>30</v>
      </c>
      <c r="R2837">
        <v>56</v>
      </c>
      <c r="S2837">
        <v>20</v>
      </c>
      <c r="T2837" s="2">
        <f t="shared" si="924"/>
        <v>0</v>
      </c>
      <c r="U2837" s="2">
        <f t="shared" si="925"/>
        <v>1</v>
      </c>
      <c r="V2837" s="2">
        <f t="shared" si="926"/>
        <v>0</v>
      </c>
      <c r="W2837" s="10">
        <f t="shared" si="927"/>
        <v>1</v>
      </c>
      <c r="X2837">
        <f t="shared" si="929"/>
        <v>0</v>
      </c>
      <c r="Y2837" s="11">
        <f t="shared" si="930"/>
        <v>0</v>
      </c>
      <c r="Z2837">
        <f t="shared" si="931"/>
        <v>0</v>
      </c>
      <c r="AA2837">
        <f t="shared" si="932"/>
        <v>0</v>
      </c>
      <c r="AB2837">
        <f t="shared" si="933"/>
        <v>0</v>
      </c>
      <c r="AC2837" s="11">
        <f t="shared" si="934"/>
        <v>0</v>
      </c>
      <c r="AD2837">
        <f t="shared" si="935"/>
        <v>1</v>
      </c>
      <c r="AE2837">
        <f t="shared" si="936"/>
        <v>0</v>
      </c>
      <c r="AF2837">
        <f t="shared" si="937"/>
        <v>0</v>
      </c>
      <c r="AG2837" s="11">
        <f t="shared" si="938"/>
        <v>0</v>
      </c>
      <c r="AH2837">
        <f t="shared" si="939"/>
        <v>1</v>
      </c>
      <c r="AI2837" s="11">
        <f t="shared" si="940"/>
        <v>0</v>
      </c>
      <c r="AJ2837">
        <f t="shared" si="941"/>
        <v>1</v>
      </c>
      <c r="AK2837" s="11">
        <f t="shared" si="942"/>
        <v>0</v>
      </c>
      <c r="AL2837" s="2">
        <f t="shared" si="943"/>
        <v>0</v>
      </c>
      <c r="AM2837" s="10">
        <f t="shared" si="944"/>
        <v>1</v>
      </c>
      <c r="AO2837">
        <v>0.30773798204387443</v>
      </c>
    </row>
    <row r="2838" spans="1:41">
      <c r="A2838" t="s">
        <v>11</v>
      </c>
      <c r="B2838" t="s">
        <v>43</v>
      </c>
      <c r="C2838" t="s">
        <v>13</v>
      </c>
      <c r="D2838" t="s">
        <v>14</v>
      </c>
      <c r="E2838" t="s">
        <v>15</v>
      </c>
      <c r="F2838" t="s">
        <v>16</v>
      </c>
      <c r="G2838" t="s">
        <v>57</v>
      </c>
      <c r="H2838" s="2" t="s">
        <v>9172</v>
      </c>
      <c r="I2838" s="2" t="s">
        <v>9172</v>
      </c>
      <c r="J2838" s="2" t="s">
        <v>9172</v>
      </c>
      <c r="K2838" s="6" t="s">
        <v>9173</v>
      </c>
      <c r="L2838" s="8" t="s">
        <v>6586</v>
      </c>
      <c r="M2838" s="3">
        <v>0</v>
      </c>
      <c r="N2838" s="1">
        <v>20097</v>
      </c>
      <c r="O2838">
        <v>92766</v>
      </c>
      <c r="P2838">
        <f t="shared" si="928"/>
        <v>0</v>
      </c>
      <c r="Q2838">
        <v>38</v>
      </c>
      <c r="R2838">
        <v>101</v>
      </c>
      <c r="S2838">
        <v>17</v>
      </c>
      <c r="T2838" s="2">
        <f t="shared" si="924"/>
        <v>0</v>
      </c>
      <c r="U2838" s="2">
        <f t="shared" si="925"/>
        <v>0</v>
      </c>
      <c r="V2838" s="2">
        <f t="shared" si="926"/>
        <v>0</v>
      </c>
      <c r="W2838" s="10">
        <f t="shared" si="927"/>
        <v>1</v>
      </c>
      <c r="X2838">
        <f t="shared" si="929"/>
        <v>0</v>
      </c>
      <c r="Y2838" s="11">
        <f t="shared" si="930"/>
        <v>0</v>
      </c>
      <c r="Z2838">
        <f t="shared" si="931"/>
        <v>0</v>
      </c>
      <c r="AA2838">
        <f t="shared" si="932"/>
        <v>0</v>
      </c>
      <c r="AB2838">
        <f t="shared" si="933"/>
        <v>0</v>
      </c>
      <c r="AC2838" s="11">
        <f t="shared" si="934"/>
        <v>0</v>
      </c>
      <c r="AD2838">
        <f t="shared" si="935"/>
        <v>1</v>
      </c>
      <c r="AE2838">
        <f t="shared" si="936"/>
        <v>0</v>
      </c>
      <c r="AF2838">
        <f t="shared" si="937"/>
        <v>0</v>
      </c>
      <c r="AG2838" s="11">
        <f t="shared" si="938"/>
        <v>0</v>
      </c>
      <c r="AH2838">
        <f t="shared" si="939"/>
        <v>1</v>
      </c>
      <c r="AI2838" s="11">
        <f t="shared" si="940"/>
        <v>0</v>
      </c>
      <c r="AJ2838">
        <f t="shared" si="941"/>
        <v>1</v>
      </c>
      <c r="AK2838" s="11">
        <f t="shared" si="942"/>
        <v>0</v>
      </c>
      <c r="AL2838" s="2">
        <f t="shared" si="943"/>
        <v>0</v>
      </c>
      <c r="AM2838" s="10">
        <f t="shared" si="944"/>
        <v>1</v>
      </c>
      <c r="AO2838">
        <v>0.30843467419428505</v>
      </c>
    </row>
    <row r="2839" spans="1:41">
      <c r="A2839" t="s">
        <v>11</v>
      </c>
      <c r="B2839" t="s">
        <v>30</v>
      </c>
      <c r="C2839" t="s">
        <v>13</v>
      </c>
      <c r="D2839" t="s">
        <v>25</v>
      </c>
      <c r="E2839" t="s">
        <v>33</v>
      </c>
      <c r="F2839" t="s">
        <v>16</v>
      </c>
      <c r="G2839" t="s">
        <v>17</v>
      </c>
      <c r="H2839" s="2" t="s">
        <v>9172</v>
      </c>
      <c r="I2839" s="2" t="s">
        <v>9173</v>
      </c>
      <c r="J2839" s="2" t="s">
        <v>9172</v>
      </c>
      <c r="K2839" s="6" t="s">
        <v>9173</v>
      </c>
      <c r="L2839" s="8" t="s">
        <v>2844</v>
      </c>
      <c r="M2839" s="3">
        <v>0</v>
      </c>
      <c r="N2839" s="1">
        <v>5159</v>
      </c>
      <c r="O2839">
        <v>25963</v>
      </c>
      <c r="P2839">
        <f t="shared" si="928"/>
        <v>1</v>
      </c>
      <c r="Q2839">
        <v>32</v>
      </c>
      <c r="R2839">
        <v>80</v>
      </c>
      <c r="S2839">
        <v>11</v>
      </c>
      <c r="T2839" s="2">
        <f t="shared" si="924"/>
        <v>0</v>
      </c>
      <c r="U2839" s="2">
        <f t="shared" si="925"/>
        <v>1</v>
      </c>
      <c r="V2839" s="2">
        <f t="shared" si="926"/>
        <v>0</v>
      </c>
      <c r="W2839" s="10">
        <f t="shared" si="927"/>
        <v>1</v>
      </c>
      <c r="X2839">
        <f t="shared" si="929"/>
        <v>0</v>
      </c>
      <c r="Y2839" s="11">
        <f t="shared" si="930"/>
        <v>0</v>
      </c>
      <c r="Z2839">
        <f t="shared" si="931"/>
        <v>1</v>
      </c>
      <c r="AA2839">
        <f t="shared" si="932"/>
        <v>0</v>
      </c>
      <c r="AB2839">
        <f t="shared" si="933"/>
        <v>0</v>
      </c>
      <c r="AC2839" s="11">
        <f t="shared" si="934"/>
        <v>0</v>
      </c>
      <c r="AD2839">
        <f t="shared" si="935"/>
        <v>1</v>
      </c>
      <c r="AE2839">
        <f t="shared" si="936"/>
        <v>0</v>
      </c>
      <c r="AF2839">
        <f t="shared" si="937"/>
        <v>0</v>
      </c>
      <c r="AG2839" s="11">
        <f t="shared" si="938"/>
        <v>0</v>
      </c>
      <c r="AH2839">
        <f t="shared" si="939"/>
        <v>0</v>
      </c>
      <c r="AI2839" s="11">
        <f t="shared" si="940"/>
        <v>0</v>
      </c>
      <c r="AJ2839">
        <f t="shared" si="941"/>
        <v>1</v>
      </c>
      <c r="AK2839" s="11">
        <f t="shared" si="942"/>
        <v>0</v>
      </c>
      <c r="AL2839" s="2">
        <f t="shared" si="943"/>
        <v>1</v>
      </c>
      <c r="AM2839" s="10">
        <f t="shared" si="944"/>
        <v>0</v>
      </c>
      <c r="AO2839">
        <v>0.30853377157288314</v>
      </c>
    </row>
    <row r="2840" spans="1:41">
      <c r="A2840" t="s">
        <v>11</v>
      </c>
      <c r="B2840" t="s">
        <v>12</v>
      </c>
      <c r="C2840" t="s">
        <v>13</v>
      </c>
      <c r="D2840" t="s">
        <v>14</v>
      </c>
      <c r="E2840" t="s">
        <v>33</v>
      </c>
      <c r="F2840" t="s">
        <v>16</v>
      </c>
      <c r="G2840" t="s">
        <v>17</v>
      </c>
      <c r="H2840" s="2" t="s">
        <v>9172</v>
      </c>
      <c r="I2840" s="2" t="s">
        <v>9172</v>
      </c>
      <c r="J2840" s="2" t="s">
        <v>9172</v>
      </c>
      <c r="K2840" s="6" t="s">
        <v>9173</v>
      </c>
      <c r="L2840" s="8" t="s">
        <v>2192</v>
      </c>
      <c r="M2840" s="3">
        <v>0</v>
      </c>
      <c r="N2840" s="1">
        <v>4513</v>
      </c>
      <c r="O2840">
        <v>34558</v>
      </c>
      <c r="P2840">
        <f t="shared" si="928"/>
        <v>0</v>
      </c>
      <c r="Q2840">
        <v>56</v>
      </c>
      <c r="R2840">
        <v>101</v>
      </c>
      <c r="S2840">
        <v>32</v>
      </c>
      <c r="T2840" s="2">
        <f t="shared" si="924"/>
        <v>0</v>
      </c>
      <c r="U2840" s="2">
        <f t="shared" si="925"/>
        <v>0</v>
      </c>
      <c r="V2840" s="2">
        <f t="shared" si="926"/>
        <v>0</v>
      </c>
      <c r="W2840" s="10">
        <f t="shared" si="927"/>
        <v>1</v>
      </c>
      <c r="X2840">
        <f t="shared" si="929"/>
        <v>0</v>
      </c>
      <c r="Y2840" s="11">
        <f t="shared" si="930"/>
        <v>0</v>
      </c>
      <c r="Z2840">
        <f t="shared" si="931"/>
        <v>0</v>
      </c>
      <c r="AA2840">
        <f t="shared" si="932"/>
        <v>1</v>
      </c>
      <c r="AB2840">
        <f t="shared" si="933"/>
        <v>0</v>
      </c>
      <c r="AC2840" s="11">
        <f t="shared" si="934"/>
        <v>0</v>
      </c>
      <c r="AD2840">
        <f t="shared" si="935"/>
        <v>1</v>
      </c>
      <c r="AE2840">
        <f t="shared" si="936"/>
        <v>0</v>
      </c>
      <c r="AF2840">
        <f t="shared" si="937"/>
        <v>0</v>
      </c>
      <c r="AG2840" s="11">
        <f t="shared" si="938"/>
        <v>0</v>
      </c>
      <c r="AH2840">
        <f t="shared" si="939"/>
        <v>0</v>
      </c>
      <c r="AI2840" s="11">
        <f t="shared" si="940"/>
        <v>0</v>
      </c>
      <c r="AJ2840">
        <f t="shared" si="941"/>
        <v>1</v>
      </c>
      <c r="AK2840" s="11">
        <f t="shared" si="942"/>
        <v>0</v>
      </c>
      <c r="AL2840" s="2">
        <f t="shared" si="943"/>
        <v>1</v>
      </c>
      <c r="AM2840" s="10">
        <f t="shared" si="944"/>
        <v>0</v>
      </c>
      <c r="AO2840">
        <v>0.30870330953444508</v>
      </c>
    </row>
    <row r="2841" spans="1:41">
      <c r="A2841" t="s">
        <v>19</v>
      </c>
      <c r="B2841" t="s">
        <v>12</v>
      </c>
      <c r="C2841" t="s">
        <v>20</v>
      </c>
      <c r="D2841" t="s">
        <v>14</v>
      </c>
      <c r="E2841" t="s">
        <v>15</v>
      </c>
      <c r="F2841" t="s">
        <v>21</v>
      </c>
      <c r="G2841" t="s">
        <v>17</v>
      </c>
      <c r="H2841" s="2" t="s">
        <v>9173</v>
      </c>
      <c r="I2841" s="2" t="s">
        <v>9173</v>
      </c>
      <c r="J2841" s="2" t="s">
        <v>9172</v>
      </c>
      <c r="K2841" s="6" t="s">
        <v>9173</v>
      </c>
      <c r="L2841" s="8" t="s">
        <v>18</v>
      </c>
      <c r="M2841" s="3">
        <v>0</v>
      </c>
      <c r="N2841" s="1">
        <v>6980</v>
      </c>
      <c r="O2841">
        <v>0</v>
      </c>
      <c r="P2841">
        <f t="shared" si="928"/>
        <v>0</v>
      </c>
      <c r="Q2841">
        <v>29</v>
      </c>
      <c r="R2841">
        <v>96</v>
      </c>
      <c r="S2841">
        <v>13</v>
      </c>
      <c r="T2841" s="2">
        <f t="shared" si="924"/>
        <v>1</v>
      </c>
      <c r="U2841" s="2">
        <f t="shared" si="925"/>
        <v>1</v>
      </c>
      <c r="V2841" s="2">
        <f t="shared" si="926"/>
        <v>0</v>
      </c>
      <c r="W2841" s="10">
        <f t="shared" si="927"/>
        <v>1</v>
      </c>
      <c r="X2841">
        <f t="shared" si="929"/>
        <v>1</v>
      </c>
      <c r="Y2841" s="11">
        <f t="shared" si="930"/>
        <v>0</v>
      </c>
      <c r="Z2841">
        <f t="shared" si="931"/>
        <v>0</v>
      </c>
      <c r="AA2841">
        <f t="shared" si="932"/>
        <v>1</v>
      </c>
      <c r="AB2841">
        <f t="shared" si="933"/>
        <v>0</v>
      </c>
      <c r="AC2841" s="11">
        <f t="shared" si="934"/>
        <v>0</v>
      </c>
      <c r="AD2841">
        <f t="shared" si="935"/>
        <v>0</v>
      </c>
      <c r="AE2841">
        <f t="shared" si="936"/>
        <v>0</v>
      </c>
      <c r="AF2841">
        <f t="shared" si="937"/>
        <v>0</v>
      </c>
      <c r="AG2841" s="11">
        <f t="shared" si="938"/>
        <v>0</v>
      </c>
      <c r="AH2841">
        <f t="shared" si="939"/>
        <v>1</v>
      </c>
      <c r="AI2841" s="11">
        <f t="shared" si="940"/>
        <v>0</v>
      </c>
      <c r="AJ2841">
        <f t="shared" si="941"/>
        <v>0</v>
      </c>
      <c r="AK2841" s="11">
        <f t="shared" si="942"/>
        <v>0</v>
      </c>
      <c r="AL2841" s="2">
        <f t="shared" si="943"/>
        <v>1</v>
      </c>
      <c r="AM2841" s="10">
        <f t="shared" si="944"/>
        <v>0</v>
      </c>
      <c r="AO2841">
        <v>0.30874812477675645</v>
      </c>
    </row>
    <row r="2842" spans="1:41">
      <c r="A2842" t="s">
        <v>19</v>
      </c>
      <c r="B2842" t="s">
        <v>12</v>
      </c>
      <c r="C2842" t="s">
        <v>20</v>
      </c>
      <c r="D2842" t="s">
        <v>14</v>
      </c>
      <c r="E2842" t="s">
        <v>15</v>
      </c>
      <c r="F2842" t="s">
        <v>16</v>
      </c>
      <c r="G2842" t="s">
        <v>17</v>
      </c>
      <c r="H2842" s="2" t="s">
        <v>9172</v>
      </c>
      <c r="I2842" s="2" t="s">
        <v>9172</v>
      </c>
      <c r="J2842" s="2" t="s">
        <v>9172</v>
      </c>
      <c r="K2842" s="6" t="s">
        <v>9173</v>
      </c>
      <c r="L2842" s="8" t="s">
        <v>3972</v>
      </c>
      <c r="M2842" s="3">
        <v>1</v>
      </c>
      <c r="N2842" s="1">
        <v>3382</v>
      </c>
      <c r="O2842">
        <v>0</v>
      </c>
      <c r="P2842">
        <f t="shared" si="928"/>
        <v>0</v>
      </c>
      <c r="Q2842">
        <v>31</v>
      </c>
      <c r="R2842">
        <v>113</v>
      </c>
      <c r="S2842">
        <v>13</v>
      </c>
      <c r="T2842" s="2">
        <f t="shared" si="924"/>
        <v>0</v>
      </c>
      <c r="U2842" s="2">
        <f t="shared" si="925"/>
        <v>0</v>
      </c>
      <c r="V2842" s="2">
        <f t="shared" si="926"/>
        <v>0</v>
      </c>
      <c r="W2842" s="10">
        <f t="shared" si="927"/>
        <v>1</v>
      </c>
      <c r="X2842">
        <f t="shared" si="929"/>
        <v>1</v>
      </c>
      <c r="Y2842" s="11">
        <f t="shared" si="930"/>
        <v>0</v>
      </c>
      <c r="Z2842">
        <f t="shared" si="931"/>
        <v>0</v>
      </c>
      <c r="AA2842">
        <f t="shared" si="932"/>
        <v>1</v>
      </c>
      <c r="AB2842">
        <f t="shared" si="933"/>
        <v>0</v>
      </c>
      <c r="AC2842" s="11">
        <f t="shared" si="934"/>
        <v>0</v>
      </c>
      <c r="AD2842">
        <f t="shared" si="935"/>
        <v>0</v>
      </c>
      <c r="AE2842">
        <f t="shared" si="936"/>
        <v>0</v>
      </c>
      <c r="AF2842">
        <f t="shared" si="937"/>
        <v>0</v>
      </c>
      <c r="AG2842" s="11">
        <f t="shared" si="938"/>
        <v>0</v>
      </c>
      <c r="AH2842">
        <f t="shared" si="939"/>
        <v>1</v>
      </c>
      <c r="AI2842" s="11">
        <f t="shared" si="940"/>
        <v>0</v>
      </c>
      <c r="AJ2842">
        <f t="shared" si="941"/>
        <v>1</v>
      </c>
      <c r="AK2842" s="11">
        <f t="shared" si="942"/>
        <v>0</v>
      </c>
      <c r="AL2842" s="2">
        <f t="shared" si="943"/>
        <v>1</v>
      </c>
      <c r="AM2842" s="10">
        <f t="shared" si="944"/>
        <v>0</v>
      </c>
      <c r="AO2842">
        <v>0.30875295647827583</v>
      </c>
    </row>
    <row r="2843" spans="1:41">
      <c r="A2843" t="s">
        <v>11</v>
      </c>
      <c r="B2843" t="s">
        <v>30</v>
      </c>
      <c r="C2843" t="s">
        <v>52</v>
      </c>
      <c r="D2843" t="s">
        <v>14</v>
      </c>
      <c r="E2843" t="s">
        <v>15</v>
      </c>
      <c r="F2843" t="s">
        <v>21</v>
      </c>
      <c r="G2843" t="s">
        <v>17</v>
      </c>
      <c r="H2843" s="2" t="s">
        <v>9173</v>
      </c>
      <c r="I2843" s="2" t="s">
        <v>9173</v>
      </c>
      <c r="J2843" s="2" t="s">
        <v>9173</v>
      </c>
      <c r="K2843" s="6" t="s">
        <v>9173</v>
      </c>
      <c r="L2843" s="8" t="s">
        <v>6615</v>
      </c>
      <c r="M2843" s="3">
        <v>0</v>
      </c>
      <c r="N2843" s="1">
        <v>6699</v>
      </c>
      <c r="O2843">
        <v>21114</v>
      </c>
      <c r="P2843">
        <f t="shared" si="928"/>
        <v>0</v>
      </c>
      <c r="Q2843">
        <v>32</v>
      </c>
      <c r="R2843">
        <v>226</v>
      </c>
      <c r="S2843">
        <v>7</v>
      </c>
      <c r="T2843" s="2">
        <f t="shared" si="924"/>
        <v>1</v>
      </c>
      <c r="U2843" s="2">
        <f t="shared" si="925"/>
        <v>1</v>
      </c>
      <c r="V2843" s="2">
        <f t="shared" si="926"/>
        <v>1</v>
      </c>
      <c r="W2843" s="10">
        <f t="shared" si="927"/>
        <v>1</v>
      </c>
      <c r="X2843">
        <f t="shared" si="929"/>
        <v>0</v>
      </c>
      <c r="Y2843" s="11">
        <f t="shared" si="930"/>
        <v>0</v>
      </c>
      <c r="Z2843">
        <f t="shared" si="931"/>
        <v>1</v>
      </c>
      <c r="AA2843">
        <f t="shared" si="932"/>
        <v>0</v>
      </c>
      <c r="AB2843">
        <f t="shared" si="933"/>
        <v>0</v>
      </c>
      <c r="AC2843" s="11">
        <f t="shared" si="934"/>
        <v>0</v>
      </c>
      <c r="AD2843">
        <f t="shared" si="935"/>
        <v>0</v>
      </c>
      <c r="AE2843">
        <f t="shared" si="936"/>
        <v>0</v>
      </c>
      <c r="AF2843">
        <f t="shared" si="937"/>
        <v>0</v>
      </c>
      <c r="AG2843" s="11">
        <f t="shared" si="938"/>
        <v>1</v>
      </c>
      <c r="AH2843">
        <f t="shared" si="939"/>
        <v>1</v>
      </c>
      <c r="AI2843" s="11">
        <f t="shared" si="940"/>
        <v>0</v>
      </c>
      <c r="AJ2843">
        <f t="shared" si="941"/>
        <v>0</v>
      </c>
      <c r="AK2843" s="11">
        <f t="shared" si="942"/>
        <v>0</v>
      </c>
      <c r="AL2843" s="2">
        <f t="shared" si="943"/>
        <v>1</v>
      </c>
      <c r="AM2843" s="10">
        <f t="shared" si="944"/>
        <v>0</v>
      </c>
      <c r="AO2843">
        <v>0.30883286721484404</v>
      </c>
    </row>
    <row r="2844" spans="1:41">
      <c r="A2844" t="s">
        <v>11</v>
      </c>
      <c r="B2844" t="s">
        <v>43</v>
      </c>
      <c r="C2844" t="s">
        <v>20</v>
      </c>
      <c r="D2844" t="s">
        <v>25</v>
      </c>
      <c r="E2844" t="s">
        <v>15</v>
      </c>
      <c r="F2844" t="s">
        <v>21</v>
      </c>
      <c r="G2844" t="s">
        <v>17</v>
      </c>
      <c r="H2844" s="2" t="s">
        <v>9172</v>
      </c>
      <c r="I2844" s="2" t="s">
        <v>9173</v>
      </c>
      <c r="J2844" s="2" t="s">
        <v>9172</v>
      </c>
      <c r="K2844" s="6" t="s">
        <v>9172</v>
      </c>
      <c r="L2844" s="8" t="s">
        <v>4053</v>
      </c>
      <c r="M2844" s="3">
        <v>0</v>
      </c>
      <c r="N2844" s="1">
        <v>7874</v>
      </c>
      <c r="O2844">
        <v>0</v>
      </c>
      <c r="P2844">
        <f t="shared" si="928"/>
        <v>1</v>
      </c>
      <c r="Q2844">
        <v>34</v>
      </c>
      <c r="R2844">
        <v>88</v>
      </c>
      <c r="S2844">
        <v>24</v>
      </c>
      <c r="T2844" s="2">
        <f t="shared" si="924"/>
        <v>0</v>
      </c>
      <c r="U2844" s="2">
        <f t="shared" si="925"/>
        <v>1</v>
      </c>
      <c r="V2844" s="2">
        <f t="shared" si="926"/>
        <v>0</v>
      </c>
      <c r="W2844" s="10">
        <f t="shared" si="927"/>
        <v>0</v>
      </c>
      <c r="X2844">
        <f t="shared" si="929"/>
        <v>0</v>
      </c>
      <c r="Y2844" s="11">
        <f t="shared" si="930"/>
        <v>0</v>
      </c>
      <c r="Z2844">
        <f t="shared" si="931"/>
        <v>0</v>
      </c>
      <c r="AA2844">
        <f t="shared" si="932"/>
        <v>0</v>
      </c>
      <c r="AB2844">
        <f t="shared" si="933"/>
        <v>0</v>
      </c>
      <c r="AC2844" s="11">
        <f t="shared" si="934"/>
        <v>0</v>
      </c>
      <c r="AD2844">
        <f t="shared" si="935"/>
        <v>0</v>
      </c>
      <c r="AE2844">
        <f t="shared" si="936"/>
        <v>0</v>
      </c>
      <c r="AF2844">
        <f t="shared" si="937"/>
        <v>0</v>
      </c>
      <c r="AG2844" s="11">
        <f t="shared" si="938"/>
        <v>0</v>
      </c>
      <c r="AH2844">
        <f t="shared" si="939"/>
        <v>1</v>
      </c>
      <c r="AI2844" s="11">
        <f t="shared" si="940"/>
        <v>0</v>
      </c>
      <c r="AJ2844">
        <f t="shared" si="941"/>
        <v>0</v>
      </c>
      <c r="AK2844" s="11">
        <f t="shared" si="942"/>
        <v>0</v>
      </c>
      <c r="AL2844" s="2">
        <f t="shared" si="943"/>
        <v>1</v>
      </c>
      <c r="AM2844" s="10">
        <f t="shared" si="944"/>
        <v>0</v>
      </c>
      <c r="AO2844">
        <v>0.30897637051948179</v>
      </c>
    </row>
    <row r="2845" spans="1:41">
      <c r="A2845" t="s">
        <v>11</v>
      </c>
      <c r="B2845" t="s">
        <v>30</v>
      </c>
      <c r="C2845" t="s">
        <v>13</v>
      </c>
      <c r="D2845" t="s">
        <v>14</v>
      </c>
      <c r="E2845" t="s">
        <v>27</v>
      </c>
      <c r="F2845" t="s">
        <v>16</v>
      </c>
      <c r="G2845" t="s">
        <v>17</v>
      </c>
      <c r="H2845" s="2" t="s">
        <v>9172</v>
      </c>
      <c r="I2845" s="2" t="s">
        <v>9173</v>
      </c>
      <c r="J2845" s="2" t="s">
        <v>9172</v>
      </c>
      <c r="K2845" s="6" t="s">
        <v>9173</v>
      </c>
      <c r="L2845" s="8" t="s">
        <v>505</v>
      </c>
      <c r="M2845" s="3">
        <v>0</v>
      </c>
      <c r="N2845" s="1">
        <v>2822</v>
      </c>
      <c r="O2845">
        <v>38977</v>
      </c>
      <c r="P2845">
        <f t="shared" si="928"/>
        <v>0</v>
      </c>
      <c r="Q2845">
        <v>49</v>
      </c>
      <c r="R2845">
        <v>52</v>
      </c>
      <c r="S2845">
        <v>27</v>
      </c>
      <c r="T2845" s="2">
        <f t="shared" si="924"/>
        <v>0</v>
      </c>
      <c r="U2845" s="2">
        <f t="shared" si="925"/>
        <v>1</v>
      </c>
      <c r="V2845" s="2">
        <f t="shared" si="926"/>
        <v>0</v>
      </c>
      <c r="W2845" s="10">
        <f t="shared" si="927"/>
        <v>1</v>
      </c>
      <c r="X2845">
        <f t="shared" si="929"/>
        <v>0</v>
      </c>
      <c r="Y2845" s="11">
        <f t="shared" si="930"/>
        <v>0</v>
      </c>
      <c r="Z2845">
        <f t="shared" si="931"/>
        <v>1</v>
      </c>
      <c r="AA2845">
        <f t="shared" si="932"/>
        <v>0</v>
      </c>
      <c r="AB2845">
        <f t="shared" si="933"/>
        <v>0</v>
      </c>
      <c r="AC2845" s="11">
        <f t="shared" si="934"/>
        <v>0</v>
      </c>
      <c r="AD2845">
        <f t="shared" si="935"/>
        <v>1</v>
      </c>
      <c r="AE2845">
        <f t="shared" si="936"/>
        <v>0</v>
      </c>
      <c r="AF2845">
        <f t="shared" si="937"/>
        <v>0</v>
      </c>
      <c r="AG2845" s="11">
        <f t="shared" si="938"/>
        <v>0</v>
      </c>
      <c r="AH2845">
        <f t="shared" si="939"/>
        <v>0</v>
      </c>
      <c r="AI2845" s="11">
        <f t="shared" si="940"/>
        <v>1</v>
      </c>
      <c r="AJ2845">
        <f t="shared" si="941"/>
        <v>1</v>
      </c>
      <c r="AK2845" s="11">
        <f t="shared" si="942"/>
        <v>0</v>
      </c>
      <c r="AL2845" s="2">
        <f t="shared" si="943"/>
        <v>1</v>
      </c>
      <c r="AM2845" s="10">
        <f t="shared" si="944"/>
        <v>0</v>
      </c>
      <c r="AO2845">
        <v>0.30898646698751786</v>
      </c>
    </row>
    <row r="2846" spans="1:41">
      <c r="A2846" t="s">
        <v>11</v>
      </c>
      <c r="B2846" t="s">
        <v>30</v>
      </c>
      <c r="C2846" t="s">
        <v>13</v>
      </c>
      <c r="D2846" t="s">
        <v>14</v>
      </c>
      <c r="E2846" t="s">
        <v>15</v>
      </c>
      <c r="F2846" t="s">
        <v>36</v>
      </c>
      <c r="G2846" t="s">
        <v>17</v>
      </c>
      <c r="H2846" s="2" t="s">
        <v>9172</v>
      </c>
      <c r="I2846" s="2" t="s">
        <v>9173</v>
      </c>
      <c r="J2846" s="2" t="s">
        <v>9173</v>
      </c>
      <c r="K2846" s="6" t="s">
        <v>9173</v>
      </c>
      <c r="L2846" s="8" t="s">
        <v>3442</v>
      </c>
      <c r="M2846" s="3">
        <v>0</v>
      </c>
      <c r="N2846" s="1">
        <v>2452</v>
      </c>
      <c r="O2846">
        <v>30216</v>
      </c>
      <c r="P2846">
        <f t="shared" si="928"/>
        <v>0</v>
      </c>
      <c r="Q2846">
        <v>33</v>
      </c>
      <c r="R2846">
        <v>63</v>
      </c>
      <c r="S2846">
        <v>18</v>
      </c>
      <c r="T2846" s="2">
        <f t="shared" si="924"/>
        <v>0</v>
      </c>
      <c r="U2846" s="2">
        <f t="shared" si="925"/>
        <v>1</v>
      </c>
      <c r="V2846" s="2">
        <f t="shared" si="926"/>
        <v>1</v>
      </c>
      <c r="W2846" s="10">
        <f t="shared" si="927"/>
        <v>1</v>
      </c>
      <c r="X2846">
        <f t="shared" si="929"/>
        <v>0</v>
      </c>
      <c r="Y2846" s="11">
        <f t="shared" si="930"/>
        <v>0</v>
      </c>
      <c r="Z2846">
        <f t="shared" si="931"/>
        <v>1</v>
      </c>
      <c r="AA2846">
        <f t="shared" si="932"/>
        <v>0</v>
      </c>
      <c r="AB2846">
        <f t="shared" si="933"/>
        <v>0</v>
      </c>
      <c r="AC2846" s="11">
        <f t="shared" si="934"/>
        <v>0</v>
      </c>
      <c r="AD2846">
        <f t="shared" si="935"/>
        <v>1</v>
      </c>
      <c r="AE2846">
        <f t="shared" si="936"/>
        <v>0</v>
      </c>
      <c r="AF2846">
        <f t="shared" si="937"/>
        <v>0</v>
      </c>
      <c r="AG2846" s="11">
        <f t="shared" si="938"/>
        <v>0</v>
      </c>
      <c r="AH2846">
        <f t="shared" si="939"/>
        <v>1</v>
      </c>
      <c r="AI2846" s="11">
        <f t="shared" si="940"/>
        <v>0</v>
      </c>
      <c r="AJ2846">
        <f t="shared" si="941"/>
        <v>0</v>
      </c>
      <c r="AK2846" s="11">
        <f t="shared" si="942"/>
        <v>1</v>
      </c>
      <c r="AL2846" s="2">
        <f t="shared" si="943"/>
        <v>1</v>
      </c>
      <c r="AM2846" s="10">
        <f t="shared" si="944"/>
        <v>0</v>
      </c>
      <c r="AO2846">
        <v>0.30904982998457264</v>
      </c>
    </row>
    <row r="2847" spans="1:41">
      <c r="A2847" t="s">
        <v>11</v>
      </c>
      <c r="B2847" t="s">
        <v>43</v>
      </c>
      <c r="C2847" t="s">
        <v>13</v>
      </c>
      <c r="D2847" t="s">
        <v>25</v>
      </c>
      <c r="E2847" t="s">
        <v>15</v>
      </c>
      <c r="F2847" t="s">
        <v>16</v>
      </c>
      <c r="G2847" t="s">
        <v>17</v>
      </c>
      <c r="H2847" s="2" t="s">
        <v>9172</v>
      </c>
      <c r="I2847" s="2" t="s">
        <v>9173</v>
      </c>
      <c r="J2847" s="2" t="s">
        <v>9172</v>
      </c>
      <c r="K2847" s="6" t="s">
        <v>9173</v>
      </c>
      <c r="L2847" s="8" t="s">
        <v>5545</v>
      </c>
      <c r="M2847" s="3">
        <v>0</v>
      </c>
      <c r="N2847" s="1">
        <v>8511</v>
      </c>
      <c r="O2847">
        <v>26032</v>
      </c>
      <c r="P2847">
        <f t="shared" si="928"/>
        <v>1</v>
      </c>
      <c r="Q2847">
        <v>29</v>
      </c>
      <c r="R2847">
        <v>109</v>
      </c>
      <c r="S2847">
        <v>18</v>
      </c>
      <c r="T2847" s="2">
        <f t="shared" si="924"/>
        <v>0</v>
      </c>
      <c r="U2847" s="2">
        <f t="shared" si="925"/>
        <v>1</v>
      </c>
      <c r="V2847" s="2">
        <f t="shared" si="926"/>
        <v>0</v>
      </c>
      <c r="W2847" s="10">
        <f t="shared" si="927"/>
        <v>1</v>
      </c>
      <c r="X2847">
        <f t="shared" si="929"/>
        <v>0</v>
      </c>
      <c r="Y2847" s="11">
        <f t="shared" si="930"/>
        <v>0</v>
      </c>
      <c r="Z2847">
        <f t="shared" si="931"/>
        <v>0</v>
      </c>
      <c r="AA2847">
        <f t="shared" si="932"/>
        <v>0</v>
      </c>
      <c r="AB2847">
        <f t="shared" si="933"/>
        <v>0</v>
      </c>
      <c r="AC2847" s="11">
        <f t="shared" si="934"/>
        <v>0</v>
      </c>
      <c r="AD2847">
        <f t="shared" si="935"/>
        <v>1</v>
      </c>
      <c r="AE2847">
        <f t="shared" si="936"/>
        <v>0</v>
      </c>
      <c r="AF2847">
        <f t="shared" si="937"/>
        <v>0</v>
      </c>
      <c r="AG2847" s="11">
        <f t="shared" si="938"/>
        <v>0</v>
      </c>
      <c r="AH2847">
        <f t="shared" si="939"/>
        <v>1</v>
      </c>
      <c r="AI2847" s="11">
        <f t="shared" si="940"/>
        <v>0</v>
      </c>
      <c r="AJ2847">
        <f t="shared" si="941"/>
        <v>1</v>
      </c>
      <c r="AK2847" s="11">
        <f t="shared" si="942"/>
        <v>0</v>
      </c>
      <c r="AL2847" s="2">
        <f t="shared" si="943"/>
        <v>1</v>
      </c>
      <c r="AM2847" s="10">
        <f t="shared" si="944"/>
        <v>0</v>
      </c>
      <c r="AO2847">
        <v>0.30916329580785862</v>
      </c>
    </row>
    <row r="2848" spans="1:41">
      <c r="A2848" t="s">
        <v>11</v>
      </c>
      <c r="B2848" t="s">
        <v>12</v>
      </c>
      <c r="C2848" t="s">
        <v>13</v>
      </c>
      <c r="D2848" t="s">
        <v>25</v>
      </c>
      <c r="E2848" t="s">
        <v>15</v>
      </c>
      <c r="F2848" t="s">
        <v>16</v>
      </c>
      <c r="G2848" t="s">
        <v>17</v>
      </c>
      <c r="H2848" s="2" t="s">
        <v>9173</v>
      </c>
      <c r="I2848" s="2" t="s">
        <v>9173</v>
      </c>
      <c r="J2848" s="2" t="s">
        <v>9172</v>
      </c>
      <c r="K2848" s="6" t="s">
        <v>9173</v>
      </c>
      <c r="L2848" s="8" t="s">
        <v>8322</v>
      </c>
      <c r="M2848" s="3">
        <v>0</v>
      </c>
      <c r="N2848" s="1">
        <v>8805</v>
      </c>
      <c r="O2848">
        <v>38638</v>
      </c>
      <c r="P2848">
        <f t="shared" si="928"/>
        <v>1</v>
      </c>
      <c r="Q2848">
        <v>17</v>
      </c>
      <c r="R2848">
        <v>104</v>
      </c>
      <c r="S2848">
        <v>5</v>
      </c>
      <c r="T2848" s="2">
        <f t="shared" si="924"/>
        <v>1</v>
      </c>
      <c r="U2848" s="2">
        <f t="shared" si="925"/>
        <v>1</v>
      </c>
      <c r="V2848" s="2">
        <f t="shared" si="926"/>
        <v>0</v>
      </c>
      <c r="W2848" s="10">
        <f t="shared" si="927"/>
        <v>1</v>
      </c>
      <c r="X2848">
        <f t="shared" si="929"/>
        <v>0</v>
      </c>
      <c r="Y2848" s="11">
        <f t="shared" si="930"/>
        <v>0</v>
      </c>
      <c r="Z2848">
        <f t="shared" si="931"/>
        <v>0</v>
      </c>
      <c r="AA2848">
        <f t="shared" si="932"/>
        <v>1</v>
      </c>
      <c r="AB2848">
        <f t="shared" si="933"/>
        <v>0</v>
      </c>
      <c r="AC2848" s="11">
        <f t="shared" si="934"/>
        <v>0</v>
      </c>
      <c r="AD2848">
        <f t="shared" si="935"/>
        <v>1</v>
      </c>
      <c r="AE2848">
        <f t="shared" si="936"/>
        <v>0</v>
      </c>
      <c r="AF2848">
        <f t="shared" si="937"/>
        <v>0</v>
      </c>
      <c r="AG2848" s="11">
        <f t="shared" si="938"/>
        <v>0</v>
      </c>
      <c r="AH2848">
        <f t="shared" si="939"/>
        <v>1</v>
      </c>
      <c r="AI2848" s="11">
        <f t="shared" si="940"/>
        <v>0</v>
      </c>
      <c r="AJ2848">
        <f t="shared" si="941"/>
        <v>1</v>
      </c>
      <c r="AK2848" s="11">
        <f t="shared" si="942"/>
        <v>0</v>
      </c>
      <c r="AL2848" s="2">
        <f t="shared" si="943"/>
        <v>1</v>
      </c>
      <c r="AM2848" s="10">
        <f t="shared" si="944"/>
        <v>0</v>
      </c>
      <c r="AO2848">
        <v>0.30925288624561059</v>
      </c>
    </row>
    <row r="2849" spans="1:41">
      <c r="A2849" t="s">
        <v>11</v>
      </c>
      <c r="B2849" t="s">
        <v>12</v>
      </c>
      <c r="C2849" t="s">
        <v>13</v>
      </c>
      <c r="D2849" t="s">
        <v>25</v>
      </c>
      <c r="E2849" t="s">
        <v>15</v>
      </c>
      <c r="F2849" t="s">
        <v>16</v>
      </c>
      <c r="G2849" t="s">
        <v>17</v>
      </c>
      <c r="H2849" s="2" t="s">
        <v>9172</v>
      </c>
      <c r="I2849" s="2" t="s">
        <v>9173</v>
      </c>
      <c r="J2849" s="2" t="s">
        <v>9172</v>
      </c>
      <c r="K2849" s="6" t="s">
        <v>9173</v>
      </c>
      <c r="L2849" s="8" t="s">
        <v>4752</v>
      </c>
      <c r="M2849" s="3">
        <v>0</v>
      </c>
      <c r="N2849" s="1">
        <v>12300</v>
      </c>
      <c r="O2849">
        <v>74586</v>
      </c>
      <c r="P2849">
        <f t="shared" si="928"/>
        <v>1</v>
      </c>
      <c r="Q2849">
        <v>40</v>
      </c>
      <c r="R2849">
        <v>135</v>
      </c>
      <c r="S2849">
        <v>14</v>
      </c>
      <c r="T2849" s="2">
        <f t="shared" si="924"/>
        <v>0</v>
      </c>
      <c r="U2849" s="2">
        <f t="shared" si="925"/>
        <v>1</v>
      </c>
      <c r="V2849" s="2">
        <f t="shared" si="926"/>
        <v>0</v>
      </c>
      <c r="W2849" s="10">
        <f t="shared" si="927"/>
        <v>1</v>
      </c>
      <c r="X2849">
        <f t="shared" si="929"/>
        <v>0</v>
      </c>
      <c r="Y2849" s="11">
        <f t="shared" si="930"/>
        <v>0</v>
      </c>
      <c r="Z2849">
        <f t="shared" si="931"/>
        <v>0</v>
      </c>
      <c r="AA2849">
        <f t="shared" si="932"/>
        <v>1</v>
      </c>
      <c r="AB2849">
        <f t="shared" si="933"/>
        <v>0</v>
      </c>
      <c r="AC2849" s="11">
        <f t="shared" si="934"/>
        <v>0</v>
      </c>
      <c r="AD2849">
        <f t="shared" si="935"/>
        <v>1</v>
      </c>
      <c r="AE2849">
        <f t="shared" si="936"/>
        <v>0</v>
      </c>
      <c r="AF2849">
        <f t="shared" si="937"/>
        <v>0</v>
      </c>
      <c r="AG2849" s="11">
        <f t="shared" si="938"/>
        <v>0</v>
      </c>
      <c r="AH2849">
        <f t="shared" si="939"/>
        <v>1</v>
      </c>
      <c r="AI2849" s="11">
        <f t="shared" si="940"/>
        <v>0</v>
      </c>
      <c r="AJ2849">
        <f t="shared" si="941"/>
        <v>1</v>
      </c>
      <c r="AK2849" s="11">
        <f t="shared" si="942"/>
        <v>0</v>
      </c>
      <c r="AL2849" s="2">
        <f t="shared" si="943"/>
        <v>1</v>
      </c>
      <c r="AM2849" s="10">
        <f t="shared" si="944"/>
        <v>0</v>
      </c>
      <c r="AO2849">
        <v>0.30958232996500207</v>
      </c>
    </row>
    <row r="2850" spans="1:41">
      <c r="A2850" t="s">
        <v>19</v>
      </c>
      <c r="B2850" t="s">
        <v>43</v>
      </c>
      <c r="C2850" t="s">
        <v>20</v>
      </c>
      <c r="D2850" t="s">
        <v>25</v>
      </c>
      <c r="E2850" t="s">
        <v>15</v>
      </c>
      <c r="F2850" t="s">
        <v>16</v>
      </c>
      <c r="G2850" t="s">
        <v>17</v>
      </c>
      <c r="H2850" s="2" t="s">
        <v>9173</v>
      </c>
      <c r="I2850" s="2" t="s">
        <v>9173</v>
      </c>
      <c r="J2850" s="2" t="s">
        <v>9172</v>
      </c>
      <c r="K2850" s="6" t="s">
        <v>9173</v>
      </c>
      <c r="L2850" s="8" t="s">
        <v>1284</v>
      </c>
      <c r="M2850" s="3">
        <v>0</v>
      </c>
      <c r="N2850" s="1">
        <v>9658</v>
      </c>
      <c r="O2850">
        <v>0</v>
      </c>
      <c r="P2850">
        <f t="shared" si="928"/>
        <v>1</v>
      </c>
      <c r="Q2850">
        <v>57</v>
      </c>
      <c r="R2850">
        <v>109</v>
      </c>
      <c r="S2850">
        <v>34</v>
      </c>
      <c r="T2850" s="2">
        <f t="shared" si="924"/>
        <v>1</v>
      </c>
      <c r="U2850" s="2">
        <f t="shared" si="925"/>
        <v>1</v>
      </c>
      <c r="V2850" s="2">
        <f t="shared" si="926"/>
        <v>0</v>
      </c>
      <c r="W2850" s="10">
        <f t="shared" si="927"/>
        <v>1</v>
      </c>
      <c r="X2850">
        <f t="shared" si="929"/>
        <v>1</v>
      </c>
      <c r="Y2850" s="11">
        <f t="shared" si="930"/>
        <v>0</v>
      </c>
      <c r="Z2850">
        <f t="shared" si="931"/>
        <v>0</v>
      </c>
      <c r="AA2850">
        <f t="shared" si="932"/>
        <v>0</v>
      </c>
      <c r="AB2850">
        <f t="shared" si="933"/>
        <v>0</v>
      </c>
      <c r="AC2850" s="11">
        <f t="shared" si="934"/>
        <v>0</v>
      </c>
      <c r="AD2850">
        <f t="shared" si="935"/>
        <v>0</v>
      </c>
      <c r="AE2850">
        <f t="shared" si="936"/>
        <v>0</v>
      </c>
      <c r="AF2850">
        <f t="shared" si="937"/>
        <v>0</v>
      </c>
      <c r="AG2850" s="11">
        <f t="shared" si="938"/>
        <v>0</v>
      </c>
      <c r="AH2850">
        <f t="shared" si="939"/>
        <v>1</v>
      </c>
      <c r="AI2850" s="11">
        <f t="shared" si="940"/>
        <v>0</v>
      </c>
      <c r="AJ2850">
        <f t="shared" si="941"/>
        <v>1</v>
      </c>
      <c r="AK2850" s="11">
        <f t="shared" si="942"/>
        <v>0</v>
      </c>
      <c r="AL2850" s="2">
        <f t="shared" si="943"/>
        <v>1</v>
      </c>
      <c r="AM2850" s="10">
        <f t="shared" si="944"/>
        <v>0</v>
      </c>
      <c r="AO2850">
        <v>0.30973205683274757</v>
      </c>
    </row>
    <row r="2851" spans="1:41">
      <c r="A2851" t="s">
        <v>19</v>
      </c>
      <c r="B2851" t="s">
        <v>78</v>
      </c>
      <c r="C2851" t="s">
        <v>13</v>
      </c>
      <c r="D2851" t="s">
        <v>25</v>
      </c>
      <c r="E2851" t="s">
        <v>27</v>
      </c>
      <c r="F2851" t="s">
        <v>16</v>
      </c>
      <c r="G2851" t="s">
        <v>17</v>
      </c>
      <c r="H2851" s="2" t="s">
        <v>9173</v>
      </c>
      <c r="I2851" s="2" t="s">
        <v>9173</v>
      </c>
      <c r="J2851" s="2" t="s">
        <v>9172</v>
      </c>
      <c r="K2851" s="6" t="s">
        <v>9173</v>
      </c>
      <c r="L2851" s="8" t="s">
        <v>936</v>
      </c>
      <c r="M2851" s="3">
        <v>0</v>
      </c>
      <c r="N2851" s="1">
        <v>9756</v>
      </c>
      <c r="O2851">
        <v>67632</v>
      </c>
      <c r="P2851">
        <f t="shared" si="928"/>
        <v>1</v>
      </c>
      <c r="Q2851">
        <v>24</v>
      </c>
      <c r="R2851">
        <v>167</v>
      </c>
      <c r="S2851">
        <v>0</v>
      </c>
      <c r="T2851" s="2">
        <f t="shared" si="924"/>
        <v>1</v>
      </c>
      <c r="U2851" s="2">
        <f t="shared" si="925"/>
        <v>1</v>
      </c>
      <c r="V2851" s="2">
        <f t="shared" si="926"/>
        <v>0</v>
      </c>
      <c r="W2851" s="10">
        <f t="shared" si="927"/>
        <v>1</v>
      </c>
      <c r="X2851">
        <f t="shared" si="929"/>
        <v>1</v>
      </c>
      <c r="Y2851" s="11">
        <f t="shared" si="930"/>
        <v>0</v>
      </c>
      <c r="Z2851">
        <f t="shared" si="931"/>
        <v>0</v>
      </c>
      <c r="AA2851">
        <f t="shared" si="932"/>
        <v>0</v>
      </c>
      <c r="AB2851">
        <f t="shared" si="933"/>
        <v>0</v>
      </c>
      <c r="AC2851" s="11">
        <f t="shared" si="934"/>
        <v>1</v>
      </c>
      <c r="AD2851">
        <f t="shared" si="935"/>
        <v>1</v>
      </c>
      <c r="AE2851">
        <f t="shared" si="936"/>
        <v>0</v>
      </c>
      <c r="AF2851">
        <f t="shared" si="937"/>
        <v>0</v>
      </c>
      <c r="AG2851" s="11">
        <f t="shared" si="938"/>
        <v>0</v>
      </c>
      <c r="AH2851">
        <f t="shared" si="939"/>
        <v>0</v>
      </c>
      <c r="AI2851" s="11">
        <f t="shared" si="940"/>
        <v>1</v>
      </c>
      <c r="AJ2851">
        <f t="shared" si="941"/>
        <v>1</v>
      </c>
      <c r="AK2851" s="11">
        <f t="shared" si="942"/>
        <v>0</v>
      </c>
      <c r="AL2851" s="2">
        <f t="shared" si="943"/>
        <v>1</v>
      </c>
      <c r="AM2851" s="10">
        <f t="shared" si="944"/>
        <v>0</v>
      </c>
      <c r="AO2851">
        <v>0.30974760200350898</v>
      </c>
    </row>
    <row r="2852" spans="1:41">
      <c r="A2852" t="s">
        <v>19</v>
      </c>
      <c r="B2852" t="s">
        <v>43</v>
      </c>
      <c r="C2852" t="s">
        <v>52</v>
      </c>
      <c r="D2852" t="s">
        <v>25</v>
      </c>
      <c r="E2852" t="s">
        <v>15</v>
      </c>
      <c r="F2852" t="s">
        <v>16</v>
      </c>
      <c r="G2852" t="s">
        <v>17</v>
      </c>
      <c r="H2852" s="2" t="s">
        <v>9172</v>
      </c>
      <c r="I2852" s="2" t="s">
        <v>9173</v>
      </c>
      <c r="J2852" s="2" t="s">
        <v>9172</v>
      </c>
      <c r="K2852" s="6" t="s">
        <v>9173</v>
      </c>
      <c r="L2852" s="8" t="s">
        <v>2684</v>
      </c>
      <c r="M2852" s="3">
        <v>1</v>
      </c>
      <c r="N2852" s="1">
        <v>4836</v>
      </c>
      <c r="O2852">
        <v>16450</v>
      </c>
      <c r="P2852">
        <f t="shared" si="928"/>
        <v>1</v>
      </c>
      <c r="Q2852">
        <v>22</v>
      </c>
      <c r="R2852">
        <v>174</v>
      </c>
      <c r="S2852">
        <v>6</v>
      </c>
      <c r="T2852" s="2">
        <f t="shared" si="924"/>
        <v>0</v>
      </c>
      <c r="U2852" s="2">
        <f t="shared" si="925"/>
        <v>1</v>
      </c>
      <c r="V2852" s="2">
        <f t="shared" si="926"/>
        <v>0</v>
      </c>
      <c r="W2852" s="10">
        <f t="shared" si="927"/>
        <v>1</v>
      </c>
      <c r="X2852">
        <f t="shared" si="929"/>
        <v>1</v>
      </c>
      <c r="Y2852" s="11">
        <f t="shared" si="930"/>
        <v>0</v>
      </c>
      <c r="Z2852">
        <f t="shared" si="931"/>
        <v>0</v>
      </c>
      <c r="AA2852">
        <f t="shared" si="932"/>
        <v>0</v>
      </c>
      <c r="AB2852">
        <f t="shared" si="933"/>
        <v>0</v>
      </c>
      <c r="AC2852" s="11">
        <f t="shared" si="934"/>
        <v>0</v>
      </c>
      <c r="AD2852">
        <f t="shared" si="935"/>
        <v>0</v>
      </c>
      <c r="AE2852">
        <f t="shared" si="936"/>
        <v>0</v>
      </c>
      <c r="AF2852">
        <f t="shared" si="937"/>
        <v>0</v>
      </c>
      <c r="AG2852" s="11">
        <f t="shared" si="938"/>
        <v>1</v>
      </c>
      <c r="AH2852">
        <f t="shared" si="939"/>
        <v>1</v>
      </c>
      <c r="AI2852" s="11">
        <f t="shared" si="940"/>
        <v>0</v>
      </c>
      <c r="AJ2852">
        <f t="shared" si="941"/>
        <v>1</v>
      </c>
      <c r="AK2852" s="11">
        <f t="shared" si="942"/>
        <v>0</v>
      </c>
      <c r="AL2852" s="2">
        <f t="shared" si="943"/>
        <v>1</v>
      </c>
      <c r="AM2852" s="10">
        <f t="shared" si="944"/>
        <v>0</v>
      </c>
      <c r="AO2852">
        <v>0.30982905594158405</v>
      </c>
    </row>
    <row r="2853" spans="1:41">
      <c r="A2853" t="s">
        <v>11</v>
      </c>
      <c r="B2853" t="s">
        <v>43</v>
      </c>
      <c r="C2853" t="s">
        <v>20</v>
      </c>
      <c r="D2853" t="s">
        <v>25</v>
      </c>
      <c r="E2853" t="s">
        <v>15</v>
      </c>
      <c r="F2853" t="s">
        <v>16</v>
      </c>
      <c r="G2853" t="s">
        <v>17</v>
      </c>
      <c r="H2853" s="2" t="s">
        <v>9172</v>
      </c>
      <c r="I2853" s="2" t="s">
        <v>9173</v>
      </c>
      <c r="J2853" s="2" t="s">
        <v>9172</v>
      </c>
      <c r="K2853" s="6" t="s">
        <v>9173</v>
      </c>
      <c r="L2853" s="8" t="s">
        <v>2386</v>
      </c>
      <c r="M2853" s="3">
        <v>0</v>
      </c>
      <c r="N2853" s="1">
        <v>8013</v>
      </c>
      <c r="O2853">
        <v>0</v>
      </c>
      <c r="P2853">
        <f t="shared" si="928"/>
        <v>1</v>
      </c>
      <c r="Q2853">
        <v>24</v>
      </c>
      <c r="R2853">
        <v>109</v>
      </c>
      <c r="S2853">
        <v>17</v>
      </c>
      <c r="T2853" s="2">
        <f t="shared" si="924"/>
        <v>0</v>
      </c>
      <c r="U2853" s="2">
        <f t="shared" si="925"/>
        <v>1</v>
      </c>
      <c r="V2853" s="2">
        <f t="shared" si="926"/>
        <v>0</v>
      </c>
      <c r="W2853" s="10">
        <f t="shared" si="927"/>
        <v>1</v>
      </c>
      <c r="X2853">
        <f t="shared" si="929"/>
        <v>0</v>
      </c>
      <c r="Y2853" s="11">
        <f t="shared" si="930"/>
        <v>0</v>
      </c>
      <c r="Z2853">
        <f t="shared" si="931"/>
        <v>0</v>
      </c>
      <c r="AA2853">
        <f t="shared" si="932"/>
        <v>0</v>
      </c>
      <c r="AB2853">
        <f t="shared" si="933"/>
        <v>0</v>
      </c>
      <c r="AC2853" s="11">
        <f t="shared" si="934"/>
        <v>0</v>
      </c>
      <c r="AD2853">
        <f t="shared" si="935"/>
        <v>0</v>
      </c>
      <c r="AE2853">
        <f t="shared" si="936"/>
        <v>0</v>
      </c>
      <c r="AF2853">
        <f t="shared" si="937"/>
        <v>0</v>
      </c>
      <c r="AG2853" s="11">
        <f t="shared" si="938"/>
        <v>0</v>
      </c>
      <c r="AH2853">
        <f t="shared" si="939"/>
        <v>1</v>
      </c>
      <c r="AI2853" s="11">
        <f t="shared" si="940"/>
        <v>0</v>
      </c>
      <c r="AJ2853">
        <f t="shared" si="941"/>
        <v>1</v>
      </c>
      <c r="AK2853" s="11">
        <f t="shared" si="942"/>
        <v>0</v>
      </c>
      <c r="AL2853" s="2">
        <f t="shared" si="943"/>
        <v>1</v>
      </c>
      <c r="AM2853" s="10">
        <f t="shared" si="944"/>
        <v>0</v>
      </c>
      <c r="AO2853">
        <v>0.30984392264384958</v>
      </c>
    </row>
    <row r="2854" spans="1:41">
      <c r="A2854" t="s">
        <v>19</v>
      </c>
      <c r="B2854" t="s">
        <v>43</v>
      </c>
      <c r="C2854" t="s">
        <v>94</v>
      </c>
      <c r="D2854" t="s">
        <v>14</v>
      </c>
      <c r="E2854" t="s">
        <v>15</v>
      </c>
      <c r="F2854" t="s">
        <v>36</v>
      </c>
      <c r="G2854" t="s">
        <v>17</v>
      </c>
      <c r="H2854" s="2" t="s">
        <v>9172</v>
      </c>
      <c r="I2854" s="2" t="s">
        <v>9173</v>
      </c>
      <c r="J2854" s="2" t="s">
        <v>9172</v>
      </c>
      <c r="K2854" s="6" t="s">
        <v>9173</v>
      </c>
      <c r="L2854" s="8" t="s">
        <v>4741</v>
      </c>
      <c r="M2854" s="3">
        <v>0</v>
      </c>
      <c r="N2854" s="1">
        <v>6072</v>
      </c>
      <c r="O2854">
        <v>12201</v>
      </c>
      <c r="P2854">
        <f t="shared" si="928"/>
        <v>0</v>
      </c>
      <c r="Q2854">
        <v>32</v>
      </c>
      <c r="R2854">
        <v>86</v>
      </c>
      <c r="S2854">
        <v>14</v>
      </c>
      <c r="T2854" s="2">
        <f t="shared" si="924"/>
        <v>0</v>
      </c>
      <c r="U2854" s="2">
        <f t="shared" si="925"/>
        <v>1</v>
      </c>
      <c r="V2854" s="2">
        <f t="shared" si="926"/>
        <v>0</v>
      </c>
      <c r="W2854" s="10">
        <f t="shared" si="927"/>
        <v>1</v>
      </c>
      <c r="X2854">
        <f t="shared" si="929"/>
        <v>1</v>
      </c>
      <c r="Y2854" s="11">
        <f t="shared" si="930"/>
        <v>0</v>
      </c>
      <c r="Z2854">
        <f t="shared" si="931"/>
        <v>0</v>
      </c>
      <c r="AA2854">
        <f t="shared" si="932"/>
        <v>0</v>
      </c>
      <c r="AB2854">
        <f t="shared" si="933"/>
        <v>0</v>
      </c>
      <c r="AC2854" s="11">
        <f t="shared" si="934"/>
        <v>0</v>
      </c>
      <c r="AD2854">
        <f t="shared" si="935"/>
        <v>0</v>
      </c>
      <c r="AE2854">
        <f t="shared" si="936"/>
        <v>0</v>
      </c>
      <c r="AF2854">
        <f t="shared" si="937"/>
        <v>1</v>
      </c>
      <c r="AG2854" s="11">
        <f t="shared" si="938"/>
        <v>0</v>
      </c>
      <c r="AH2854">
        <f t="shared" si="939"/>
        <v>1</v>
      </c>
      <c r="AI2854" s="11">
        <f t="shared" si="940"/>
        <v>0</v>
      </c>
      <c r="AJ2854">
        <f t="shared" si="941"/>
        <v>0</v>
      </c>
      <c r="AK2854" s="11">
        <f t="shared" si="942"/>
        <v>1</v>
      </c>
      <c r="AL2854" s="2">
        <f t="shared" si="943"/>
        <v>1</v>
      </c>
      <c r="AM2854" s="10">
        <f t="shared" si="944"/>
        <v>0</v>
      </c>
      <c r="AO2854">
        <v>0.30985860354726136</v>
      </c>
    </row>
    <row r="2855" spans="1:41">
      <c r="A2855" t="s">
        <v>11</v>
      </c>
      <c r="B2855" t="s">
        <v>12</v>
      </c>
      <c r="C2855" t="s">
        <v>13</v>
      </c>
      <c r="D2855" t="s">
        <v>25</v>
      </c>
      <c r="E2855" t="s">
        <v>15</v>
      </c>
      <c r="F2855" t="s">
        <v>21</v>
      </c>
      <c r="G2855" t="s">
        <v>17</v>
      </c>
      <c r="H2855" s="2" t="s">
        <v>9173</v>
      </c>
      <c r="I2855" s="2" t="s">
        <v>9173</v>
      </c>
      <c r="J2855" s="2" t="s">
        <v>9172</v>
      </c>
      <c r="K2855" s="6" t="s">
        <v>9173</v>
      </c>
      <c r="L2855" s="8" t="s">
        <v>5907</v>
      </c>
      <c r="M2855" s="3">
        <v>0</v>
      </c>
      <c r="N2855" s="1">
        <v>5596</v>
      </c>
      <c r="O2855">
        <v>68004</v>
      </c>
      <c r="P2855">
        <f t="shared" si="928"/>
        <v>1</v>
      </c>
      <c r="Q2855">
        <v>25</v>
      </c>
      <c r="R2855">
        <v>102</v>
      </c>
      <c r="S2855">
        <v>6</v>
      </c>
      <c r="T2855" s="2">
        <f t="shared" si="924"/>
        <v>1</v>
      </c>
      <c r="U2855" s="2">
        <f t="shared" si="925"/>
        <v>1</v>
      </c>
      <c r="V2855" s="2">
        <f t="shared" si="926"/>
        <v>0</v>
      </c>
      <c r="W2855" s="10">
        <f t="shared" si="927"/>
        <v>1</v>
      </c>
      <c r="X2855">
        <f t="shared" si="929"/>
        <v>0</v>
      </c>
      <c r="Y2855" s="11">
        <f t="shared" si="930"/>
        <v>0</v>
      </c>
      <c r="Z2855">
        <f t="shared" si="931"/>
        <v>0</v>
      </c>
      <c r="AA2855">
        <f t="shared" si="932"/>
        <v>1</v>
      </c>
      <c r="AB2855">
        <f t="shared" si="933"/>
        <v>0</v>
      </c>
      <c r="AC2855" s="11">
        <f t="shared" si="934"/>
        <v>0</v>
      </c>
      <c r="AD2855">
        <f t="shared" si="935"/>
        <v>1</v>
      </c>
      <c r="AE2855">
        <f t="shared" si="936"/>
        <v>0</v>
      </c>
      <c r="AF2855">
        <f t="shared" si="937"/>
        <v>0</v>
      </c>
      <c r="AG2855" s="11">
        <f t="shared" si="938"/>
        <v>0</v>
      </c>
      <c r="AH2855">
        <f t="shared" si="939"/>
        <v>1</v>
      </c>
      <c r="AI2855" s="11">
        <f t="shared" si="940"/>
        <v>0</v>
      </c>
      <c r="AJ2855">
        <f t="shared" si="941"/>
        <v>0</v>
      </c>
      <c r="AK2855" s="11">
        <f t="shared" si="942"/>
        <v>0</v>
      </c>
      <c r="AL2855" s="2">
        <f t="shared" si="943"/>
        <v>1</v>
      </c>
      <c r="AM2855" s="10">
        <f t="shared" si="944"/>
        <v>0</v>
      </c>
      <c r="AO2855">
        <v>0.3098632806492333</v>
      </c>
    </row>
    <row r="2856" spans="1:41">
      <c r="A2856" t="s">
        <v>19</v>
      </c>
      <c r="B2856" t="s">
        <v>32</v>
      </c>
      <c r="C2856" t="s">
        <v>13</v>
      </c>
      <c r="D2856" t="s">
        <v>25</v>
      </c>
      <c r="E2856" t="s">
        <v>27</v>
      </c>
      <c r="F2856" t="s">
        <v>21</v>
      </c>
      <c r="G2856" t="s">
        <v>17</v>
      </c>
      <c r="H2856" s="2" t="s">
        <v>9172</v>
      </c>
      <c r="I2856" s="2" t="s">
        <v>9173</v>
      </c>
      <c r="J2856" s="2" t="s">
        <v>9172</v>
      </c>
      <c r="K2856" s="6" t="s">
        <v>9173</v>
      </c>
      <c r="L2856" s="8" t="s">
        <v>7816</v>
      </c>
      <c r="M2856" s="3">
        <v>0</v>
      </c>
      <c r="N2856" s="1">
        <v>5352</v>
      </c>
      <c r="O2856">
        <v>54817</v>
      </c>
      <c r="P2856">
        <f t="shared" si="928"/>
        <v>1</v>
      </c>
      <c r="Q2856">
        <v>42</v>
      </c>
      <c r="R2856">
        <v>125</v>
      </c>
      <c r="S2856">
        <v>24</v>
      </c>
      <c r="T2856" s="2">
        <f t="shared" si="924"/>
        <v>0</v>
      </c>
      <c r="U2856" s="2">
        <f t="shared" si="925"/>
        <v>1</v>
      </c>
      <c r="V2856" s="2">
        <f t="shared" si="926"/>
        <v>0</v>
      </c>
      <c r="W2856" s="10">
        <f t="shared" si="927"/>
        <v>1</v>
      </c>
      <c r="X2856">
        <f t="shared" si="929"/>
        <v>1</v>
      </c>
      <c r="Y2856" s="11">
        <f t="shared" si="930"/>
        <v>0</v>
      </c>
      <c r="Z2856">
        <f t="shared" si="931"/>
        <v>0</v>
      </c>
      <c r="AA2856">
        <f t="shared" si="932"/>
        <v>0</v>
      </c>
      <c r="AB2856">
        <f t="shared" si="933"/>
        <v>1</v>
      </c>
      <c r="AC2856" s="11">
        <f t="shared" si="934"/>
        <v>0</v>
      </c>
      <c r="AD2856">
        <f t="shared" si="935"/>
        <v>1</v>
      </c>
      <c r="AE2856">
        <f t="shared" si="936"/>
        <v>0</v>
      </c>
      <c r="AF2856">
        <f t="shared" si="937"/>
        <v>0</v>
      </c>
      <c r="AG2856" s="11">
        <f t="shared" si="938"/>
        <v>0</v>
      </c>
      <c r="AH2856">
        <f t="shared" si="939"/>
        <v>0</v>
      </c>
      <c r="AI2856" s="11">
        <f t="shared" si="940"/>
        <v>1</v>
      </c>
      <c r="AJ2856">
        <f t="shared" si="941"/>
        <v>0</v>
      </c>
      <c r="AK2856" s="11">
        <f t="shared" si="942"/>
        <v>0</v>
      </c>
      <c r="AL2856" s="2">
        <f t="shared" si="943"/>
        <v>1</v>
      </c>
      <c r="AM2856" s="10">
        <f t="shared" si="944"/>
        <v>0</v>
      </c>
      <c r="AO2856">
        <v>0.30997465611899955</v>
      </c>
    </row>
    <row r="2857" spans="1:41">
      <c r="A2857" t="s">
        <v>23</v>
      </c>
      <c r="B2857" t="s">
        <v>12</v>
      </c>
      <c r="C2857" t="s">
        <v>20</v>
      </c>
      <c r="D2857" t="s">
        <v>14</v>
      </c>
      <c r="E2857" t="s">
        <v>15</v>
      </c>
      <c r="F2857" t="s">
        <v>21</v>
      </c>
      <c r="G2857" t="s">
        <v>17</v>
      </c>
      <c r="H2857" s="2" t="s">
        <v>9172</v>
      </c>
      <c r="I2857" s="2" t="s">
        <v>9173</v>
      </c>
      <c r="J2857" s="2" t="s">
        <v>9172</v>
      </c>
      <c r="K2857" s="6" t="s">
        <v>9173</v>
      </c>
      <c r="L2857" s="8" t="s">
        <v>1658</v>
      </c>
      <c r="M2857" s="3">
        <v>0</v>
      </c>
      <c r="N2857" s="1">
        <v>7325</v>
      </c>
      <c r="O2857">
        <v>0</v>
      </c>
      <c r="P2857">
        <f t="shared" si="928"/>
        <v>0</v>
      </c>
      <c r="Q2857">
        <v>17</v>
      </c>
      <c r="R2857">
        <v>151</v>
      </c>
      <c r="S2857">
        <v>4</v>
      </c>
      <c r="T2857" s="2">
        <f t="shared" si="924"/>
        <v>0</v>
      </c>
      <c r="U2857" s="2">
        <f t="shared" si="925"/>
        <v>1</v>
      </c>
      <c r="V2857" s="2">
        <f t="shared" si="926"/>
        <v>0</v>
      </c>
      <c r="W2857" s="10">
        <f t="shared" si="927"/>
        <v>1</v>
      </c>
      <c r="X2857">
        <f t="shared" si="929"/>
        <v>0</v>
      </c>
      <c r="Y2857" s="11">
        <f t="shared" si="930"/>
        <v>1</v>
      </c>
      <c r="Z2857">
        <f t="shared" si="931"/>
        <v>0</v>
      </c>
      <c r="AA2857">
        <f t="shared" si="932"/>
        <v>1</v>
      </c>
      <c r="AB2857">
        <f t="shared" si="933"/>
        <v>0</v>
      </c>
      <c r="AC2857" s="11">
        <f t="shared" si="934"/>
        <v>0</v>
      </c>
      <c r="AD2857">
        <f t="shared" si="935"/>
        <v>0</v>
      </c>
      <c r="AE2857">
        <f t="shared" si="936"/>
        <v>0</v>
      </c>
      <c r="AF2857">
        <f t="shared" si="937"/>
        <v>0</v>
      </c>
      <c r="AG2857" s="11">
        <f t="shared" si="938"/>
        <v>0</v>
      </c>
      <c r="AH2857">
        <f t="shared" si="939"/>
        <v>1</v>
      </c>
      <c r="AI2857" s="11">
        <f t="shared" si="940"/>
        <v>0</v>
      </c>
      <c r="AJ2857">
        <f t="shared" si="941"/>
        <v>0</v>
      </c>
      <c r="AK2857" s="11">
        <f t="shared" si="942"/>
        <v>0</v>
      </c>
      <c r="AL2857" s="2">
        <f t="shared" si="943"/>
        <v>1</v>
      </c>
      <c r="AM2857" s="10">
        <f t="shared" si="944"/>
        <v>0</v>
      </c>
      <c r="AO2857">
        <v>0.310078100911378</v>
      </c>
    </row>
    <row r="2858" spans="1:41">
      <c r="A2858" t="s">
        <v>11</v>
      </c>
      <c r="B2858" t="s">
        <v>30</v>
      </c>
      <c r="C2858" t="s">
        <v>13</v>
      </c>
      <c r="D2858" t="s">
        <v>14</v>
      </c>
      <c r="E2858" t="s">
        <v>27</v>
      </c>
      <c r="F2858" t="s">
        <v>16</v>
      </c>
      <c r="G2858" t="s">
        <v>39</v>
      </c>
      <c r="H2858" s="2" t="s">
        <v>9172</v>
      </c>
      <c r="I2858" s="2" t="s">
        <v>9173</v>
      </c>
      <c r="J2858" s="2" t="s">
        <v>9172</v>
      </c>
      <c r="K2858" s="6" t="s">
        <v>9173</v>
      </c>
      <c r="L2858" s="8" t="s">
        <v>337</v>
      </c>
      <c r="M2858" s="3">
        <v>0</v>
      </c>
      <c r="N2858" s="1">
        <v>31162</v>
      </c>
      <c r="O2858">
        <v>30916</v>
      </c>
      <c r="P2858">
        <f t="shared" si="928"/>
        <v>0</v>
      </c>
      <c r="Q2858">
        <v>33</v>
      </c>
      <c r="R2858">
        <v>136</v>
      </c>
      <c r="S2858">
        <v>7</v>
      </c>
      <c r="T2858" s="2">
        <f t="shared" si="924"/>
        <v>0</v>
      </c>
      <c r="U2858" s="2">
        <f t="shared" si="925"/>
        <v>1</v>
      </c>
      <c r="V2858" s="2">
        <f t="shared" si="926"/>
        <v>0</v>
      </c>
      <c r="W2858" s="10">
        <f t="shared" si="927"/>
        <v>1</v>
      </c>
      <c r="X2858">
        <f t="shared" si="929"/>
        <v>0</v>
      </c>
      <c r="Y2858" s="11">
        <f t="shared" si="930"/>
        <v>0</v>
      </c>
      <c r="Z2858">
        <f t="shared" si="931"/>
        <v>1</v>
      </c>
      <c r="AA2858">
        <f t="shared" si="932"/>
        <v>0</v>
      </c>
      <c r="AB2858">
        <f t="shared" si="933"/>
        <v>0</v>
      </c>
      <c r="AC2858" s="11">
        <f t="shared" si="934"/>
        <v>0</v>
      </c>
      <c r="AD2858">
        <f t="shared" si="935"/>
        <v>1</v>
      </c>
      <c r="AE2858">
        <f t="shared" si="936"/>
        <v>0</v>
      </c>
      <c r="AF2858">
        <f t="shared" si="937"/>
        <v>0</v>
      </c>
      <c r="AG2858" s="11">
        <f t="shared" si="938"/>
        <v>0</v>
      </c>
      <c r="AH2858">
        <f t="shared" si="939"/>
        <v>0</v>
      </c>
      <c r="AI2858" s="11">
        <f t="shared" si="940"/>
        <v>1</v>
      </c>
      <c r="AJ2858">
        <f t="shared" si="941"/>
        <v>1</v>
      </c>
      <c r="AK2858" s="11">
        <f t="shared" si="942"/>
        <v>0</v>
      </c>
      <c r="AL2858" s="2">
        <f t="shared" si="943"/>
        <v>0</v>
      </c>
      <c r="AM2858" s="10">
        <f t="shared" si="944"/>
        <v>0</v>
      </c>
      <c r="AO2858">
        <v>0.31048642485890837</v>
      </c>
    </row>
    <row r="2859" spans="1:41">
      <c r="A2859" t="s">
        <v>11</v>
      </c>
      <c r="B2859" t="s">
        <v>43</v>
      </c>
      <c r="C2859" t="s">
        <v>20</v>
      </c>
      <c r="D2859" t="s">
        <v>14</v>
      </c>
      <c r="E2859" t="s">
        <v>15</v>
      </c>
      <c r="F2859" t="s">
        <v>16</v>
      </c>
      <c r="G2859" t="s">
        <v>17</v>
      </c>
      <c r="H2859" s="2" t="s">
        <v>9173</v>
      </c>
      <c r="I2859" s="2" t="s">
        <v>9173</v>
      </c>
      <c r="J2859" s="2" t="s">
        <v>9173</v>
      </c>
      <c r="K2859" s="6" t="s">
        <v>9173</v>
      </c>
      <c r="L2859" s="8" t="s">
        <v>7894</v>
      </c>
      <c r="M2859" s="3">
        <v>0</v>
      </c>
      <c r="N2859" s="1">
        <v>14585</v>
      </c>
      <c r="O2859">
        <v>0</v>
      </c>
      <c r="P2859">
        <f t="shared" si="928"/>
        <v>0</v>
      </c>
      <c r="Q2859">
        <v>50</v>
      </c>
      <c r="R2859">
        <v>200</v>
      </c>
      <c r="S2859">
        <v>26</v>
      </c>
      <c r="T2859" s="2">
        <f t="shared" si="924"/>
        <v>1</v>
      </c>
      <c r="U2859" s="2">
        <f t="shared" si="925"/>
        <v>1</v>
      </c>
      <c r="V2859" s="2">
        <f t="shared" si="926"/>
        <v>1</v>
      </c>
      <c r="W2859" s="10">
        <f t="shared" si="927"/>
        <v>1</v>
      </c>
      <c r="X2859">
        <f t="shared" si="929"/>
        <v>0</v>
      </c>
      <c r="Y2859" s="11">
        <f t="shared" si="930"/>
        <v>0</v>
      </c>
      <c r="Z2859">
        <f t="shared" si="931"/>
        <v>0</v>
      </c>
      <c r="AA2859">
        <f t="shared" si="932"/>
        <v>0</v>
      </c>
      <c r="AB2859">
        <f t="shared" si="933"/>
        <v>0</v>
      </c>
      <c r="AC2859" s="11">
        <f t="shared" si="934"/>
        <v>0</v>
      </c>
      <c r="AD2859">
        <f t="shared" si="935"/>
        <v>0</v>
      </c>
      <c r="AE2859">
        <f t="shared" si="936"/>
        <v>0</v>
      </c>
      <c r="AF2859">
        <f t="shared" si="937"/>
        <v>0</v>
      </c>
      <c r="AG2859" s="11">
        <f t="shared" si="938"/>
        <v>0</v>
      </c>
      <c r="AH2859">
        <f t="shared" si="939"/>
        <v>1</v>
      </c>
      <c r="AI2859" s="11">
        <f t="shared" si="940"/>
        <v>0</v>
      </c>
      <c r="AJ2859">
        <f t="shared" si="941"/>
        <v>1</v>
      </c>
      <c r="AK2859" s="11">
        <f t="shared" si="942"/>
        <v>0</v>
      </c>
      <c r="AL2859" s="2">
        <f t="shared" si="943"/>
        <v>1</v>
      </c>
      <c r="AM2859" s="10">
        <f t="shared" si="944"/>
        <v>0</v>
      </c>
      <c r="AO2859">
        <v>0.31063855640154264</v>
      </c>
    </row>
    <row r="2860" spans="1:41">
      <c r="A2860" t="s">
        <v>23</v>
      </c>
      <c r="B2860" t="s">
        <v>43</v>
      </c>
      <c r="C2860" t="s">
        <v>13</v>
      </c>
      <c r="D2860" t="s">
        <v>25</v>
      </c>
      <c r="E2860" t="s">
        <v>27</v>
      </c>
      <c r="F2860" t="s">
        <v>16</v>
      </c>
      <c r="G2860" t="s">
        <v>17</v>
      </c>
      <c r="H2860" s="2" t="s">
        <v>9173</v>
      </c>
      <c r="I2860" s="2" t="s">
        <v>9173</v>
      </c>
      <c r="J2860" s="2" t="s">
        <v>9172</v>
      </c>
      <c r="K2860" s="6" t="s">
        <v>9173</v>
      </c>
      <c r="L2860" s="8" t="s">
        <v>5228</v>
      </c>
      <c r="M2860" s="3">
        <v>0</v>
      </c>
      <c r="N2860" s="1">
        <v>9313</v>
      </c>
      <c r="O2860">
        <v>75986</v>
      </c>
      <c r="P2860">
        <f t="shared" si="928"/>
        <v>1</v>
      </c>
      <c r="Q2860">
        <v>22</v>
      </c>
      <c r="R2860">
        <v>125</v>
      </c>
      <c r="S2860">
        <v>11</v>
      </c>
      <c r="T2860" s="2">
        <f t="shared" si="924"/>
        <v>1</v>
      </c>
      <c r="U2860" s="2">
        <f t="shared" si="925"/>
        <v>1</v>
      </c>
      <c r="V2860" s="2">
        <f t="shared" si="926"/>
        <v>0</v>
      </c>
      <c r="W2860" s="10">
        <f t="shared" si="927"/>
        <v>1</v>
      </c>
      <c r="X2860">
        <f t="shared" si="929"/>
        <v>0</v>
      </c>
      <c r="Y2860" s="11">
        <f t="shared" si="930"/>
        <v>1</v>
      </c>
      <c r="Z2860">
        <f t="shared" si="931"/>
        <v>0</v>
      </c>
      <c r="AA2860">
        <f t="shared" si="932"/>
        <v>0</v>
      </c>
      <c r="AB2860">
        <f t="shared" si="933"/>
        <v>0</v>
      </c>
      <c r="AC2860" s="11">
        <f t="shared" si="934"/>
        <v>0</v>
      </c>
      <c r="AD2860">
        <f t="shared" si="935"/>
        <v>1</v>
      </c>
      <c r="AE2860">
        <f t="shared" si="936"/>
        <v>0</v>
      </c>
      <c r="AF2860">
        <f t="shared" si="937"/>
        <v>0</v>
      </c>
      <c r="AG2860" s="11">
        <f t="shared" si="938"/>
        <v>0</v>
      </c>
      <c r="AH2860">
        <f t="shared" si="939"/>
        <v>0</v>
      </c>
      <c r="AI2860" s="11">
        <f t="shared" si="940"/>
        <v>1</v>
      </c>
      <c r="AJ2860">
        <f t="shared" si="941"/>
        <v>1</v>
      </c>
      <c r="AK2860" s="11">
        <f t="shared" si="942"/>
        <v>0</v>
      </c>
      <c r="AL2860" s="2">
        <f t="shared" si="943"/>
        <v>1</v>
      </c>
      <c r="AM2860" s="10">
        <f t="shared" si="944"/>
        <v>0</v>
      </c>
      <c r="AO2860">
        <v>0.31067826892746531</v>
      </c>
    </row>
    <row r="2861" spans="1:41">
      <c r="A2861" t="s">
        <v>19</v>
      </c>
      <c r="B2861" t="s">
        <v>43</v>
      </c>
      <c r="C2861" t="s">
        <v>13</v>
      </c>
      <c r="D2861" t="s">
        <v>25</v>
      </c>
      <c r="E2861" t="s">
        <v>33</v>
      </c>
      <c r="F2861" t="s">
        <v>16</v>
      </c>
      <c r="G2861" t="s">
        <v>17</v>
      </c>
      <c r="H2861" s="2" t="s">
        <v>9172</v>
      </c>
      <c r="I2861" s="2" t="s">
        <v>9173</v>
      </c>
      <c r="J2861" s="2" t="s">
        <v>9172</v>
      </c>
      <c r="K2861" s="6" t="s">
        <v>9173</v>
      </c>
      <c r="L2861" s="8" t="s">
        <v>266</v>
      </c>
      <c r="M2861" s="3">
        <v>0</v>
      </c>
      <c r="N2861" s="1">
        <v>32270</v>
      </c>
      <c r="O2861">
        <v>41520</v>
      </c>
      <c r="P2861">
        <f t="shared" si="928"/>
        <v>1</v>
      </c>
      <c r="Q2861">
        <v>31</v>
      </c>
      <c r="R2861">
        <v>112</v>
      </c>
      <c r="S2861">
        <v>18</v>
      </c>
      <c r="T2861" s="2">
        <f t="shared" si="924"/>
        <v>0</v>
      </c>
      <c r="U2861" s="2">
        <f t="shared" si="925"/>
        <v>1</v>
      </c>
      <c r="V2861" s="2">
        <f t="shared" si="926"/>
        <v>0</v>
      </c>
      <c r="W2861" s="10">
        <f t="shared" si="927"/>
        <v>1</v>
      </c>
      <c r="X2861">
        <f t="shared" si="929"/>
        <v>1</v>
      </c>
      <c r="Y2861" s="11">
        <f t="shared" si="930"/>
        <v>0</v>
      </c>
      <c r="Z2861">
        <f t="shared" si="931"/>
        <v>0</v>
      </c>
      <c r="AA2861">
        <f t="shared" si="932"/>
        <v>0</v>
      </c>
      <c r="AB2861">
        <f t="shared" si="933"/>
        <v>0</v>
      </c>
      <c r="AC2861" s="11">
        <f t="shared" si="934"/>
        <v>0</v>
      </c>
      <c r="AD2861">
        <f t="shared" si="935"/>
        <v>1</v>
      </c>
      <c r="AE2861">
        <f t="shared" si="936"/>
        <v>0</v>
      </c>
      <c r="AF2861">
        <f t="shared" si="937"/>
        <v>0</v>
      </c>
      <c r="AG2861" s="11">
        <f t="shared" si="938"/>
        <v>0</v>
      </c>
      <c r="AH2861">
        <f t="shared" si="939"/>
        <v>0</v>
      </c>
      <c r="AI2861" s="11">
        <f t="shared" si="940"/>
        <v>0</v>
      </c>
      <c r="AJ2861">
        <f t="shared" si="941"/>
        <v>1</v>
      </c>
      <c r="AK2861" s="11">
        <f t="shared" si="942"/>
        <v>0</v>
      </c>
      <c r="AL2861" s="2">
        <f t="shared" si="943"/>
        <v>1</v>
      </c>
      <c r="AM2861" s="10">
        <f t="shared" si="944"/>
        <v>0</v>
      </c>
      <c r="AO2861">
        <v>0.31075056610198254</v>
      </c>
    </row>
    <row r="2862" spans="1:41">
      <c r="A2862" t="s">
        <v>11</v>
      </c>
      <c r="B2862" t="s">
        <v>12</v>
      </c>
      <c r="C2862" t="s">
        <v>52</v>
      </c>
      <c r="D2862" t="s">
        <v>25</v>
      </c>
      <c r="E2862" t="s">
        <v>15</v>
      </c>
      <c r="F2862" t="s">
        <v>16</v>
      </c>
      <c r="G2862" t="s">
        <v>17</v>
      </c>
      <c r="H2862" s="2" t="s">
        <v>9172</v>
      </c>
      <c r="I2862" s="2" t="s">
        <v>9173</v>
      </c>
      <c r="J2862" s="2" t="s">
        <v>9173</v>
      </c>
      <c r="K2862" s="6" t="s">
        <v>9172</v>
      </c>
      <c r="L2862" s="8" t="s">
        <v>2474</v>
      </c>
      <c r="M2862" s="3">
        <v>0</v>
      </c>
      <c r="N2862" s="1">
        <v>4875</v>
      </c>
      <c r="O2862">
        <v>10743</v>
      </c>
      <c r="P2862">
        <f t="shared" si="928"/>
        <v>1</v>
      </c>
      <c r="Q2862">
        <v>20</v>
      </c>
      <c r="R2862">
        <v>108</v>
      </c>
      <c r="S2862">
        <v>12</v>
      </c>
      <c r="T2862" s="2">
        <f t="shared" si="924"/>
        <v>0</v>
      </c>
      <c r="U2862" s="2">
        <f t="shared" si="925"/>
        <v>1</v>
      </c>
      <c r="V2862" s="2">
        <f t="shared" si="926"/>
        <v>1</v>
      </c>
      <c r="W2862" s="10">
        <f t="shared" si="927"/>
        <v>0</v>
      </c>
      <c r="X2862">
        <f t="shared" si="929"/>
        <v>0</v>
      </c>
      <c r="Y2862" s="11">
        <f t="shared" si="930"/>
        <v>0</v>
      </c>
      <c r="Z2862">
        <f t="shared" si="931"/>
        <v>0</v>
      </c>
      <c r="AA2862">
        <f t="shared" si="932"/>
        <v>1</v>
      </c>
      <c r="AB2862">
        <f t="shared" si="933"/>
        <v>0</v>
      </c>
      <c r="AC2862" s="11">
        <f t="shared" si="934"/>
        <v>0</v>
      </c>
      <c r="AD2862">
        <f t="shared" si="935"/>
        <v>0</v>
      </c>
      <c r="AE2862">
        <f t="shared" si="936"/>
        <v>0</v>
      </c>
      <c r="AF2862">
        <f t="shared" si="937"/>
        <v>0</v>
      </c>
      <c r="AG2862" s="11">
        <f t="shared" si="938"/>
        <v>1</v>
      </c>
      <c r="AH2862">
        <f t="shared" si="939"/>
        <v>1</v>
      </c>
      <c r="AI2862" s="11">
        <f t="shared" si="940"/>
        <v>0</v>
      </c>
      <c r="AJ2862">
        <f t="shared" si="941"/>
        <v>1</v>
      </c>
      <c r="AK2862" s="11">
        <f t="shared" si="942"/>
        <v>0</v>
      </c>
      <c r="AL2862" s="2">
        <f t="shared" si="943"/>
        <v>1</v>
      </c>
      <c r="AM2862" s="10">
        <f t="shared" si="944"/>
        <v>0</v>
      </c>
      <c r="AO2862">
        <v>0.31076007816510276</v>
      </c>
    </row>
    <row r="2863" spans="1:41">
      <c r="A2863" t="s">
        <v>19</v>
      </c>
      <c r="B2863" t="s">
        <v>43</v>
      </c>
      <c r="C2863" t="s">
        <v>13</v>
      </c>
      <c r="D2863" t="s">
        <v>14</v>
      </c>
      <c r="E2863" t="s">
        <v>33</v>
      </c>
      <c r="F2863" t="s">
        <v>16</v>
      </c>
      <c r="G2863" t="s">
        <v>17</v>
      </c>
      <c r="H2863" s="2" t="s">
        <v>9173</v>
      </c>
      <c r="I2863" s="2" t="s">
        <v>9173</v>
      </c>
      <c r="J2863" s="2" t="s">
        <v>9172</v>
      </c>
      <c r="K2863" s="6" t="s">
        <v>9172</v>
      </c>
      <c r="L2863" s="8" t="s">
        <v>3824</v>
      </c>
      <c r="M2863" s="3">
        <v>0</v>
      </c>
      <c r="N2863" s="1">
        <v>10820</v>
      </c>
      <c r="O2863">
        <v>37433</v>
      </c>
      <c r="P2863">
        <f t="shared" si="928"/>
        <v>0</v>
      </c>
      <c r="Q2863">
        <v>17</v>
      </c>
      <c r="R2863">
        <v>120</v>
      </c>
      <c r="S2863">
        <v>7</v>
      </c>
      <c r="T2863" s="2">
        <f t="shared" si="924"/>
        <v>1</v>
      </c>
      <c r="U2863" s="2">
        <f t="shared" si="925"/>
        <v>1</v>
      </c>
      <c r="V2863" s="2">
        <f t="shared" si="926"/>
        <v>0</v>
      </c>
      <c r="W2863" s="10">
        <f t="shared" si="927"/>
        <v>0</v>
      </c>
      <c r="X2863">
        <f t="shared" si="929"/>
        <v>1</v>
      </c>
      <c r="Y2863" s="11">
        <f t="shared" si="930"/>
        <v>0</v>
      </c>
      <c r="Z2863">
        <f t="shared" si="931"/>
        <v>0</v>
      </c>
      <c r="AA2863">
        <f t="shared" si="932"/>
        <v>0</v>
      </c>
      <c r="AB2863">
        <f t="shared" si="933"/>
        <v>0</v>
      </c>
      <c r="AC2863" s="11">
        <f t="shared" si="934"/>
        <v>0</v>
      </c>
      <c r="AD2863">
        <f t="shared" si="935"/>
        <v>1</v>
      </c>
      <c r="AE2863">
        <f t="shared" si="936"/>
        <v>0</v>
      </c>
      <c r="AF2863">
        <f t="shared" si="937"/>
        <v>0</v>
      </c>
      <c r="AG2863" s="11">
        <f t="shared" si="938"/>
        <v>0</v>
      </c>
      <c r="AH2863">
        <f t="shared" si="939"/>
        <v>0</v>
      </c>
      <c r="AI2863" s="11">
        <f t="shared" si="940"/>
        <v>0</v>
      </c>
      <c r="AJ2863">
        <f t="shared" si="941"/>
        <v>1</v>
      </c>
      <c r="AK2863" s="11">
        <f t="shared" si="942"/>
        <v>0</v>
      </c>
      <c r="AL2863" s="2">
        <f t="shared" si="943"/>
        <v>1</v>
      </c>
      <c r="AM2863" s="10">
        <f t="shared" si="944"/>
        <v>0</v>
      </c>
      <c r="AO2863">
        <v>0.31096963272940814</v>
      </c>
    </row>
    <row r="2864" spans="1:41">
      <c r="A2864" t="s">
        <v>11</v>
      </c>
      <c r="B2864" t="s">
        <v>43</v>
      </c>
      <c r="C2864" t="s">
        <v>20</v>
      </c>
      <c r="D2864" t="s">
        <v>14</v>
      </c>
      <c r="E2864" t="s">
        <v>15</v>
      </c>
      <c r="F2864" t="s">
        <v>21</v>
      </c>
      <c r="G2864" t="s">
        <v>17</v>
      </c>
      <c r="H2864" s="2" t="s">
        <v>9173</v>
      </c>
      <c r="I2864" s="2" t="s">
        <v>9173</v>
      </c>
      <c r="J2864" s="2" t="s">
        <v>9173</v>
      </c>
      <c r="K2864" s="6" t="s">
        <v>9173</v>
      </c>
      <c r="L2864" s="8" t="s">
        <v>3205</v>
      </c>
      <c r="M2864" s="3">
        <v>0</v>
      </c>
      <c r="N2864" s="1">
        <v>17966</v>
      </c>
      <c r="O2864">
        <v>0</v>
      </c>
      <c r="P2864">
        <f t="shared" si="928"/>
        <v>0</v>
      </c>
      <c r="Q2864">
        <v>40</v>
      </c>
      <c r="R2864">
        <v>78</v>
      </c>
      <c r="S2864">
        <v>15</v>
      </c>
      <c r="T2864" s="2">
        <f t="shared" si="924"/>
        <v>1</v>
      </c>
      <c r="U2864" s="2">
        <f t="shared" si="925"/>
        <v>1</v>
      </c>
      <c r="V2864" s="2">
        <f t="shared" si="926"/>
        <v>1</v>
      </c>
      <c r="W2864" s="10">
        <f t="shared" si="927"/>
        <v>1</v>
      </c>
      <c r="X2864">
        <f t="shared" si="929"/>
        <v>0</v>
      </c>
      <c r="Y2864" s="11">
        <f t="shared" si="930"/>
        <v>0</v>
      </c>
      <c r="Z2864">
        <f t="shared" si="931"/>
        <v>0</v>
      </c>
      <c r="AA2864">
        <f t="shared" si="932"/>
        <v>0</v>
      </c>
      <c r="AB2864">
        <f t="shared" si="933"/>
        <v>0</v>
      </c>
      <c r="AC2864" s="11">
        <f t="shared" si="934"/>
        <v>0</v>
      </c>
      <c r="AD2864">
        <f t="shared" si="935"/>
        <v>0</v>
      </c>
      <c r="AE2864">
        <f t="shared" si="936"/>
        <v>0</v>
      </c>
      <c r="AF2864">
        <f t="shared" si="937"/>
        <v>0</v>
      </c>
      <c r="AG2864" s="11">
        <f t="shared" si="938"/>
        <v>0</v>
      </c>
      <c r="AH2864">
        <f t="shared" si="939"/>
        <v>1</v>
      </c>
      <c r="AI2864" s="11">
        <f t="shared" si="940"/>
        <v>0</v>
      </c>
      <c r="AJ2864">
        <f t="shared" si="941"/>
        <v>0</v>
      </c>
      <c r="AK2864" s="11">
        <f t="shared" si="942"/>
        <v>0</v>
      </c>
      <c r="AL2864" s="2">
        <f t="shared" si="943"/>
        <v>1</v>
      </c>
      <c r="AM2864" s="10">
        <f t="shared" si="944"/>
        <v>0</v>
      </c>
      <c r="AO2864">
        <v>0.31098593227145538</v>
      </c>
    </row>
    <row r="2865" spans="1:41">
      <c r="A2865" t="s">
        <v>11</v>
      </c>
      <c r="B2865" t="s">
        <v>30</v>
      </c>
      <c r="C2865" t="s">
        <v>20</v>
      </c>
      <c r="D2865" t="s">
        <v>14</v>
      </c>
      <c r="E2865" t="s">
        <v>15</v>
      </c>
      <c r="F2865" t="s">
        <v>21</v>
      </c>
      <c r="G2865" t="s">
        <v>17</v>
      </c>
      <c r="H2865" s="2" t="s">
        <v>9172</v>
      </c>
      <c r="I2865" s="2" t="s">
        <v>9172</v>
      </c>
      <c r="J2865" s="2" t="s">
        <v>9172</v>
      </c>
      <c r="K2865" s="6" t="s">
        <v>9173</v>
      </c>
      <c r="L2865" s="8" t="s">
        <v>8814</v>
      </c>
      <c r="M2865" s="3">
        <v>0</v>
      </c>
      <c r="N2865" s="1">
        <v>8263</v>
      </c>
      <c r="O2865">
        <v>0</v>
      </c>
      <c r="P2865">
        <f t="shared" si="928"/>
        <v>0</v>
      </c>
      <c r="Q2865">
        <v>39</v>
      </c>
      <c r="R2865">
        <v>93</v>
      </c>
      <c r="S2865">
        <v>25</v>
      </c>
      <c r="T2865" s="2">
        <f t="shared" si="924"/>
        <v>0</v>
      </c>
      <c r="U2865" s="2">
        <f t="shared" si="925"/>
        <v>0</v>
      </c>
      <c r="V2865" s="2">
        <f t="shared" si="926"/>
        <v>0</v>
      </c>
      <c r="W2865" s="10">
        <f t="shared" si="927"/>
        <v>1</v>
      </c>
      <c r="X2865">
        <f t="shared" si="929"/>
        <v>0</v>
      </c>
      <c r="Y2865" s="11">
        <f t="shared" si="930"/>
        <v>0</v>
      </c>
      <c r="Z2865">
        <f t="shared" si="931"/>
        <v>1</v>
      </c>
      <c r="AA2865">
        <f t="shared" si="932"/>
        <v>0</v>
      </c>
      <c r="AB2865">
        <f t="shared" si="933"/>
        <v>0</v>
      </c>
      <c r="AC2865" s="11">
        <f t="shared" si="934"/>
        <v>0</v>
      </c>
      <c r="AD2865">
        <f t="shared" si="935"/>
        <v>0</v>
      </c>
      <c r="AE2865">
        <f t="shared" si="936"/>
        <v>0</v>
      </c>
      <c r="AF2865">
        <f t="shared" si="937"/>
        <v>0</v>
      </c>
      <c r="AG2865" s="11">
        <f t="shared" si="938"/>
        <v>0</v>
      </c>
      <c r="AH2865">
        <f t="shared" si="939"/>
        <v>1</v>
      </c>
      <c r="AI2865" s="11">
        <f t="shared" si="940"/>
        <v>0</v>
      </c>
      <c r="AJ2865">
        <f t="shared" si="941"/>
        <v>0</v>
      </c>
      <c r="AK2865" s="11">
        <f t="shared" si="942"/>
        <v>0</v>
      </c>
      <c r="AL2865" s="2">
        <f t="shared" si="943"/>
        <v>1</v>
      </c>
      <c r="AM2865" s="10">
        <f t="shared" si="944"/>
        <v>0</v>
      </c>
      <c r="AO2865">
        <v>0.31132734907387166</v>
      </c>
    </row>
    <row r="2866" spans="1:41">
      <c r="A2866" t="s">
        <v>11</v>
      </c>
      <c r="B2866" t="s">
        <v>12</v>
      </c>
      <c r="C2866" t="s">
        <v>13</v>
      </c>
      <c r="D2866" t="s">
        <v>25</v>
      </c>
      <c r="E2866" t="s">
        <v>27</v>
      </c>
      <c r="F2866" t="s">
        <v>16</v>
      </c>
      <c r="G2866" t="s">
        <v>17</v>
      </c>
      <c r="H2866" s="2" t="s">
        <v>9172</v>
      </c>
      <c r="I2866" s="2" t="s">
        <v>9173</v>
      </c>
      <c r="J2866" s="2" t="s">
        <v>9172</v>
      </c>
      <c r="K2866" s="6" t="s">
        <v>9173</v>
      </c>
      <c r="L2866" s="8" t="s">
        <v>7189</v>
      </c>
      <c r="M2866" s="3">
        <v>0</v>
      </c>
      <c r="N2866" s="1">
        <v>23595</v>
      </c>
      <c r="O2866">
        <v>76358</v>
      </c>
      <c r="P2866">
        <f t="shared" si="928"/>
        <v>1</v>
      </c>
      <c r="Q2866">
        <v>32</v>
      </c>
      <c r="R2866">
        <v>82</v>
      </c>
      <c r="S2866">
        <v>25</v>
      </c>
      <c r="T2866" s="2">
        <f t="shared" si="924"/>
        <v>0</v>
      </c>
      <c r="U2866" s="2">
        <f t="shared" si="925"/>
        <v>1</v>
      </c>
      <c r="V2866" s="2">
        <f t="shared" si="926"/>
        <v>0</v>
      </c>
      <c r="W2866" s="10">
        <f t="shared" si="927"/>
        <v>1</v>
      </c>
      <c r="X2866">
        <f t="shared" si="929"/>
        <v>0</v>
      </c>
      <c r="Y2866" s="11">
        <f t="shared" si="930"/>
        <v>0</v>
      </c>
      <c r="Z2866">
        <f t="shared" si="931"/>
        <v>0</v>
      </c>
      <c r="AA2866">
        <f t="shared" si="932"/>
        <v>1</v>
      </c>
      <c r="AB2866">
        <f t="shared" si="933"/>
        <v>0</v>
      </c>
      <c r="AC2866" s="11">
        <f t="shared" si="934"/>
        <v>0</v>
      </c>
      <c r="AD2866">
        <f t="shared" si="935"/>
        <v>1</v>
      </c>
      <c r="AE2866">
        <f t="shared" si="936"/>
        <v>0</v>
      </c>
      <c r="AF2866">
        <f t="shared" si="937"/>
        <v>0</v>
      </c>
      <c r="AG2866" s="11">
        <f t="shared" si="938"/>
        <v>0</v>
      </c>
      <c r="AH2866">
        <f t="shared" si="939"/>
        <v>0</v>
      </c>
      <c r="AI2866" s="11">
        <f t="shared" si="940"/>
        <v>1</v>
      </c>
      <c r="AJ2866">
        <f t="shared" si="941"/>
        <v>1</v>
      </c>
      <c r="AK2866" s="11">
        <f t="shared" si="942"/>
        <v>0</v>
      </c>
      <c r="AL2866" s="2">
        <f t="shared" si="943"/>
        <v>1</v>
      </c>
      <c r="AM2866" s="10">
        <f t="shared" si="944"/>
        <v>0</v>
      </c>
      <c r="AO2866">
        <v>0.31162981377524779</v>
      </c>
    </row>
    <row r="2867" spans="1:41">
      <c r="A2867" t="s">
        <v>11</v>
      </c>
      <c r="B2867" t="s">
        <v>43</v>
      </c>
      <c r="C2867" t="s">
        <v>13</v>
      </c>
      <c r="D2867" t="s">
        <v>14</v>
      </c>
      <c r="E2867" t="s">
        <v>27</v>
      </c>
      <c r="F2867" t="s">
        <v>21</v>
      </c>
      <c r="G2867" t="s">
        <v>17</v>
      </c>
      <c r="H2867" s="2" t="s">
        <v>9173</v>
      </c>
      <c r="I2867" s="2" t="s">
        <v>9173</v>
      </c>
      <c r="J2867" s="2" t="s">
        <v>9172</v>
      </c>
      <c r="K2867" s="6" t="s">
        <v>9173</v>
      </c>
      <c r="L2867" s="8" t="s">
        <v>261</v>
      </c>
      <c r="M2867" s="3">
        <v>0</v>
      </c>
      <c r="N2867" s="1">
        <v>2515</v>
      </c>
      <c r="O2867">
        <v>43860</v>
      </c>
      <c r="P2867">
        <f t="shared" si="928"/>
        <v>0</v>
      </c>
      <c r="Q2867">
        <v>27</v>
      </c>
      <c r="R2867">
        <v>77</v>
      </c>
      <c r="S2867">
        <v>15</v>
      </c>
      <c r="T2867" s="2">
        <f t="shared" si="924"/>
        <v>1</v>
      </c>
      <c r="U2867" s="2">
        <f t="shared" si="925"/>
        <v>1</v>
      </c>
      <c r="V2867" s="2">
        <f t="shared" si="926"/>
        <v>0</v>
      </c>
      <c r="W2867" s="10">
        <f t="shared" si="927"/>
        <v>1</v>
      </c>
      <c r="X2867">
        <f t="shared" si="929"/>
        <v>0</v>
      </c>
      <c r="Y2867" s="11">
        <f t="shared" si="930"/>
        <v>0</v>
      </c>
      <c r="Z2867">
        <f t="shared" si="931"/>
        <v>0</v>
      </c>
      <c r="AA2867">
        <f t="shared" si="932"/>
        <v>0</v>
      </c>
      <c r="AB2867">
        <f t="shared" si="933"/>
        <v>0</v>
      </c>
      <c r="AC2867" s="11">
        <f t="shared" si="934"/>
        <v>0</v>
      </c>
      <c r="AD2867">
        <f t="shared" si="935"/>
        <v>1</v>
      </c>
      <c r="AE2867">
        <f t="shared" si="936"/>
        <v>0</v>
      </c>
      <c r="AF2867">
        <f t="shared" si="937"/>
        <v>0</v>
      </c>
      <c r="AG2867" s="11">
        <f t="shared" si="938"/>
        <v>0</v>
      </c>
      <c r="AH2867">
        <f t="shared" si="939"/>
        <v>0</v>
      </c>
      <c r="AI2867" s="11">
        <f t="shared" si="940"/>
        <v>1</v>
      </c>
      <c r="AJ2867">
        <f t="shared" si="941"/>
        <v>0</v>
      </c>
      <c r="AK2867" s="11">
        <f t="shared" si="942"/>
        <v>0</v>
      </c>
      <c r="AL2867" s="2">
        <f t="shared" si="943"/>
        <v>1</v>
      </c>
      <c r="AM2867" s="10">
        <f t="shared" si="944"/>
        <v>0</v>
      </c>
      <c r="AO2867">
        <v>0.31164671821130752</v>
      </c>
    </row>
    <row r="2868" spans="1:41">
      <c r="A2868" t="s">
        <v>11</v>
      </c>
      <c r="B2868" t="s">
        <v>43</v>
      </c>
      <c r="C2868" t="s">
        <v>13</v>
      </c>
      <c r="D2868" t="s">
        <v>25</v>
      </c>
      <c r="E2868" t="s">
        <v>27</v>
      </c>
      <c r="F2868" t="s">
        <v>16</v>
      </c>
      <c r="G2868" t="s">
        <v>17</v>
      </c>
      <c r="H2868" s="2" t="s">
        <v>9172</v>
      </c>
      <c r="I2868" s="2" t="s">
        <v>9173</v>
      </c>
      <c r="J2868" s="2" t="s">
        <v>9172</v>
      </c>
      <c r="K2868" s="6" t="s">
        <v>9172</v>
      </c>
      <c r="L2868" s="8" t="s">
        <v>5497</v>
      </c>
      <c r="M2868" s="3">
        <v>0</v>
      </c>
      <c r="N2868" s="1">
        <v>2472</v>
      </c>
      <c r="O2868">
        <v>95697</v>
      </c>
      <c r="P2868">
        <f t="shared" si="928"/>
        <v>1</v>
      </c>
      <c r="Q2868">
        <v>43</v>
      </c>
      <c r="R2868">
        <v>59</v>
      </c>
      <c r="S2868">
        <v>16</v>
      </c>
      <c r="T2868" s="2">
        <f t="shared" si="924"/>
        <v>0</v>
      </c>
      <c r="U2868" s="2">
        <f t="shared" si="925"/>
        <v>1</v>
      </c>
      <c r="V2868" s="2">
        <f t="shared" si="926"/>
        <v>0</v>
      </c>
      <c r="W2868" s="10">
        <f t="shared" si="927"/>
        <v>0</v>
      </c>
      <c r="X2868">
        <f t="shared" si="929"/>
        <v>0</v>
      </c>
      <c r="Y2868" s="11">
        <f t="shared" si="930"/>
        <v>0</v>
      </c>
      <c r="Z2868">
        <f t="shared" si="931"/>
        <v>0</v>
      </c>
      <c r="AA2868">
        <f t="shared" si="932"/>
        <v>0</v>
      </c>
      <c r="AB2868">
        <f t="shared" si="933"/>
        <v>0</v>
      </c>
      <c r="AC2868" s="11">
        <f t="shared" si="934"/>
        <v>0</v>
      </c>
      <c r="AD2868">
        <f t="shared" si="935"/>
        <v>1</v>
      </c>
      <c r="AE2868">
        <f t="shared" si="936"/>
        <v>0</v>
      </c>
      <c r="AF2868">
        <f t="shared" si="937"/>
        <v>0</v>
      </c>
      <c r="AG2868" s="11">
        <f t="shared" si="938"/>
        <v>0</v>
      </c>
      <c r="AH2868">
        <f t="shared" si="939"/>
        <v>0</v>
      </c>
      <c r="AI2868" s="11">
        <f t="shared" si="940"/>
        <v>1</v>
      </c>
      <c r="AJ2868">
        <f t="shared" si="941"/>
        <v>1</v>
      </c>
      <c r="AK2868" s="11">
        <f t="shared" si="942"/>
        <v>0</v>
      </c>
      <c r="AL2868" s="2">
        <f t="shared" si="943"/>
        <v>1</v>
      </c>
      <c r="AM2868" s="10">
        <f t="shared" si="944"/>
        <v>0</v>
      </c>
      <c r="AO2868">
        <v>0.3117016522733968</v>
      </c>
    </row>
    <row r="2869" spans="1:41">
      <c r="A2869" t="s">
        <v>19</v>
      </c>
      <c r="B2869" t="s">
        <v>12</v>
      </c>
      <c r="C2869" t="s">
        <v>20</v>
      </c>
      <c r="D2869" t="s">
        <v>25</v>
      </c>
      <c r="E2869" t="s">
        <v>15</v>
      </c>
      <c r="F2869" t="s">
        <v>21</v>
      </c>
      <c r="G2869" t="s">
        <v>17</v>
      </c>
      <c r="H2869" s="2" t="s">
        <v>9173</v>
      </c>
      <c r="I2869" s="2" t="s">
        <v>9173</v>
      </c>
      <c r="J2869" s="2" t="s">
        <v>9172</v>
      </c>
      <c r="K2869" s="6" t="s">
        <v>9173</v>
      </c>
      <c r="L2869" s="8" t="s">
        <v>5977</v>
      </c>
      <c r="M2869" s="3">
        <v>0</v>
      </c>
      <c r="N2869" s="1">
        <v>4055</v>
      </c>
      <c r="O2869">
        <v>0</v>
      </c>
      <c r="P2869">
        <f t="shared" si="928"/>
        <v>1</v>
      </c>
      <c r="Q2869">
        <v>25</v>
      </c>
      <c r="R2869">
        <v>153</v>
      </c>
      <c r="S2869">
        <v>2</v>
      </c>
      <c r="T2869" s="2">
        <f t="shared" si="924"/>
        <v>1</v>
      </c>
      <c r="U2869" s="2">
        <f t="shared" si="925"/>
        <v>1</v>
      </c>
      <c r="V2869" s="2">
        <f t="shared" si="926"/>
        <v>0</v>
      </c>
      <c r="W2869" s="10">
        <f t="shared" si="927"/>
        <v>1</v>
      </c>
      <c r="X2869">
        <f t="shared" si="929"/>
        <v>1</v>
      </c>
      <c r="Y2869" s="11">
        <f t="shared" si="930"/>
        <v>0</v>
      </c>
      <c r="Z2869">
        <f t="shared" si="931"/>
        <v>0</v>
      </c>
      <c r="AA2869">
        <f t="shared" si="932"/>
        <v>1</v>
      </c>
      <c r="AB2869">
        <f t="shared" si="933"/>
        <v>0</v>
      </c>
      <c r="AC2869" s="11">
        <f t="shared" si="934"/>
        <v>0</v>
      </c>
      <c r="AD2869">
        <f t="shared" si="935"/>
        <v>0</v>
      </c>
      <c r="AE2869">
        <f t="shared" si="936"/>
        <v>0</v>
      </c>
      <c r="AF2869">
        <f t="shared" si="937"/>
        <v>0</v>
      </c>
      <c r="AG2869" s="11">
        <f t="shared" si="938"/>
        <v>0</v>
      </c>
      <c r="AH2869">
        <f t="shared" si="939"/>
        <v>1</v>
      </c>
      <c r="AI2869" s="11">
        <f t="shared" si="940"/>
        <v>0</v>
      </c>
      <c r="AJ2869">
        <f t="shared" si="941"/>
        <v>0</v>
      </c>
      <c r="AK2869" s="11">
        <f t="shared" si="942"/>
        <v>0</v>
      </c>
      <c r="AL2869" s="2">
        <f t="shared" si="943"/>
        <v>1</v>
      </c>
      <c r="AM2869" s="10">
        <f t="shared" si="944"/>
        <v>0</v>
      </c>
      <c r="AO2869">
        <v>0.31198251634462854</v>
      </c>
    </row>
    <row r="2870" spans="1:41">
      <c r="A2870" t="s">
        <v>19</v>
      </c>
      <c r="B2870" t="s">
        <v>30</v>
      </c>
      <c r="C2870" t="s">
        <v>20</v>
      </c>
      <c r="D2870" t="s">
        <v>25</v>
      </c>
      <c r="E2870" t="s">
        <v>33</v>
      </c>
      <c r="F2870" t="s">
        <v>21</v>
      </c>
      <c r="G2870" t="s">
        <v>17</v>
      </c>
      <c r="H2870" s="2" t="s">
        <v>9173</v>
      </c>
      <c r="I2870" s="2" t="s">
        <v>9172</v>
      </c>
      <c r="J2870" s="2" t="s">
        <v>9172</v>
      </c>
      <c r="K2870" s="6" t="s">
        <v>9173</v>
      </c>
      <c r="L2870" s="8" t="s">
        <v>314</v>
      </c>
      <c r="M2870" s="3">
        <v>0</v>
      </c>
      <c r="N2870" s="1">
        <v>6159</v>
      </c>
      <c r="O2870">
        <v>0</v>
      </c>
      <c r="P2870">
        <f t="shared" si="928"/>
        <v>1</v>
      </c>
      <c r="Q2870">
        <v>33</v>
      </c>
      <c r="R2870">
        <v>117</v>
      </c>
      <c r="S2870">
        <v>13</v>
      </c>
      <c r="T2870" s="2">
        <f t="shared" si="924"/>
        <v>1</v>
      </c>
      <c r="U2870" s="2">
        <f t="shared" si="925"/>
        <v>0</v>
      </c>
      <c r="V2870" s="2">
        <f t="shared" si="926"/>
        <v>0</v>
      </c>
      <c r="W2870" s="10">
        <f t="shared" si="927"/>
        <v>1</v>
      </c>
      <c r="X2870">
        <f t="shared" si="929"/>
        <v>1</v>
      </c>
      <c r="Y2870" s="11">
        <f t="shared" si="930"/>
        <v>0</v>
      </c>
      <c r="Z2870">
        <f t="shared" si="931"/>
        <v>1</v>
      </c>
      <c r="AA2870">
        <f t="shared" si="932"/>
        <v>0</v>
      </c>
      <c r="AB2870">
        <f t="shared" si="933"/>
        <v>0</v>
      </c>
      <c r="AC2870" s="11">
        <f t="shared" si="934"/>
        <v>0</v>
      </c>
      <c r="AD2870">
        <f t="shared" si="935"/>
        <v>0</v>
      </c>
      <c r="AE2870">
        <f t="shared" si="936"/>
        <v>0</v>
      </c>
      <c r="AF2870">
        <f t="shared" si="937"/>
        <v>0</v>
      </c>
      <c r="AG2870" s="11">
        <f t="shared" si="938"/>
        <v>0</v>
      </c>
      <c r="AH2870">
        <f t="shared" si="939"/>
        <v>0</v>
      </c>
      <c r="AI2870" s="11">
        <f t="shared" si="940"/>
        <v>0</v>
      </c>
      <c r="AJ2870">
        <f t="shared" si="941"/>
        <v>0</v>
      </c>
      <c r="AK2870" s="11">
        <f t="shared" si="942"/>
        <v>0</v>
      </c>
      <c r="AL2870" s="2">
        <f t="shared" si="943"/>
        <v>1</v>
      </c>
      <c r="AM2870" s="10">
        <f t="shared" si="944"/>
        <v>0</v>
      </c>
      <c r="AO2870">
        <v>0.31206149668994432</v>
      </c>
    </row>
    <row r="2871" spans="1:41">
      <c r="A2871" t="s">
        <v>11</v>
      </c>
      <c r="B2871" t="s">
        <v>78</v>
      </c>
      <c r="C2871" t="s">
        <v>13</v>
      </c>
      <c r="D2871" t="s">
        <v>14</v>
      </c>
      <c r="E2871" t="s">
        <v>15</v>
      </c>
      <c r="F2871" t="s">
        <v>16</v>
      </c>
      <c r="G2871" t="s">
        <v>39</v>
      </c>
      <c r="H2871" s="2" t="s">
        <v>9172</v>
      </c>
      <c r="I2871" s="2" t="s">
        <v>9173</v>
      </c>
      <c r="J2871" s="2" t="s">
        <v>9172</v>
      </c>
      <c r="K2871" s="6" t="s">
        <v>9173</v>
      </c>
      <c r="L2871" s="8" t="s">
        <v>638</v>
      </c>
      <c r="M2871" s="3">
        <v>0</v>
      </c>
      <c r="N2871" s="1">
        <v>5600</v>
      </c>
      <c r="O2871">
        <v>68665</v>
      </c>
      <c r="P2871">
        <f t="shared" si="928"/>
        <v>0</v>
      </c>
      <c r="Q2871">
        <v>49</v>
      </c>
      <c r="R2871">
        <v>59</v>
      </c>
      <c r="S2871">
        <v>33</v>
      </c>
      <c r="T2871" s="2">
        <f t="shared" si="924"/>
        <v>0</v>
      </c>
      <c r="U2871" s="2">
        <f t="shared" si="925"/>
        <v>1</v>
      </c>
      <c r="V2871" s="2">
        <f t="shared" si="926"/>
        <v>0</v>
      </c>
      <c r="W2871" s="10">
        <f t="shared" si="927"/>
        <v>1</v>
      </c>
      <c r="X2871">
        <f t="shared" si="929"/>
        <v>0</v>
      </c>
      <c r="Y2871" s="11">
        <f t="shared" si="930"/>
        <v>0</v>
      </c>
      <c r="Z2871">
        <f t="shared" si="931"/>
        <v>0</v>
      </c>
      <c r="AA2871">
        <f t="shared" si="932"/>
        <v>0</v>
      </c>
      <c r="AB2871">
        <f t="shared" si="933"/>
        <v>0</v>
      </c>
      <c r="AC2871" s="11">
        <f t="shared" si="934"/>
        <v>1</v>
      </c>
      <c r="AD2871">
        <f t="shared" si="935"/>
        <v>1</v>
      </c>
      <c r="AE2871">
        <f t="shared" si="936"/>
        <v>0</v>
      </c>
      <c r="AF2871">
        <f t="shared" si="937"/>
        <v>0</v>
      </c>
      <c r="AG2871" s="11">
        <f t="shared" si="938"/>
        <v>0</v>
      </c>
      <c r="AH2871">
        <f t="shared" si="939"/>
        <v>1</v>
      </c>
      <c r="AI2871" s="11">
        <f t="shared" si="940"/>
        <v>0</v>
      </c>
      <c r="AJ2871">
        <f t="shared" si="941"/>
        <v>1</v>
      </c>
      <c r="AK2871" s="11">
        <f t="shared" si="942"/>
        <v>0</v>
      </c>
      <c r="AL2871" s="2">
        <f t="shared" si="943"/>
        <v>0</v>
      </c>
      <c r="AM2871" s="10">
        <f t="shared" si="944"/>
        <v>0</v>
      </c>
      <c r="AO2871">
        <v>0.31207454032826915</v>
      </c>
    </row>
    <row r="2872" spans="1:41">
      <c r="A2872" t="s">
        <v>11</v>
      </c>
      <c r="B2872" t="s">
        <v>43</v>
      </c>
      <c r="C2872" t="s">
        <v>13</v>
      </c>
      <c r="D2872" t="s">
        <v>25</v>
      </c>
      <c r="E2872" t="s">
        <v>15</v>
      </c>
      <c r="F2872" t="s">
        <v>36</v>
      </c>
      <c r="G2872" t="s">
        <v>39</v>
      </c>
      <c r="H2872" s="2" t="s">
        <v>9172</v>
      </c>
      <c r="I2872" s="2" t="s">
        <v>9172</v>
      </c>
      <c r="J2872" s="2" t="s">
        <v>9173</v>
      </c>
      <c r="K2872" s="6" t="s">
        <v>9172</v>
      </c>
      <c r="L2872" s="8" t="s">
        <v>1541</v>
      </c>
      <c r="M2872" s="3">
        <v>0</v>
      </c>
      <c r="N2872" s="1">
        <v>2685</v>
      </c>
      <c r="O2872">
        <v>98121</v>
      </c>
      <c r="P2872">
        <f t="shared" si="928"/>
        <v>1</v>
      </c>
      <c r="Q2872">
        <v>42</v>
      </c>
      <c r="R2872">
        <v>69</v>
      </c>
      <c r="S2872">
        <v>22</v>
      </c>
      <c r="T2872" s="2">
        <f t="shared" si="924"/>
        <v>0</v>
      </c>
      <c r="U2872" s="2">
        <f t="shared" si="925"/>
        <v>0</v>
      </c>
      <c r="V2872" s="2">
        <f t="shared" si="926"/>
        <v>1</v>
      </c>
      <c r="W2872" s="10">
        <f t="shared" si="927"/>
        <v>0</v>
      </c>
      <c r="X2872">
        <f t="shared" si="929"/>
        <v>0</v>
      </c>
      <c r="Y2872" s="11">
        <f t="shared" si="930"/>
        <v>0</v>
      </c>
      <c r="Z2872">
        <f t="shared" si="931"/>
        <v>0</v>
      </c>
      <c r="AA2872">
        <f t="shared" si="932"/>
        <v>0</v>
      </c>
      <c r="AB2872">
        <f t="shared" si="933"/>
        <v>0</v>
      </c>
      <c r="AC2872" s="11">
        <f t="shared" si="934"/>
        <v>0</v>
      </c>
      <c r="AD2872">
        <f t="shared" si="935"/>
        <v>1</v>
      </c>
      <c r="AE2872">
        <f t="shared" si="936"/>
        <v>0</v>
      </c>
      <c r="AF2872">
        <f t="shared" si="937"/>
        <v>0</v>
      </c>
      <c r="AG2872" s="11">
        <f t="shared" si="938"/>
        <v>0</v>
      </c>
      <c r="AH2872">
        <f t="shared" si="939"/>
        <v>1</v>
      </c>
      <c r="AI2872" s="11">
        <f t="shared" si="940"/>
        <v>0</v>
      </c>
      <c r="AJ2872">
        <f t="shared" si="941"/>
        <v>0</v>
      </c>
      <c r="AK2872" s="11">
        <f t="shared" si="942"/>
        <v>1</v>
      </c>
      <c r="AL2872" s="2">
        <f t="shared" si="943"/>
        <v>0</v>
      </c>
      <c r="AM2872" s="10">
        <f t="shared" si="944"/>
        <v>0</v>
      </c>
      <c r="AO2872">
        <v>0.31223983518417919</v>
      </c>
    </row>
    <row r="2873" spans="1:41">
      <c r="A2873" t="s">
        <v>11</v>
      </c>
      <c r="B2873" t="s">
        <v>12</v>
      </c>
      <c r="C2873" t="s">
        <v>20</v>
      </c>
      <c r="D2873" t="s">
        <v>14</v>
      </c>
      <c r="E2873" t="s">
        <v>15</v>
      </c>
      <c r="F2873" t="s">
        <v>16</v>
      </c>
      <c r="G2873" t="s">
        <v>17</v>
      </c>
      <c r="H2873" s="2" t="s">
        <v>9172</v>
      </c>
      <c r="I2873" s="2" t="s">
        <v>9173</v>
      </c>
      <c r="J2873" s="2" t="s">
        <v>9172</v>
      </c>
      <c r="K2873" s="6" t="s">
        <v>9173</v>
      </c>
      <c r="L2873" s="8" t="s">
        <v>6786</v>
      </c>
      <c r="M2873" s="3">
        <v>0</v>
      </c>
      <c r="N2873" s="1">
        <v>5504</v>
      </c>
      <c r="O2873">
        <v>0</v>
      </c>
      <c r="P2873">
        <f t="shared" si="928"/>
        <v>0</v>
      </c>
      <c r="Q2873">
        <v>37</v>
      </c>
      <c r="R2873">
        <v>95</v>
      </c>
      <c r="S2873">
        <v>18</v>
      </c>
      <c r="T2873" s="2">
        <f t="shared" si="924"/>
        <v>0</v>
      </c>
      <c r="U2873" s="2">
        <f t="shared" si="925"/>
        <v>1</v>
      </c>
      <c r="V2873" s="2">
        <f t="shared" si="926"/>
        <v>0</v>
      </c>
      <c r="W2873" s="10">
        <f t="shared" si="927"/>
        <v>1</v>
      </c>
      <c r="X2873">
        <f t="shared" si="929"/>
        <v>0</v>
      </c>
      <c r="Y2873" s="11">
        <f t="shared" si="930"/>
        <v>0</v>
      </c>
      <c r="Z2873">
        <f t="shared" si="931"/>
        <v>0</v>
      </c>
      <c r="AA2873">
        <f t="shared" si="932"/>
        <v>1</v>
      </c>
      <c r="AB2873">
        <f t="shared" si="933"/>
        <v>0</v>
      </c>
      <c r="AC2873" s="11">
        <f t="shared" si="934"/>
        <v>0</v>
      </c>
      <c r="AD2873">
        <f t="shared" si="935"/>
        <v>0</v>
      </c>
      <c r="AE2873">
        <f t="shared" si="936"/>
        <v>0</v>
      </c>
      <c r="AF2873">
        <f t="shared" si="937"/>
        <v>0</v>
      </c>
      <c r="AG2873" s="11">
        <f t="shared" si="938"/>
        <v>0</v>
      </c>
      <c r="AH2873">
        <f t="shared" si="939"/>
        <v>1</v>
      </c>
      <c r="AI2873" s="11">
        <f t="shared" si="940"/>
        <v>0</v>
      </c>
      <c r="AJ2873">
        <f t="shared" si="941"/>
        <v>1</v>
      </c>
      <c r="AK2873" s="11">
        <f t="shared" si="942"/>
        <v>0</v>
      </c>
      <c r="AL2873" s="2">
        <f t="shared" si="943"/>
        <v>1</v>
      </c>
      <c r="AM2873" s="10">
        <f t="shared" si="944"/>
        <v>0</v>
      </c>
      <c r="AO2873">
        <v>0.31232992620781524</v>
      </c>
    </row>
    <row r="2874" spans="1:41">
      <c r="A2874" t="s">
        <v>11</v>
      </c>
      <c r="B2874" t="s">
        <v>30</v>
      </c>
      <c r="C2874" t="s">
        <v>13</v>
      </c>
      <c r="D2874" t="s">
        <v>25</v>
      </c>
      <c r="E2874" t="s">
        <v>15</v>
      </c>
      <c r="F2874" t="s">
        <v>21</v>
      </c>
      <c r="G2874" t="s">
        <v>17</v>
      </c>
      <c r="H2874" s="2" t="s">
        <v>9172</v>
      </c>
      <c r="I2874" s="2" t="s">
        <v>9172</v>
      </c>
      <c r="J2874" s="2" t="s">
        <v>9172</v>
      </c>
      <c r="K2874" s="6" t="s">
        <v>9173</v>
      </c>
      <c r="L2874" s="8" t="s">
        <v>8585</v>
      </c>
      <c r="M2874" s="3">
        <v>0</v>
      </c>
      <c r="N2874" s="1">
        <v>8193</v>
      </c>
      <c r="O2874">
        <v>89219</v>
      </c>
      <c r="P2874">
        <f t="shared" si="928"/>
        <v>1</v>
      </c>
      <c r="Q2874">
        <v>34</v>
      </c>
      <c r="R2874">
        <v>113</v>
      </c>
      <c r="S2874">
        <v>12</v>
      </c>
      <c r="T2874" s="2">
        <f t="shared" si="924"/>
        <v>0</v>
      </c>
      <c r="U2874" s="2">
        <f t="shared" si="925"/>
        <v>0</v>
      </c>
      <c r="V2874" s="2">
        <f t="shared" si="926"/>
        <v>0</v>
      </c>
      <c r="W2874" s="10">
        <f t="shared" si="927"/>
        <v>1</v>
      </c>
      <c r="X2874">
        <f t="shared" si="929"/>
        <v>0</v>
      </c>
      <c r="Y2874" s="11">
        <f t="shared" si="930"/>
        <v>0</v>
      </c>
      <c r="Z2874">
        <f t="shared" si="931"/>
        <v>1</v>
      </c>
      <c r="AA2874">
        <f t="shared" si="932"/>
        <v>0</v>
      </c>
      <c r="AB2874">
        <f t="shared" si="933"/>
        <v>0</v>
      </c>
      <c r="AC2874" s="11">
        <f t="shared" si="934"/>
        <v>0</v>
      </c>
      <c r="AD2874">
        <f t="shared" si="935"/>
        <v>1</v>
      </c>
      <c r="AE2874">
        <f t="shared" si="936"/>
        <v>0</v>
      </c>
      <c r="AF2874">
        <f t="shared" si="937"/>
        <v>0</v>
      </c>
      <c r="AG2874" s="11">
        <f t="shared" si="938"/>
        <v>0</v>
      </c>
      <c r="AH2874">
        <f t="shared" si="939"/>
        <v>1</v>
      </c>
      <c r="AI2874" s="11">
        <f t="shared" si="940"/>
        <v>0</v>
      </c>
      <c r="AJ2874">
        <f t="shared" si="941"/>
        <v>0</v>
      </c>
      <c r="AK2874" s="11">
        <f t="shared" si="942"/>
        <v>0</v>
      </c>
      <c r="AL2874" s="2">
        <f t="shared" si="943"/>
        <v>1</v>
      </c>
      <c r="AM2874" s="10">
        <f t="shared" si="944"/>
        <v>0</v>
      </c>
      <c r="AO2874">
        <v>0.31235724469290915</v>
      </c>
    </row>
    <row r="2875" spans="1:41">
      <c r="A2875" t="s">
        <v>11</v>
      </c>
      <c r="B2875" t="s">
        <v>12</v>
      </c>
      <c r="C2875" t="s">
        <v>13</v>
      </c>
      <c r="D2875" t="s">
        <v>25</v>
      </c>
      <c r="E2875" t="s">
        <v>33</v>
      </c>
      <c r="F2875" t="s">
        <v>16</v>
      </c>
      <c r="G2875" t="s">
        <v>39</v>
      </c>
      <c r="H2875" s="2" t="s">
        <v>9172</v>
      </c>
      <c r="I2875" s="2" t="s">
        <v>9172</v>
      </c>
      <c r="J2875" s="2" t="s">
        <v>9173</v>
      </c>
      <c r="K2875" s="6" t="s">
        <v>9173</v>
      </c>
      <c r="L2875" s="8" t="s">
        <v>2518</v>
      </c>
      <c r="M2875" s="3">
        <v>1</v>
      </c>
      <c r="N2875" s="1">
        <v>4248</v>
      </c>
      <c r="O2875">
        <v>44537</v>
      </c>
      <c r="P2875">
        <f t="shared" si="928"/>
        <v>1</v>
      </c>
      <c r="Q2875">
        <v>28</v>
      </c>
      <c r="R2875">
        <v>136</v>
      </c>
      <c r="S2875">
        <v>13</v>
      </c>
      <c r="T2875" s="2">
        <f t="shared" si="924"/>
        <v>0</v>
      </c>
      <c r="U2875" s="2">
        <f t="shared" si="925"/>
        <v>0</v>
      </c>
      <c r="V2875" s="2">
        <f t="shared" si="926"/>
        <v>1</v>
      </c>
      <c r="W2875" s="10">
        <f t="shared" si="927"/>
        <v>1</v>
      </c>
      <c r="X2875">
        <f t="shared" si="929"/>
        <v>0</v>
      </c>
      <c r="Y2875" s="11">
        <f t="shared" si="930"/>
        <v>0</v>
      </c>
      <c r="Z2875">
        <f t="shared" si="931"/>
        <v>0</v>
      </c>
      <c r="AA2875">
        <f t="shared" si="932"/>
        <v>1</v>
      </c>
      <c r="AB2875">
        <f t="shared" si="933"/>
        <v>0</v>
      </c>
      <c r="AC2875" s="11">
        <f t="shared" si="934"/>
        <v>0</v>
      </c>
      <c r="AD2875">
        <f t="shared" si="935"/>
        <v>1</v>
      </c>
      <c r="AE2875">
        <f t="shared" si="936"/>
        <v>0</v>
      </c>
      <c r="AF2875">
        <f t="shared" si="937"/>
        <v>0</v>
      </c>
      <c r="AG2875" s="11">
        <f t="shared" si="938"/>
        <v>0</v>
      </c>
      <c r="AH2875">
        <f t="shared" si="939"/>
        <v>0</v>
      </c>
      <c r="AI2875" s="11">
        <f t="shared" si="940"/>
        <v>0</v>
      </c>
      <c r="AJ2875">
        <f t="shared" si="941"/>
        <v>1</v>
      </c>
      <c r="AK2875" s="11">
        <f t="shared" si="942"/>
        <v>0</v>
      </c>
      <c r="AL2875" s="2">
        <f t="shared" si="943"/>
        <v>0</v>
      </c>
      <c r="AM2875" s="10">
        <f t="shared" si="944"/>
        <v>0</v>
      </c>
      <c r="AO2875">
        <v>0.31237468836473986</v>
      </c>
    </row>
    <row r="2876" spans="1:41">
      <c r="A2876" t="s">
        <v>11</v>
      </c>
      <c r="B2876" t="s">
        <v>30</v>
      </c>
      <c r="C2876" t="s">
        <v>35</v>
      </c>
      <c r="D2876" t="s">
        <v>25</v>
      </c>
      <c r="E2876" t="s">
        <v>15</v>
      </c>
      <c r="F2876" t="s">
        <v>16</v>
      </c>
      <c r="G2876" t="s">
        <v>17</v>
      </c>
      <c r="H2876" s="2" t="s">
        <v>9172</v>
      </c>
      <c r="I2876" s="2" t="s">
        <v>9172</v>
      </c>
      <c r="J2876" s="2" t="s">
        <v>9173</v>
      </c>
      <c r="K2876" s="6" t="s">
        <v>9173</v>
      </c>
      <c r="L2876" s="8" t="s">
        <v>5001</v>
      </c>
      <c r="M2876" s="3">
        <v>0</v>
      </c>
      <c r="N2876" s="1">
        <v>11513</v>
      </c>
      <c r="O2876">
        <v>16266</v>
      </c>
      <c r="P2876">
        <f t="shared" si="928"/>
        <v>1</v>
      </c>
      <c r="Q2876">
        <v>22</v>
      </c>
      <c r="R2876">
        <v>134</v>
      </c>
      <c r="S2876">
        <v>11</v>
      </c>
      <c r="T2876" s="2">
        <f t="shared" si="924"/>
        <v>0</v>
      </c>
      <c r="U2876" s="2">
        <f t="shared" si="925"/>
        <v>0</v>
      </c>
      <c r="V2876" s="2">
        <f t="shared" si="926"/>
        <v>1</v>
      </c>
      <c r="W2876" s="10">
        <f t="shared" si="927"/>
        <v>1</v>
      </c>
      <c r="X2876">
        <f t="shared" si="929"/>
        <v>0</v>
      </c>
      <c r="Y2876" s="11">
        <f t="shared" si="930"/>
        <v>0</v>
      </c>
      <c r="Z2876">
        <f t="shared" si="931"/>
        <v>1</v>
      </c>
      <c r="AA2876">
        <f t="shared" si="932"/>
        <v>0</v>
      </c>
      <c r="AB2876">
        <f t="shared" si="933"/>
        <v>0</v>
      </c>
      <c r="AC2876" s="11">
        <f t="shared" si="934"/>
        <v>0</v>
      </c>
      <c r="AD2876">
        <f t="shared" si="935"/>
        <v>0</v>
      </c>
      <c r="AE2876">
        <f t="shared" si="936"/>
        <v>1</v>
      </c>
      <c r="AF2876">
        <f t="shared" si="937"/>
        <v>0</v>
      </c>
      <c r="AG2876" s="11">
        <f t="shared" si="938"/>
        <v>0</v>
      </c>
      <c r="AH2876">
        <f t="shared" si="939"/>
        <v>1</v>
      </c>
      <c r="AI2876" s="11">
        <f t="shared" si="940"/>
        <v>0</v>
      </c>
      <c r="AJ2876">
        <f t="shared" si="941"/>
        <v>1</v>
      </c>
      <c r="AK2876" s="11">
        <f t="shared" si="942"/>
        <v>0</v>
      </c>
      <c r="AL2876" s="2">
        <f t="shared" si="943"/>
        <v>1</v>
      </c>
      <c r="AM2876" s="10">
        <f t="shared" si="944"/>
        <v>0</v>
      </c>
      <c r="AO2876">
        <v>0.31240424155835261</v>
      </c>
    </row>
    <row r="2877" spans="1:41">
      <c r="A2877" t="s">
        <v>11</v>
      </c>
      <c r="B2877" t="s">
        <v>43</v>
      </c>
      <c r="C2877" t="s">
        <v>13</v>
      </c>
      <c r="D2877" t="s">
        <v>14</v>
      </c>
      <c r="E2877" t="s">
        <v>15</v>
      </c>
      <c r="F2877" t="s">
        <v>16</v>
      </c>
      <c r="G2877" t="s">
        <v>17</v>
      </c>
      <c r="H2877" s="2" t="s">
        <v>9172</v>
      </c>
      <c r="I2877" s="2" t="s">
        <v>9173</v>
      </c>
      <c r="J2877" s="2" t="s">
        <v>9172</v>
      </c>
      <c r="K2877" s="6" t="s">
        <v>9173</v>
      </c>
      <c r="L2877" s="8" t="s">
        <v>7127</v>
      </c>
      <c r="M2877" s="3">
        <v>0</v>
      </c>
      <c r="N2877" s="1">
        <v>8680</v>
      </c>
      <c r="O2877">
        <v>55842</v>
      </c>
      <c r="P2877">
        <f t="shared" si="928"/>
        <v>0</v>
      </c>
      <c r="Q2877">
        <v>17</v>
      </c>
      <c r="R2877">
        <v>155</v>
      </c>
      <c r="S2877">
        <v>4</v>
      </c>
      <c r="T2877" s="2">
        <f t="shared" si="924"/>
        <v>0</v>
      </c>
      <c r="U2877" s="2">
        <f t="shared" si="925"/>
        <v>1</v>
      </c>
      <c r="V2877" s="2">
        <f t="shared" si="926"/>
        <v>0</v>
      </c>
      <c r="W2877" s="10">
        <f t="shared" si="927"/>
        <v>1</v>
      </c>
      <c r="X2877">
        <f t="shared" si="929"/>
        <v>0</v>
      </c>
      <c r="Y2877" s="11">
        <f t="shared" si="930"/>
        <v>0</v>
      </c>
      <c r="Z2877">
        <f t="shared" si="931"/>
        <v>0</v>
      </c>
      <c r="AA2877">
        <f t="shared" si="932"/>
        <v>0</v>
      </c>
      <c r="AB2877">
        <f t="shared" si="933"/>
        <v>0</v>
      </c>
      <c r="AC2877" s="11">
        <f t="shared" si="934"/>
        <v>0</v>
      </c>
      <c r="AD2877">
        <f t="shared" si="935"/>
        <v>1</v>
      </c>
      <c r="AE2877">
        <f t="shared" si="936"/>
        <v>0</v>
      </c>
      <c r="AF2877">
        <f t="shared" si="937"/>
        <v>0</v>
      </c>
      <c r="AG2877" s="11">
        <f t="shared" si="938"/>
        <v>0</v>
      </c>
      <c r="AH2877">
        <f t="shared" si="939"/>
        <v>1</v>
      </c>
      <c r="AI2877" s="11">
        <f t="shared" si="940"/>
        <v>0</v>
      </c>
      <c r="AJ2877">
        <f t="shared" si="941"/>
        <v>1</v>
      </c>
      <c r="AK2877" s="11">
        <f t="shared" si="942"/>
        <v>0</v>
      </c>
      <c r="AL2877" s="2">
        <f t="shared" si="943"/>
        <v>1</v>
      </c>
      <c r="AM2877" s="10">
        <f t="shared" si="944"/>
        <v>0</v>
      </c>
      <c r="AO2877">
        <v>0.31243822924440645</v>
      </c>
    </row>
    <row r="2878" spans="1:41">
      <c r="A2878" t="s">
        <v>11</v>
      </c>
      <c r="B2878" t="s">
        <v>12</v>
      </c>
      <c r="C2878" t="s">
        <v>94</v>
      </c>
      <c r="D2878" t="s">
        <v>14</v>
      </c>
      <c r="E2878" t="s">
        <v>15</v>
      </c>
      <c r="F2878" t="s">
        <v>36</v>
      </c>
      <c r="G2878" t="s">
        <v>17</v>
      </c>
      <c r="H2878" s="2" t="s">
        <v>9172</v>
      </c>
      <c r="I2878" s="2" t="s">
        <v>9173</v>
      </c>
      <c r="J2878" s="2" t="s">
        <v>9172</v>
      </c>
      <c r="K2878" s="6" t="s">
        <v>9173</v>
      </c>
      <c r="L2878" s="8" t="s">
        <v>4888</v>
      </c>
      <c r="M2878" s="3">
        <v>0</v>
      </c>
      <c r="N2878" s="1">
        <v>2611</v>
      </c>
      <c r="O2878">
        <v>13424</v>
      </c>
      <c r="P2878">
        <f t="shared" si="928"/>
        <v>0</v>
      </c>
      <c r="Q2878">
        <v>52</v>
      </c>
      <c r="R2878">
        <v>41</v>
      </c>
      <c r="S2878">
        <v>30</v>
      </c>
      <c r="T2878" s="2">
        <f t="shared" si="924"/>
        <v>0</v>
      </c>
      <c r="U2878" s="2">
        <f t="shared" si="925"/>
        <v>1</v>
      </c>
      <c r="V2878" s="2">
        <f t="shared" si="926"/>
        <v>0</v>
      </c>
      <c r="W2878" s="10">
        <f t="shared" si="927"/>
        <v>1</v>
      </c>
      <c r="X2878">
        <f t="shared" si="929"/>
        <v>0</v>
      </c>
      <c r="Y2878" s="11">
        <f t="shared" si="930"/>
        <v>0</v>
      </c>
      <c r="Z2878">
        <f t="shared" si="931"/>
        <v>0</v>
      </c>
      <c r="AA2878">
        <f t="shared" si="932"/>
        <v>1</v>
      </c>
      <c r="AB2878">
        <f t="shared" si="933"/>
        <v>0</v>
      </c>
      <c r="AC2878" s="11">
        <f t="shared" si="934"/>
        <v>0</v>
      </c>
      <c r="AD2878">
        <f t="shared" si="935"/>
        <v>0</v>
      </c>
      <c r="AE2878">
        <f t="shared" si="936"/>
        <v>0</v>
      </c>
      <c r="AF2878">
        <f t="shared" si="937"/>
        <v>1</v>
      </c>
      <c r="AG2878" s="11">
        <f t="shared" si="938"/>
        <v>0</v>
      </c>
      <c r="AH2878">
        <f t="shared" si="939"/>
        <v>1</v>
      </c>
      <c r="AI2878" s="11">
        <f t="shared" si="940"/>
        <v>0</v>
      </c>
      <c r="AJ2878">
        <f t="shared" si="941"/>
        <v>0</v>
      </c>
      <c r="AK2878" s="11">
        <f t="shared" si="942"/>
        <v>1</v>
      </c>
      <c r="AL2878" s="2">
        <f t="shared" si="943"/>
        <v>1</v>
      </c>
      <c r="AM2878" s="10">
        <f t="shared" si="944"/>
        <v>0</v>
      </c>
      <c r="AO2878">
        <v>0.31284245909789693</v>
      </c>
    </row>
    <row r="2879" spans="1:41">
      <c r="A2879" t="s">
        <v>11</v>
      </c>
      <c r="B2879" t="s">
        <v>30</v>
      </c>
      <c r="C2879" t="s">
        <v>13</v>
      </c>
      <c r="D2879" t="s">
        <v>25</v>
      </c>
      <c r="E2879" t="s">
        <v>15</v>
      </c>
      <c r="F2879" t="s">
        <v>21</v>
      </c>
      <c r="G2879" t="s">
        <v>39</v>
      </c>
      <c r="H2879" s="2" t="s">
        <v>9172</v>
      </c>
      <c r="I2879" s="2" t="s">
        <v>9173</v>
      </c>
      <c r="J2879" s="2" t="s">
        <v>9172</v>
      </c>
      <c r="K2879" s="6" t="s">
        <v>9173</v>
      </c>
      <c r="L2879" s="8" t="s">
        <v>7919</v>
      </c>
      <c r="M2879" s="3">
        <v>0</v>
      </c>
      <c r="N2879" s="1">
        <v>2675</v>
      </c>
      <c r="O2879">
        <v>56342</v>
      </c>
      <c r="P2879">
        <f t="shared" si="928"/>
        <v>1</v>
      </c>
      <c r="Q2879">
        <v>20</v>
      </c>
      <c r="R2879">
        <v>101</v>
      </c>
      <c r="S2879">
        <v>12</v>
      </c>
      <c r="T2879" s="2">
        <f t="shared" si="924"/>
        <v>0</v>
      </c>
      <c r="U2879" s="2">
        <f t="shared" si="925"/>
        <v>1</v>
      </c>
      <c r="V2879" s="2">
        <f t="shared" si="926"/>
        <v>0</v>
      </c>
      <c r="W2879" s="10">
        <f t="shared" si="927"/>
        <v>1</v>
      </c>
      <c r="X2879">
        <f t="shared" si="929"/>
        <v>0</v>
      </c>
      <c r="Y2879" s="11">
        <f t="shared" si="930"/>
        <v>0</v>
      </c>
      <c r="Z2879">
        <f t="shared" si="931"/>
        <v>1</v>
      </c>
      <c r="AA2879">
        <f t="shared" si="932"/>
        <v>0</v>
      </c>
      <c r="AB2879">
        <f t="shared" si="933"/>
        <v>0</v>
      </c>
      <c r="AC2879" s="11">
        <f t="shared" si="934"/>
        <v>0</v>
      </c>
      <c r="AD2879">
        <f t="shared" si="935"/>
        <v>1</v>
      </c>
      <c r="AE2879">
        <f t="shared" si="936"/>
        <v>0</v>
      </c>
      <c r="AF2879">
        <f t="shared" si="937"/>
        <v>0</v>
      </c>
      <c r="AG2879" s="11">
        <f t="shared" si="938"/>
        <v>0</v>
      </c>
      <c r="AH2879">
        <f t="shared" si="939"/>
        <v>1</v>
      </c>
      <c r="AI2879" s="11">
        <f t="shared" si="940"/>
        <v>0</v>
      </c>
      <c r="AJ2879">
        <f t="shared" si="941"/>
        <v>0</v>
      </c>
      <c r="AK2879" s="11">
        <f t="shared" si="942"/>
        <v>0</v>
      </c>
      <c r="AL2879" s="2">
        <f t="shared" si="943"/>
        <v>0</v>
      </c>
      <c r="AM2879" s="10">
        <f t="shared" si="944"/>
        <v>0</v>
      </c>
      <c r="AO2879">
        <v>0.31297037345961221</v>
      </c>
    </row>
    <row r="2880" spans="1:41">
      <c r="A2880" t="s">
        <v>11</v>
      </c>
      <c r="B2880" t="s">
        <v>43</v>
      </c>
      <c r="C2880" t="s">
        <v>20</v>
      </c>
      <c r="D2880" t="s">
        <v>14</v>
      </c>
      <c r="E2880" t="s">
        <v>15</v>
      </c>
      <c r="F2880" t="s">
        <v>21</v>
      </c>
      <c r="G2880" t="s">
        <v>17</v>
      </c>
      <c r="H2880" s="2" t="s">
        <v>9172</v>
      </c>
      <c r="I2880" s="2" t="s">
        <v>9173</v>
      </c>
      <c r="J2880" s="2" t="s">
        <v>9172</v>
      </c>
      <c r="K2880" s="6" t="s">
        <v>9173</v>
      </c>
      <c r="L2880" s="8" t="s">
        <v>2512</v>
      </c>
      <c r="M2880" s="3">
        <v>0</v>
      </c>
      <c r="N2880" s="1">
        <v>5159</v>
      </c>
      <c r="O2880">
        <v>0</v>
      </c>
      <c r="P2880">
        <f t="shared" si="928"/>
        <v>0</v>
      </c>
      <c r="Q2880">
        <v>37</v>
      </c>
      <c r="R2880">
        <v>90</v>
      </c>
      <c r="S2880">
        <v>24</v>
      </c>
      <c r="T2880" s="2">
        <f t="shared" si="924"/>
        <v>0</v>
      </c>
      <c r="U2880" s="2">
        <f t="shared" si="925"/>
        <v>1</v>
      </c>
      <c r="V2880" s="2">
        <f t="shared" si="926"/>
        <v>0</v>
      </c>
      <c r="W2880" s="10">
        <f t="shared" si="927"/>
        <v>1</v>
      </c>
      <c r="X2880">
        <f t="shared" si="929"/>
        <v>0</v>
      </c>
      <c r="Y2880" s="11">
        <f t="shared" si="930"/>
        <v>0</v>
      </c>
      <c r="Z2880">
        <f t="shared" si="931"/>
        <v>0</v>
      </c>
      <c r="AA2880">
        <f t="shared" si="932"/>
        <v>0</v>
      </c>
      <c r="AB2880">
        <f t="shared" si="933"/>
        <v>0</v>
      </c>
      <c r="AC2880" s="11">
        <f t="shared" si="934"/>
        <v>0</v>
      </c>
      <c r="AD2880">
        <f t="shared" si="935"/>
        <v>0</v>
      </c>
      <c r="AE2880">
        <f t="shared" si="936"/>
        <v>0</v>
      </c>
      <c r="AF2880">
        <f t="shared" si="937"/>
        <v>0</v>
      </c>
      <c r="AG2880" s="11">
        <f t="shared" si="938"/>
        <v>0</v>
      </c>
      <c r="AH2880">
        <f t="shared" si="939"/>
        <v>1</v>
      </c>
      <c r="AI2880" s="11">
        <f t="shared" si="940"/>
        <v>0</v>
      </c>
      <c r="AJ2880">
        <f t="shared" si="941"/>
        <v>0</v>
      </c>
      <c r="AK2880" s="11">
        <f t="shared" si="942"/>
        <v>0</v>
      </c>
      <c r="AL2880" s="2">
        <f t="shared" si="943"/>
        <v>1</v>
      </c>
      <c r="AM2880" s="10">
        <f t="shared" si="944"/>
        <v>0</v>
      </c>
      <c r="AO2880">
        <v>0.31300314576970562</v>
      </c>
    </row>
    <row r="2881" spans="1:41">
      <c r="A2881" t="s">
        <v>11</v>
      </c>
      <c r="B2881" t="s">
        <v>43</v>
      </c>
      <c r="C2881" t="s">
        <v>13</v>
      </c>
      <c r="D2881" t="s">
        <v>25</v>
      </c>
      <c r="E2881" t="s">
        <v>15</v>
      </c>
      <c r="F2881" t="s">
        <v>16</v>
      </c>
      <c r="G2881" t="s">
        <v>57</v>
      </c>
      <c r="H2881" s="2" t="s">
        <v>9172</v>
      </c>
      <c r="I2881" s="2" t="s">
        <v>9173</v>
      </c>
      <c r="J2881" s="2" t="s">
        <v>9172</v>
      </c>
      <c r="K2881" s="6" t="s">
        <v>9173</v>
      </c>
      <c r="L2881" s="8" t="s">
        <v>8355</v>
      </c>
      <c r="M2881" s="3">
        <v>0</v>
      </c>
      <c r="N2881" s="1">
        <v>5333</v>
      </c>
      <c r="O2881">
        <v>74837</v>
      </c>
      <c r="P2881">
        <f t="shared" si="928"/>
        <v>1</v>
      </c>
      <c r="Q2881">
        <v>35</v>
      </c>
      <c r="R2881">
        <v>106</v>
      </c>
      <c r="S2881">
        <v>9</v>
      </c>
      <c r="T2881" s="2">
        <f t="shared" si="924"/>
        <v>0</v>
      </c>
      <c r="U2881" s="2">
        <f t="shared" si="925"/>
        <v>1</v>
      </c>
      <c r="V2881" s="2">
        <f t="shared" si="926"/>
        <v>0</v>
      </c>
      <c r="W2881" s="10">
        <f t="shared" si="927"/>
        <v>1</v>
      </c>
      <c r="X2881">
        <f t="shared" si="929"/>
        <v>0</v>
      </c>
      <c r="Y2881" s="11">
        <f t="shared" si="930"/>
        <v>0</v>
      </c>
      <c r="Z2881">
        <f t="shared" si="931"/>
        <v>0</v>
      </c>
      <c r="AA2881">
        <f t="shared" si="932"/>
        <v>0</v>
      </c>
      <c r="AB2881">
        <f t="shared" si="933"/>
        <v>0</v>
      </c>
      <c r="AC2881" s="11">
        <f t="shared" si="934"/>
        <v>0</v>
      </c>
      <c r="AD2881">
        <f t="shared" si="935"/>
        <v>1</v>
      </c>
      <c r="AE2881">
        <f t="shared" si="936"/>
        <v>0</v>
      </c>
      <c r="AF2881">
        <f t="shared" si="937"/>
        <v>0</v>
      </c>
      <c r="AG2881" s="11">
        <f t="shared" si="938"/>
        <v>0</v>
      </c>
      <c r="AH2881">
        <f t="shared" si="939"/>
        <v>1</v>
      </c>
      <c r="AI2881" s="11">
        <f t="shared" si="940"/>
        <v>0</v>
      </c>
      <c r="AJ2881">
        <f t="shared" si="941"/>
        <v>1</v>
      </c>
      <c r="AK2881" s="11">
        <f t="shared" si="942"/>
        <v>0</v>
      </c>
      <c r="AL2881" s="2">
        <f t="shared" si="943"/>
        <v>0</v>
      </c>
      <c r="AM2881" s="10">
        <f t="shared" si="944"/>
        <v>1</v>
      </c>
      <c r="AO2881">
        <v>0.31302508772957377</v>
      </c>
    </row>
    <row r="2882" spans="1:41">
      <c r="A2882" t="s">
        <v>11</v>
      </c>
      <c r="B2882" t="s">
        <v>78</v>
      </c>
      <c r="C2882" t="s">
        <v>13</v>
      </c>
      <c r="D2882" t="s">
        <v>25</v>
      </c>
      <c r="E2882" t="s">
        <v>27</v>
      </c>
      <c r="F2882" t="s">
        <v>36</v>
      </c>
      <c r="G2882" t="s">
        <v>57</v>
      </c>
      <c r="H2882" s="2" t="s">
        <v>9172</v>
      </c>
      <c r="I2882" s="2" t="s">
        <v>9172</v>
      </c>
      <c r="J2882" s="2" t="s">
        <v>9172</v>
      </c>
      <c r="K2882" s="6" t="s">
        <v>9172</v>
      </c>
      <c r="L2882" s="8" t="s">
        <v>629</v>
      </c>
      <c r="M2882" s="3">
        <v>0</v>
      </c>
      <c r="N2882" s="1">
        <v>2491</v>
      </c>
      <c r="O2882">
        <v>36631</v>
      </c>
      <c r="P2882">
        <f t="shared" si="928"/>
        <v>1</v>
      </c>
      <c r="Q2882">
        <v>48</v>
      </c>
      <c r="R2882">
        <v>42</v>
      </c>
      <c r="S2882">
        <v>30</v>
      </c>
      <c r="T2882" s="2">
        <f t="shared" ref="T2882:T2945" si="945">IF(H2882="y", 1, 0)</f>
        <v>0</v>
      </c>
      <c r="U2882" s="2">
        <f t="shared" ref="U2882:U2945" si="946">IF(I2882="y", 1, 0)</f>
        <v>0</v>
      </c>
      <c r="V2882" s="2">
        <f t="shared" ref="V2882:V2945" si="947">IF(J2882="y", 1, 0)</f>
        <v>0</v>
      </c>
      <c r="W2882" s="10">
        <f t="shared" ref="W2882:W2945" si="948">IF(K2882="y", 1, 0)</f>
        <v>0</v>
      </c>
      <c r="X2882">
        <f t="shared" si="929"/>
        <v>0</v>
      </c>
      <c r="Y2882" s="11">
        <f t="shared" si="930"/>
        <v>0</v>
      </c>
      <c r="Z2882">
        <f t="shared" si="931"/>
        <v>0</v>
      </c>
      <c r="AA2882">
        <f t="shared" si="932"/>
        <v>0</v>
      </c>
      <c r="AB2882">
        <f t="shared" si="933"/>
        <v>0</v>
      </c>
      <c r="AC2882" s="11">
        <f t="shared" si="934"/>
        <v>1</v>
      </c>
      <c r="AD2882">
        <f t="shared" si="935"/>
        <v>1</v>
      </c>
      <c r="AE2882">
        <f t="shared" si="936"/>
        <v>0</v>
      </c>
      <c r="AF2882">
        <f t="shared" si="937"/>
        <v>0</v>
      </c>
      <c r="AG2882" s="11">
        <f t="shared" si="938"/>
        <v>0</v>
      </c>
      <c r="AH2882">
        <f t="shared" si="939"/>
        <v>0</v>
      </c>
      <c r="AI2882" s="11">
        <f t="shared" si="940"/>
        <v>1</v>
      </c>
      <c r="AJ2882">
        <f t="shared" si="941"/>
        <v>0</v>
      </c>
      <c r="AK2882" s="11">
        <f t="shared" si="942"/>
        <v>1</v>
      </c>
      <c r="AL2882" s="2">
        <f t="shared" si="943"/>
        <v>0</v>
      </c>
      <c r="AM2882" s="10">
        <f t="shared" si="944"/>
        <v>1</v>
      </c>
      <c r="AO2882">
        <v>0.31308254334753499</v>
      </c>
    </row>
    <row r="2883" spans="1:41">
      <c r="A2883" t="s">
        <v>11</v>
      </c>
      <c r="B2883" t="s">
        <v>12</v>
      </c>
      <c r="C2883" t="s">
        <v>13</v>
      </c>
      <c r="D2883" t="s">
        <v>14</v>
      </c>
      <c r="E2883" t="s">
        <v>33</v>
      </c>
      <c r="F2883" t="s">
        <v>21</v>
      </c>
      <c r="G2883" t="s">
        <v>17</v>
      </c>
      <c r="H2883" s="2" t="s">
        <v>9173</v>
      </c>
      <c r="I2883" s="2" t="s">
        <v>9173</v>
      </c>
      <c r="J2883" s="2" t="s">
        <v>9173</v>
      </c>
      <c r="K2883" s="6" t="s">
        <v>9173</v>
      </c>
      <c r="L2883" s="8" t="s">
        <v>1651</v>
      </c>
      <c r="M2883" s="3">
        <v>0</v>
      </c>
      <c r="N2883" s="1">
        <v>2480</v>
      </c>
      <c r="O2883">
        <v>93383</v>
      </c>
      <c r="P2883">
        <f t="shared" ref="P2883:P2946" si="949">IF(D2883="M", 1, 0)</f>
        <v>0</v>
      </c>
      <c r="Q2883">
        <v>51</v>
      </c>
      <c r="R2883">
        <v>50</v>
      </c>
      <c r="S2883">
        <v>31</v>
      </c>
      <c r="T2883" s="2">
        <f t="shared" si="945"/>
        <v>1</v>
      </c>
      <c r="U2883" s="2">
        <f t="shared" si="946"/>
        <v>1</v>
      </c>
      <c r="V2883" s="2">
        <f t="shared" si="947"/>
        <v>1</v>
      </c>
      <c r="W2883" s="10">
        <f t="shared" si="948"/>
        <v>1</v>
      </c>
      <c r="X2883">
        <f t="shared" ref="X2883:X2946" si="950">IF(A2883="Extended", 1, 0)</f>
        <v>0</v>
      </c>
      <c r="Y2883" s="11">
        <f t="shared" ref="Y2883:Y2946" si="951">IF(A2883="Premium", 1, 0)</f>
        <v>0</v>
      </c>
      <c r="Z2883">
        <f t="shared" ref="Z2883:Z2946" si="952">IF(B2883="College", 1, 0)</f>
        <v>0</v>
      </c>
      <c r="AA2883">
        <f t="shared" ref="AA2883:AA2946" si="953">IF(B2883="Bachelor", 1, 0)</f>
        <v>1</v>
      </c>
      <c r="AB2883">
        <f t="shared" ref="AB2883:AB2946" si="954">IF(B2883="Master", 1, 0)</f>
        <v>0</v>
      </c>
      <c r="AC2883" s="11">
        <f t="shared" ref="AC2883:AC2946" si="955">IF(B2883="Doctor", 1, 0)</f>
        <v>0</v>
      </c>
      <c r="AD2883">
        <f t="shared" ref="AD2883:AD2946" si="956">IF(C2883="Employed", 1, 0)</f>
        <v>1</v>
      </c>
      <c r="AE2883">
        <f t="shared" ref="AE2883:AE2946" si="957">IF(C2883="Medical Leave", 1, 0)</f>
        <v>0</v>
      </c>
      <c r="AF2883">
        <f t="shared" ref="AF2883:AF2946" si="958">IF(C2883="Retired", 1, 0)</f>
        <v>0</v>
      </c>
      <c r="AG2883" s="11">
        <f t="shared" ref="AG2883:AG2946" si="959">IF(C2883="Disabled", 1, 0)</f>
        <v>0</v>
      </c>
      <c r="AH2883">
        <f t="shared" ref="AH2883:AH2946" si="960">IF(E2883="Suburban", 1, 0)</f>
        <v>0</v>
      </c>
      <c r="AI2883" s="11">
        <f t="shared" ref="AI2883:AI2946" si="961">IF(E2883="Rural", 1, 0)</f>
        <v>0</v>
      </c>
      <c r="AJ2883">
        <f t="shared" ref="AJ2883:AJ2946" si="962">IF(F2883="Married", 1, 0)</f>
        <v>0</v>
      </c>
      <c r="AK2883" s="11">
        <f t="shared" ref="AK2883:AK2946" si="963">IF(F2883="Divorced", 1, 0)</f>
        <v>0</v>
      </c>
      <c r="AL2883" s="2">
        <f t="shared" ref="AL2883:AL2946" si="964">IF(G2883="Medsize", 1, 0)</f>
        <v>1</v>
      </c>
      <c r="AM2883" s="10">
        <f t="shared" ref="AM2883:AM2946" si="965">IF(G2883="Large", 1, 0)</f>
        <v>0</v>
      </c>
      <c r="AO2883">
        <v>0.31326557151659651</v>
      </c>
    </row>
    <row r="2884" spans="1:41">
      <c r="A2884" t="s">
        <v>11</v>
      </c>
      <c r="B2884" t="s">
        <v>43</v>
      </c>
      <c r="C2884" t="s">
        <v>20</v>
      </c>
      <c r="D2884" t="s">
        <v>14</v>
      </c>
      <c r="E2884" t="s">
        <v>15</v>
      </c>
      <c r="F2884" t="s">
        <v>16</v>
      </c>
      <c r="G2884" t="s">
        <v>17</v>
      </c>
      <c r="H2884" s="2" t="s">
        <v>9172</v>
      </c>
      <c r="I2884" s="2" t="s">
        <v>9172</v>
      </c>
      <c r="J2884" s="2" t="s">
        <v>9172</v>
      </c>
      <c r="K2884" s="6" t="s">
        <v>9173</v>
      </c>
      <c r="L2884" s="8" t="s">
        <v>1972</v>
      </c>
      <c r="M2884" s="3">
        <v>1</v>
      </c>
      <c r="N2884" s="1">
        <v>2535</v>
      </c>
      <c r="O2884">
        <v>0</v>
      </c>
      <c r="P2884">
        <f t="shared" si="949"/>
        <v>0</v>
      </c>
      <c r="Q2884">
        <v>43</v>
      </c>
      <c r="R2884">
        <v>78</v>
      </c>
      <c r="S2884">
        <v>24</v>
      </c>
      <c r="T2884" s="2">
        <f t="shared" si="945"/>
        <v>0</v>
      </c>
      <c r="U2884" s="2">
        <f t="shared" si="946"/>
        <v>0</v>
      </c>
      <c r="V2884" s="2">
        <f t="shared" si="947"/>
        <v>0</v>
      </c>
      <c r="W2884" s="10">
        <f t="shared" si="948"/>
        <v>1</v>
      </c>
      <c r="X2884">
        <f t="shared" si="950"/>
        <v>0</v>
      </c>
      <c r="Y2884" s="11">
        <f t="shared" si="951"/>
        <v>0</v>
      </c>
      <c r="Z2884">
        <f t="shared" si="952"/>
        <v>0</v>
      </c>
      <c r="AA2884">
        <f t="shared" si="953"/>
        <v>0</v>
      </c>
      <c r="AB2884">
        <f t="shared" si="954"/>
        <v>0</v>
      </c>
      <c r="AC2884" s="11">
        <f t="shared" si="955"/>
        <v>0</v>
      </c>
      <c r="AD2884">
        <f t="shared" si="956"/>
        <v>0</v>
      </c>
      <c r="AE2884">
        <f t="shared" si="957"/>
        <v>0</v>
      </c>
      <c r="AF2884">
        <f t="shared" si="958"/>
        <v>0</v>
      </c>
      <c r="AG2884" s="11">
        <f t="shared" si="959"/>
        <v>0</v>
      </c>
      <c r="AH2884">
        <f t="shared" si="960"/>
        <v>1</v>
      </c>
      <c r="AI2884" s="11">
        <f t="shared" si="961"/>
        <v>0</v>
      </c>
      <c r="AJ2884">
        <f t="shared" si="962"/>
        <v>1</v>
      </c>
      <c r="AK2884" s="11">
        <f t="shared" si="963"/>
        <v>0</v>
      </c>
      <c r="AL2884" s="2">
        <f t="shared" si="964"/>
        <v>1</v>
      </c>
      <c r="AM2884" s="10">
        <f t="shared" si="965"/>
        <v>0</v>
      </c>
      <c r="AO2884">
        <v>0.3133794499157832</v>
      </c>
    </row>
    <row r="2885" spans="1:41">
      <c r="A2885" t="s">
        <v>11</v>
      </c>
      <c r="B2885" t="s">
        <v>43</v>
      </c>
      <c r="C2885" t="s">
        <v>13</v>
      </c>
      <c r="D2885" t="s">
        <v>14</v>
      </c>
      <c r="E2885" t="s">
        <v>33</v>
      </c>
      <c r="F2885" t="s">
        <v>21</v>
      </c>
      <c r="G2885" t="s">
        <v>39</v>
      </c>
      <c r="H2885" s="2" t="s">
        <v>9172</v>
      </c>
      <c r="I2885" s="2" t="s">
        <v>9173</v>
      </c>
      <c r="J2885" s="2" t="s">
        <v>9172</v>
      </c>
      <c r="K2885" s="6" t="s">
        <v>9172</v>
      </c>
      <c r="L2885" s="8" t="s">
        <v>4086</v>
      </c>
      <c r="M2885" s="3">
        <v>0</v>
      </c>
      <c r="N2885" s="1">
        <v>8880</v>
      </c>
      <c r="O2885">
        <v>52583</v>
      </c>
      <c r="P2885">
        <f t="shared" si="949"/>
        <v>0</v>
      </c>
      <c r="Q2885">
        <v>23</v>
      </c>
      <c r="R2885">
        <v>147</v>
      </c>
      <c r="S2885">
        <v>12</v>
      </c>
      <c r="T2885" s="2">
        <f t="shared" si="945"/>
        <v>0</v>
      </c>
      <c r="U2885" s="2">
        <f t="shared" si="946"/>
        <v>1</v>
      </c>
      <c r="V2885" s="2">
        <f t="shared" si="947"/>
        <v>0</v>
      </c>
      <c r="W2885" s="10">
        <f t="shared" si="948"/>
        <v>0</v>
      </c>
      <c r="X2885">
        <f t="shared" si="950"/>
        <v>0</v>
      </c>
      <c r="Y2885" s="11">
        <f t="shared" si="951"/>
        <v>0</v>
      </c>
      <c r="Z2885">
        <f t="shared" si="952"/>
        <v>0</v>
      </c>
      <c r="AA2885">
        <f t="shared" si="953"/>
        <v>0</v>
      </c>
      <c r="AB2885">
        <f t="shared" si="954"/>
        <v>0</v>
      </c>
      <c r="AC2885" s="11">
        <f t="shared" si="955"/>
        <v>0</v>
      </c>
      <c r="AD2885">
        <f t="shared" si="956"/>
        <v>1</v>
      </c>
      <c r="AE2885">
        <f t="shared" si="957"/>
        <v>0</v>
      </c>
      <c r="AF2885">
        <f t="shared" si="958"/>
        <v>0</v>
      </c>
      <c r="AG2885" s="11">
        <f t="shared" si="959"/>
        <v>0</v>
      </c>
      <c r="AH2885">
        <f t="shared" si="960"/>
        <v>0</v>
      </c>
      <c r="AI2885" s="11">
        <f t="shared" si="961"/>
        <v>0</v>
      </c>
      <c r="AJ2885">
        <f t="shared" si="962"/>
        <v>0</v>
      </c>
      <c r="AK2885" s="11">
        <f t="shared" si="963"/>
        <v>0</v>
      </c>
      <c r="AL2885" s="2">
        <f t="shared" si="964"/>
        <v>0</v>
      </c>
      <c r="AM2885" s="10">
        <f t="shared" si="965"/>
        <v>0</v>
      </c>
      <c r="AO2885">
        <v>0.31349838586221374</v>
      </c>
    </row>
    <row r="2886" spans="1:41">
      <c r="A2886" t="s">
        <v>11</v>
      </c>
      <c r="B2886" t="s">
        <v>12</v>
      </c>
      <c r="C2886" t="s">
        <v>20</v>
      </c>
      <c r="D2886" t="s">
        <v>14</v>
      </c>
      <c r="E2886" t="s">
        <v>15</v>
      </c>
      <c r="F2886" t="s">
        <v>16</v>
      </c>
      <c r="G2886" t="s">
        <v>17</v>
      </c>
      <c r="H2886" s="2" t="s">
        <v>9172</v>
      </c>
      <c r="I2886" s="2" t="s">
        <v>9173</v>
      </c>
      <c r="J2886" s="2" t="s">
        <v>9172</v>
      </c>
      <c r="K2886" s="6" t="s">
        <v>9173</v>
      </c>
      <c r="L2886" s="8" t="s">
        <v>8535</v>
      </c>
      <c r="M2886" s="3">
        <v>0</v>
      </c>
      <c r="N2886" s="1">
        <v>39033</v>
      </c>
      <c r="O2886">
        <v>0</v>
      </c>
      <c r="P2886">
        <f t="shared" si="949"/>
        <v>0</v>
      </c>
      <c r="Q2886">
        <v>38</v>
      </c>
      <c r="R2886">
        <v>224</v>
      </c>
      <c r="S2886">
        <v>11</v>
      </c>
      <c r="T2886" s="2">
        <f t="shared" si="945"/>
        <v>0</v>
      </c>
      <c r="U2886" s="2">
        <f t="shared" si="946"/>
        <v>1</v>
      </c>
      <c r="V2886" s="2">
        <f t="shared" si="947"/>
        <v>0</v>
      </c>
      <c r="W2886" s="10">
        <f t="shared" si="948"/>
        <v>1</v>
      </c>
      <c r="X2886">
        <f t="shared" si="950"/>
        <v>0</v>
      </c>
      <c r="Y2886" s="11">
        <f t="shared" si="951"/>
        <v>0</v>
      </c>
      <c r="Z2886">
        <f t="shared" si="952"/>
        <v>0</v>
      </c>
      <c r="AA2886">
        <f t="shared" si="953"/>
        <v>1</v>
      </c>
      <c r="AB2886">
        <f t="shared" si="954"/>
        <v>0</v>
      </c>
      <c r="AC2886" s="11">
        <f t="shared" si="955"/>
        <v>0</v>
      </c>
      <c r="AD2886">
        <f t="shared" si="956"/>
        <v>0</v>
      </c>
      <c r="AE2886">
        <f t="shared" si="957"/>
        <v>0</v>
      </c>
      <c r="AF2886">
        <f t="shared" si="958"/>
        <v>0</v>
      </c>
      <c r="AG2886" s="11">
        <f t="shared" si="959"/>
        <v>0</v>
      </c>
      <c r="AH2886">
        <f t="shared" si="960"/>
        <v>1</v>
      </c>
      <c r="AI2886" s="11">
        <f t="shared" si="961"/>
        <v>0</v>
      </c>
      <c r="AJ2886">
        <f t="shared" si="962"/>
        <v>1</v>
      </c>
      <c r="AK2886" s="11">
        <f t="shared" si="963"/>
        <v>0</v>
      </c>
      <c r="AL2886" s="2">
        <f t="shared" si="964"/>
        <v>1</v>
      </c>
      <c r="AM2886" s="10">
        <f t="shared" si="965"/>
        <v>0</v>
      </c>
      <c r="AO2886">
        <v>0.3135770341910315</v>
      </c>
    </row>
    <row r="2887" spans="1:41">
      <c r="A2887" t="s">
        <v>23</v>
      </c>
      <c r="B2887" t="s">
        <v>30</v>
      </c>
      <c r="C2887" t="s">
        <v>13</v>
      </c>
      <c r="D2887" t="s">
        <v>14</v>
      </c>
      <c r="E2887" t="s">
        <v>15</v>
      </c>
      <c r="F2887" t="s">
        <v>21</v>
      </c>
      <c r="G2887" t="s">
        <v>17</v>
      </c>
      <c r="H2887" s="2" t="s">
        <v>9173</v>
      </c>
      <c r="I2887" s="2" t="s">
        <v>9173</v>
      </c>
      <c r="J2887" s="2" t="s">
        <v>9172</v>
      </c>
      <c r="K2887" s="6" t="s">
        <v>9173</v>
      </c>
      <c r="L2887" s="8" t="s">
        <v>1042</v>
      </c>
      <c r="M2887" s="3">
        <v>0</v>
      </c>
      <c r="N2887" s="1">
        <v>22986</v>
      </c>
      <c r="O2887">
        <v>84831</v>
      </c>
      <c r="P2887">
        <f t="shared" si="949"/>
        <v>0</v>
      </c>
      <c r="Q2887">
        <v>29</v>
      </c>
      <c r="R2887">
        <v>228</v>
      </c>
      <c r="S2887">
        <v>13</v>
      </c>
      <c r="T2887" s="2">
        <f t="shared" si="945"/>
        <v>1</v>
      </c>
      <c r="U2887" s="2">
        <f t="shared" si="946"/>
        <v>1</v>
      </c>
      <c r="V2887" s="2">
        <f t="shared" si="947"/>
        <v>0</v>
      </c>
      <c r="W2887" s="10">
        <f t="shared" si="948"/>
        <v>1</v>
      </c>
      <c r="X2887">
        <f t="shared" si="950"/>
        <v>0</v>
      </c>
      <c r="Y2887" s="11">
        <f t="shared" si="951"/>
        <v>1</v>
      </c>
      <c r="Z2887">
        <f t="shared" si="952"/>
        <v>1</v>
      </c>
      <c r="AA2887">
        <f t="shared" si="953"/>
        <v>0</v>
      </c>
      <c r="AB2887">
        <f t="shared" si="954"/>
        <v>0</v>
      </c>
      <c r="AC2887" s="11">
        <f t="shared" si="955"/>
        <v>0</v>
      </c>
      <c r="AD2887">
        <f t="shared" si="956"/>
        <v>1</v>
      </c>
      <c r="AE2887">
        <f t="shared" si="957"/>
        <v>0</v>
      </c>
      <c r="AF2887">
        <f t="shared" si="958"/>
        <v>0</v>
      </c>
      <c r="AG2887" s="11">
        <f t="shared" si="959"/>
        <v>0</v>
      </c>
      <c r="AH2887">
        <f t="shared" si="960"/>
        <v>1</v>
      </c>
      <c r="AI2887" s="11">
        <f t="shared" si="961"/>
        <v>0</v>
      </c>
      <c r="AJ2887">
        <f t="shared" si="962"/>
        <v>0</v>
      </c>
      <c r="AK2887" s="11">
        <f t="shared" si="963"/>
        <v>0</v>
      </c>
      <c r="AL2887" s="2">
        <f t="shared" si="964"/>
        <v>1</v>
      </c>
      <c r="AM2887" s="10">
        <f t="shared" si="965"/>
        <v>0</v>
      </c>
      <c r="AO2887">
        <v>0.31358722425698637</v>
      </c>
    </row>
    <row r="2888" spans="1:41">
      <c r="A2888" t="s">
        <v>11</v>
      </c>
      <c r="B2888" t="s">
        <v>12</v>
      </c>
      <c r="C2888" t="s">
        <v>20</v>
      </c>
      <c r="D2888" t="s">
        <v>25</v>
      </c>
      <c r="E2888" t="s">
        <v>15</v>
      </c>
      <c r="F2888" t="s">
        <v>21</v>
      </c>
      <c r="G2888" t="s">
        <v>39</v>
      </c>
      <c r="H2888" s="2" t="s">
        <v>9172</v>
      </c>
      <c r="I2888" s="2" t="s">
        <v>9172</v>
      </c>
      <c r="J2888" s="2" t="s">
        <v>9172</v>
      </c>
      <c r="K2888" s="6" t="s">
        <v>9173</v>
      </c>
      <c r="L2888" s="8" t="s">
        <v>6167</v>
      </c>
      <c r="M2888" s="3">
        <v>1</v>
      </c>
      <c r="N2888" s="1">
        <v>3703</v>
      </c>
      <c r="O2888">
        <v>0</v>
      </c>
      <c r="P2888">
        <f t="shared" si="949"/>
        <v>1</v>
      </c>
      <c r="Q2888">
        <v>42</v>
      </c>
      <c r="R2888">
        <v>101</v>
      </c>
      <c r="S2888">
        <v>22</v>
      </c>
      <c r="T2888" s="2">
        <f t="shared" si="945"/>
        <v>0</v>
      </c>
      <c r="U2888" s="2">
        <f t="shared" si="946"/>
        <v>0</v>
      </c>
      <c r="V2888" s="2">
        <f t="shared" si="947"/>
        <v>0</v>
      </c>
      <c r="W2888" s="10">
        <f t="shared" si="948"/>
        <v>1</v>
      </c>
      <c r="X2888">
        <f t="shared" si="950"/>
        <v>0</v>
      </c>
      <c r="Y2888" s="11">
        <f t="shared" si="951"/>
        <v>0</v>
      </c>
      <c r="Z2888">
        <f t="shared" si="952"/>
        <v>0</v>
      </c>
      <c r="AA2888">
        <f t="shared" si="953"/>
        <v>1</v>
      </c>
      <c r="AB2888">
        <f t="shared" si="954"/>
        <v>0</v>
      </c>
      <c r="AC2888" s="11">
        <f t="shared" si="955"/>
        <v>0</v>
      </c>
      <c r="AD2888">
        <f t="shared" si="956"/>
        <v>0</v>
      </c>
      <c r="AE2888">
        <f t="shared" si="957"/>
        <v>0</v>
      </c>
      <c r="AF2888">
        <f t="shared" si="958"/>
        <v>0</v>
      </c>
      <c r="AG2888" s="11">
        <f t="shared" si="959"/>
        <v>0</v>
      </c>
      <c r="AH2888">
        <f t="shared" si="960"/>
        <v>1</v>
      </c>
      <c r="AI2888" s="11">
        <f t="shared" si="961"/>
        <v>0</v>
      </c>
      <c r="AJ2888">
        <f t="shared" si="962"/>
        <v>0</v>
      </c>
      <c r="AK2888" s="11">
        <f t="shared" si="963"/>
        <v>0</v>
      </c>
      <c r="AL2888" s="2">
        <f t="shared" si="964"/>
        <v>0</v>
      </c>
      <c r="AM2888" s="10">
        <f t="shared" si="965"/>
        <v>0</v>
      </c>
      <c r="AO2888">
        <v>0.31367743821520239</v>
      </c>
    </row>
    <row r="2889" spans="1:41">
      <c r="A2889" t="s">
        <v>11</v>
      </c>
      <c r="B2889" t="s">
        <v>30</v>
      </c>
      <c r="C2889" t="s">
        <v>20</v>
      </c>
      <c r="D2889" t="s">
        <v>25</v>
      </c>
      <c r="E2889" t="s">
        <v>15</v>
      </c>
      <c r="F2889" t="s">
        <v>21</v>
      </c>
      <c r="G2889" t="s">
        <v>17</v>
      </c>
      <c r="H2889" s="2" t="s">
        <v>9172</v>
      </c>
      <c r="I2889" s="2" t="s">
        <v>9173</v>
      </c>
      <c r="J2889" s="2" t="s">
        <v>9172</v>
      </c>
      <c r="K2889" s="6" t="s">
        <v>9173</v>
      </c>
      <c r="L2889" s="8" t="s">
        <v>6232</v>
      </c>
      <c r="M2889" s="3">
        <v>0</v>
      </c>
      <c r="N2889" s="1">
        <v>21562</v>
      </c>
      <c r="O2889">
        <v>0</v>
      </c>
      <c r="P2889">
        <f t="shared" si="949"/>
        <v>1</v>
      </c>
      <c r="Q2889">
        <v>24</v>
      </c>
      <c r="R2889">
        <v>118</v>
      </c>
      <c r="S2889">
        <v>11</v>
      </c>
      <c r="T2889" s="2">
        <f t="shared" si="945"/>
        <v>0</v>
      </c>
      <c r="U2889" s="2">
        <f t="shared" si="946"/>
        <v>1</v>
      </c>
      <c r="V2889" s="2">
        <f t="shared" si="947"/>
        <v>0</v>
      </c>
      <c r="W2889" s="10">
        <f t="shared" si="948"/>
        <v>1</v>
      </c>
      <c r="X2889">
        <f t="shared" si="950"/>
        <v>0</v>
      </c>
      <c r="Y2889" s="11">
        <f t="shared" si="951"/>
        <v>0</v>
      </c>
      <c r="Z2889">
        <f t="shared" si="952"/>
        <v>1</v>
      </c>
      <c r="AA2889">
        <f t="shared" si="953"/>
        <v>0</v>
      </c>
      <c r="AB2889">
        <f t="shared" si="954"/>
        <v>0</v>
      </c>
      <c r="AC2889" s="11">
        <f t="shared" si="955"/>
        <v>0</v>
      </c>
      <c r="AD2889">
        <f t="shared" si="956"/>
        <v>0</v>
      </c>
      <c r="AE2889">
        <f t="shared" si="957"/>
        <v>0</v>
      </c>
      <c r="AF2889">
        <f t="shared" si="958"/>
        <v>0</v>
      </c>
      <c r="AG2889" s="11">
        <f t="shared" si="959"/>
        <v>0</v>
      </c>
      <c r="AH2889">
        <f t="shared" si="960"/>
        <v>1</v>
      </c>
      <c r="AI2889" s="11">
        <f t="shared" si="961"/>
        <v>0</v>
      </c>
      <c r="AJ2889">
        <f t="shared" si="962"/>
        <v>0</v>
      </c>
      <c r="AK2889" s="11">
        <f t="shared" si="963"/>
        <v>0</v>
      </c>
      <c r="AL2889" s="2">
        <f t="shared" si="964"/>
        <v>1</v>
      </c>
      <c r="AM2889" s="10">
        <f t="shared" si="965"/>
        <v>0</v>
      </c>
      <c r="AO2889">
        <v>0.31368418937254894</v>
      </c>
    </row>
    <row r="2890" spans="1:41">
      <c r="A2890" t="s">
        <v>11</v>
      </c>
      <c r="B2890" t="s">
        <v>30</v>
      </c>
      <c r="C2890" t="s">
        <v>13</v>
      </c>
      <c r="D2890" t="s">
        <v>14</v>
      </c>
      <c r="E2890" t="s">
        <v>27</v>
      </c>
      <c r="F2890" t="s">
        <v>16</v>
      </c>
      <c r="G2890" t="s">
        <v>17</v>
      </c>
      <c r="H2890" s="2" t="s">
        <v>9172</v>
      </c>
      <c r="I2890" s="2" t="s">
        <v>9172</v>
      </c>
      <c r="J2890" s="2" t="s">
        <v>9172</v>
      </c>
      <c r="K2890" s="6" t="s">
        <v>9173</v>
      </c>
      <c r="L2890" s="8" t="s">
        <v>1803</v>
      </c>
      <c r="M2890" s="3">
        <v>0</v>
      </c>
      <c r="N2890" s="1">
        <v>22196</v>
      </c>
      <c r="O2890">
        <v>78965</v>
      </c>
      <c r="P2890">
        <f t="shared" si="949"/>
        <v>0</v>
      </c>
      <c r="Q2890">
        <v>17</v>
      </c>
      <c r="R2890">
        <v>209</v>
      </c>
      <c r="S2890">
        <v>3</v>
      </c>
      <c r="T2890" s="2">
        <f t="shared" si="945"/>
        <v>0</v>
      </c>
      <c r="U2890" s="2">
        <f t="shared" si="946"/>
        <v>0</v>
      </c>
      <c r="V2890" s="2">
        <f t="shared" si="947"/>
        <v>0</v>
      </c>
      <c r="W2890" s="10">
        <f t="shared" si="948"/>
        <v>1</v>
      </c>
      <c r="X2890">
        <f t="shared" si="950"/>
        <v>0</v>
      </c>
      <c r="Y2890" s="11">
        <f t="shared" si="951"/>
        <v>0</v>
      </c>
      <c r="Z2890">
        <f t="shared" si="952"/>
        <v>1</v>
      </c>
      <c r="AA2890">
        <f t="shared" si="953"/>
        <v>0</v>
      </c>
      <c r="AB2890">
        <f t="shared" si="954"/>
        <v>0</v>
      </c>
      <c r="AC2890" s="11">
        <f t="shared" si="955"/>
        <v>0</v>
      </c>
      <c r="AD2890">
        <f t="shared" si="956"/>
        <v>1</v>
      </c>
      <c r="AE2890">
        <f t="shared" si="957"/>
        <v>0</v>
      </c>
      <c r="AF2890">
        <f t="shared" si="958"/>
        <v>0</v>
      </c>
      <c r="AG2890" s="11">
        <f t="shared" si="959"/>
        <v>0</v>
      </c>
      <c r="AH2890">
        <f t="shared" si="960"/>
        <v>0</v>
      </c>
      <c r="AI2890" s="11">
        <f t="shared" si="961"/>
        <v>1</v>
      </c>
      <c r="AJ2890">
        <f t="shared" si="962"/>
        <v>1</v>
      </c>
      <c r="AK2890" s="11">
        <f t="shared" si="963"/>
        <v>0</v>
      </c>
      <c r="AL2890" s="2">
        <f t="shared" si="964"/>
        <v>1</v>
      </c>
      <c r="AM2890" s="10">
        <f t="shared" si="965"/>
        <v>0</v>
      </c>
      <c r="AO2890">
        <v>0.31370414854665479</v>
      </c>
    </row>
    <row r="2891" spans="1:41">
      <c r="A2891" t="s">
        <v>11</v>
      </c>
      <c r="B2891" t="s">
        <v>30</v>
      </c>
      <c r="C2891" t="s">
        <v>20</v>
      </c>
      <c r="D2891" t="s">
        <v>25</v>
      </c>
      <c r="E2891" t="s">
        <v>15</v>
      </c>
      <c r="F2891" t="s">
        <v>16</v>
      </c>
      <c r="G2891" t="s">
        <v>39</v>
      </c>
      <c r="H2891" s="2" t="s">
        <v>9172</v>
      </c>
      <c r="I2891" s="2" t="s">
        <v>9173</v>
      </c>
      <c r="J2891" s="2" t="s">
        <v>9172</v>
      </c>
      <c r="K2891" s="6" t="s">
        <v>9173</v>
      </c>
      <c r="L2891" s="8" t="s">
        <v>5291</v>
      </c>
      <c r="M2891" s="3">
        <v>0</v>
      </c>
      <c r="N2891" s="1">
        <v>4025</v>
      </c>
      <c r="O2891">
        <v>0</v>
      </c>
      <c r="P2891">
        <f t="shared" si="949"/>
        <v>1</v>
      </c>
      <c r="Q2891">
        <v>47</v>
      </c>
      <c r="R2891">
        <v>111</v>
      </c>
      <c r="S2891">
        <v>29</v>
      </c>
      <c r="T2891" s="2">
        <f t="shared" si="945"/>
        <v>0</v>
      </c>
      <c r="U2891" s="2">
        <f t="shared" si="946"/>
        <v>1</v>
      </c>
      <c r="V2891" s="2">
        <f t="shared" si="947"/>
        <v>0</v>
      </c>
      <c r="W2891" s="10">
        <f t="shared" si="948"/>
        <v>1</v>
      </c>
      <c r="X2891">
        <f t="shared" si="950"/>
        <v>0</v>
      </c>
      <c r="Y2891" s="11">
        <f t="shared" si="951"/>
        <v>0</v>
      </c>
      <c r="Z2891">
        <f t="shared" si="952"/>
        <v>1</v>
      </c>
      <c r="AA2891">
        <f t="shared" si="953"/>
        <v>0</v>
      </c>
      <c r="AB2891">
        <f t="shared" si="954"/>
        <v>0</v>
      </c>
      <c r="AC2891" s="11">
        <f t="shared" si="955"/>
        <v>0</v>
      </c>
      <c r="AD2891">
        <f t="shared" si="956"/>
        <v>0</v>
      </c>
      <c r="AE2891">
        <f t="shared" si="957"/>
        <v>0</v>
      </c>
      <c r="AF2891">
        <f t="shared" si="958"/>
        <v>0</v>
      </c>
      <c r="AG2891" s="11">
        <f t="shared" si="959"/>
        <v>0</v>
      </c>
      <c r="AH2891">
        <f t="shared" si="960"/>
        <v>1</v>
      </c>
      <c r="AI2891" s="11">
        <f t="shared" si="961"/>
        <v>0</v>
      </c>
      <c r="AJ2891">
        <f t="shared" si="962"/>
        <v>1</v>
      </c>
      <c r="AK2891" s="11">
        <f t="shared" si="963"/>
        <v>0</v>
      </c>
      <c r="AL2891" s="2">
        <f t="shared" si="964"/>
        <v>0</v>
      </c>
      <c r="AM2891" s="10">
        <f t="shared" si="965"/>
        <v>0</v>
      </c>
      <c r="AO2891">
        <v>0.31378040849872885</v>
      </c>
    </row>
    <row r="2892" spans="1:41">
      <c r="A2892" t="s">
        <v>19</v>
      </c>
      <c r="B2892" t="s">
        <v>12</v>
      </c>
      <c r="C2892" t="s">
        <v>13</v>
      </c>
      <c r="D2892" t="s">
        <v>25</v>
      </c>
      <c r="E2892" t="s">
        <v>15</v>
      </c>
      <c r="F2892" t="s">
        <v>36</v>
      </c>
      <c r="G2892" t="s">
        <v>17</v>
      </c>
      <c r="H2892" s="2" t="s">
        <v>9173</v>
      </c>
      <c r="I2892" s="2" t="s">
        <v>9173</v>
      </c>
      <c r="J2892" s="2" t="s">
        <v>9172</v>
      </c>
      <c r="K2892" s="6" t="s">
        <v>9173</v>
      </c>
      <c r="L2892" s="8" t="s">
        <v>6552</v>
      </c>
      <c r="M2892" s="3">
        <v>0</v>
      </c>
      <c r="N2892" s="1">
        <v>9916</v>
      </c>
      <c r="O2892">
        <v>30604</v>
      </c>
      <c r="P2892">
        <f t="shared" si="949"/>
        <v>1</v>
      </c>
      <c r="Q2892">
        <v>57</v>
      </c>
      <c r="R2892">
        <v>109</v>
      </c>
      <c r="S2892">
        <v>35</v>
      </c>
      <c r="T2892" s="2">
        <f t="shared" si="945"/>
        <v>1</v>
      </c>
      <c r="U2892" s="2">
        <f t="shared" si="946"/>
        <v>1</v>
      </c>
      <c r="V2892" s="2">
        <f t="shared" si="947"/>
        <v>0</v>
      </c>
      <c r="W2892" s="10">
        <f t="shared" si="948"/>
        <v>1</v>
      </c>
      <c r="X2892">
        <f t="shared" si="950"/>
        <v>1</v>
      </c>
      <c r="Y2892" s="11">
        <f t="shared" si="951"/>
        <v>0</v>
      </c>
      <c r="Z2892">
        <f t="shared" si="952"/>
        <v>0</v>
      </c>
      <c r="AA2892">
        <f t="shared" si="953"/>
        <v>1</v>
      </c>
      <c r="AB2892">
        <f t="shared" si="954"/>
        <v>0</v>
      </c>
      <c r="AC2892" s="11">
        <f t="shared" si="955"/>
        <v>0</v>
      </c>
      <c r="AD2892">
        <f t="shared" si="956"/>
        <v>1</v>
      </c>
      <c r="AE2892">
        <f t="shared" si="957"/>
        <v>0</v>
      </c>
      <c r="AF2892">
        <f t="shared" si="958"/>
        <v>0</v>
      </c>
      <c r="AG2892" s="11">
        <f t="shared" si="959"/>
        <v>0</v>
      </c>
      <c r="AH2892">
        <f t="shared" si="960"/>
        <v>1</v>
      </c>
      <c r="AI2892" s="11">
        <f t="shared" si="961"/>
        <v>0</v>
      </c>
      <c r="AJ2892">
        <f t="shared" si="962"/>
        <v>0</v>
      </c>
      <c r="AK2892" s="11">
        <f t="shared" si="963"/>
        <v>1</v>
      </c>
      <c r="AL2892" s="2">
        <f t="shared" si="964"/>
        <v>1</v>
      </c>
      <c r="AM2892" s="10">
        <f t="shared" si="965"/>
        <v>0</v>
      </c>
      <c r="AO2892">
        <v>0.31378934872978803</v>
      </c>
    </row>
    <row r="2893" spans="1:41">
      <c r="A2893" t="s">
        <v>11</v>
      </c>
      <c r="B2893" t="s">
        <v>12</v>
      </c>
      <c r="C2893" t="s">
        <v>20</v>
      </c>
      <c r="D2893" t="s">
        <v>14</v>
      </c>
      <c r="E2893" t="s">
        <v>15</v>
      </c>
      <c r="F2893" t="s">
        <v>21</v>
      </c>
      <c r="G2893" t="s">
        <v>39</v>
      </c>
      <c r="H2893" s="2" t="s">
        <v>9172</v>
      </c>
      <c r="I2893" s="2" t="s">
        <v>9173</v>
      </c>
      <c r="J2893" s="2" t="s">
        <v>9172</v>
      </c>
      <c r="K2893" s="6" t="s">
        <v>9173</v>
      </c>
      <c r="L2893" s="8" t="s">
        <v>5140</v>
      </c>
      <c r="M2893" s="3">
        <v>0</v>
      </c>
      <c r="N2893" s="1">
        <v>27288</v>
      </c>
      <c r="O2893">
        <v>0</v>
      </c>
      <c r="P2893">
        <f t="shared" si="949"/>
        <v>0</v>
      </c>
      <c r="Q2893">
        <v>30</v>
      </c>
      <c r="R2893">
        <v>158</v>
      </c>
      <c r="S2893">
        <v>12</v>
      </c>
      <c r="T2893" s="2">
        <f t="shared" si="945"/>
        <v>0</v>
      </c>
      <c r="U2893" s="2">
        <f t="shared" si="946"/>
        <v>1</v>
      </c>
      <c r="V2893" s="2">
        <f t="shared" si="947"/>
        <v>0</v>
      </c>
      <c r="W2893" s="10">
        <f t="shared" si="948"/>
        <v>1</v>
      </c>
      <c r="X2893">
        <f t="shared" si="950"/>
        <v>0</v>
      </c>
      <c r="Y2893" s="11">
        <f t="shared" si="951"/>
        <v>0</v>
      </c>
      <c r="Z2893">
        <f t="shared" si="952"/>
        <v>0</v>
      </c>
      <c r="AA2893">
        <f t="shared" si="953"/>
        <v>1</v>
      </c>
      <c r="AB2893">
        <f t="shared" si="954"/>
        <v>0</v>
      </c>
      <c r="AC2893" s="11">
        <f t="shared" si="955"/>
        <v>0</v>
      </c>
      <c r="AD2893">
        <f t="shared" si="956"/>
        <v>0</v>
      </c>
      <c r="AE2893">
        <f t="shared" si="957"/>
        <v>0</v>
      </c>
      <c r="AF2893">
        <f t="shared" si="958"/>
        <v>0</v>
      </c>
      <c r="AG2893" s="11">
        <f t="shared" si="959"/>
        <v>0</v>
      </c>
      <c r="AH2893">
        <f t="shared" si="960"/>
        <v>1</v>
      </c>
      <c r="AI2893" s="11">
        <f t="shared" si="961"/>
        <v>0</v>
      </c>
      <c r="AJ2893">
        <f t="shared" si="962"/>
        <v>0</v>
      </c>
      <c r="AK2893" s="11">
        <f t="shared" si="963"/>
        <v>0</v>
      </c>
      <c r="AL2893" s="2">
        <f t="shared" si="964"/>
        <v>0</v>
      </c>
      <c r="AM2893" s="10">
        <f t="shared" si="965"/>
        <v>0</v>
      </c>
      <c r="AO2893">
        <v>0.31380663593942609</v>
      </c>
    </row>
    <row r="2894" spans="1:41">
      <c r="A2894" t="s">
        <v>11</v>
      </c>
      <c r="B2894" t="s">
        <v>30</v>
      </c>
      <c r="C2894" t="s">
        <v>13</v>
      </c>
      <c r="D2894" t="s">
        <v>14</v>
      </c>
      <c r="E2894" t="s">
        <v>33</v>
      </c>
      <c r="F2894" t="s">
        <v>21</v>
      </c>
      <c r="G2894" t="s">
        <v>17</v>
      </c>
      <c r="H2894" s="2" t="s">
        <v>9172</v>
      </c>
      <c r="I2894" s="2" t="s">
        <v>9173</v>
      </c>
      <c r="J2894" s="2" t="s">
        <v>9172</v>
      </c>
      <c r="K2894" s="6" t="s">
        <v>9173</v>
      </c>
      <c r="L2894" s="8" t="s">
        <v>8170</v>
      </c>
      <c r="M2894" s="3">
        <v>0</v>
      </c>
      <c r="N2894" s="1">
        <v>4803</v>
      </c>
      <c r="O2894">
        <v>37313</v>
      </c>
      <c r="P2894">
        <f t="shared" si="949"/>
        <v>0</v>
      </c>
      <c r="Q2894">
        <v>59</v>
      </c>
      <c r="R2894">
        <v>46</v>
      </c>
      <c r="S2894">
        <v>34</v>
      </c>
      <c r="T2894" s="2">
        <f t="shared" si="945"/>
        <v>0</v>
      </c>
      <c r="U2894" s="2">
        <f t="shared" si="946"/>
        <v>1</v>
      </c>
      <c r="V2894" s="2">
        <f t="shared" si="947"/>
        <v>0</v>
      </c>
      <c r="W2894" s="10">
        <f t="shared" si="948"/>
        <v>1</v>
      </c>
      <c r="X2894">
        <f t="shared" si="950"/>
        <v>0</v>
      </c>
      <c r="Y2894" s="11">
        <f t="shared" si="951"/>
        <v>0</v>
      </c>
      <c r="Z2894">
        <f t="shared" si="952"/>
        <v>1</v>
      </c>
      <c r="AA2894">
        <f t="shared" si="953"/>
        <v>0</v>
      </c>
      <c r="AB2894">
        <f t="shared" si="954"/>
        <v>0</v>
      </c>
      <c r="AC2894" s="11">
        <f t="shared" si="955"/>
        <v>0</v>
      </c>
      <c r="AD2894">
        <f t="shared" si="956"/>
        <v>1</v>
      </c>
      <c r="AE2894">
        <f t="shared" si="957"/>
        <v>0</v>
      </c>
      <c r="AF2894">
        <f t="shared" si="958"/>
        <v>0</v>
      </c>
      <c r="AG2894" s="11">
        <f t="shared" si="959"/>
        <v>0</v>
      </c>
      <c r="AH2894">
        <f t="shared" si="960"/>
        <v>0</v>
      </c>
      <c r="AI2894" s="11">
        <f t="shared" si="961"/>
        <v>0</v>
      </c>
      <c r="AJ2894">
        <f t="shared" si="962"/>
        <v>0</v>
      </c>
      <c r="AK2894" s="11">
        <f t="shared" si="963"/>
        <v>0</v>
      </c>
      <c r="AL2894" s="2">
        <f t="shared" si="964"/>
        <v>1</v>
      </c>
      <c r="AM2894" s="10">
        <f t="shared" si="965"/>
        <v>0</v>
      </c>
      <c r="AO2894">
        <v>0.31390312468349146</v>
      </c>
    </row>
    <row r="2895" spans="1:41">
      <c r="A2895" t="s">
        <v>19</v>
      </c>
      <c r="B2895" t="s">
        <v>43</v>
      </c>
      <c r="C2895" t="s">
        <v>20</v>
      </c>
      <c r="D2895" t="s">
        <v>14</v>
      </c>
      <c r="E2895" t="s">
        <v>15</v>
      </c>
      <c r="F2895" t="s">
        <v>21</v>
      </c>
      <c r="G2895" t="s">
        <v>17</v>
      </c>
      <c r="H2895" s="2" t="s">
        <v>9172</v>
      </c>
      <c r="I2895" s="2" t="s">
        <v>9173</v>
      </c>
      <c r="J2895" s="2" t="s">
        <v>9172</v>
      </c>
      <c r="K2895" s="6" t="s">
        <v>9173</v>
      </c>
      <c r="L2895" s="8" t="s">
        <v>4933</v>
      </c>
      <c r="M2895" s="3">
        <v>0</v>
      </c>
      <c r="N2895" s="1">
        <v>6180</v>
      </c>
      <c r="O2895">
        <v>0</v>
      </c>
      <c r="P2895">
        <f t="shared" si="949"/>
        <v>0</v>
      </c>
      <c r="Q2895">
        <v>22</v>
      </c>
      <c r="R2895">
        <v>126</v>
      </c>
      <c r="S2895">
        <v>12</v>
      </c>
      <c r="T2895" s="2">
        <f t="shared" si="945"/>
        <v>0</v>
      </c>
      <c r="U2895" s="2">
        <f t="shared" si="946"/>
        <v>1</v>
      </c>
      <c r="V2895" s="2">
        <f t="shared" si="947"/>
        <v>0</v>
      </c>
      <c r="W2895" s="10">
        <f t="shared" si="948"/>
        <v>1</v>
      </c>
      <c r="X2895">
        <f t="shared" si="950"/>
        <v>1</v>
      </c>
      <c r="Y2895" s="11">
        <f t="shared" si="951"/>
        <v>0</v>
      </c>
      <c r="Z2895">
        <f t="shared" si="952"/>
        <v>0</v>
      </c>
      <c r="AA2895">
        <f t="shared" si="953"/>
        <v>0</v>
      </c>
      <c r="AB2895">
        <f t="shared" si="954"/>
        <v>0</v>
      </c>
      <c r="AC2895" s="11">
        <f t="shared" si="955"/>
        <v>0</v>
      </c>
      <c r="AD2895">
        <f t="shared" si="956"/>
        <v>0</v>
      </c>
      <c r="AE2895">
        <f t="shared" si="957"/>
        <v>0</v>
      </c>
      <c r="AF2895">
        <f t="shared" si="958"/>
        <v>0</v>
      </c>
      <c r="AG2895" s="11">
        <f t="shared" si="959"/>
        <v>0</v>
      </c>
      <c r="AH2895">
        <f t="shared" si="960"/>
        <v>1</v>
      </c>
      <c r="AI2895" s="11">
        <f t="shared" si="961"/>
        <v>0</v>
      </c>
      <c r="AJ2895">
        <f t="shared" si="962"/>
        <v>0</v>
      </c>
      <c r="AK2895" s="11">
        <f t="shared" si="963"/>
        <v>0</v>
      </c>
      <c r="AL2895" s="2">
        <f t="shared" si="964"/>
        <v>1</v>
      </c>
      <c r="AM2895" s="10">
        <f t="shared" si="965"/>
        <v>0</v>
      </c>
      <c r="AO2895">
        <v>0.31393768559859025</v>
      </c>
    </row>
    <row r="2896" spans="1:41">
      <c r="A2896" t="s">
        <v>23</v>
      </c>
      <c r="B2896" t="s">
        <v>32</v>
      </c>
      <c r="C2896" t="s">
        <v>13</v>
      </c>
      <c r="D2896" t="s">
        <v>25</v>
      </c>
      <c r="E2896" t="s">
        <v>15</v>
      </c>
      <c r="F2896" t="s">
        <v>16</v>
      </c>
      <c r="G2896" t="s">
        <v>17</v>
      </c>
      <c r="H2896" s="2" t="s">
        <v>9172</v>
      </c>
      <c r="I2896" s="2" t="s">
        <v>9173</v>
      </c>
      <c r="J2896" s="2" t="s">
        <v>9172</v>
      </c>
      <c r="K2896" s="6" t="s">
        <v>9173</v>
      </c>
      <c r="L2896" s="8" t="s">
        <v>1468</v>
      </c>
      <c r="M2896" s="3">
        <v>1</v>
      </c>
      <c r="N2896" s="1">
        <v>4370</v>
      </c>
      <c r="O2896">
        <v>88495</v>
      </c>
      <c r="P2896">
        <f t="shared" si="949"/>
        <v>1</v>
      </c>
      <c r="Q2896">
        <v>19</v>
      </c>
      <c r="R2896">
        <v>142</v>
      </c>
      <c r="S2896">
        <v>2</v>
      </c>
      <c r="T2896" s="2">
        <f t="shared" si="945"/>
        <v>0</v>
      </c>
      <c r="U2896" s="2">
        <f t="shared" si="946"/>
        <v>1</v>
      </c>
      <c r="V2896" s="2">
        <f t="shared" si="947"/>
        <v>0</v>
      </c>
      <c r="W2896" s="10">
        <f t="shared" si="948"/>
        <v>1</v>
      </c>
      <c r="X2896">
        <f t="shared" si="950"/>
        <v>0</v>
      </c>
      <c r="Y2896" s="11">
        <f t="shared" si="951"/>
        <v>1</v>
      </c>
      <c r="Z2896">
        <f t="shared" si="952"/>
        <v>0</v>
      </c>
      <c r="AA2896">
        <f t="shared" si="953"/>
        <v>0</v>
      </c>
      <c r="AB2896">
        <f t="shared" si="954"/>
        <v>1</v>
      </c>
      <c r="AC2896" s="11">
        <f t="shared" si="955"/>
        <v>0</v>
      </c>
      <c r="AD2896">
        <f t="shared" si="956"/>
        <v>1</v>
      </c>
      <c r="AE2896">
        <f t="shared" si="957"/>
        <v>0</v>
      </c>
      <c r="AF2896">
        <f t="shared" si="958"/>
        <v>0</v>
      </c>
      <c r="AG2896" s="11">
        <f t="shared" si="959"/>
        <v>0</v>
      </c>
      <c r="AH2896">
        <f t="shared" si="960"/>
        <v>1</v>
      </c>
      <c r="AI2896" s="11">
        <f t="shared" si="961"/>
        <v>0</v>
      </c>
      <c r="AJ2896">
        <f t="shared" si="962"/>
        <v>1</v>
      </c>
      <c r="AK2896" s="11">
        <f t="shared" si="963"/>
        <v>0</v>
      </c>
      <c r="AL2896" s="2">
        <f t="shared" si="964"/>
        <v>1</v>
      </c>
      <c r="AM2896" s="10">
        <f t="shared" si="965"/>
        <v>0</v>
      </c>
      <c r="AO2896">
        <v>0.31398247802349855</v>
      </c>
    </row>
    <row r="2897" spans="1:41">
      <c r="A2897" t="s">
        <v>11</v>
      </c>
      <c r="B2897" t="s">
        <v>12</v>
      </c>
      <c r="C2897" t="s">
        <v>20</v>
      </c>
      <c r="D2897" t="s">
        <v>25</v>
      </c>
      <c r="E2897" t="s">
        <v>15</v>
      </c>
      <c r="F2897" t="s">
        <v>21</v>
      </c>
      <c r="G2897" t="s">
        <v>17</v>
      </c>
      <c r="H2897" s="2" t="s">
        <v>9172</v>
      </c>
      <c r="I2897" s="2" t="s">
        <v>9173</v>
      </c>
      <c r="J2897" s="2" t="s">
        <v>9173</v>
      </c>
      <c r="K2897" s="6" t="s">
        <v>9173</v>
      </c>
      <c r="L2897" s="8" t="s">
        <v>4689</v>
      </c>
      <c r="M2897" s="3">
        <v>0</v>
      </c>
      <c r="N2897" s="1">
        <v>6419</v>
      </c>
      <c r="O2897">
        <v>0</v>
      </c>
      <c r="P2897">
        <f t="shared" si="949"/>
        <v>1</v>
      </c>
      <c r="Q2897">
        <v>39</v>
      </c>
      <c r="R2897">
        <v>39</v>
      </c>
      <c r="S2897">
        <v>30</v>
      </c>
      <c r="T2897" s="2">
        <f t="shared" si="945"/>
        <v>0</v>
      </c>
      <c r="U2897" s="2">
        <f t="shared" si="946"/>
        <v>1</v>
      </c>
      <c r="V2897" s="2">
        <f t="shared" si="947"/>
        <v>1</v>
      </c>
      <c r="W2897" s="10">
        <f t="shared" si="948"/>
        <v>1</v>
      </c>
      <c r="X2897">
        <f t="shared" si="950"/>
        <v>0</v>
      </c>
      <c r="Y2897" s="11">
        <f t="shared" si="951"/>
        <v>0</v>
      </c>
      <c r="Z2897">
        <f t="shared" si="952"/>
        <v>0</v>
      </c>
      <c r="AA2897">
        <f t="shared" si="953"/>
        <v>1</v>
      </c>
      <c r="AB2897">
        <f t="shared" si="954"/>
        <v>0</v>
      </c>
      <c r="AC2897" s="11">
        <f t="shared" si="955"/>
        <v>0</v>
      </c>
      <c r="AD2897">
        <f t="shared" si="956"/>
        <v>0</v>
      </c>
      <c r="AE2897">
        <f t="shared" si="957"/>
        <v>0</v>
      </c>
      <c r="AF2897">
        <f t="shared" si="958"/>
        <v>0</v>
      </c>
      <c r="AG2897" s="11">
        <f t="shared" si="959"/>
        <v>0</v>
      </c>
      <c r="AH2897">
        <f t="shared" si="960"/>
        <v>1</v>
      </c>
      <c r="AI2897" s="11">
        <f t="shared" si="961"/>
        <v>0</v>
      </c>
      <c r="AJ2897">
        <f t="shared" si="962"/>
        <v>0</v>
      </c>
      <c r="AK2897" s="11">
        <f t="shared" si="963"/>
        <v>0</v>
      </c>
      <c r="AL2897" s="2">
        <f t="shared" si="964"/>
        <v>1</v>
      </c>
      <c r="AM2897" s="10">
        <f t="shared" si="965"/>
        <v>0</v>
      </c>
      <c r="AO2897">
        <v>0.3140425161989604</v>
      </c>
    </row>
    <row r="2898" spans="1:41">
      <c r="A2898" t="s">
        <v>11</v>
      </c>
      <c r="B2898" t="s">
        <v>30</v>
      </c>
      <c r="C2898" t="s">
        <v>20</v>
      </c>
      <c r="D2898" t="s">
        <v>25</v>
      </c>
      <c r="E2898" t="s">
        <v>15</v>
      </c>
      <c r="F2898" t="s">
        <v>21</v>
      </c>
      <c r="G2898" t="s">
        <v>57</v>
      </c>
      <c r="H2898" s="2" t="s">
        <v>9172</v>
      </c>
      <c r="I2898" s="2" t="s">
        <v>9173</v>
      </c>
      <c r="J2898" s="2" t="s">
        <v>9172</v>
      </c>
      <c r="K2898" s="6" t="s">
        <v>9173</v>
      </c>
      <c r="L2898" s="8" t="s">
        <v>174</v>
      </c>
      <c r="M2898" s="3">
        <v>1</v>
      </c>
      <c r="N2898" s="1">
        <v>2470</v>
      </c>
      <c r="O2898">
        <v>0</v>
      </c>
      <c r="P2898">
        <f t="shared" si="949"/>
        <v>1</v>
      </c>
      <c r="Q2898">
        <v>27</v>
      </c>
      <c r="R2898">
        <v>104</v>
      </c>
      <c r="S2898">
        <v>7</v>
      </c>
      <c r="T2898" s="2">
        <f t="shared" si="945"/>
        <v>0</v>
      </c>
      <c r="U2898" s="2">
        <f t="shared" si="946"/>
        <v>1</v>
      </c>
      <c r="V2898" s="2">
        <f t="shared" si="947"/>
        <v>0</v>
      </c>
      <c r="W2898" s="10">
        <f t="shared" si="948"/>
        <v>1</v>
      </c>
      <c r="X2898">
        <f t="shared" si="950"/>
        <v>0</v>
      </c>
      <c r="Y2898" s="11">
        <f t="shared" si="951"/>
        <v>0</v>
      </c>
      <c r="Z2898">
        <f t="shared" si="952"/>
        <v>1</v>
      </c>
      <c r="AA2898">
        <f t="shared" si="953"/>
        <v>0</v>
      </c>
      <c r="AB2898">
        <f t="shared" si="954"/>
        <v>0</v>
      </c>
      <c r="AC2898" s="11">
        <f t="shared" si="955"/>
        <v>0</v>
      </c>
      <c r="AD2898">
        <f t="shared" si="956"/>
        <v>0</v>
      </c>
      <c r="AE2898">
        <f t="shared" si="957"/>
        <v>0</v>
      </c>
      <c r="AF2898">
        <f t="shared" si="958"/>
        <v>0</v>
      </c>
      <c r="AG2898" s="11">
        <f t="shared" si="959"/>
        <v>0</v>
      </c>
      <c r="AH2898">
        <f t="shared" si="960"/>
        <v>1</v>
      </c>
      <c r="AI2898" s="11">
        <f t="shared" si="961"/>
        <v>0</v>
      </c>
      <c r="AJ2898">
        <f t="shared" si="962"/>
        <v>0</v>
      </c>
      <c r="AK2898" s="11">
        <f t="shared" si="963"/>
        <v>0</v>
      </c>
      <c r="AL2898" s="2">
        <f t="shared" si="964"/>
        <v>0</v>
      </c>
      <c r="AM2898" s="10">
        <f t="shared" si="965"/>
        <v>1</v>
      </c>
      <c r="AO2898">
        <v>0.31411263500997455</v>
      </c>
    </row>
    <row r="2899" spans="1:41">
      <c r="A2899" t="s">
        <v>11</v>
      </c>
      <c r="B2899" t="s">
        <v>30</v>
      </c>
      <c r="C2899" t="s">
        <v>20</v>
      </c>
      <c r="D2899" t="s">
        <v>25</v>
      </c>
      <c r="E2899" t="s">
        <v>15</v>
      </c>
      <c r="F2899" t="s">
        <v>16</v>
      </c>
      <c r="G2899" t="s">
        <v>17</v>
      </c>
      <c r="H2899" s="2" t="s">
        <v>9172</v>
      </c>
      <c r="I2899" s="2" t="s">
        <v>9173</v>
      </c>
      <c r="J2899" s="2" t="s">
        <v>9172</v>
      </c>
      <c r="K2899" s="6" t="s">
        <v>9173</v>
      </c>
      <c r="L2899" s="8" t="s">
        <v>8904</v>
      </c>
      <c r="M2899" s="3">
        <v>1</v>
      </c>
      <c r="N2899" s="1">
        <v>4704</v>
      </c>
      <c r="O2899">
        <v>0</v>
      </c>
      <c r="P2899">
        <f t="shared" si="949"/>
        <v>1</v>
      </c>
      <c r="Q2899">
        <v>25</v>
      </c>
      <c r="R2899">
        <v>82</v>
      </c>
      <c r="S2899">
        <v>10</v>
      </c>
      <c r="T2899" s="2">
        <f t="shared" si="945"/>
        <v>0</v>
      </c>
      <c r="U2899" s="2">
        <f t="shared" si="946"/>
        <v>1</v>
      </c>
      <c r="V2899" s="2">
        <f t="shared" si="947"/>
        <v>0</v>
      </c>
      <c r="W2899" s="10">
        <f t="shared" si="948"/>
        <v>1</v>
      </c>
      <c r="X2899">
        <f t="shared" si="950"/>
        <v>0</v>
      </c>
      <c r="Y2899" s="11">
        <f t="shared" si="951"/>
        <v>0</v>
      </c>
      <c r="Z2899">
        <f t="shared" si="952"/>
        <v>1</v>
      </c>
      <c r="AA2899">
        <f t="shared" si="953"/>
        <v>0</v>
      </c>
      <c r="AB2899">
        <f t="shared" si="954"/>
        <v>0</v>
      </c>
      <c r="AC2899" s="11">
        <f t="shared" si="955"/>
        <v>0</v>
      </c>
      <c r="AD2899">
        <f t="shared" si="956"/>
        <v>0</v>
      </c>
      <c r="AE2899">
        <f t="shared" si="957"/>
        <v>0</v>
      </c>
      <c r="AF2899">
        <f t="shared" si="958"/>
        <v>0</v>
      </c>
      <c r="AG2899" s="11">
        <f t="shared" si="959"/>
        <v>0</v>
      </c>
      <c r="AH2899">
        <f t="shared" si="960"/>
        <v>1</v>
      </c>
      <c r="AI2899" s="11">
        <f t="shared" si="961"/>
        <v>0</v>
      </c>
      <c r="AJ2899">
        <f t="shared" si="962"/>
        <v>1</v>
      </c>
      <c r="AK2899" s="11">
        <f t="shared" si="963"/>
        <v>0</v>
      </c>
      <c r="AL2899" s="2">
        <f t="shared" si="964"/>
        <v>1</v>
      </c>
      <c r="AM2899" s="10">
        <f t="shared" si="965"/>
        <v>0</v>
      </c>
      <c r="AO2899">
        <v>0.31421749587832831</v>
      </c>
    </row>
    <row r="2900" spans="1:41">
      <c r="A2900" t="s">
        <v>11</v>
      </c>
      <c r="B2900" t="s">
        <v>12</v>
      </c>
      <c r="C2900" t="s">
        <v>20</v>
      </c>
      <c r="D2900" t="s">
        <v>14</v>
      </c>
      <c r="E2900" t="s">
        <v>15</v>
      </c>
      <c r="F2900" t="s">
        <v>21</v>
      </c>
      <c r="G2900" t="s">
        <v>17</v>
      </c>
      <c r="H2900" s="2" t="s">
        <v>9172</v>
      </c>
      <c r="I2900" s="2" t="s">
        <v>9172</v>
      </c>
      <c r="J2900" s="2" t="s">
        <v>9172</v>
      </c>
      <c r="K2900" s="6" t="s">
        <v>9173</v>
      </c>
      <c r="L2900" s="8" t="s">
        <v>4051</v>
      </c>
      <c r="M2900" s="3">
        <v>0</v>
      </c>
      <c r="N2900" s="1">
        <v>8332</v>
      </c>
      <c r="O2900">
        <v>0</v>
      </c>
      <c r="P2900">
        <f t="shared" si="949"/>
        <v>0</v>
      </c>
      <c r="Q2900">
        <v>29</v>
      </c>
      <c r="R2900">
        <v>165</v>
      </c>
      <c r="S2900">
        <v>3</v>
      </c>
      <c r="T2900" s="2">
        <f t="shared" si="945"/>
        <v>0</v>
      </c>
      <c r="U2900" s="2">
        <f t="shared" si="946"/>
        <v>0</v>
      </c>
      <c r="V2900" s="2">
        <f t="shared" si="947"/>
        <v>0</v>
      </c>
      <c r="W2900" s="10">
        <f t="shared" si="948"/>
        <v>1</v>
      </c>
      <c r="X2900">
        <f t="shared" si="950"/>
        <v>0</v>
      </c>
      <c r="Y2900" s="11">
        <f t="shared" si="951"/>
        <v>0</v>
      </c>
      <c r="Z2900">
        <f t="shared" si="952"/>
        <v>0</v>
      </c>
      <c r="AA2900">
        <f t="shared" si="953"/>
        <v>1</v>
      </c>
      <c r="AB2900">
        <f t="shared" si="954"/>
        <v>0</v>
      </c>
      <c r="AC2900" s="11">
        <f t="shared" si="955"/>
        <v>0</v>
      </c>
      <c r="AD2900">
        <f t="shared" si="956"/>
        <v>0</v>
      </c>
      <c r="AE2900">
        <f t="shared" si="957"/>
        <v>0</v>
      </c>
      <c r="AF2900">
        <f t="shared" si="958"/>
        <v>0</v>
      </c>
      <c r="AG2900" s="11">
        <f t="shared" si="959"/>
        <v>0</v>
      </c>
      <c r="AH2900">
        <f t="shared" si="960"/>
        <v>1</v>
      </c>
      <c r="AI2900" s="11">
        <f t="shared" si="961"/>
        <v>0</v>
      </c>
      <c r="AJ2900">
        <f t="shared" si="962"/>
        <v>0</v>
      </c>
      <c r="AK2900" s="11">
        <f t="shared" si="963"/>
        <v>0</v>
      </c>
      <c r="AL2900" s="2">
        <f t="shared" si="964"/>
        <v>1</v>
      </c>
      <c r="AM2900" s="10">
        <f t="shared" si="965"/>
        <v>0</v>
      </c>
      <c r="AO2900">
        <v>0.31423357842221555</v>
      </c>
    </row>
    <row r="2901" spans="1:41">
      <c r="A2901" t="s">
        <v>19</v>
      </c>
      <c r="B2901" t="s">
        <v>32</v>
      </c>
      <c r="C2901" t="s">
        <v>94</v>
      </c>
      <c r="D2901" t="s">
        <v>14</v>
      </c>
      <c r="E2901" t="s">
        <v>33</v>
      </c>
      <c r="F2901" t="s">
        <v>21</v>
      </c>
      <c r="G2901" t="s">
        <v>17</v>
      </c>
      <c r="H2901" s="2" t="s">
        <v>9172</v>
      </c>
      <c r="I2901" s="2" t="s">
        <v>9173</v>
      </c>
      <c r="J2901" s="2" t="s">
        <v>9172</v>
      </c>
      <c r="K2901" s="6" t="s">
        <v>9173</v>
      </c>
      <c r="L2901" s="8" t="s">
        <v>5906</v>
      </c>
      <c r="M2901" s="3">
        <v>0</v>
      </c>
      <c r="N2901" s="1">
        <v>24278</v>
      </c>
      <c r="O2901">
        <v>20983</v>
      </c>
      <c r="P2901">
        <f t="shared" si="949"/>
        <v>0</v>
      </c>
      <c r="Q2901">
        <v>29</v>
      </c>
      <c r="R2901">
        <v>139</v>
      </c>
      <c r="S2901">
        <v>10</v>
      </c>
      <c r="T2901" s="2">
        <f t="shared" si="945"/>
        <v>0</v>
      </c>
      <c r="U2901" s="2">
        <f t="shared" si="946"/>
        <v>1</v>
      </c>
      <c r="V2901" s="2">
        <f t="shared" si="947"/>
        <v>0</v>
      </c>
      <c r="W2901" s="10">
        <f t="shared" si="948"/>
        <v>1</v>
      </c>
      <c r="X2901">
        <f t="shared" si="950"/>
        <v>1</v>
      </c>
      <c r="Y2901" s="11">
        <f t="shared" si="951"/>
        <v>0</v>
      </c>
      <c r="Z2901">
        <f t="shared" si="952"/>
        <v>0</v>
      </c>
      <c r="AA2901">
        <f t="shared" si="953"/>
        <v>0</v>
      </c>
      <c r="AB2901">
        <f t="shared" si="954"/>
        <v>1</v>
      </c>
      <c r="AC2901" s="11">
        <f t="shared" si="955"/>
        <v>0</v>
      </c>
      <c r="AD2901">
        <f t="shared" si="956"/>
        <v>0</v>
      </c>
      <c r="AE2901">
        <f t="shared" si="957"/>
        <v>0</v>
      </c>
      <c r="AF2901">
        <f t="shared" si="958"/>
        <v>1</v>
      </c>
      <c r="AG2901" s="11">
        <f t="shared" si="959"/>
        <v>0</v>
      </c>
      <c r="AH2901">
        <f t="shared" si="960"/>
        <v>0</v>
      </c>
      <c r="AI2901" s="11">
        <f t="shared" si="961"/>
        <v>0</v>
      </c>
      <c r="AJ2901">
        <f t="shared" si="962"/>
        <v>0</v>
      </c>
      <c r="AK2901" s="11">
        <f t="shared" si="963"/>
        <v>0</v>
      </c>
      <c r="AL2901" s="2">
        <f t="shared" si="964"/>
        <v>1</v>
      </c>
      <c r="AM2901" s="10">
        <f t="shared" si="965"/>
        <v>0</v>
      </c>
      <c r="AO2901">
        <v>0.31447074809785502</v>
      </c>
    </row>
    <row r="2902" spans="1:41">
      <c r="A2902" t="s">
        <v>11</v>
      </c>
      <c r="B2902" t="s">
        <v>32</v>
      </c>
      <c r="C2902" t="s">
        <v>13</v>
      </c>
      <c r="D2902" t="s">
        <v>25</v>
      </c>
      <c r="E2902" t="s">
        <v>27</v>
      </c>
      <c r="F2902" t="s">
        <v>36</v>
      </c>
      <c r="G2902" t="s">
        <v>57</v>
      </c>
      <c r="H2902" s="2" t="s">
        <v>9172</v>
      </c>
      <c r="I2902" s="2" t="s">
        <v>9173</v>
      </c>
      <c r="J2902" s="2" t="s">
        <v>9172</v>
      </c>
      <c r="K2902" s="6" t="s">
        <v>9173</v>
      </c>
      <c r="L2902" s="8" t="s">
        <v>6993</v>
      </c>
      <c r="M2902" s="3">
        <v>1</v>
      </c>
      <c r="N2902" s="1">
        <v>2785</v>
      </c>
      <c r="O2902">
        <v>61807</v>
      </c>
      <c r="P2902">
        <f t="shared" si="949"/>
        <v>1</v>
      </c>
      <c r="Q2902">
        <v>26</v>
      </c>
      <c r="R2902">
        <v>116</v>
      </c>
      <c r="S2902">
        <v>0</v>
      </c>
      <c r="T2902" s="2">
        <f t="shared" si="945"/>
        <v>0</v>
      </c>
      <c r="U2902" s="2">
        <f t="shared" si="946"/>
        <v>1</v>
      </c>
      <c r="V2902" s="2">
        <f t="shared" si="947"/>
        <v>0</v>
      </c>
      <c r="W2902" s="10">
        <f t="shared" si="948"/>
        <v>1</v>
      </c>
      <c r="X2902">
        <f t="shared" si="950"/>
        <v>0</v>
      </c>
      <c r="Y2902" s="11">
        <f t="shared" si="951"/>
        <v>0</v>
      </c>
      <c r="Z2902">
        <f t="shared" si="952"/>
        <v>0</v>
      </c>
      <c r="AA2902">
        <f t="shared" si="953"/>
        <v>0</v>
      </c>
      <c r="AB2902">
        <f t="shared" si="954"/>
        <v>1</v>
      </c>
      <c r="AC2902" s="11">
        <f t="shared" si="955"/>
        <v>0</v>
      </c>
      <c r="AD2902">
        <f t="shared" si="956"/>
        <v>1</v>
      </c>
      <c r="AE2902">
        <f t="shared" si="957"/>
        <v>0</v>
      </c>
      <c r="AF2902">
        <f t="shared" si="958"/>
        <v>0</v>
      </c>
      <c r="AG2902" s="11">
        <f t="shared" si="959"/>
        <v>0</v>
      </c>
      <c r="AH2902">
        <f t="shared" si="960"/>
        <v>0</v>
      </c>
      <c r="AI2902" s="11">
        <f t="shared" si="961"/>
        <v>1</v>
      </c>
      <c r="AJ2902">
        <f t="shared" si="962"/>
        <v>0</v>
      </c>
      <c r="AK2902" s="11">
        <f t="shared" si="963"/>
        <v>1</v>
      </c>
      <c r="AL2902" s="2">
        <f t="shared" si="964"/>
        <v>0</v>
      </c>
      <c r="AM2902" s="10">
        <f t="shared" si="965"/>
        <v>1</v>
      </c>
      <c r="AO2902">
        <v>0.31451096027833919</v>
      </c>
    </row>
    <row r="2903" spans="1:41">
      <c r="A2903" t="s">
        <v>19</v>
      </c>
      <c r="B2903" t="s">
        <v>12</v>
      </c>
      <c r="C2903" t="s">
        <v>13</v>
      </c>
      <c r="D2903" t="s">
        <v>25</v>
      </c>
      <c r="E2903" t="s">
        <v>15</v>
      </c>
      <c r="F2903" t="s">
        <v>16</v>
      </c>
      <c r="G2903" t="s">
        <v>17</v>
      </c>
      <c r="H2903" s="2" t="s">
        <v>9173</v>
      </c>
      <c r="I2903" s="2" t="s">
        <v>9172</v>
      </c>
      <c r="J2903" s="2" t="s">
        <v>9172</v>
      </c>
      <c r="K2903" s="6" t="s">
        <v>9173</v>
      </c>
      <c r="L2903" s="8" t="s">
        <v>5180</v>
      </c>
      <c r="M2903" s="3">
        <v>0</v>
      </c>
      <c r="N2903" s="1">
        <v>6280</v>
      </c>
      <c r="O2903">
        <v>50562</v>
      </c>
      <c r="P2903">
        <f t="shared" si="949"/>
        <v>1</v>
      </c>
      <c r="Q2903">
        <v>32</v>
      </c>
      <c r="R2903">
        <v>83</v>
      </c>
      <c r="S2903">
        <v>19</v>
      </c>
      <c r="T2903" s="2">
        <f t="shared" si="945"/>
        <v>1</v>
      </c>
      <c r="U2903" s="2">
        <f t="shared" si="946"/>
        <v>0</v>
      </c>
      <c r="V2903" s="2">
        <f t="shared" si="947"/>
        <v>0</v>
      </c>
      <c r="W2903" s="10">
        <f t="shared" si="948"/>
        <v>1</v>
      </c>
      <c r="X2903">
        <f t="shared" si="950"/>
        <v>1</v>
      </c>
      <c r="Y2903" s="11">
        <f t="shared" si="951"/>
        <v>0</v>
      </c>
      <c r="Z2903">
        <f t="shared" si="952"/>
        <v>0</v>
      </c>
      <c r="AA2903">
        <f t="shared" si="953"/>
        <v>1</v>
      </c>
      <c r="AB2903">
        <f t="shared" si="954"/>
        <v>0</v>
      </c>
      <c r="AC2903" s="11">
        <f t="shared" si="955"/>
        <v>0</v>
      </c>
      <c r="AD2903">
        <f t="shared" si="956"/>
        <v>1</v>
      </c>
      <c r="AE2903">
        <f t="shared" si="957"/>
        <v>0</v>
      </c>
      <c r="AF2903">
        <f t="shared" si="958"/>
        <v>0</v>
      </c>
      <c r="AG2903" s="11">
        <f t="shared" si="959"/>
        <v>0</v>
      </c>
      <c r="AH2903">
        <f t="shared" si="960"/>
        <v>1</v>
      </c>
      <c r="AI2903" s="11">
        <f t="shared" si="961"/>
        <v>0</v>
      </c>
      <c r="AJ2903">
        <f t="shared" si="962"/>
        <v>1</v>
      </c>
      <c r="AK2903" s="11">
        <f t="shared" si="963"/>
        <v>0</v>
      </c>
      <c r="AL2903" s="2">
        <f t="shared" si="964"/>
        <v>1</v>
      </c>
      <c r="AM2903" s="10">
        <f t="shared" si="965"/>
        <v>0</v>
      </c>
      <c r="AO2903">
        <v>0.31461235662671383</v>
      </c>
    </row>
    <row r="2904" spans="1:41">
      <c r="A2904" t="s">
        <v>11</v>
      </c>
      <c r="B2904" t="s">
        <v>30</v>
      </c>
      <c r="C2904" t="s">
        <v>94</v>
      </c>
      <c r="D2904" t="s">
        <v>14</v>
      </c>
      <c r="E2904" t="s">
        <v>15</v>
      </c>
      <c r="F2904" t="s">
        <v>16</v>
      </c>
      <c r="G2904" t="s">
        <v>57</v>
      </c>
      <c r="H2904" s="2" t="s">
        <v>9173</v>
      </c>
      <c r="I2904" s="2" t="s">
        <v>9173</v>
      </c>
      <c r="J2904" s="2" t="s">
        <v>9172</v>
      </c>
      <c r="K2904" s="6" t="s">
        <v>9173</v>
      </c>
      <c r="L2904" s="8" t="s">
        <v>5812</v>
      </c>
      <c r="M2904" s="3">
        <v>0</v>
      </c>
      <c r="N2904" s="1">
        <v>2720</v>
      </c>
      <c r="O2904">
        <v>14030</v>
      </c>
      <c r="P2904">
        <f t="shared" si="949"/>
        <v>0</v>
      </c>
      <c r="Q2904">
        <v>37</v>
      </c>
      <c r="R2904">
        <v>92</v>
      </c>
      <c r="S2904">
        <v>11</v>
      </c>
      <c r="T2904" s="2">
        <f t="shared" si="945"/>
        <v>1</v>
      </c>
      <c r="U2904" s="2">
        <f t="shared" si="946"/>
        <v>1</v>
      </c>
      <c r="V2904" s="2">
        <f t="shared" si="947"/>
        <v>0</v>
      </c>
      <c r="W2904" s="10">
        <f t="shared" si="948"/>
        <v>1</v>
      </c>
      <c r="X2904">
        <f t="shared" si="950"/>
        <v>0</v>
      </c>
      <c r="Y2904" s="11">
        <f t="shared" si="951"/>
        <v>0</v>
      </c>
      <c r="Z2904">
        <f t="shared" si="952"/>
        <v>1</v>
      </c>
      <c r="AA2904">
        <f t="shared" si="953"/>
        <v>0</v>
      </c>
      <c r="AB2904">
        <f t="shared" si="954"/>
        <v>0</v>
      </c>
      <c r="AC2904" s="11">
        <f t="shared" si="955"/>
        <v>0</v>
      </c>
      <c r="AD2904">
        <f t="shared" si="956"/>
        <v>0</v>
      </c>
      <c r="AE2904">
        <f t="shared" si="957"/>
        <v>0</v>
      </c>
      <c r="AF2904">
        <f t="shared" si="958"/>
        <v>1</v>
      </c>
      <c r="AG2904" s="11">
        <f t="shared" si="959"/>
        <v>0</v>
      </c>
      <c r="AH2904">
        <f t="shared" si="960"/>
        <v>1</v>
      </c>
      <c r="AI2904" s="11">
        <f t="shared" si="961"/>
        <v>0</v>
      </c>
      <c r="AJ2904">
        <f t="shared" si="962"/>
        <v>1</v>
      </c>
      <c r="AK2904" s="11">
        <f t="shared" si="963"/>
        <v>0</v>
      </c>
      <c r="AL2904" s="2">
        <f t="shared" si="964"/>
        <v>0</v>
      </c>
      <c r="AM2904" s="10">
        <f t="shared" si="965"/>
        <v>1</v>
      </c>
      <c r="AO2904">
        <v>0.31480218903850865</v>
      </c>
    </row>
    <row r="2905" spans="1:41">
      <c r="A2905" t="s">
        <v>11</v>
      </c>
      <c r="B2905" t="s">
        <v>43</v>
      </c>
      <c r="C2905" t="s">
        <v>13</v>
      </c>
      <c r="D2905" t="s">
        <v>25</v>
      </c>
      <c r="E2905" t="s">
        <v>15</v>
      </c>
      <c r="F2905" t="s">
        <v>21</v>
      </c>
      <c r="G2905" t="s">
        <v>17</v>
      </c>
      <c r="H2905" s="2" t="s">
        <v>9172</v>
      </c>
      <c r="I2905" s="2" t="s">
        <v>9173</v>
      </c>
      <c r="J2905" s="2" t="s">
        <v>9172</v>
      </c>
      <c r="K2905" s="6" t="s">
        <v>9173</v>
      </c>
      <c r="L2905" s="8" t="s">
        <v>1747</v>
      </c>
      <c r="M2905" s="3">
        <v>0</v>
      </c>
      <c r="N2905" s="1">
        <v>8485</v>
      </c>
      <c r="O2905">
        <v>32607</v>
      </c>
      <c r="P2905">
        <f t="shared" si="949"/>
        <v>1</v>
      </c>
      <c r="Q2905">
        <v>46</v>
      </c>
      <c r="R2905">
        <v>99</v>
      </c>
      <c r="S2905">
        <v>27</v>
      </c>
      <c r="T2905" s="2">
        <f t="shared" si="945"/>
        <v>0</v>
      </c>
      <c r="U2905" s="2">
        <f t="shared" si="946"/>
        <v>1</v>
      </c>
      <c r="V2905" s="2">
        <f t="shared" si="947"/>
        <v>0</v>
      </c>
      <c r="W2905" s="10">
        <f t="shared" si="948"/>
        <v>1</v>
      </c>
      <c r="X2905">
        <f t="shared" si="950"/>
        <v>0</v>
      </c>
      <c r="Y2905" s="11">
        <f t="shared" si="951"/>
        <v>0</v>
      </c>
      <c r="Z2905">
        <f t="shared" si="952"/>
        <v>0</v>
      </c>
      <c r="AA2905">
        <f t="shared" si="953"/>
        <v>0</v>
      </c>
      <c r="AB2905">
        <f t="shared" si="954"/>
        <v>0</v>
      </c>
      <c r="AC2905" s="11">
        <f t="shared" si="955"/>
        <v>0</v>
      </c>
      <c r="AD2905">
        <f t="shared" si="956"/>
        <v>1</v>
      </c>
      <c r="AE2905">
        <f t="shared" si="957"/>
        <v>0</v>
      </c>
      <c r="AF2905">
        <f t="shared" si="958"/>
        <v>0</v>
      </c>
      <c r="AG2905" s="11">
        <f t="shared" si="959"/>
        <v>0</v>
      </c>
      <c r="AH2905">
        <f t="shared" si="960"/>
        <v>1</v>
      </c>
      <c r="AI2905" s="11">
        <f t="shared" si="961"/>
        <v>0</v>
      </c>
      <c r="AJ2905">
        <f t="shared" si="962"/>
        <v>0</v>
      </c>
      <c r="AK2905" s="11">
        <f t="shared" si="963"/>
        <v>0</v>
      </c>
      <c r="AL2905" s="2">
        <f t="shared" si="964"/>
        <v>1</v>
      </c>
      <c r="AM2905" s="10">
        <f t="shared" si="965"/>
        <v>0</v>
      </c>
      <c r="AO2905">
        <v>0.31523137740568785</v>
      </c>
    </row>
    <row r="2906" spans="1:41">
      <c r="A2906" t="s">
        <v>23</v>
      </c>
      <c r="B2906" t="s">
        <v>43</v>
      </c>
      <c r="C2906" t="s">
        <v>13</v>
      </c>
      <c r="D2906" t="s">
        <v>14</v>
      </c>
      <c r="E2906" t="s">
        <v>27</v>
      </c>
      <c r="F2906" t="s">
        <v>16</v>
      </c>
      <c r="G2906" t="s">
        <v>17</v>
      </c>
      <c r="H2906" s="2" t="s">
        <v>9173</v>
      </c>
      <c r="I2906" s="2" t="s">
        <v>9173</v>
      </c>
      <c r="J2906" s="2" t="s">
        <v>9172</v>
      </c>
      <c r="K2906" s="6" t="s">
        <v>9172</v>
      </c>
      <c r="L2906" s="8" t="s">
        <v>3510</v>
      </c>
      <c r="M2906" s="3">
        <v>0</v>
      </c>
      <c r="N2906" s="1">
        <v>9152</v>
      </c>
      <c r="O2906">
        <v>60423</v>
      </c>
      <c r="P2906">
        <f t="shared" si="949"/>
        <v>0</v>
      </c>
      <c r="Q2906">
        <v>43</v>
      </c>
      <c r="R2906">
        <v>102</v>
      </c>
      <c r="S2906">
        <v>23</v>
      </c>
      <c r="T2906" s="2">
        <f t="shared" si="945"/>
        <v>1</v>
      </c>
      <c r="U2906" s="2">
        <f t="shared" si="946"/>
        <v>1</v>
      </c>
      <c r="V2906" s="2">
        <f t="shared" si="947"/>
        <v>0</v>
      </c>
      <c r="W2906" s="10">
        <f t="shared" si="948"/>
        <v>0</v>
      </c>
      <c r="X2906">
        <f t="shared" si="950"/>
        <v>0</v>
      </c>
      <c r="Y2906" s="11">
        <f t="shared" si="951"/>
        <v>1</v>
      </c>
      <c r="Z2906">
        <f t="shared" si="952"/>
        <v>0</v>
      </c>
      <c r="AA2906">
        <f t="shared" si="953"/>
        <v>0</v>
      </c>
      <c r="AB2906">
        <f t="shared" si="954"/>
        <v>0</v>
      </c>
      <c r="AC2906" s="11">
        <f t="shared" si="955"/>
        <v>0</v>
      </c>
      <c r="AD2906">
        <f t="shared" si="956"/>
        <v>1</v>
      </c>
      <c r="AE2906">
        <f t="shared" si="957"/>
        <v>0</v>
      </c>
      <c r="AF2906">
        <f t="shared" si="958"/>
        <v>0</v>
      </c>
      <c r="AG2906" s="11">
        <f t="shared" si="959"/>
        <v>0</v>
      </c>
      <c r="AH2906">
        <f t="shared" si="960"/>
        <v>0</v>
      </c>
      <c r="AI2906" s="11">
        <f t="shared" si="961"/>
        <v>1</v>
      </c>
      <c r="AJ2906">
        <f t="shared" si="962"/>
        <v>1</v>
      </c>
      <c r="AK2906" s="11">
        <f t="shared" si="963"/>
        <v>0</v>
      </c>
      <c r="AL2906" s="2">
        <f t="shared" si="964"/>
        <v>1</v>
      </c>
      <c r="AM2906" s="10">
        <f t="shared" si="965"/>
        <v>0</v>
      </c>
      <c r="AO2906">
        <v>0.31533465828529311</v>
      </c>
    </row>
    <row r="2907" spans="1:41">
      <c r="A2907" t="s">
        <v>11</v>
      </c>
      <c r="B2907" t="s">
        <v>78</v>
      </c>
      <c r="C2907" t="s">
        <v>13</v>
      </c>
      <c r="D2907" t="s">
        <v>25</v>
      </c>
      <c r="E2907" t="s">
        <v>15</v>
      </c>
      <c r="F2907" t="s">
        <v>16</v>
      </c>
      <c r="G2907" t="s">
        <v>57</v>
      </c>
      <c r="H2907" s="2" t="s">
        <v>9172</v>
      </c>
      <c r="I2907" s="2" t="s">
        <v>9173</v>
      </c>
      <c r="J2907" s="2" t="s">
        <v>9173</v>
      </c>
      <c r="K2907" s="6" t="s">
        <v>9173</v>
      </c>
      <c r="L2907" s="8" t="s">
        <v>4085</v>
      </c>
      <c r="M2907" s="3">
        <v>0</v>
      </c>
      <c r="N2907" s="1">
        <v>12732</v>
      </c>
      <c r="O2907">
        <v>40870</v>
      </c>
      <c r="P2907">
        <f t="shared" si="949"/>
        <v>1</v>
      </c>
      <c r="Q2907">
        <v>24</v>
      </c>
      <c r="R2907">
        <v>135</v>
      </c>
      <c r="S2907">
        <v>3</v>
      </c>
      <c r="T2907" s="2">
        <f t="shared" si="945"/>
        <v>0</v>
      </c>
      <c r="U2907" s="2">
        <f t="shared" si="946"/>
        <v>1</v>
      </c>
      <c r="V2907" s="2">
        <f t="shared" si="947"/>
        <v>1</v>
      </c>
      <c r="W2907" s="10">
        <f t="shared" si="948"/>
        <v>1</v>
      </c>
      <c r="X2907">
        <f t="shared" si="950"/>
        <v>0</v>
      </c>
      <c r="Y2907" s="11">
        <f t="shared" si="951"/>
        <v>0</v>
      </c>
      <c r="Z2907">
        <f t="shared" si="952"/>
        <v>0</v>
      </c>
      <c r="AA2907">
        <f t="shared" si="953"/>
        <v>0</v>
      </c>
      <c r="AB2907">
        <f t="shared" si="954"/>
        <v>0</v>
      </c>
      <c r="AC2907" s="11">
        <f t="shared" si="955"/>
        <v>1</v>
      </c>
      <c r="AD2907">
        <f t="shared" si="956"/>
        <v>1</v>
      </c>
      <c r="AE2907">
        <f t="shared" si="957"/>
        <v>0</v>
      </c>
      <c r="AF2907">
        <f t="shared" si="958"/>
        <v>0</v>
      </c>
      <c r="AG2907" s="11">
        <f t="shared" si="959"/>
        <v>0</v>
      </c>
      <c r="AH2907">
        <f t="shared" si="960"/>
        <v>1</v>
      </c>
      <c r="AI2907" s="11">
        <f t="shared" si="961"/>
        <v>0</v>
      </c>
      <c r="AJ2907">
        <f t="shared" si="962"/>
        <v>1</v>
      </c>
      <c r="AK2907" s="11">
        <f t="shared" si="963"/>
        <v>0</v>
      </c>
      <c r="AL2907" s="2">
        <f t="shared" si="964"/>
        <v>0</v>
      </c>
      <c r="AM2907" s="10">
        <f t="shared" si="965"/>
        <v>1</v>
      </c>
      <c r="AO2907">
        <v>0.31536344965703944</v>
      </c>
    </row>
    <row r="2908" spans="1:41">
      <c r="A2908" t="s">
        <v>11</v>
      </c>
      <c r="B2908" t="s">
        <v>12</v>
      </c>
      <c r="C2908" t="s">
        <v>13</v>
      </c>
      <c r="D2908" t="s">
        <v>14</v>
      </c>
      <c r="E2908" t="s">
        <v>27</v>
      </c>
      <c r="F2908" t="s">
        <v>36</v>
      </c>
      <c r="G2908" t="s">
        <v>17</v>
      </c>
      <c r="H2908" s="2" t="s">
        <v>9172</v>
      </c>
      <c r="I2908" s="2" t="s">
        <v>9173</v>
      </c>
      <c r="J2908" s="2" t="s">
        <v>9172</v>
      </c>
      <c r="K2908" s="6" t="s">
        <v>9173</v>
      </c>
      <c r="L2908" s="8" t="s">
        <v>293</v>
      </c>
      <c r="M2908" s="3">
        <v>0</v>
      </c>
      <c r="N2908" s="1">
        <v>2623</v>
      </c>
      <c r="O2908">
        <v>80210</v>
      </c>
      <c r="P2908">
        <f t="shared" si="949"/>
        <v>0</v>
      </c>
      <c r="Q2908">
        <v>39</v>
      </c>
      <c r="R2908">
        <v>37</v>
      </c>
      <c r="S2908">
        <v>30</v>
      </c>
      <c r="T2908" s="2">
        <f t="shared" si="945"/>
        <v>0</v>
      </c>
      <c r="U2908" s="2">
        <f t="shared" si="946"/>
        <v>1</v>
      </c>
      <c r="V2908" s="2">
        <f t="shared" si="947"/>
        <v>0</v>
      </c>
      <c r="W2908" s="10">
        <f t="shared" si="948"/>
        <v>1</v>
      </c>
      <c r="X2908">
        <f t="shared" si="950"/>
        <v>0</v>
      </c>
      <c r="Y2908" s="11">
        <f t="shared" si="951"/>
        <v>0</v>
      </c>
      <c r="Z2908">
        <f t="shared" si="952"/>
        <v>0</v>
      </c>
      <c r="AA2908">
        <f t="shared" si="953"/>
        <v>1</v>
      </c>
      <c r="AB2908">
        <f t="shared" si="954"/>
        <v>0</v>
      </c>
      <c r="AC2908" s="11">
        <f t="shared" si="955"/>
        <v>0</v>
      </c>
      <c r="AD2908">
        <f t="shared" si="956"/>
        <v>1</v>
      </c>
      <c r="AE2908">
        <f t="shared" si="957"/>
        <v>0</v>
      </c>
      <c r="AF2908">
        <f t="shared" si="958"/>
        <v>0</v>
      </c>
      <c r="AG2908" s="11">
        <f t="shared" si="959"/>
        <v>0</v>
      </c>
      <c r="AH2908">
        <f t="shared" si="960"/>
        <v>0</v>
      </c>
      <c r="AI2908" s="11">
        <f t="shared" si="961"/>
        <v>1</v>
      </c>
      <c r="AJ2908">
        <f t="shared" si="962"/>
        <v>0</v>
      </c>
      <c r="AK2908" s="11">
        <f t="shared" si="963"/>
        <v>1</v>
      </c>
      <c r="AL2908" s="2">
        <f t="shared" si="964"/>
        <v>1</v>
      </c>
      <c r="AM2908" s="10">
        <f t="shared" si="965"/>
        <v>0</v>
      </c>
      <c r="AO2908">
        <v>0.3154848782883421</v>
      </c>
    </row>
    <row r="2909" spans="1:41">
      <c r="A2909" t="s">
        <v>11</v>
      </c>
      <c r="B2909" t="s">
        <v>30</v>
      </c>
      <c r="C2909" t="s">
        <v>13</v>
      </c>
      <c r="D2909" t="s">
        <v>25</v>
      </c>
      <c r="E2909" t="s">
        <v>15</v>
      </c>
      <c r="F2909" t="s">
        <v>16</v>
      </c>
      <c r="G2909" t="s">
        <v>17</v>
      </c>
      <c r="H2909" s="2" t="s">
        <v>9172</v>
      </c>
      <c r="I2909" s="2" t="s">
        <v>9173</v>
      </c>
      <c r="J2909" s="2" t="s">
        <v>9173</v>
      </c>
      <c r="K2909" s="6" t="s">
        <v>9173</v>
      </c>
      <c r="L2909" s="8" t="s">
        <v>6528</v>
      </c>
      <c r="M2909" s="3">
        <v>0</v>
      </c>
      <c r="N2909" s="1">
        <v>4559</v>
      </c>
      <c r="O2909">
        <v>37709</v>
      </c>
      <c r="P2909">
        <f t="shared" si="949"/>
        <v>1</v>
      </c>
      <c r="Q2909">
        <v>29</v>
      </c>
      <c r="R2909">
        <v>128</v>
      </c>
      <c r="S2909">
        <v>19</v>
      </c>
      <c r="T2909" s="2">
        <f t="shared" si="945"/>
        <v>0</v>
      </c>
      <c r="U2909" s="2">
        <f t="shared" si="946"/>
        <v>1</v>
      </c>
      <c r="V2909" s="2">
        <f t="shared" si="947"/>
        <v>1</v>
      </c>
      <c r="W2909" s="10">
        <f t="shared" si="948"/>
        <v>1</v>
      </c>
      <c r="X2909">
        <f t="shared" si="950"/>
        <v>0</v>
      </c>
      <c r="Y2909" s="11">
        <f t="shared" si="951"/>
        <v>0</v>
      </c>
      <c r="Z2909">
        <f t="shared" si="952"/>
        <v>1</v>
      </c>
      <c r="AA2909">
        <f t="shared" si="953"/>
        <v>0</v>
      </c>
      <c r="AB2909">
        <f t="shared" si="954"/>
        <v>0</v>
      </c>
      <c r="AC2909" s="11">
        <f t="shared" si="955"/>
        <v>0</v>
      </c>
      <c r="AD2909">
        <f t="shared" si="956"/>
        <v>1</v>
      </c>
      <c r="AE2909">
        <f t="shared" si="957"/>
        <v>0</v>
      </c>
      <c r="AF2909">
        <f t="shared" si="958"/>
        <v>0</v>
      </c>
      <c r="AG2909" s="11">
        <f t="shared" si="959"/>
        <v>0</v>
      </c>
      <c r="AH2909">
        <f t="shared" si="960"/>
        <v>1</v>
      </c>
      <c r="AI2909" s="11">
        <f t="shared" si="961"/>
        <v>0</v>
      </c>
      <c r="AJ2909">
        <f t="shared" si="962"/>
        <v>1</v>
      </c>
      <c r="AK2909" s="11">
        <f t="shared" si="963"/>
        <v>0</v>
      </c>
      <c r="AL2909" s="2">
        <f t="shared" si="964"/>
        <v>1</v>
      </c>
      <c r="AM2909" s="10">
        <f t="shared" si="965"/>
        <v>0</v>
      </c>
      <c r="AO2909">
        <v>0.3155129669772056</v>
      </c>
    </row>
    <row r="2910" spans="1:41">
      <c r="A2910" t="s">
        <v>11</v>
      </c>
      <c r="B2910" t="s">
        <v>32</v>
      </c>
      <c r="C2910" t="s">
        <v>13</v>
      </c>
      <c r="D2910" t="s">
        <v>14</v>
      </c>
      <c r="E2910" t="s">
        <v>27</v>
      </c>
      <c r="F2910" t="s">
        <v>16</v>
      </c>
      <c r="G2910" t="s">
        <v>17</v>
      </c>
      <c r="H2910" s="2" t="s">
        <v>9172</v>
      </c>
      <c r="I2910" s="2" t="s">
        <v>9173</v>
      </c>
      <c r="J2910" s="2" t="s">
        <v>9172</v>
      </c>
      <c r="K2910" s="6" t="s">
        <v>9173</v>
      </c>
      <c r="L2910" s="8" t="s">
        <v>8949</v>
      </c>
      <c r="M2910" s="3">
        <v>0</v>
      </c>
      <c r="N2910" s="1">
        <v>8704</v>
      </c>
      <c r="O2910">
        <v>61897</v>
      </c>
      <c r="P2910">
        <f t="shared" si="949"/>
        <v>0</v>
      </c>
      <c r="Q2910">
        <v>19</v>
      </c>
      <c r="R2910">
        <v>112</v>
      </c>
      <c r="S2910">
        <v>7</v>
      </c>
      <c r="T2910" s="2">
        <f t="shared" si="945"/>
        <v>0</v>
      </c>
      <c r="U2910" s="2">
        <f t="shared" si="946"/>
        <v>1</v>
      </c>
      <c r="V2910" s="2">
        <f t="shared" si="947"/>
        <v>0</v>
      </c>
      <c r="W2910" s="10">
        <f t="shared" si="948"/>
        <v>1</v>
      </c>
      <c r="X2910">
        <f t="shared" si="950"/>
        <v>0</v>
      </c>
      <c r="Y2910" s="11">
        <f t="shared" si="951"/>
        <v>0</v>
      </c>
      <c r="Z2910">
        <f t="shared" si="952"/>
        <v>0</v>
      </c>
      <c r="AA2910">
        <f t="shared" si="953"/>
        <v>0</v>
      </c>
      <c r="AB2910">
        <f t="shared" si="954"/>
        <v>1</v>
      </c>
      <c r="AC2910" s="11">
        <f t="shared" si="955"/>
        <v>0</v>
      </c>
      <c r="AD2910">
        <f t="shared" si="956"/>
        <v>1</v>
      </c>
      <c r="AE2910">
        <f t="shared" si="957"/>
        <v>0</v>
      </c>
      <c r="AF2910">
        <f t="shared" si="958"/>
        <v>0</v>
      </c>
      <c r="AG2910" s="11">
        <f t="shared" si="959"/>
        <v>0</v>
      </c>
      <c r="AH2910">
        <f t="shared" si="960"/>
        <v>0</v>
      </c>
      <c r="AI2910" s="11">
        <f t="shared" si="961"/>
        <v>1</v>
      </c>
      <c r="AJ2910">
        <f t="shared" si="962"/>
        <v>1</v>
      </c>
      <c r="AK2910" s="11">
        <f t="shared" si="963"/>
        <v>0</v>
      </c>
      <c r="AL2910" s="2">
        <f t="shared" si="964"/>
        <v>1</v>
      </c>
      <c r="AM2910" s="10">
        <f t="shared" si="965"/>
        <v>0</v>
      </c>
      <c r="AO2910">
        <v>0.31625163197342848</v>
      </c>
    </row>
    <row r="2911" spans="1:41">
      <c r="A2911" t="s">
        <v>11</v>
      </c>
      <c r="B2911" t="s">
        <v>43</v>
      </c>
      <c r="C2911" t="s">
        <v>13</v>
      </c>
      <c r="D2911" t="s">
        <v>25</v>
      </c>
      <c r="E2911" t="s">
        <v>27</v>
      </c>
      <c r="F2911" t="s">
        <v>16</v>
      </c>
      <c r="G2911" t="s">
        <v>17</v>
      </c>
      <c r="H2911" s="2" t="s">
        <v>9173</v>
      </c>
      <c r="I2911" s="2" t="s">
        <v>9172</v>
      </c>
      <c r="J2911" s="2" t="s">
        <v>9172</v>
      </c>
      <c r="K2911" s="6" t="s">
        <v>9173</v>
      </c>
      <c r="L2911" s="8" t="s">
        <v>1282</v>
      </c>
      <c r="M2911" s="3">
        <v>0</v>
      </c>
      <c r="N2911" s="1">
        <v>2472</v>
      </c>
      <c r="O2911">
        <v>95697</v>
      </c>
      <c r="P2911">
        <f t="shared" si="949"/>
        <v>1</v>
      </c>
      <c r="Q2911">
        <v>41</v>
      </c>
      <c r="R2911">
        <v>81</v>
      </c>
      <c r="S2911">
        <v>16</v>
      </c>
      <c r="T2911" s="2">
        <f t="shared" si="945"/>
        <v>1</v>
      </c>
      <c r="U2911" s="2">
        <f t="shared" si="946"/>
        <v>0</v>
      </c>
      <c r="V2911" s="2">
        <f t="shared" si="947"/>
        <v>0</v>
      </c>
      <c r="W2911" s="10">
        <f t="shared" si="948"/>
        <v>1</v>
      </c>
      <c r="X2911">
        <f t="shared" si="950"/>
        <v>0</v>
      </c>
      <c r="Y2911" s="11">
        <f t="shared" si="951"/>
        <v>0</v>
      </c>
      <c r="Z2911">
        <f t="shared" si="952"/>
        <v>0</v>
      </c>
      <c r="AA2911">
        <f t="shared" si="953"/>
        <v>0</v>
      </c>
      <c r="AB2911">
        <f t="shared" si="954"/>
        <v>0</v>
      </c>
      <c r="AC2911" s="11">
        <f t="shared" si="955"/>
        <v>0</v>
      </c>
      <c r="AD2911">
        <f t="shared" si="956"/>
        <v>1</v>
      </c>
      <c r="AE2911">
        <f t="shared" si="957"/>
        <v>0</v>
      </c>
      <c r="AF2911">
        <f t="shared" si="958"/>
        <v>0</v>
      </c>
      <c r="AG2911" s="11">
        <f t="shared" si="959"/>
        <v>0</v>
      </c>
      <c r="AH2911">
        <f t="shared" si="960"/>
        <v>0</v>
      </c>
      <c r="AI2911" s="11">
        <f t="shared" si="961"/>
        <v>1</v>
      </c>
      <c r="AJ2911">
        <f t="shared" si="962"/>
        <v>1</v>
      </c>
      <c r="AK2911" s="11">
        <f t="shared" si="963"/>
        <v>0</v>
      </c>
      <c r="AL2911" s="2">
        <f t="shared" si="964"/>
        <v>1</v>
      </c>
      <c r="AM2911" s="10">
        <f t="shared" si="965"/>
        <v>0</v>
      </c>
      <c r="AO2911">
        <v>0.31633046656676123</v>
      </c>
    </row>
    <row r="2912" spans="1:41">
      <c r="A2912" t="s">
        <v>11</v>
      </c>
      <c r="B2912" t="s">
        <v>43</v>
      </c>
      <c r="C2912" t="s">
        <v>13</v>
      </c>
      <c r="D2912" t="s">
        <v>25</v>
      </c>
      <c r="E2912" t="s">
        <v>27</v>
      </c>
      <c r="F2912" t="s">
        <v>16</v>
      </c>
      <c r="G2912" t="s">
        <v>39</v>
      </c>
      <c r="H2912" s="2" t="s">
        <v>9172</v>
      </c>
      <c r="I2912" s="2" t="s">
        <v>9173</v>
      </c>
      <c r="J2912" s="2" t="s">
        <v>9172</v>
      </c>
      <c r="K2912" s="6" t="s">
        <v>9173</v>
      </c>
      <c r="L2912" s="8" t="s">
        <v>4810</v>
      </c>
      <c r="M2912" s="3">
        <v>0</v>
      </c>
      <c r="N2912" s="1">
        <v>5217</v>
      </c>
      <c r="O2912">
        <v>60861</v>
      </c>
      <c r="P2912">
        <f t="shared" si="949"/>
        <v>1</v>
      </c>
      <c r="Q2912">
        <v>30</v>
      </c>
      <c r="R2912">
        <v>80</v>
      </c>
      <c r="S2912">
        <v>8</v>
      </c>
      <c r="T2912" s="2">
        <f t="shared" si="945"/>
        <v>0</v>
      </c>
      <c r="U2912" s="2">
        <f t="shared" si="946"/>
        <v>1</v>
      </c>
      <c r="V2912" s="2">
        <f t="shared" si="947"/>
        <v>0</v>
      </c>
      <c r="W2912" s="10">
        <f t="shared" si="948"/>
        <v>1</v>
      </c>
      <c r="X2912">
        <f t="shared" si="950"/>
        <v>0</v>
      </c>
      <c r="Y2912" s="11">
        <f t="shared" si="951"/>
        <v>0</v>
      </c>
      <c r="Z2912">
        <f t="shared" si="952"/>
        <v>0</v>
      </c>
      <c r="AA2912">
        <f t="shared" si="953"/>
        <v>0</v>
      </c>
      <c r="AB2912">
        <f t="shared" si="954"/>
        <v>0</v>
      </c>
      <c r="AC2912" s="11">
        <f t="shared" si="955"/>
        <v>0</v>
      </c>
      <c r="AD2912">
        <f t="shared" si="956"/>
        <v>1</v>
      </c>
      <c r="AE2912">
        <f t="shared" si="957"/>
        <v>0</v>
      </c>
      <c r="AF2912">
        <f t="shared" si="958"/>
        <v>0</v>
      </c>
      <c r="AG2912" s="11">
        <f t="shared" si="959"/>
        <v>0</v>
      </c>
      <c r="AH2912">
        <f t="shared" si="960"/>
        <v>0</v>
      </c>
      <c r="AI2912" s="11">
        <f t="shared" si="961"/>
        <v>1</v>
      </c>
      <c r="AJ2912">
        <f t="shared" si="962"/>
        <v>1</v>
      </c>
      <c r="AK2912" s="11">
        <f t="shared" si="963"/>
        <v>0</v>
      </c>
      <c r="AL2912" s="2">
        <f t="shared" si="964"/>
        <v>0</v>
      </c>
      <c r="AM2912" s="10">
        <f t="shared" si="965"/>
        <v>0</v>
      </c>
      <c r="AO2912">
        <v>0.31633106866680599</v>
      </c>
    </row>
    <row r="2913" spans="1:41">
      <c r="A2913" t="s">
        <v>11</v>
      </c>
      <c r="B2913" t="s">
        <v>30</v>
      </c>
      <c r="C2913" t="s">
        <v>13</v>
      </c>
      <c r="D2913" t="s">
        <v>25</v>
      </c>
      <c r="E2913" t="s">
        <v>15</v>
      </c>
      <c r="F2913" t="s">
        <v>16</v>
      </c>
      <c r="G2913" t="s">
        <v>17</v>
      </c>
      <c r="H2913" s="2" t="s">
        <v>9173</v>
      </c>
      <c r="I2913" s="2" t="s">
        <v>9173</v>
      </c>
      <c r="J2913" s="2" t="s">
        <v>9172</v>
      </c>
      <c r="K2913" s="6" t="s">
        <v>9173</v>
      </c>
      <c r="L2913" s="8" t="s">
        <v>3772</v>
      </c>
      <c r="M2913" s="3">
        <v>0</v>
      </c>
      <c r="N2913" s="1">
        <v>2907</v>
      </c>
      <c r="O2913">
        <v>24049</v>
      </c>
      <c r="P2913">
        <f t="shared" si="949"/>
        <v>1</v>
      </c>
      <c r="Q2913">
        <v>44</v>
      </c>
      <c r="R2913">
        <v>66</v>
      </c>
      <c r="S2913">
        <v>34</v>
      </c>
      <c r="T2913" s="2">
        <f t="shared" si="945"/>
        <v>1</v>
      </c>
      <c r="U2913" s="2">
        <f t="shared" si="946"/>
        <v>1</v>
      </c>
      <c r="V2913" s="2">
        <f t="shared" si="947"/>
        <v>0</v>
      </c>
      <c r="W2913" s="10">
        <f t="shared" si="948"/>
        <v>1</v>
      </c>
      <c r="X2913">
        <f t="shared" si="950"/>
        <v>0</v>
      </c>
      <c r="Y2913" s="11">
        <f t="shared" si="951"/>
        <v>0</v>
      </c>
      <c r="Z2913">
        <f t="shared" si="952"/>
        <v>1</v>
      </c>
      <c r="AA2913">
        <f t="shared" si="953"/>
        <v>0</v>
      </c>
      <c r="AB2913">
        <f t="shared" si="954"/>
        <v>0</v>
      </c>
      <c r="AC2913" s="11">
        <f t="shared" si="955"/>
        <v>0</v>
      </c>
      <c r="AD2913">
        <f t="shared" si="956"/>
        <v>1</v>
      </c>
      <c r="AE2913">
        <f t="shared" si="957"/>
        <v>0</v>
      </c>
      <c r="AF2913">
        <f t="shared" si="958"/>
        <v>0</v>
      </c>
      <c r="AG2913" s="11">
        <f t="shared" si="959"/>
        <v>0</v>
      </c>
      <c r="AH2913">
        <f t="shared" si="960"/>
        <v>1</v>
      </c>
      <c r="AI2913" s="11">
        <f t="shared" si="961"/>
        <v>0</v>
      </c>
      <c r="AJ2913">
        <f t="shared" si="962"/>
        <v>1</v>
      </c>
      <c r="AK2913" s="11">
        <f t="shared" si="963"/>
        <v>0</v>
      </c>
      <c r="AL2913" s="2">
        <f t="shared" si="964"/>
        <v>1</v>
      </c>
      <c r="AM2913" s="10">
        <f t="shared" si="965"/>
        <v>0</v>
      </c>
      <c r="AO2913">
        <v>0.3165660483374102</v>
      </c>
    </row>
    <row r="2914" spans="1:41">
      <c r="A2914" t="s">
        <v>11</v>
      </c>
      <c r="B2914" t="s">
        <v>43</v>
      </c>
      <c r="C2914" t="s">
        <v>52</v>
      </c>
      <c r="D2914" t="s">
        <v>25</v>
      </c>
      <c r="E2914" t="s">
        <v>15</v>
      </c>
      <c r="F2914" t="s">
        <v>16</v>
      </c>
      <c r="G2914" t="s">
        <v>17</v>
      </c>
      <c r="H2914" s="2" t="s">
        <v>9173</v>
      </c>
      <c r="I2914" s="2" t="s">
        <v>9172</v>
      </c>
      <c r="J2914" s="2" t="s">
        <v>9172</v>
      </c>
      <c r="K2914" s="6" t="s">
        <v>9173</v>
      </c>
      <c r="L2914" s="8" t="s">
        <v>7378</v>
      </c>
      <c r="M2914" s="3">
        <v>0</v>
      </c>
      <c r="N2914" s="1">
        <v>7590</v>
      </c>
      <c r="O2914">
        <v>10375</v>
      </c>
      <c r="P2914">
        <f t="shared" si="949"/>
        <v>1</v>
      </c>
      <c r="Q2914">
        <v>32</v>
      </c>
      <c r="R2914">
        <v>100</v>
      </c>
      <c r="S2914">
        <v>10</v>
      </c>
      <c r="T2914" s="2">
        <f t="shared" si="945"/>
        <v>1</v>
      </c>
      <c r="U2914" s="2">
        <f t="shared" si="946"/>
        <v>0</v>
      </c>
      <c r="V2914" s="2">
        <f t="shared" si="947"/>
        <v>0</v>
      </c>
      <c r="W2914" s="10">
        <f t="shared" si="948"/>
        <v>1</v>
      </c>
      <c r="X2914">
        <f t="shared" si="950"/>
        <v>0</v>
      </c>
      <c r="Y2914" s="11">
        <f t="shared" si="951"/>
        <v>0</v>
      </c>
      <c r="Z2914">
        <f t="shared" si="952"/>
        <v>0</v>
      </c>
      <c r="AA2914">
        <f t="shared" si="953"/>
        <v>0</v>
      </c>
      <c r="AB2914">
        <f t="shared" si="954"/>
        <v>0</v>
      </c>
      <c r="AC2914" s="11">
        <f t="shared" si="955"/>
        <v>0</v>
      </c>
      <c r="AD2914">
        <f t="shared" si="956"/>
        <v>0</v>
      </c>
      <c r="AE2914">
        <f t="shared" si="957"/>
        <v>0</v>
      </c>
      <c r="AF2914">
        <f t="shared" si="958"/>
        <v>0</v>
      </c>
      <c r="AG2914" s="11">
        <f t="shared" si="959"/>
        <v>1</v>
      </c>
      <c r="AH2914">
        <f t="shared" si="960"/>
        <v>1</v>
      </c>
      <c r="AI2914" s="11">
        <f t="shared" si="961"/>
        <v>0</v>
      </c>
      <c r="AJ2914">
        <f t="shared" si="962"/>
        <v>1</v>
      </c>
      <c r="AK2914" s="11">
        <f t="shared" si="963"/>
        <v>0</v>
      </c>
      <c r="AL2914" s="2">
        <f t="shared" si="964"/>
        <v>1</v>
      </c>
      <c r="AM2914" s="10">
        <f t="shared" si="965"/>
        <v>0</v>
      </c>
      <c r="AO2914">
        <v>0.31661058930522323</v>
      </c>
    </row>
    <row r="2915" spans="1:41">
      <c r="A2915" t="s">
        <v>11</v>
      </c>
      <c r="B2915" t="s">
        <v>43</v>
      </c>
      <c r="C2915" t="s">
        <v>13</v>
      </c>
      <c r="D2915" t="s">
        <v>14</v>
      </c>
      <c r="E2915" t="s">
        <v>27</v>
      </c>
      <c r="F2915" t="s">
        <v>16</v>
      </c>
      <c r="G2915" t="s">
        <v>17</v>
      </c>
      <c r="H2915" s="2" t="s">
        <v>9172</v>
      </c>
      <c r="I2915" s="2" t="s">
        <v>9172</v>
      </c>
      <c r="J2915" s="2" t="s">
        <v>9172</v>
      </c>
      <c r="K2915" s="6" t="s">
        <v>9172</v>
      </c>
      <c r="L2915" s="8" t="s">
        <v>1142</v>
      </c>
      <c r="M2915" s="3">
        <v>0</v>
      </c>
      <c r="N2915" s="1">
        <v>8324</v>
      </c>
      <c r="O2915">
        <v>59886</v>
      </c>
      <c r="P2915">
        <f t="shared" si="949"/>
        <v>0</v>
      </c>
      <c r="Q2915">
        <v>51</v>
      </c>
      <c r="R2915">
        <v>98</v>
      </c>
      <c r="S2915">
        <v>30</v>
      </c>
      <c r="T2915" s="2">
        <f t="shared" si="945"/>
        <v>0</v>
      </c>
      <c r="U2915" s="2">
        <f t="shared" si="946"/>
        <v>0</v>
      </c>
      <c r="V2915" s="2">
        <f t="shared" si="947"/>
        <v>0</v>
      </c>
      <c r="W2915" s="10">
        <f t="shared" si="948"/>
        <v>0</v>
      </c>
      <c r="X2915">
        <f t="shared" si="950"/>
        <v>0</v>
      </c>
      <c r="Y2915" s="11">
        <f t="shared" si="951"/>
        <v>0</v>
      </c>
      <c r="Z2915">
        <f t="shared" si="952"/>
        <v>0</v>
      </c>
      <c r="AA2915">
        <f t="shared" si="953"/>
        <v>0</v>
      </c>
      <c r="AB2915">
        <f t="shared" si="954"/>
        <v>0</v>
      </c>
      <c r="AC2915" s="11">
        <f t="shared" si="955"/>
        <v>0</v>
      </c>
      <c r="AD2915">
        <f t="shared" si="956"/>
        <v>1</v>
      </c>
      <c r="AE2915">
        <f t="shared" si="957"/>
        <v>0</v>
      </c>
      <c r="AF2915">
        <f t="shared" si="958"/>
        <v>0</v>
      </c>
      <c r="AG2915" s="11">
        <f t="shared" si="959"/>
        <v>0</v>
      </c>
      <c r="AH2915">
        <f t="shared" si="960"/>
        <v>0</v>
      </c>
      <c r="AI2915" s="11">
        <f t="shared" si="961"/>
        <v>1</v>
      </c>
      <c r="AJ2915">
        <f t="shared" si="962"/>
        <v>1</v>
      </c>
      <c r="AK2915" s="11">
        <f t="shared" si="963"/>
        <v>0</v>
      </c>
      <c r="AL2915" s="2">
        <f t="shared" si="964"/>
        <v>1</v>
      </c>
      <c r="AM2915" s="10">
        <f t="shared" si="965"/>
        <v>0</v>
      </c>
      <c r="AO2915">
        <v>0.31667777398446473</v>
      </c>
    </row>
    <row r="2916" spans="1:41">
      <c r="A2916" t="s">
        <v>11</v>
      </c>
      <c r="B2916" t="s">
        <v>43</v>
      </c>
      <c r="C2916" t="s">
        <v>13</v>
      </c>
      <c r="D2916" t="s">
        <v>25</v>
      </c>
      <c r="E2916" t="s">
        <v>15</v>
      </c>
      <c r="F2916" t="s">
        <v>16</v>
      </c>
      <c r="G2916" t="s">
        <v>39</v>
      </c>
      <c r="H2916" s="2" t="s">
        <v>9172</v>
      </c>
      <c r="I2916" s="2" t="s">
        <v>9173</v>
      </c>
      <c r="J2916" s="2" t="s">
        <v>9172</v>
      </c>
      <c r="K2916" s="6" t="s">
        <v>9173</v>
      </c>
      <c r="L2916" s="8" t="s">
        <v>189</v>
      </c>
      <c r="M2916" s="3">
        <v>0</v>
      </c>
      <c r="N2916" s="1">
        <v>2581</v>
      </c>
      <c r="O2916">
        <v>29757</v>
      </c>
      <c r="P2916">
        <f t="shared" si="949"/>
        <v>1</v>
      </c>
      <c r="Q2916">
        <v>29</v>
      </c>
      <c r="R2916">
        <v>95</v>
      </c>
      <c r="S2916">
        <v>13</v>
      </c>
      <c r="T2916" s="2">
        <f t="shared" si="945"/>
        <v>0</v>
      </c>
      <c r="U2916" s="2">
        <f t="shared" si="946"/>
        <v>1</v>
      </c>
      <c r="V2916" s="2">
        <f t="shared" si="947"/>
        <v>0</v>
      </c>
      <c r="W2916" s="10">
        <f t="shared" si="948"/>
        <v>1</v>
      </c>
      <c r="X2916">
        <f t="shared" si="950"/>
        <v>0</v>
      </c>
      <c r="Y2916" s="11">
        <f t="shared" si="951"/>
        <v>0</v>
      </c>
      <c r="Z2916">
        <f t="shared" si="952"/>
        <v>0</v>
      </c>
      <c r="AA2916">
        <f t="shared" si="953"/>
        <v>0</v>
      </c>
      <c r="AB2916">
        <f t="shared" si="954"/>
        <v>0</v>
      </c>
      <c r="AC2916" s="11">
        <f t="shared" si="955"/>
        <v>0</v>
      </c>
      <c r="AD2916">
        <f t="shared" si="956"/>
        <v>1</v>
      </c>
      <c r="AE2916">
        <f t="shared" si="957"/>
        <v>0</v>
      </c>
      <c r="AF2916">
        <f t="shared" si="958"/>
        <v>0</v>
      </c>
      <c r="AG2916" s="11">
        <f t="shared" si="959"/>
        <v>0</v>
      </c>
      <c r="AH2916">
        <f t="shared" si="960"/>
        <v>1</v>
      </c>
      <c r="AI2916" s="11">
        <f t="shared" si="961"/>
        <v>0</v>
      </c>
      <c r="AJ2916">
        <f t="shared" si="962"/>
        <v>1</v>
      </c>
      <c r="AK2916" s="11">
        <f t="shared" si="963"/>
        <v>0</v>
      </c>
      <c r="AL2916" s="2">
        <f t="shared" si="964"/>
        <v>0</v>
      </c>
      <c r="AM2916" s="10">
        <f t="shared" si="965"/>
        <v>0</v>
      </c>
      <c r="AO2916">
        <v>0.31676090150920716</v>
      </c>
    </row>
    <row r="2917" spans="1:41">
      <c r="A2917" t="s">
        <v>19</v>
      </c>
      <c r="B2917" t="s">
        <v>32</v>
      </c>
      <c r="C2917" t="s">
        <v>13</v>
      </c>
      <c r="D2917" t="s">
        <v>25</v>
      </c>
      <c r="E2917" t="s">
        <v>33</v>
      </c>
      <c r="F2917" t="s">
        <v>16</v>
      </c>
      <c r="G2917" t="s">
        <v>17</v>
      </c>
      <c r="H2917" s="2" t="s">
        <v>9173</v>
      </c>
      <c r="I2917" s="2" t="s">
        <v>9172</v>
      </c>
      <c r="J2917" s="2" t="s">
        <v>9173</v>
      </c>
      <c r="K2917" s="6" t="s">
        <v>9173</v>
      </c>
      <c r="L2917" s="8" t="s">
        <v>2177</v>
      </c>
      <c r="M2917" s="3">
        <v>1</v>
      </c>
      <c r="N2917" s="1">
        <v>3238</v>
      </c>
      <c r="O2917">
        <v>60244</v>
      </c>
      <c r="P2917">
        <f t="shared" si="949"/>
        <v>1</v>
      </c>
      <c r="Q2917">
        <v>23</v>
      </c>
      <c r="R2917">
        <v>115</v>
      </c>
      <c r="S2917">
        <v>3</v>
      </c>
      <c r="T2917" s="2">
        <f t="shared" si="945"/>
        <v>1</v>
      </c>
      <c r="U2917" s="2">
        <f t="shared" si="946"/>
        <v>0</v>
      </c>
      <c r="V2917" s="2">
        <f t="shared" si="947"/>
        <v>1</v>
      </c>
      <c r="W2917" s="10">
        <f t="shared" si="948"/>
        <v>1</v>
      </c>
      <c r="X2917">
        <f t="shared" si="950"/>
        <v>1</v>
      </c>
      <c r="Y2917" s="11">
        <f t="shared" si="951"/>
        <v>0</v>
      </c>
      <c r="Z2917">
        <f t="shared" si="952"/>
        <v>0</v>
      </c>
      <c r="AA2917">
        <f t="shared" si="953"/>
        <v>0</v>
      </c>
      <c r="AB2917">
        <f t="shared" si="954"/>
        <v>1</v>
      </c>
      <c r="AC2917" s="11">
        <f t="shared" si="955"/>
        <v>0</v>
      </c>
      <c r="AD2917">
        <f t="shared" si="956"/>
        <v>1</v>
      </c>
      <c r="AE2917">
        <f t="shared" si="957"/>
        <v>0</v>
      </c>
      <c r="AF2917">
        <f t="shared" si="958"/>
        <v>0</v>
      </c>
      <c r="AG2917" s="11">
        <f t="shared" si="959"/>
        <v>0</v>
      </c>
      <c r="AH2917">
        <f t="shared" si="960"/>
        <v>0</v>
      </c>
      <c r="AI2917" s="11">
        <f t="shared" si="961"/>
        <v>0</v>
      </c>
      <c r="AJ2917">
        <f t="shared" si="962"/>
        <v>1</v>
      </c>
      <c r="AK2917" s="11">
        <f t="shared" si="963"/>
        <v>0</v>
      </c>
      <c r="AL2917" s="2">
        <f t="shared" si="964"/>
        <v>1</v>
      </c>
      <c r="AM2917" s="10">
        <f t="shared" si="965"/>
        <v>0</v>
      </c>
      <c r="AO2917">
        <v>0.31677374770714611</v>
      </c>
    </row>
    <row r="2918" spans="1:41">
      <c r="A2918" t="s">
        <v>11</v>
      </c>
      <c r="B2918" t="s">
        <v>43</v>
      </c>
      <c r="C2918" t="s">
        <v>20</v>
      </c>
      <c r="D2918" t="s">
        <v>14</v>
      </c>
      <c r="E2918" t="s">
        <v>15</v>
      </c>
      <c r="F2918" t="s">
        <v>21</v>
      </c>
      <c r="G2918" t="s">
        <v>17</v>
      </c>
      <c r="H2918" s="2" t="s">
        <v>9172</v>
      </c>
      <c r="I2918" s="2" t="s">
        <v>9173</v>
      </c>
      <c r="J2918" s="2" t="s">
        <v>9173</v>
      </c>
      <c r="K2918" s="6" t="s">
        <v>9173</v>
      </c>
      <c r="L2918" s="8" t="s">
        <v>7150</v>
      </c>
      <c r="M2918" s="3">
        <v>1</v>
      </c>
      <c r="N2918" s="1">
        <v>4484</v>
      </c>
      <c r="O2918">
        <v>0</v>
      </c>
      <c r="P2918">
        <f t="shared" si="949"/>
        <v>0</v>
      </c>
      <c r="Q2918">
        <v>43</v>
      </c>
      <c r="R2918">
        <v>85</v>
      </c>
      <c r="S2918">
        <v>22</v>
      </c>
      <c r="T2918" s="2">
        <f t="shared" si="945"/>
        <v>0</v>
      </c>
      <c r="U2918" s="2">
        <f t="shared" si="946"/>
        <v>1</v>
      </c>
      <c r="V2918" s="2">
        <f t="shared" si="947"/>
        <v>1</v>
      </c>
      <c r="W2918" s="10">
        <f t="shared" si="948"/>
        <v>1</v>
      </c>
      <c r="X2918">
        <f t="shared" si="950"/>
        <v>0</v>
      </c>
      <c r="Y2918" s="11">
        <f t="shared" si="951"/>
        <v>0</v>
      </c>
      <c r="Z2918">
        <f t="shared" si="952"/>
        <v>0</v>
      </c>
      <c r="AA2918">
        <f t="shared" si="953"/>
        <v>0</v>
      </c>
      <c r="AB2918">
        <f t="shared" si="954"/>
        <v>0</v>
      </c>
      <c r="AC2918" s="11">
        <f t="shared" si="955"/>
        <v>0</v>
      </c>
      <c r="AD2918">
        <f t="shared" si="956"/>
        <v>0</v>
      </c>
      <c r="AE2918">
        <f t="shared" si="957"/>
        <v>0</v>
      </c>
      <c r="AF2918">
        <f t="shared" si="958"/>
        <v>0</v>
      </c>
      <c r="AG2918" s="11">
        <f t="shared" si="959"/>
        <v>0</v>
      </c>
      <c r="AH2918">
        <f t="shared" si="960"/>
        <v>1</v>
      </c>
      <c r="AI2918" s="11">
        <f t="shared" si="961"/>
        <v>0</v>
      </c>
      <c r="AJ2918">
        <f t="shared" si="962"/>
        <v>0</v>
      </c>
      <c r="AK2918" s="11">
        <f t="shared" si="963"/>
        <v>0</v>
      </c>
      <c r="AL2918" s="2">
        <f t="shared" si="964"/>
        <v>1</v>
      </c>
      <c r="AM2918" s="10">
        <f t="shared" si="965"/>
        <v>0</v>
      </c>
      <c r="AO2918">
        <v>0.31692695678999971</v>
      </c>
    </row>
    <row r="2919" spans="1:41">
      <c r="A2919" t="s">
        <v>11</v>
      </c>
      <c r="B2919" t="s">
        <v>30</v>
      </c>
      <c r="C2919" t="s">
        <v>13</v>
      </c>
      <c r="D2919" t="s">
        <v>25</v>
      </c>
      <c r="E2919" t="s">
        <v>33</v>
      </c>
      <c r="F2919" t="s">
        <v>16</v>
      </c>
      <c r="G2919" t="s">
        <v>17</v>
      </c>
      <c r="H2919" s="2" t="s">
        <v>9173</v>
      </c>
      <c r="I2919" s="2" t="s">
        <v>9172</v>
      </c>
      <c r="J2919" s="2" t="s">
        <v>9172</v>
      </c>
      <c r="K2919" s="6" t="s">
        <v>9173</v>
      </c>
      <c r="L2919" s="8" t="s">
        <v>5609</v>
      </c>
      <c r="M2919" s="3">
        <v>0</v>
      </c>
      <c r="N2919" s="1">
        <v>2802</v>
      </c>
      <c r="O2919">
        <v>33247</v>
      </c>
      <c r="P2919">
        <f t="shared" si="949"/>
        <v>1</v>
      </c>
      <c r="Q2919">
        <v>33</v>
      </c>
      <c r="R2919">
        <v>66</v>
      </c>
      <c r="S2919">
        <v>26</v>
      </c>
      <c r="T2919" s="2">
        <f t="shared" si="945"/>
        <v>1</v>
      </c>
      <c r="U2919" s="2">
        <f t="shared" si="946"/>
        <v>0</v>
      </c>
      <c r="V2919" s="2">
        <f t="shared" si="947"/>
        <v>0</v>
      </c>
      <c r="W2919" s="10">
        <f t="shared" si="948"/>
        <v>1</v>
      </c>
      <c r="X2919">
        <f t="shared" si="950"/>
        <v>0</v>
      </c>
      <c r="Y2919" s="11">
        <f t="shared" si="951"/>
        <v>0</v>
      </c>
      <c r="Z2919">
        <f t="shared" si="952"/>
        <v>1</v>
      </c>
      <c r="AA2919">
        <f t="shared" si="953"/>
        <v>0</v>
      </c>
      <c r="AB2919">
        <f t="shared" si="954"/>
        <v>0</v>
      </c>
      <c r="AC2919" s="11">
        <f t="shared" si="955"/>
        <v>0</v>
      </c>
      <c r="AD2919">
        <f t="shared" si="956"/>
        <v>1</v>
      </c>
      <c r="AE2919">
        <f t="shared" si="957"/>
        <v>0</v>
      </c>
      <c r="AF2919">
        <f t="shared" si="958"/>
        <v>0</v>
      </c>
      <c r="AG2919" s="11">
        <f t="shared" si="959"/>
        <v>0</v>
      </c>
      <c r="AH2919">
        <f t="shared" si="960"/>
        <v>0</v>
      </c>
      <c r="AI2919" s="11">
        <f t="shared" si="961"/>
        <v>0</v>
      </c>
      <c r="AJ2919">
        <f t="shared" si="962"/>
        <v>1</v>
      </c>
      <c r="AK2919" s="11">
        <f t="shared" si="963"/>
        <v>0</v>
      </c>
      <c r="AL2919" s="2">
        <f t="shared" si="964"/>
        <v>1</v>
      </c>
      <c r="AM2919" s="10">
        <f t="shared" si="965"/>
        <v>0</v>
      </c>
      <c r="AO2919">
        <v>0.31720756847281362</v>
      </c>
    </row>
    <row r="2920" spans="1:41">
      <c r="A2920" t="s">
        <v>11</v>
      </c>
      <c r="B2920" t="s">
        <v>30</v>
      </c>
      <c r="C2920" t="s">
        <v>13</v>
      </c>
      <c r="D2920" t="s">
        <v>25</v>
      </c>
      <c r="E2920" t="s">
        <v>15</v>
      </c>
      <c r="F2920" t="s">
        <v>16</v>
      </c>
      <c r="G2920" t="s">
        <v>17</v>
      </c>
      <c r="H2920" s="2" t="s">
        <v>9172</v>
      </c>
      <c r="I2920" s="2" t="s">
        <v>9173</v>
      </c>
      <c r="J2920" s="2" t="s">
        <v>9172</v>
      </c>
      <c r="K2920" s="6" t="s">
        <v>9173</v>
      </c>
      <c r="L2920" s="8" t="s">
        <v>4755</v>
      </c>
      <c r="M2920" s="3">
        <v>0</v>
      </c>
      <c r="N2920" s="1">
        <v>35900</v>
      </c>
      <c r="O2920">
        <v>25285</v>
      </c>
      <c r="P2920">
        <f t="shared" si="949"/>
        <v>1</v>
      </c>
      <c r="Q2920">
        <v>31</v>
      </c>
      <c r="R2920">
        <v>138</v>
      </c>
      <c r="S2920">
        <v>12</v>
      </c>
      <c r="T2920" s="2">
        <f t="shared" si="945"/>
        <v>0</v>
      </c>
      <c r="U2920" s="2">
        <f t="shared" si="946"/>
        <v>1</v>
      </c>
      <c r="V2920" s="2">
        <f t="shared" si="947"/>
        <v>0</v>
      </c>
      <c r="W2920" s="10">
        <f t="shared" si="948"/>
        <v>1</v>
      </c>
      <c r="X2920">
        <f t="shared" si="950"/>
        <v>0</v>
      </c>
      <c r="Y2920" s="11">
        <f t="shared" si="951"/>
        <v>0</v>
      </c>
      <c r="Z2920">
        <f t="shared" si="952"/>
        <v>1</v>
      </c>
      <c r="AA2920">
        <f t="shared" si="953"/>
        <v>0</v>
      </c>
      <c r="AB2920">
        <f t="shared" si="954"/>
        <v>0</v>
      </c>
      <c r="AC2920" s="11">
        <f t="shared" si="955"/>
        <v>0</v>
      </c>
      <c r="AD2920">
        <f t="shared" si="956"/>
        <v>1</v>
      </c>
      <c r="AE2920">
        <f t="shared" si="957"/>
        <v>0</v>
      </c>
      <c r="AF2920">
        <f t="shared" si="958"/>
        <v>0</v>
      </c>
      <c r="AG2920" s="11">
        <f t="shared" si="959"/>
        <v>0</v>
      </c>
      <c r="AH2920">
        <f t="shared" si="960"/>
        <v>1</v>
      </c>
      <c r="AI2920" s="11">
        <f t="shared" si="961"/>
        <v>0</v>
      </c>
      <c r="AJ2920">
        <f t="shared" si="962"/>
        <v>1</v>
      </c>
      <c r="AK2920" s="11">
        <f t="shared" si="963"/>
        <v>0</v>
      </c>
      <c r="AL2920" s="2">
        <f t="shared" si="964"/>
        <v>1</v>
      </c>
      <c r="AM2920" s="10">
        <f t="shared" si="965"/>
        <v>0</v>
      </c>
      <c r="AO2920">
        <v>0.31722067544107357</v>
      </c>
    </row>
    <row r="2921" spans="1:41">
      <c r="A2921" t="s">
        <v>19</v>
      </c>
      <c r="B2921" t="s">
        <v>43</v>
      </c>
      <c r="C2921" t="s">
        <v>13</v>
      </c>
      <c r="D2921" t="s">
        <v>25</v>
      </c>
      <c r="E2921" t="s">
        <v>15</v>
      </c>
      <c r="F2921" t="s">
        <v>21</v>
      </c>
      <c r="G2921" t="s">
        <v>57</v>
      </c>
      <c r="H2921" s="2" t="s">
        <v>9173</v>
      </c>
      <c r="I2921" s="2" t="s">
        <v>9173</v>
      </c>
      <c r="J2921" s="2" t="s">
        <v>9172</v>
      </c>
      <c r="K2921" s="6" t="s">
        <v>9173</v>
      </c>
      <c r="L2921" s="8" t="s">
        <v>1653</v>
      </c>
      <c r="M2921" s="3">
        <v>0</v>
      </c>
      <c r="N2921" s="1">
        <v>10738</v>
      </c>
      <c r="O2921">
        <v>50607</v>
      </c>
      <c r="P2921">
        <f t="shared" si="949"/>
        <v>1</v>
      </c>
      <c r="Q2921">
        <v>31</v>
      </c>
      <c r="R2921">
        <v>167</v>
      </c>
      <c r="S2921">
        <v>15</v>
      </c>
      <c r="T2921" s="2">
        <f t="shared" si="945"/>
        <v>1</v>
      </c>
      <c r="U2921" s="2">
        <f t="shared" si="946"/>
        <v>1</v>
      </c>
      <c r="V2921" s="2">
        <f t="shared" si="947"/>
        <v>0</v>
      </c>
      <c r="W2921" s="10">
        <f t="shared" si="948"/>
        <v>1</v>
      </c>
      <c r="X2921">
        <f t="shared" si="950"/>
        <v>1</v>
      </c>
      <c r="Y2921" s="11">
        <f t="shared" si="951"/>
        <v>0</v>
      </c>
      <c r="Z2921">
        <f t="shared" si="952"/>
        <v>0</v>
      </c>
      <c r="AA2921">
        <f t="shared" si="953"/>
        <v>0</v>
      </c>
      <c r="AB2921">
        <f t="shared" si="954"/>
        <v>0</v>
      </c>
      <c r="AC2921" s="11">
        <f t="shared" si="955"/>
        <v>0</v>
      </c>
      <c r="AD2921">
        <f t="shared" si="956"/>
        <v>1</v>
      </c>
      <c r="AE2921">
        <f t="shared" si="957"/>
        <v>0</v>
      </c>
      <c r="AF2921">
        <f t="shared" si="958"/>
        <v>0</v>
      </c>
      <c r="AG2921" s="11">
        <f t="shared" si="959"/>
        <v>0</v>
      </c>
      <c r="AH2921">
        <f t="shared" si="960"/>
        <v>1</v>
      </c>
      <c r="AI2921" s="11">
        <f t="shared" si="961"/>
        <v>0</v>
      </c>
      <c r="AJ2921">
        <f t="shared" si="962"/>
        <v>0</v>
      </c>
      <c r="AK2921" s="11">
        <f t="shared" si="963"/>
        <v>0</v>
      </c>
      <c r="AL2921" s="2">
        <f t="shared" si="964"/>
        <v>0</v>
      </c>
      <c r="AM2921" s="10">
        <f t="shared" si="965"/>
        <v>1</v>
      </c>
      <c r="AO2921">
        <v>0.31727790754161678</v>
      </c>
    </row>
    <row r="2922" spans="1:41">
      <c r="A2922" t="s">
        <v>11</v>
      </c>
      <c r="B2922" t="s">
        <v>12</v>
      </c>
      <c r="C2922" t="s">
        <v>13</v>
      </c>
      <c r="D2922" t="s">
        <v>14</v>
      </c>
      <c r="E2922" t="s">
        <v>27</v>
      </c>
      <c r="F2922" t="s">
        <v>36</v>
      </c>
      <c r="G2922" t="s">
        <v>39</v>
      </c>
      <c r="H2922" s="2" t="s">
        <v>9173</v>
      </c>
      <c r="I2922" s="2" t="s">
        <v>9173</v>
      </c>
      <c r="J2922" s="2" t="s">
        <v>9172</v>
      </c>
      <c r="K2922" s="6" t="s">
        <v>9173</v>
      </c>
      <c r="L2922" s="8" t="s">
        <v>3250</v>
      </c>
      <c r="M2922" s="3">
        <v>0</v>
      </c>
      <c r="N2922" s="1">
        <v>2990</v>
      </c>
      <c r="O2922">
        <v>79867</v>
      </c>
      <c r="P2922">
        <f t="shared" si="949"/>
        <v>0</v>
      </c>
      <c r="Q2922">
        <v>34</v>
      </c>
      <c r="R2922">
        <v>70</v>
      </c>
      <c r="S2922">
        <v>25</v>
      </c>
      <c r="T2922" s="2">
        <f t="shared" si="945"/>
        <v>1</v>
      </c>
      <c r="U2922" s="2">
        <f t="shared" si="946"/>
        <v>1</v>
      </c>
      <c r="V2922" s="2">
        <f t="shared" si="947"/>
        <v>0</v>
      </c>
      <c r="W2922" s="10">
        <f t="shared" si="948"/>
        <v>1</v>
      </c>
      <c r="X2922">
        <f t="shared" si="950"/>
        <v>0</v>
      </c>
      <c r="Y2922" s="11">
        <f t="shared" si="951"/>
        <v>0</v>
      </c>
      <c r="Z2922">
        <f t="shared" si="952"/>
        <v>0</v>
      </c>
      <c r="AA2922">
        <f t="shared" si="953"/>
        <v>1</v>
      </c>
      <c r="AB2922">
        <f t="shared" si="954"/>
        <v>0</v>
      </c>
      <c r="AC2922" s="11">
        <f t="shared" si="955"/>
        <v>0</v>
      </c>
      <c r="AD2922">
        <f t="shared" si="956"/>
        <v>1</v>
      </c>
      <c r="AE2922">
        <f t="shared" si="957"/>
        <v>0</v>
      </c>
      <c r="AF2922">
        <f t="shared" si="958"/>
        <v>0</v>
      </c>
      <c r="AG2922" s="11">
        <f t="shared" si="959"/>
        <v>0</v>
      </c>
      <c r="AH2922">
        <f t="shared" si="960"/>
        <v>0</v>
      </c>
      <c r="AI2922" s="11">
        <f t="shared" si="961"/>
        <v>1</v>
      </c>
      <c r="AJ2922">
        <f t="shared" si="962"/>
        <v>0</v>
      </c>
      <c r="AK2922" s="11">
        <f t="shared" si="963"/>
        <v>1</v>
      </c>
      <c r="AL2922" s="2">
        <f t="shared" si="964"/>
        <v>0</v>
      </c>
      <c r="AM2922" s="10">
        <f t="shared" si="965"/>
        <v>0</v>
      </c>
      <c r="AO2922">
        <v>0.31747716447220981</v>
      </c>
    </row>
    <row r="2923" spans="1:41">
      <c r="A2923" t="s">
        <v>11</v>
      </c>
      <c r="B2923" t="s">
        <v>30</v>
      </c>
      <c r="C2923" t="s">
        <v>13</v>
      </c>
      <c r="D2923" t="s">
        <v>14</v>
      </c>
      <c r="E2923" t="s">
        <v>15</v>
      </c>
      <c r="F2923" t="s">
        <v>16</v>
      </c>
      <c r="G2923" t="s">
        <v>39</v>
      </c>
      <c r="H2923" s="2" t="s">
        <v>9173</v>
      </c>
      <c r="I2923" s="2" t="s">
        <v>9173</v>
      </c>
      <c r="J2923" s="2" t="s">
        <v>9172</v>
      </c>
      <c r="K2923" s="6" t="s">
        <v>9173</v>
      </c>
      <c r="L2923" s="8" t="s">
        <v>7423</v>
      </c>
      <c r="M2923" s="3">
        <v>0</v>
      </c>
      <c r="N2923" s="1">
        <v>2415</v>
      </c>
      <c r="O2923">
        <v>40903</v>
      </c>
      <c r="P2923">
        <f t="shared" si="949"/>
        <v>0</v>
      </c>
      <c r="Q2923">
        <v>29</v>
      </c>
      <c r="R2923">
        <v>99</v>
      </c>
      <c r="S2923">
        <v>12</v>
      </c>
      <c r="T2923" s="2">
        <f t="shared" si="945"/>
        <v>1</v>
      </c>
      <c r="U2923" s="2">
        <f t="shared" si="946"/>
        <v>1</v>
      </c>
      <c r="V2923" s="2">
        <f t="shared" si="947"/>
        <v>0</v>
      </c>
      <c r="W2923" s="10">
        <f t="shared" si="948"/>
        <v>1</v>
      </c>
      <c r="X2923">
        <f t="shared" si="950"/>
        <v>0</v>
      </c>
      <c r="Y2923" s="11">
        <f t="shared" si="951"/>
        <v>0</v>
      </c>
      <c r="Z2923">
        <f t="shared" si="952"/>
        <v>1</v>
      </c>
      <c r="AA2923">
        <f t="shared" si="953"/>
        <v>0</v>
      </c>
      <c r="AB2923">
        <f t="shared" si="954"/>
        <v>0</v>
      </c>
      <c r="AC2923" s="11">
        <f t="shared" si="955"/>
        <v>0</v>
      </c>
      <c r="AD2923">
        <f t="shared" si="956"/>
        <v>1</v>
      </c>
      <c r="AE2923">
        <f t="shared" si="957"/>
        <v>0</v>
      </c>
      <c r="AF2923">
        <f t="shared" si="958"/>
        <v>0</v>
      </c>
      <c r="AG2923" s="11">
        <f t="shared" si="959"/>
        <v>0</v>
      </c>
      <c r="AH2923">
        <f t="shared" si="960"/>
        <v>1</v>
      </c>
      <c r="AI2923" s="11">
        <f t="shared" si="961"/>
        <v>0</v>
      </c>
      <c r="AJ2923">
        <f t="shared" si="962"/>
        <v>1</v>
      </c>
      <c r="AK2923" s="11">
        <f t="shared" si="963"/>
        <v>0</v>
      </c>
      <c r="AL2923" s="2">
        <f t="shared" si="964"/>
        <v>0</v>
      </c>
      <c r="AM2923" s="10">
        <f t="shared" si="965"/>
        <v>0</v>
      </c>
      <c r="AO2923">
        <v>0.31780627896907099</v>
      </c>
    </row>
    <row r="2924" spans="1:41">
      <c r="A2924" t="s">
        <v>19</v>
      </c>
      <c r="B2924" t="s">
        <v>12</v>
      </c>
      <c r="C2924" t="s">
        <v>13</v>
      </c>
      <c r="D2924" t="s">
        <v>14</v>
      </c>
      <c r="E2924" t="s">
        <v>33</v>
      </c>
      <c r="F2924" t="s">
        <v>36</v>
      </c>
      <c r="G2924" t="s">
        <v>17</v>
      </c>
      <c r="H2924" s="2" t="s">
        <v>9172</v>
      </c>
      <c r="I2924" s="2" t="s">
        <v>9172</v>
      </c>
      <c r="J2924" s="2" t="s">
        <v>9173</v>
      </c>
      <c r="K2924" s="6" t="s">
        <v>9173</v>
      </c>
      <c r="L2924" s="8" t="s">
        <v>6880</v>
      </c>
      <c r="M2924" s="3">
        <v>0</v>
      </c>
      <c r="N2924" s="1">
        <v>27790</v>
      </c>
      <c r="O2924">
        <v>33806</v>
      </c>
      <c r="P2924">
        <f t="shared" si="949"/>
        <v>0</v>
      </c>
      <c r="Q2924">
        <v>58</v>
      </c>
      <c r="R2924">
        <v>55</v>
      </c>
      <c r="S2924">
        <v>32</v>
      </c>
      <c r="T2924" s="2">
        <f t="shared" si="945"/>
        <v>0</v>
      </c>
      <c r="U2924" s="2">
        <f t="shared" si="946"/>
        <v>0</v>
      </c>
      <c r="V2924" s="2">
        <f t="shared" si="947"/>
        <v>1</v>
      </c>
      <c r="W2924" s="10">
        <f t="shared" si="948"/>
        <v>1</v>
      </c>
      <c r="X2924">
        <f t="shared" si="950"/>
        <v>1</v>
      </c>
      <c r="Y2924" s="11">
        <f t="shared" si="951"/>
        <v>0</v>
      </c>
      <c r="Z2924">
        <f t="shared" si="952"/>
        <v>0</v>
      </c>
      <c r="AA2924">
        <f t="shared" si="953"/>
        <v>1</v>
      </c>
      <c r="AB2924">
        <f t="shared" si="954"/>
        <v>0</v>
      </c>
      <c r="AC2924" s="11">
        <f t="shared" si="955"/>
        <v>0</v>
      </c>
      <c r="AD2924">
        <f t="shared" si="956"/>
        <v>1</v>
      </c>
      <c r="AE2924">
        <f t="shared" si="957"/>
        <v>0</v>
      </c>
      <c r="AF2924">
        <f t="shared" si="958"/>
        <v>0</v>
      </c>
      <c r="AG2924" s="11">
        <f t="shared" si="959"/>
        <v>0</v>
      </c>
      <c r="AH2924">
        <f t="shared" si="960"/>
        <v>0</v>
      </c>
      <c r="AI2924" s="11">
        <f t="shared" si="961"/>
        <v>0</v>
      </c>
      <c r="AJ2924">
        <f t="shared" si="962"/>
        <v>0</v>
      </c>
      <c r="AK2924" s="11">
        <f t="shared" si="963"/>
        <v>1</v>
      </c>
      <c r="AL2924" s="2">
        <f t="shared" si="964"/>
        <v>1</v>
      </c>
      <c r="AM2924" s="10">
        <f t="shared" si="965"/>
        <v>0</v>
      </c>
      <c r="AO2924">
        <v>0.31785445721720085</v>
      </c>
    </row>
    <row r="2925" spans="1:41">
      <c r="A2925" t="s">
        <v>19</v>
      </c>
      <c r="B2925" t="s">
        <v>78</v>
      </c>
      <c r="C2925" t="s">
        <v>13</v>
      </c>
      <c r="D2925" t="s">
        <v>25</v>
      </c>
      <c r="E2925" t="s">
        <v>33</v>
      </c>
      <c r="F2925" t="s">
        <v>16</v>
      </c>
      <c r="G2925" t="s">
        <v>17</v>
      </c>
      <c r="H2925" s="2" t="s">
        <v>9172</v>
      </c>
      <c r="I2925" s="2" t="s">
        <v>9173</v>
      </c>
      <c r="J2925" s="2" t="s">
        <v>9173</v>
      </c>
      <c r="K2925" s="6" t="s">
        <v>9173</v>
      </c>
      <c r="L2925" s="8" t="s">
        <v>6921</v>
      </c>
      <c r="M2925" s="3">
        <v>0</v>
      </c>
      <c r="N2925" s="1">
        <v>7036</v>
      </c>
      <c r="O2925">
        <v>77235</v>
      </c>
      <c r="P2925">
        <f t="shared" si="949"/>
        <v>1</v>
      </c>
      <c r="Q2925">
        <v>24</v>
      </c>
      <c r="R2925">
        <v>131</v>
      </c>
      <c r="S2925">
        <v>2</v>
      </c>
      <c r="T2925" s="2">
        <f t="shared" si="945"/>
        <v>0</v>
      </c>
      <c r="U2925" s="2">
        <f t="shared" si="946"/>
        <v>1</v>
      </c>
      <c r="V2925" s="2">
        <f t="shared" si="947"/>
        <v>1</v>
      </c>
      <c r="W2925" s="10">
        <f t="shared" si="948"/>
        <v>1</v>
      </c>
      <c r="X2925">
        <f t="shared" si="950"/>
        <v>1</v>
      </c>
      <c r="Y2925" s="11">
        <f t="shared" si="951"/>
        <v>0</v>
      </c>
      <c r="Z2925">
        <f t="shared" si="952"/>
        <v>0</v>
      </c>
      <c r="AA2925">
        <f t="shared" si="953"/>
        <v>0</v>
      </c>
      <c r="AB2925">
        <f t="shared" si="954"/>
        <v>0</v>
      </c>
      <c r="AC2925" s="11">
        <f t="shared" si="955"/>
        <v>1</v>
      </c>
      <c r="AD2925">
        <f t="shared" si="956"/>
        <v>1</v>
      </c>
      <c r="AE2925">
        <f t="shared" si="957"/>
        <v>0</v>
      </c>
      <c r="AF2925">
        <f t="shared" si="958"/>
        <v>0</v>
      </c>
      <c r="AG2925" s="11">
        <f t="shared" si="959"/>
        <v>0</v>
      </c>
      <c r="AH2925">
        <f t="shared" si="960"/>
        <v>0</v>
      </c>
      <c r="AI2925" s="11">
        <f t="shared" si="961"/>
        <v>0</v>
      </c>
      <c r="AJ2925">
        <f t="shared" si="962"/>
        <v>1</v>
      </c>
      <c r="AK2925" s="11">
        <f t="shared" si="963"/>
        <v>0</v>
      </c>
      <c r="AL2925" s="2">
        <f t="shared" si="964"/>
        <v>1</v>
      </c>
      <c r="AM2925" s="10">
        <f t="shared" si="965"/>
        <v>0</v>
      </c>
      <c r="AO2925">
        <v>0.31801458090451296</v>
      </c>
    </row>
    <row r="2926" spans="1:41">
      <c r="A2926" t="s">
        <v>23</v>
      </c>
      <c r="B2926" t="s">
        <v>30</v>
      </c>
      <c r="C2926" t="s">
        <v>13</v>
      </c>
      <c r="D2926" t="s">
        <v>14</v>
      </c>
      <c r="E2926" t="s">
        <v>33</v>
      </c>
      <c r="F2926" t="s">
        <v>21</v>
      </c>
      <c r="G2926" t="s">
        <v>39</v>
      </c>
      <c r="H2926" s="2" t="s">
        <v>9173</v>
      </c>
      <c r="I2926" s="2" t="s">
        <v>9173</v>
      </c>
      <c r="J2926" s="2" t="s">
        <v>9172</v>
      </c>
      <c r="K2926" s="6" t="s">
        <v>9173</v>
      </c>
      <c r="L2926" s="8" t="s">
        <v>400</v>
      </c>
      <c r="M2926" s="3">
        <v>0</v>
      </c>
      <c r="N2926" s="1">
        <v>12275</v>
      </c>
      <c r="O2926">
        <v>52135</v>
      </c>
      <c r="P2926">
        <f t="shared" si="949"/>
        <v>0</v>
      </c>
      <c r="Q2926">
        <v>28</v>
      </c>
      <c r="R2926">
        <v>170</v>
      </c>
      <c r="S2926">
        <v>6</v>
      </c>
      <c r="T2926" s="2">
        <f t="shared" si="945"/>
        <v>1</v>
      </c>
      <c r="U2926" s="2">
        <f t="shared" si="946"/>
        <v>1</v>
      </c>
      <c r="V2926" s="2">
        <f t="shared" si="947"/>
        <v>0</v>
      </c>
      <c r="W2926" s="10">
        <f t="shared" si="948"/>
        <v>1</v>
      </c>
      <c r="X2926">
        <f t="shared" si="950"/>
        <v>0</v>
      </c>
      <c r="Y2926" s="11">
        <f t="shared" si="951"/>
        <v>1</v>
      </c>
      <c r="Z2926">
        <f t="shared" si="952"/>
        <v>1</v>
      </c>
      <c r="AA2926">
        <f t="shared" si="953"/>
        <v>0</v>
      </c>
      <c r="AB2926">
        <f t="shared" si="954"/>
        <v>0</v>
      </c>
      <c r="AC2926" s="11">
        <f t="shared" si="955"/>
        <v>0</v>
      </c>
      <c r="AD2926">
        <f t="shared" si="956"/>
        <v>1</v>
      </c>
      <c r="AE2926">
        <f t="shared" si="957"/>
        <v>0</v>
      </c>
      <c r="AF2926">
        <f t="shared" si="958"/>
        <v>0</v>
      </c>
      <c r="AG2926" s="11">
        <f t="shared" si="959"/>
        <v>0</v>
      </c>
      <c r="AH2926">
        <f t="shared" si="960"/>
        <v>0</v>
      </c>
      <c r="AI2926" s="11">
        <f t="shared" si="961"/>
        <v>0</v>
      </c>
      <c r="AJ2926">
        <f t="shared" si="962"/>
        <v>0</v>
      </c>
      <c r="AK2926" s="11">
        <f t="shared" si="963"/>
        <v>0</v>
      </c>
      <c r="AL2926" s="2">
        <f t="shared" si="964"/>
        <v>0</v>
      </c>
      <c r="AM2926" s="10">
        <f t="shared" si="965"/>
        <v>0</v>
      </c>
      <c r="AO2926">
        <v>0.31801500325930071</v>
      </c>
    </row>
    <row r="2927" spans="1:41">
      <c r="A2927" t="s">
        <v>11</v>
      </c>
      <c r="B2927" t="s">
        <v>12</v>
      </c>
      <c r="C2927" t="s">
        <v>13</v>
      </c>
      <c r="D2927" t="s">
        <v>14</v>
      </c>
      <c r="E2927" t="s">
        <v>15</v>
      </c>
      <c r="F2927" t="s">
        <v>36</v>
      </c>
      <c r="G2927" t="s">
        <v>39</v>
      </c>
      <c r="H2927" s="2" t="s">
        <v>9173</v>
      </c>
      <c r="I2927" s="2" t="s">
        <v>9173</v>
      </c>
      <c r="J2927" s="2" t="s">
        <v>9172</v>
      </c>
      <c r="K2927" s="6" t="s">
        <v>9173</v>
      </c>
      <c r="L2927" s="8" t="s">
        <v>1256</v>
      </c>
      <c r="M2927" s="3">
        <v>0</v>
      </c>
      <c r="N2927" s="1">
        <v>17485</v>
      </c>
      <c r="O2927">
        <v>78362</v>
      </c>
      <c r="P2927">
        <f t="shared" si="949"/>
        <v>0</v>
      </c>
      <c r="Q2927">
        <v>38</v>
      </c>
      <c r="R2927">
        <v>73</v>
      </c>
      <c r="S2927">
        <v>16</v>
      </c>
      <c r="T2927" s="2">
        <f t="shared" si="945"/>
        <v>1</v>
      </c>
      <c r="U2927" s="2">
        <f t="shared" si="946"/>
        <v>1</v>
      </c>
      <c r="V2927" s="2">
        <f t="shared" si="947"/>
        <v>0</v>
      </c>
      <c r="W2927" s="10">
        <f t="shared" si="948"/>
        <v>1</v>
      </c>
      <c r="X2927">
        <f t="shared" si="950"/>
        <v>0</v>
      </c>
      <c r="Y2927" s="11">
        <f t="shared" si="951"/>
        <v>0</v>
      </c>
      <c r="Z2927">
        <f t="shared" si="952"/>
        <v>0</v>
      </c>
      <c r="AA2927">
        <f t="shared" si="953"/>
        <v>1</v>
      </c>
      <c r="AB2927">
        <f t="shared" si="954"/>
        <v>0</v>
      </c>
      <c r="AC2927" s="11">
        <f t="shared" si="955"/>
        <v>0</v>
      </c>
      <c r="AD2927">
        <f t="shared" si="956"/>
        <v>1</v>
      </c>
      <c r="AE2927">
        <f t="shared" si="957"/>
        <v>0</v>
      </c>
      <c r="AF2927">
        <f t="shared" si="958"/>
        <v>0</v>
      </c>
      <c r="AG2927" s="11">
        <f t="shared" si="959"/>
        <v>0</v>
      </c>
      <c r="AH2927">
        <f t="shared" si="960"/>
        <v>1</v>
      </c>
      <c r="AI2927" s="11">
        <f t="shared" si="961"/>
        <v>0</v>
      </c>
      <c r="AJ2927">
        <f t="shared" si="962"/>
        <v>0</v>
      </c>
      <c r="AK2927" s="11">
        <f t="shared" si="963"/>
        <v>1</v>
      </c>
      <c r="AL2927" s="2">
        <f t="shared" si="964"/>
        <v>0</v>
      </c>
      <c r="AM2927" s="10">
        <f t="shared" si="965"/>
        <v>0</v>
      </c>
      <c r="AO2927">
        <v>0.31814986389044198</v>
      </c>
    </row>
    <row r="2928" spans="1:41">
      <c r="A2928" t="s">
        <v>11</v>
      </c>
      <c r="B2928" t="s">
        <v>30</v>
      </c>
      <c r="C2928" t="s">
        <v>13</v>
      </c>
      <c r="D2928" t="s">
        <v>25</v>
      </c>
      <c r="E2928" t="s">
        <v>15</v>
      </c>
      <c r="F2928" t="s">
        <v>16</v>
      </c>
      <c r="G2928" t="s">
        <v>39</v>
      </c>
      <c r="H2928" s="2" t="s">
        <v>9172</v>
      </c>
      <c r="I2928" s="2" t="s">
        <v>9173</v>
      </c>
      <c r="J2928" s="2" t="s">
        <v>9172</v>
      </c>
      <c r="K2928" s="6" t="s">
        <v>9173</v>
      </c>
      <c r="L2928" s="8" t="s">
        <v>2634</v>
      </c>
      <c r="M2928" s="3">
        <v>0</v>
      </c>
      <c r="N2928" s="1">
        <v>41492</v>
      </c>
      <c r="O2928">
        <v>37748</v>
      </c>
      <c r="P2928">
        <f t="shared" si="949"/>
        <v>1</v>
      </c>
      <c r="Q2928">
        <v>31</v>
      </c>
      <c r="R2928">
        <v>199</v>
      </c>
      <c r="S2928">
        <v>21</v>
      </c>
      <c r="T2928" s="2">
        <f t="shared" si="945"/>
        <v>0</v>
      </c>
      <c r="U2928" s="2">
        <f t="shared" si="946"/>
        <v>1</v>
      </c>
      <c r="V2928" s="2">
        <f t="shared" si="947"/>
        <v>0</v>
      </c>
      <c r="W2928" s="10">
        <f t="shared" si="948"/>
        <v>1</v>
      </c>
      <c r="X2928">
        <f t="shared" si="950"/>
        <v>0</v>
      </c>
      <c r="Y2928" s="11">
        <f t="shared" si="951"/>
        <v>0</v>
      </c>
      <c r="Z2928">
        <f t="shared" si="952"/>
        <v>1</v>
      </c>
      <c r="AA2928">
        <f t="shared" si="953"/>
        <v>0</v>
      </c>
      <c r="AB2928">
        <f t="shared" si="954"/>
        <v>0</v>
      </c>
      <c r="AC2928" s="11">
        <f t="shared" si="955"/>
        <v>0</v>
      </c>
      <c r="AD2928">
        <f t="shared" si="956"/>
        <v>1</v>
      </c>
      <c r="AE2928">
        <f t="shared" si="957"/>
        <v>0</v>
      </c>
      <c r="AF2928">
        <f t="shared" si="958"/>
        <v>0</v>
      </c>
      <c r="AG2928" s="11">
        <f t="shared" si="959"/>
        <v>0</v>
      </c>
      <c r="AH2928">
        <f t="shared" si="960"/>
        <v>1</v>
      </c>
      <c r="AI2928" s="11">
        <f t="shared" si="961"/>
        <v>0</v>
      </c>
      <c r="AJ2928">
        <f t="shared" si="962"/>
        <v>1</v>
      </c>
      <c r="AK2928" s="11">
        <f t="shared" si="963"/>
        <v>0</v>
      </c>
      <c r="AL2928" s="2">
        <f t="shared" si="964"/>
        <v>0</v>
      </c>
      <c r="AM2928" s="10">
        <f t="shared" si="965"/>
        <v>0</v>
      </c>
      <c r="AO2928">
        <v>0.31821180289527951</v>
      </c>
    </row>
    <row r="2929" spans="1:41">
      <c r="A2929" t="s">
        <v>11</v>
      </c>
      <c r="B2929" t="s">
        <v>43</v>
      </c>
      <c r="C2929" t="s">
        <v>94</v>
      </c>
      <c r="D2929" t="s">
        <v>25</v>
      </c>
      <c r="E2929" t="s">
        <v>15</v>
      </c>
      <c r="F2929" t="s">
        <v>36</v>
      </c>
      <c r="G2929" t="s">
        <v>17</v>
      </c>
      <c r="H2929" s="2" t="s">
        <v>9172</v>
      </c>
      <c r="I2929" s="2" t="s">
        <v>9173</v>
      </c>
      <c r="J2929" s="2" t="s">
        <v>9173</v>
      </c>
      <c r="K2929" s="6" t="s">
        <v>9173</v>
      </c>
      <c r="L2929" s="8" t="s">
        <v>8623</v>
      </c>
      <c r="M2929" s="3">
        <v>1</v>
      </c>
      <c r="N2929" s="1">
        <v>10409</v>
      </c>
      <c r="O2929">
        <v>20228</v>
      </c>
      <c r="P2929">
        <f t="shared" si="949"/>
        <v>1</v>
      </c>
      <c r="Q2929">
        <v>17</v>
      </c>
      <c r="R2929">
        <v>133</v>
      </c>
      <c r="S2929">
        <v>3</v>
      </c>
      <c r="T2929" s="2">
        <f t="shared" si="945"/>
        <v>0</v>
      </c>
      <c r="U2929" s="2">
        <f t="shared" si="946"/>
        <v>1</v>
      </c>
      <c r="V2929" s="2">
        <f t="shared" si="947"/>
        <v>1</v>
      </c>
      <c r="W2929" s="10">
        <f t="shared" si="948"/>
        <v>1</v>
      </c>
      <c r="X2929">
        <f t="shared" si="950"/>
        <v>0</v>
      </c>
      <c r="Y2929" s="11">
        <f t="shared" si="951"/>
        <v>0</v>
      </c>
      <c r="Z2929">
        <f t="shared" si="952"/>
        <v>0</v>
      </c>
      <c r="AA2929">
        <f t="shared" si="953"/>
        <v>0</v>
      </c>
      <c r="AB2929">
        <f t="shared" si="954"/>
        <v>0</v>
      </c>
      <c r="AC2929" s="11">
        <f t="shared" si="955"/>
        <v>0</v>
      </c>
      <c r="AD2929">
        <f t="shared" si="956"/>
        <v>0</v>
      </c>
      <c r="AE2929">
        <f t="shared" si="957"/>
        <v>0</v>
      </c>
      <c r="AF2929">
        <f t="shared" si="958"/>
        <v>1</v>
      </c>
      <c r="AG2929" s="11">
        <f t="shared" si="959"/>
        <v>0</v>
      </c>
      <c r="AH2929">
        <f t="shared" si="960"/>
        <v>1</v>
      </c>
      <c r="AI2929" s="11">
        <f t="shared" si="961"/>
        <v>0</v>
      </c>
      <c r="AJ2929">
        <f t="shared" si="962"/>
        <v>0</v>
      </c>
      <c r="AK2929" s="11">
        <f t="shared" si="963"/>
        <v>1</v>
      </c>
      <c r="AL2929" s="2">
        <f t="shared" si="964"/>
        <v>1</v>
      </c>
      <c r="AM2929" s="10">
        <f t="shared" si="965"/>
        <v>0</v>
      </c>
      <c r="AO2929">
        <v>0.31825257945724417</v>
      </c>
    </row>
    <row r="2930" spans="1:41">
      <c r="A2930" t="s">
        <v>11</v>
      </c>
      <c r="B2930" t="s">
        <v>12</v>
      </c>
      <c r="C2930" t="s">
        <v>20</v>
      </c>
      <c r="D2930" t="s">
        <v>25</v>
      </c>
      <c r="E2930" t="s">
        <v>15</v>
      </c>
      <c r="F2930" t="s">
        <v>21</v>
      </c>
      <c r="G2930" t="s">
        <v>17</v>
      </c>
      <c r="H2930" s="2" t="s">
        <v>9172</v>
      </c>
      <c r="I2930" s="2" t="s">
        <v>9173</v>
      </c>
      <c r="J2930" s="2" t="s">
        <v>9172</v>
      </c>
      <c r="K2930" s="6" t="s">
        <v>9173</v>
      </c>
      <c r="L2930" s="8" t="s">
        <v>9160</v>
      </c>
      <c r="M2930" s="3">
        <v>0</v>
      </c>
      <c r="N2930" s="1">
        <v>4629</v>
      </c>
      <c r="O2930">
        <v>0</v>
      </c>
      <c r="P2930">
        <f t="shared" si="949"/>
        <v>1</v>
      </c>
      <c r="Q2930">
        <v>45</v>
      </c>
      <c r="R2930">
        <v>69</v>
      </c>
      <c r="S2930">
        <v>25</v>
      </c>
      <c r="T2930" s="2">
        <f t="shared" si="945"/>
        <v>0</v>
      </c>
      <c r="U2930" s="2">
        <f t="shared" si="946"/>
        <v>1</v>
      </c>
      <c r="V2930" s="2">
        <f t="shared" si="947"/>
        <v>0</v>
      </c>
      <c r="W2930" s="10">
        <f t="shared" si="948"/>
        <v>1</v>
      </c>
      <c r="X2930">
        <f t="shared" si="950"/>
        <v>0</v>
      </c>
      <c r="Y2930" s="11">
        <f t="shared" si="951"/>
        <v>0</v>
      </c>
      <c r="Z2930">
        <f t="shared" si="952"/>
        <v>0</v>
      </c>
      <c r="AA2930">
        <f t="shared" si="953"/>
        <v>1</v>
      </c>
      <c r="AB2930">
        <f t="shared" si="954"/>
        <v>0</v>
      </c>
      <c r="AC2930" s="11">
        <f t="shared" si="955"/>
        <v>0</v>
      </c>
      <c r="AD2930">
        <f t="shared" si="956"/>
        <v>0</v>
      </c>
      <c r="AE2930">
        <f t="shared" si="957"/>
        <v>0</v>
      </c>
      <c r="AF2930">
        <f t="shared" si="958"/>
        <v>0</v>
      </c>
      <c r="AG2930" s="11">
        <f t="shared" si="959"/>
        <v>0</v>
      </c>
      <c r="AH2930">
        <f t="shared" si="960"/>
        <v>1</v>
      </c>
      <c r="AI2930" s="11">
        <f t="shared" si="961"/>
        <v>0</v>
      </c>
      <c r="AJ2930">
        <f t="shared" si="962"/>
        <v>0</v>
      </c>
      <c r="AK2930" s="11">
        <f t="shared" si="963"/>
        <v>0</v>
      </c>
      <c r="AL2930" s="2">
        <f t="shared" si="964"/>
        <v>1</v>
      </c>
      <c r="AM2930" s="10">
        <f t="shared" si="965"/>
        <v>0</v>
      </c>
      <c r="AO2930">
        <v>0.31829194646249148</v>
      </c>
    </row>
    <row r="2931" spans="1:41">
      <c r="A2931" t="s">
        <v>11</v>
      </c>
      <c r="B2931" t="s">
        <v>30</v>
      </c>
      <c r="C2931" t="s">
        <v>13</v>
      </c>
      <c r="D2931" t="s">
        <v>25</v>
      </c>
      <c r="E2931" t="s">
        <v>15</v>
      </c>
      <c r="F2931" t="s">
        <v>16</v>
      </c>
      <c r="G2931" t="s">
        <v>17</v>
      </c>
      <c r="H2931" s="2" t="s">
        <v>9172</v>
      </c>
      <c r="I2931" s="2" t="s">
        <v>9173</v>
      </c>
      <c r="J2931" s="2" t="s">
        <v>9172</v>
      </c>
      <c r="K2931" s="6" t="s">
        <v>9173</v>
      </c>
      <c r="L2931" s="8" t="s">
        <v>6343</v>
      </c>
      <c r="M2931" s="3">
        <v>0</v>
      </c>
      <c r="N2931" s="1">
        <v>15760</v>
      </c>
      <c r="O2931">
        <v>55800</v>
      </c>
      <c r="P2931">
        <f t="shared" si="949"/>
        <v>1</v>
      </c>
      <c r="Q2931">
        <v>31</v>
      </c>
      <c r="R2931">
        <v>78</v>
      </c>
      <c r="S2931">
        <v>12</v>
      </c>
      <c r="T2931" s="2">
        <f t="shared" si="945"/>
        <v>0</v>
      </c>
      <c r="U2931" s="2">
        <f t="shared" si="946"/>
        <v>1</v>
      </c>
      <c r="V2931" s="2">
        <f t="shared" si="947"/>
        <v>0</v>
      </c>
      <c r="W2931" s="10">
        <f t="shared" si="948"/>
        <v>1</v>
      </c>
      <c r="X2931">
        <f t="shared" si="950"/>
        <v>0</v>
      </c>
      <c r="Y2931" s="11">
        <f t="shared" si="951"/>
        <v>0</v>
      </c>
      <c r="Z2931">
        <f t="shared" si="952"/>
        <v>1</v>
      </c>
      <c r="AA2931">
        <f t="shared" si="953"/>
        <v>0</v>
      </c>
      <c r="AB2931">
        <f t="shared" si="954"/>
        <v>0</v>
      </c>
      <c r="AC2931" s="11">
        <f t="shared" si="955"/>
        <v>0</v>
      </c>
      <c r="AD2931">
        <f t="shared" si="956"/>
        <v>1</v>
      </c>
      <c r="AE2931">
        <f t="shared" si="957"/>
        <v>0</v>
      </c>
      <c r="AF2931">
        <f t="shared" si="958"/>
        <v>0</v>
      </c>
      <c r="AG2931" s="11">
        <f t="shared" si="959"/>
        <v>0</v>
      </c>
      <c r="AH2931">
        <f t="shared" si="960"/>
        <v>1</v>
      </c>
      <c r="AI2931" s="11">
        <f t="shared" si="961"/>
        <v>0</v>
      </c>
      <c r="AJ2931">
        <f t="shared" si="962"/>
        <v>1</v>
      </c>
      <c r="AK2931" s="11">
        <f t="shared" si="963"/>
        <v>0</v>
      </c>
      <c r="AL2931" s="2">
        <f t="shared" si="964"/>
        <v>1</v>
      </c>
      <c r="AM2931" s="10">
        <f t="shared" si="965"/>
        <v>0</v>
      </c>
      <c r="AO2931">
        <v>0.31836951911373507</v>
      </c>
    </row>
    <row r="2932" spans="1:41">
      <c r="A2932" t="s">
        <v>19</v>
      </c>
      <c r="B2932" t="s">
        <v>43</v>
      </c>
      <c r="C2932" t="s">
        <v>13</v>
      </c>
      <c r="D2932" t="s">
        <v>14</v>
      </c>
      <c r="E2932" t="s">
        <v>15</v>
      </c>
      <c r="F2932" t="s">
        <v>16</v>
      </c>
      <c r="G2932" t="s">
        <v>57</v>
      </c>
      <c r="H2932" s="2" t="s">
        <v>9173</v>
      </c>
      <c r="I2932" s="2" t="s">
        <v>9173</v>
      </c>
      <c r="J2932" s="2" t="s">
        <v>9173</v>
      </c>
      <c r="K2932" s="6" t="s">
        <v>9173</v>
      </c>
      <c r="L2932" s="8" t="s">
        <v>2209</v>
      </c>
      <c r="M2932" s="3">
        <v>0</v>
      </c>
      <c r="N2932" s="1">
        <v>7294</v>
      </c>
      <c r="O2932">
        <v>83488</v>
      </c>
      <c r="P2932">
        <f t="shared" si="949"/>
        <v>0</v>
      </c>
      <c r="Q2932">
        <v>37</v>
      </c>
      <c r="R2932">
        <v>118</v>
      </c>
      <c r="S2932">
        <v>14</v>
      </c>
      <c r="T2932" s="2">
        <f t="shared" si="945"/>
        <v>1</v>
      </c>
      <c r="U2932" s="2">
        <f t="shared" si="946"/>
        <v>1</v>
      </c>
      <c r="V2932" s="2">
        <f t="shared" si="947"/>
        <v>1</v>
      </c>
      <c r="W2932" s="10">
        <f t="shared" si="948"/>
        <v>1</v>
      </c>
      <c r="X2932">
        <f t="shared" si="950"/>
        <v>1</v>
      </c>
      <c r="Y2932" s="11">
        <f t="shared" si="951"/>
        <v>0</v>
      </c>
      <c r="Z2932">
        <f t="shared" si="952"/>
        <v>0</v>
      </c>
      <c r="AA2932">
        <f t="shared" si="953"/>
        <v>0</v>
      </c>
      <c r="AB2932">
        <f t="shared" si="954"/>
        <v>0</v>
      </c>
      <c r="AC2932" s="11">
        <f t="shared" si="955"/>
        <v>0</v>
      </c>
      <c r="AD2932">
        <f t="shared" si="956"/>
        <v>1</v>
      </c>
      <c r="AE2932">
        <f t="shared" si="957"/>
        <v>0</v>
      </c>
      <c r="AF2932">
        <f t="shared" si="958"/>
        <v>0</v>
      </c>
      <c r="AG2932" s="11">
        <f t="shared" si="959"/>
        <v>0</v>
      </c>
      <c r="AH2932">
        <f t="shared" si="960"/>
        <v>1</v>
      </c>
      <c r="AI2932" s="11">
        <f t="shared" si="961"/>
        <v>0</v>
      </c>
      <c r="AJ2932">
        <f t="shared" si="962"/>
        <v>1</v>
      </c>
      <c r="AK2932" s="11">
        <f t="shared" si="963"/>
        <v>0</v>
      </c>
      <c r="AL2932" s="2">
        <f t="shared" si="964"/>
        <v>0</v>
      </c>
      <c r="AM2932" s="10">
        <f t="shared" si="965"/>
        <v>1</v>
      </c>
      <c r="AO2932">
        <v>0.3184062965765625</v>
      </c>
    </row>
    <row r="2933" spans="1:41">
      <c r="A2933" t="s">
        <v>19</v>
      </c>
      <c r="B2933" t="s">
        <v>30</v>
      </c>
      <c r="C2933" t="s">
        <v>13</v>
      </c>
      <c r="D2933" t="s">
        <v>25</v>
      </c>
      <c r="E2933" t="s">
        <v>27</v>
      </c>
      <c r="F2933" t="s">
        <v>16</v>
      </c>
      <c r="G2933" t="s">
        <v>39</v>
      </c>
      <c r="H2933" s="2" t="s">
        <v>9173</v>
      </c>
      <c r="I2933" s="2" t="s">
        <v>9173</v>
      </c>
      <c r="J2933" s="2" t="s">
        <v>9172</v>
      </c>
      <c r="K2933" s="6" t="s">
        <v>9173</v>
      </c>
      <c r="L2933" s="8" t="s">
        <v>6210</v>
      </c>
      <c r="M2933" s="3">
        <v>0</v>
      </c>
      <c r="N2933" s="1">
        <v>15769</v>
      </c>
      <c r="O2933">
        <v>29977</v>
      </c>
      <c r="P2933">
        <f t="shared" si="949"/>
        <v>1</v>
      </c>
      <c r="Q2933">
        <v>29</v>
      </c>
      <c r="R2933">
        <v>143</v>
      </c>
      <c r="S2933">
        <v>16</v>
      </c>
      <c r="T2933" s="2">
        <f t="shared" si="945"/>
        <v>1</v>
      </c>
      <c r="U2933" s="2">
        <f t="shared" si="946"/>
        <v>1</v>
      </c>
      <c r="V2933" s="2">
        <f t="shared" si="947"/>
        <v>0</v>
      </c>
      <c r="W2933" s="10">
        <f t="shared" si="948"/>
        <v>1</v>
      </c>
      <c r="X2933">
        <f t="shared" si="950"/>
        <v>1</v>
      </c>
      <c r="Y2933" s="11">
        <f t="shared" si="951"/>
        <v>0</v>
      </c>
      <c r="Z2933">
        <f t="shared" si="952"/>
        <v>1</v>
      </c>
      <c r="AA2933">
        <f t="shared" si="953"/>
        <v>0</v>
      </c>
      <c r="AB2933">
        <f t="shared" si="954"/>
        <v>0</v>
      </c>
      <c r="AC2933" s="11">
        <f t="shared" si="955"/>
        <v>0</v>
      </c>
      <c r="AD2933">
        <f t="shared" si="956"/>
        <v>1</v>
      </c>
      <c r="AE2933">
        <f t="shared" si="957"/>
        <v>0</v>
      </c>
      <c r="AF2933">
        <f t="shared" si="958"/>
        <v>0</v>
      </c>
      <c r="AG2933" s="11">
        <f t="shared" si="959"/>
        <v>0</v>
      </c>
      <c r="AH2933">
        <f t="shared" si="960"/>
        <v>0</v>
      </c>
      <c r="AI2933" s="11">
        <f t="shared" si="961"/>
        <v>1</v>
      </c>
      <c r="AJ2933">
        <f t="shared" si="962"/>
        <v>1</v>
      </c>
      <c r="AK2933" s="11">
        <f t="shared" si="963"/>
        <v>0</v>
      </c>
      <c r="AL2933" s="2">
        <f t="shared" si="964"/>
        <v>0</v>
      </c>
      <c r="AM2933" s="10">
        <f t="shared" si="965"/>
        <v>0</v>
      </c>
      <c r="AO2933">
        <v>0.31884402330910977</v>
      </c>
    </row>
    <row r="2934" spans="1:41">
      <c r="A2934" t="s">
        <v>19</v>
      </c>
      <c r="B2934" t="s">
        <v>30</v>
      </c>
      <c r="C2934" t="s">
        <v>13</v>
      </c>
      <c r="D2934" t="s">
        <v>14</v>
      </c>
      <c r="E2934" t="s">
        <v>33</v>
      </c>
      <c r="F2934" t="s">
        <v>16</v>
      </c>
      <c r="G2934" t="s">
        <v>17</v>
      </c>
      <c r="H2934" s="2" t="s">
        <v>9172</v>
      </c>
      <c r="I2934" s="2" t="s">
        <v>9173</v>
      </c>
      <c r="J2934" s="2" t="s">
        <v>9172</v>
      </c>
      <c r="K2934" s="6" t="s">
        <v>9172</v>
      </c>
      <c r="L2934" s="8" t="s">
        <v>5734</v>
      </c>
      <c r="M2934" s="3">
        <v>0</v>
      </c>
      <c r="N2934" s="1">
        <v>5016</v>
      </c>
      <c r="O2934">
        <v>73809</v>
      </c>
      <c r="P2934">
        <f t="shared" si="949"/>
        <v>0</v>
      </c>
      <c r="Q2934">
        <v>17</v>
      </c>
      <c r="R2934">
        <v>171</v>
      </c>
      <c r="S2934">
        <v>5</v>
      </c>
      <c r="T2934" s="2">
        <f t="shared" si="945"/>
        <v>0</v>
      </c>
      <c r="U2934" s="2">
        <f t="shared" si="946"/>
        <v>1</v>
      </c>
      <c r="V2934" s="2">
        <f t="shared" si="947"/>
        <v>0</v>
      </c>
      <c r="W2934" s="10">
        <f t="shared" si="948"/>
        <v>0</v>
      </c>
      <c r="X2934">
        <f t="shared" si="950"/>
        <v>1</v>
      </c>
      <c r="Y2934" s="11">
        <f t="shared" si="951"/>
        <v>0</v>
      </c>
      <c r="Z2934">
        <f t="shared" si="952"/>
        <v>1</v>
      </c>
      <c r="AA2934">
        <f t="shared" si="953"/>
        <v>0</v>
      </c>
      <c r="AB2934">
        <f t="shared" si="954"/>
        <v>0</v>
      </c>
      <c r="AC2934" s="11">
        <f t="shared" si="955"/>
        <v>0</v>
      </c>
      <c r="AD2934">
        <f t="shared" si="956"/>
        <v>1</v>
      </c>
      <c r="AE2934">
        <f t="shared" si="957"/>
        <v>0</v>
      </c>
      <c r="AF2934">
        <f t="shared" si="958"/>
        <v>0</v>
      </c>
      <c r="AG2934" s="11">
        <f t="shared" si="959"/>
        <v>0</v>
      </c>
      <c r="AH2934">
        <f t="shared" si="960"/>
        <v>0</v>
      </c>
      <c r="AI2934" s="11">
        <f t="shared" si="961"/>
        <v>0</v>
      </c>
      <c r="AJ2934">
        <f t="shared" si="962"/>
        <v>1</v>
      </c>
      <c r="AK2934" s="11">
        <f t="shared" si="963"/>
        <v>0</v>
      </c>
      <c r="AL2934" s="2">
        <f t="shared" si="964"/>
        <v>1</v>
      </c>
      <c r="AM2934" s="10">
        <f t="shared" si="965"/>
        <v>0</v>
      </c>
      <c r="AO2934">
        <v>0.31896645730313217</v>
      </c>
    </row>
    <row r="2935" spans="1:41">
      <c r="A2935" t="s">
        <v>11</v>
      </c>
      <c r="B2935" t="s">
        <v>30</v>
      </c>
      <c r="C2935" t="s">
        <v>20</v>
      </c>
      <c r="D2935" t="s">
        <v>14</v>
      </c>
      <c r="E2935" t="s">
        <v>15</v>
      </c>
      <c r="F2935" t="s">
        <v>16</v>
      </c>
      <c r="G2935" t="s">
        <v>17</v>
      </c>
      <c r="H2935" s="2" t="s">
        <v>9172</v>
      </c>
      <c r="I2935" s="2" t="s">
        <v>9173</v>
      </c>
      <c r="J2935" s="2" t="s">
        <v>9173</v>
      </c>
      <c r="K2935" s="6" t="s">
        <v>9173</v>
      </c>
      <c r="L2935" s="8" t="s">
        <v>3959</v>
      </c>
      <c r="M2935" s="3">
        <v>1</v>
      </c>
      <c r="N2935" s="1">
        <v>2325</v>
      </c>
      <c r="O2935">
        <v>0</v>
      </c>
      <c r="P2935">
        <f t="shared" si="949"/>
        <v>0</v>
      </c>
      <c r="Q2935">
        <v>32</v>
      </c>
      <c r="R2935">
        <v>109</v>
      </c>
      <c r="S2935">
        <v>6</v>
      </c>
      <c r="T2935" s="2">
        <f t="shared" si="945"/>
        <v>0</v>
      </c>
      <c r="U2935" s="2">
        <f t="shared" si="946"/>
        <v>1</v>
      </c>
      <c r="V2935" s="2">
        <f t="shared" si="947"/>
        <v>1</v>
      </c>
      <c r="W2935" s="10">
        <f t="shared" si="948"/>
        <v>1</v>
      </c>
      <c r="X2935">
        <f t="shared" si="950"/>
        <v>0</v>
      </c>
      <c r="Y2935" s="11">
        <f t="shared" si="951"/>
        <v>0</v>
      </c>
      <c r="Z2935">
        <f t="shared" si="952"/>
        <v>1</v>
      </c>
      <c r="AA2935">
        <f t="shared" si="953"/>
        <v>0</v>
      </c>
      <c r="AB2935">
        <f t="shared" si="954"/>
        <v>0</v>
      </c>
      <c r="AC2935" s="11">
        <f t="shared" si="955"/>
        <v>0</v>
      </c>
      <c r="AD2935">
        <f t="shared" si="956"/>
        <v>0</v>
      </c>
      <c r="AE2935">
        <f t="shared" si="957"/>
        <v>0</v>
      </c>
      <c r="AF2935">
        <f t="shared" si="958"/>
        <v>0</v>
      </c>
      <c r="AG2935" s="11">
        <f t="shared" si="959"/>
        <v>0</v>
      </c>
      <c r="AH2935">
        <f t="shared" si="960"/>
        <v>1</v>
      </c>
      <c r="AI2935" s="11">
        <f t="shared" si="961"/>
        <v>0</v>
      </c>
      <c r="AJ2935">
        <f t="shared" si="962"/>
        <v>1</v>
      </c>
      <c r="AK2935" s="11">
        <f t="shared" si="963"/>
        <v>0</v>
      </c>
      <c r="AL2935" s="2">
        <f t="shared" si="964"/>
        <v>1</v>
      </c>
      <c r="AM2935" s="10">
        <f t="shared" si="965"/>
        <v>0</v>
      </c>
      <c r="AO2935">
        <v>0.31900484641967569</v>
      </c>
    </row>
    <row r="2936" spans="1:41">
      <c r="A2936" t="s">
        <v>11</v>
      </c>
      <c r="B2936" t="s">
        <v>43</v>
      </c>
      <c r="C2936" t="s">
        <v>13</v>
      </c>
      <c r="D2936" t="s">
        <v>14</v>
      </c>
      <c r="E2936" t="s">
        <v>15</v>
      </c>
      <c r="F2936" t="s">
        <v>36</v>
      </c>
      <c r="G2936" t="s">
        <v>17</v>
      </c>
      <c r="H2936" s="2" t="s">
        <v>9172</v>
      </c>
      <c r="I2936" s="2" t="s">
        <v>9173</v>
      </c>
      <c r="J2936" s="2" t="s">
        <v>9172</v>
      </c>
      <c r="K2936" s="6" t="s">
        <v>9173</v>
      </c>
      <c r="L2936" s="8" t="s">
        <v>8418</v>
      </c>
      <c r="M2936" s="3">
        <v>1</v>
      </c>
      <c r="N2936" s="1">
        <v>2431</v>
      </c>
      <c r="O2936">
        <v>28476</v>
      </c>
      <c r="P2936">
        <f t="shared" si="949"/>
        <v>0</v>
      </c>
      <c r="Q2936">
        <v>23</v>
      </c>
      <c r="R2936">
        <v>82</v>
      </c>
      <c r="S2936">
        <v>3</v>
      </c>
      <c r="T2936" s="2">
        <f t="shared" si="945"/>
        <v>0</v>
      </c>
      <c r="U2936" s="2">
        <f t="shared" si="946"/>
        <v>1</v>
      </c>
      <c r="V2936" s="2">
        <f t="shared" si="947"/>
        <v>0</v>
      </c>
      <c r="W2936" s="10">
        <f t="shared" si="948"/>
        <v>1</v>
      </c>
      <c r="X2936">
        <f t="shared" si="950"/>
        <v>0</v>
      </c>
      <c r="Y2936" s="11">
        <f t="shared" si="951"/>
        <v>0</v>
      </c>
      <c r="Z2936">
        <f t="shared" si="952"/>
        <v>0</v>
      </c>
      <c r="AA2936">
        <f t="shared" si="953"/>
        <v>0</v>
      </c>
      <c r="AB2936">
        <f t="shared" si="954"/>
        <v>0</v>
      </c>
      <c r="AC2936" s="11">
        <f t="shared" si="955"/>
        <v>0</v>
      </c>
      <c r="AD2936">
        <f t="shared" si="956"/>
        <v>1</v>
      </c>
      <c r="AE2936">
        <f t="shared" si="957"/>
        <v>0</v>
      </c>
      <c r="AF2936">
        <f t="shared" si="958"/>
        <v>0</v>
      </c>
      <c r="AG2936" s="11">
        <f t="shared" si="959"/>
        <v>0</v>
      </c>
      <c r="AH2936">
        <f t="shared" si="960"/>
        <v>1</v>
      </c>
      <c r="AI2936" s="11">
        <f t="shared" si="961"/>
        <v>0</v>
      </c>
      <c r="AJ2936">
        <f t="shared" si="962"/>
        <v>0</v>
      </c>
      <c r="AK2936" s="11">
        <f t="shared" si="963"/>
        <v>1</v>
      </c>
      <c r="AL2936" s="2">
        <f t="shared" si="964"/>
        <v>1</v>
      </c>
      <c r="AM2936" s="10">
        <f t="shared" si="965"/>
        <v>0</v>
      </c>
      <c r="AO2936">
        <v>0.31900801524473726</v>
      </c>
    </row>
    <row r="2937" spans="1:41">
      <c r="A2937" t="s">
        <v>23</v>
      </c>
      <c r="B2937" t="s">
        <v>43</v>
      </c>
      <c r="C2937" t="s">
        <v>13</v>
      </c>
      <c r="D2937" t="s">
        <v>14</v>
      </c>
      <c r="E2937" t="s">
        <v>15</v>
      </c>
      <c r="F2937" t="s">
        <v>21</v>
      </c>
      <c r="G2937" t="s">
        <v>17</v>
      </c>
      <c r="H2937" s="2" t="s">
        <v>9172</v>
      </c>
      <c r="I2937" s="2" t="s">
        <v>9173</v>
      </c>
      <c r="J2937" s="2" t="s">
        <v>9172</v>
      </c>
      <c r="K2937" s="6" t="s">
        <v>9173</v>
      </c>
      <c r="L2937" s="8" t="s">
        <v>8303</v>
      </c>
      <c r="M2937" s="3">
        <v>0</v>
      </c>
      <c r="N2937" s="1">
        <v>13771</v>
      </c>
      <c r="O2937">
        <v>59207</v>
      </c>
      <c r="P2937">
        <f t="shared" si="949"/>
        <v>0</v>
      </c>
      <c r="Q2937">
        <v>31</v>
      </c>
      <c r="R2937">
        <v>104</v>
      </c>
      <c r="S2937">
        <v>23</v>
      </c>
      <c r="T2937" s="2">
        <f t="shared" si="945"/>
        <v>0</v>
      </c>
      <c r="U2937" s="2">
        <f t="shared" si="946"/>
        <v>1</v>
      </c>
      <c r="V2937" s="2">
        <f t="shared" si="947"/>
        <v>0</v>
      </c>
      <c r="W2937" s="10">
        <f t="shared" si="948"/>
        <v>1</v>
      </c>
      <c r="X2937">
        <f t="shared" si="950"/>
        <v>0</v>
      </c>
      <c r="Y2937" s="11">
        <f t="shared" si="951"/>
        <v>1</v>
      </c>
      <c r="Z2937">
        <f t="shared" si="952"/>
        <v>0</v>
      </c>
      <c r="AA2937">
        <f t="shared" si="953"/>
        <v>0</v>
      </c>
      <c r="AB2937">
        <f t="shared" si="954"/>
        <v>0</v>
      </c>
      <c r="AC2937" s="11">
        <f t="shared" si="955"/>
        <v>0</v>
      </c>
      <c r="AD2937">
        <f t="shared" si="956"/>
        <v>1</v>
      </c>
      <c r="AE2937">
        <f t="shared" si="957"/>
        <v>0</v>
      </c>
      <c r="AF2937">
        <f t="shared" si="958"/>
        <v>0</v>
      </c>
      <c r="AG2937" s="11">
        <f t="shared" si="959"/>
        <v>0</v>
      </c>
      <c r="AH2937">
        <f t="shared" si="960"/>
        <v>1</v>
      </c>
      <c r="AI2937" s="11">
        <f t="shared" si="961"/>
        <v>0</v>
      </c>
      <c r="AJ2937">
        <f t="shared" si="962"/>
        <v>0</v>
      </c>
      <c r="AK2937" s="11">
        <f t="shared" si="963"/>
        <v>0</v>
      </c>
      <c r="AL2937" s="2">
        <f t="shared" si="964"/>
        <v>1</v>
      </c>
      <c r="AM2937" s="10">
        <f t="shared" si="965"/>
        <v>0</v>
      </c>
      <c r="AO2937">
        <v>0.3191239798064921</v>
      </c>
    </row>
    <row r="2938" spans="1:41">
      <c r="A2938" t="s">
        <v>23</v>
      </c>
      <c r="B2938" t="s">
        <v>30</v>
      </c>
      <c r="C2938" t="s">
        <v>13</v>
      </c>
      <c r="D2938" t="s">
        <v>14</v>
      </c>
      <c r="E2938" t="s">
        <v>15</v>
      </c>
      <c r="F2938" t="s">
        <v>16</v>
      </c>
      <c r="G2938" t="s">
        <v>17</v>
      </c>
      <c r="H2938" s="2" t="s">
        <v>9172</v>
      </c>
      <c r="I2938" s="2" t="s">
        <v>9173</v>
      </c>
      <c r="J2938" s="2" t="s">
        <v>9172</v>
      </c>
      <c r="K2938" s="6" t="s">
        <v>9173</v>
      </c>
      <c r="L2938" s="8" t="s">
        <v>1104</v>
      </c>
      <c r="M2938" s="3">
        <v>0</v>
      </c>
      <c r="N2938" s="1">
        <v>8997</v>
      </c>
      <c r="O2938">
        <v>54230</v>
      </c>
      <c r="P2938">
        <f t="shared" si="949"/>
        <v>0</v>
      </c>
      <c r="Q2938">
        <v>19</v>
      </c>
      <c r="R2938">
        <v>150</v>
      </c>
      <c r="S2938">
        <v>10</v>
      </c>
      <c r="T2938" s="2">
        <f t="shared" si="945"/>
        <v>0</v>
      </c>
      <c r="U2938" s="2">
        <f t="shared" si="946"/>
        <v>1</v>
      </c>
      <c r="V2938" s="2">
        <f t="shared" si="947"/>
        <v>0</v>
      </c>
      <c r="W2938" s="10">
        <f t="shared" si="948"/>
        <v>1</v>
      </c>
      <c r="X2938">
        <f t="shared" si="950"/>
        <v>0</v>
      </c>
      <c r="Y2938" s="11">
        <f t="shared" si="951"/>
        <v>1</v>
      </c>
      <c r="Z2938">
        <f t="shared" si="952"/>
        <v>1</v>
      </c>
      <c r="AA2938">
        <f t="shared" si="953"/>
        <v>0</v>
      </c>
      <c r="AB2938">
        <f t="shared" si="954"/>
        <v>0</v>
      </c>
      <c r="AC2938" s="11">
        <f t="shared" si="955"/>
        <v>0</v>
      </c>
      <c r="AD2938">
        <f t="shared" si="956"/>
        <v>1</v>
      </c>
      <c r="AE2938">
        <f t="shared" si="957"/>
        <v>0</v>
      </c>
      <c r="AF2938">
        <f t="shared" si="958"/>
        <v>0</v>
      </c>
      <c r="AG2938" s="11">
        <f t="shared" si="959"/>
        <v>0</v>
      </c>
      <c r="AH2938">
        <f t="shared" si="960"/>
        <v>1</v>
      </c>
      <c r="AI2938" s="11">
        <f t="shared" si="961"/>
        <v>0</v>
      </c>
      <c r="AJ2938">
        <f t="shared" si="962"/>
        <v>1</v>
      </c>
      <c r="AK2938" s="11">
        <f t="shared" si="963"/>
        <v>0</v>
      </c>
      <c r="AL2938" s="2">
        <f t="shared" si="964"/>
        <v>1</v>
      </c>
      <c r="AM2938" s="10">
        <f t="shared" si="965"/>
        <v>0</v>
      </c>
      <c r="AO2938">
        <v>0.31922028833963922</v>
      </c>
    </row>
    <row r="2939" spans="1:41">
      <c r="A2939" t="s">
        <v>11</v>
      </c>
      <c r="B2939" t="s">
        <v>30</v>
      </c>
      <c r="C2939" t="s">
        <v>13</v>
      </c>
      <c r="D2939" t="s">
        <v>25</v>
      </c>
      <c r="E2939" t="s">
        <v>27</v>
      </c>
      <c r="F2939" t="s">
        <v>16</v>
      </c>
      <c r="G2939" t="s">
        <v>17</v>
      </c>
      <c r="H2939" s="2" t="s">
        <v>9172</v>
      </c>
      <c r="I2939" s="2" t="s">
        <v>9173</v>
      </c>
      <c r="J2939" s="2" t="s">
        <v>9172</v>
      </c>
      <c r="K2939" s="6" t="s">
        <v>9173</v>
      </c>
      <c r="L2939" s="8" t="s">
        <v>5040</v>
      </c>
      <c r="M2939" s="3">
        <v>0</v>
      </c>
      <c r="N2939" s="1">
        <v>9062</v>
      </c>
      <c r="O2939">
        <v>42743</v>
      </c>
      <c r="P2939">
        <f t="shared" si="949"/>
        <v>1</v>
      </c>
      <c r="Q2939">
        <v>24</v>
      </c>
      <c r="R2939">
        <v>139</v>
      </c>
      <c r="S2939">
        <v>5</v>
      </c>
      <c r="T2939" s="2">
        <f t="shared" si="945"/>
        <v>0</v>
      </c>
      <c r="U2939" s="2">
        <f t="shared" si="946"/>
        <v>1</v>
      </c>
      <c r="V2939" s="2">
        <f t="shared" si="947"/>
        <v>0</v>
      </c>
      <c r="W2939" s="10">
        <f t="shared" si="948"/>
        <v>1</v>
      </c>
      <c r="X2939">
        <f t="shared" si="950"/>
        <v>0</v>
      </c>
      <c r="Y2939" s="11">
        <f t="shared" si="951"/>
        <v>0</v>
      </c>
      <c r="Z2939">
        <f t="shared" si="952"/>
        <v>1</v>
      </c>
      <c r="AA2939">
        <f t="shared" si="953"/>
        <v>0</v>
      </c>
      <c r="AB2939">
        <f t="shared" si="954"/>
        <v>0</v>
      </c>
      <c r="AC2939" s="11">
        <f t="shared" si="955"/>
        <v>0</v>
      </c>
      <c r="AD2939">
        <f t="shared" si="956"/>
        <v>1</v>
      </c>
      <c r="AE2939">
        <f t="shared" si="957"/>
        <v>0</v>
      </c>
      <c r="AF2939">
        <f t="shared" si="958"/>
        <v>0</v>
      </c>
      <c r="AG2939" s="11">
        <f t="shared" si="959"/>
        <v>0</v>
      </c>
      <c r="AH2939">
        <f t="shared" si="960"/>
        <v>0</v>
      </c>
      <c r="AI2939" s="11">
        <f t="shared" si="961"/>
        <v>1</v>
      </c>
      <c r="AJ2939">
        <f t="shared" si="962"/>
        <v>1</v>
      </c>
      <c r="AK2939" s="11">
        <f t="shared" si="963"/>
        <v>0</v>
      </c>
      <c r="AL2939" s="2">
        <f t="shared" si="964"/>
        <v>1</v>
      </c>
      <c r="AM2939" s="10">
        <f t="shared" si="965"/>
        <v>0</v>
      </c>
      <c r="AO2939">
        <v>0.31923796158248463</v>
      </c>
    </row>
    <row r="2940" spans="1:41">
      <c r="A2940" t="s">
        <v>11</v>
      </c>
      <c r="B2940" t="s">
        <v>30</v>
      </c>
      <c r="C2940" t="s">
        <v>13</v>
      </c>
      <c r="D2940" t="s">
        <v>14</v>
      </c>
      <c r="E2940" t="s">
        <v>33</v>
      </c>
      <c r="F2940" t="s">
        <v>36</v>
      </c>
      <c r="G2940" t="s">
        <v>17</v>
      </c>
      <c r="H2940" s="2" t="s">
        <v>9172</v>
      </c>
      <c r="I2940" s="2" t="s">
        <v>9172</v>
      </c>
      <c r="J2940" s="2" t="s">
        <v>9172</v>
      </c>
      <c r="K2940" s="6" t="s">
        <v>9172</v>
      </c>
      <c r="L2940" s="8" t="s">
        <v>913</v>
      </c>
      <c r="M2940" s="3">
        <v>0</v>
      </c>
      <c r="N2940" s="1">
        <v>5392</v>
      </c>
      <c r="O2940">
        <v>41662</v>
      </c>
      <c r="P2940">
        <f t="shared" si="949"/>
        <v>0</v>
      </c>
      <c r="Q2940">
        <v>49</v>
      </c>
      <c r="R2940">
        <v>63</v>
      </c>
      <c r="S2940">
        <v>27</v>
      </c>
      <c r="T2940" s="2">
        <f t="shared" si="945"/>
        <v>0</v>
      </c>
      <c r="U2940" s="2">
        <f t="shared" si="946"/>
        <v>0</v>
      </c>
      <c r="V2940" s="2">
        <f t="shared" si="947"/>
        <v>0</v>
      </c>
      <c r="W2940" s="10">
        <f t="shared" si="948"/>
        <v>0</v>
      </c>
      <c r="X2940">
        <f t="shared" si="950"/>
        <v>0</v>
      </c>
      <c r="Y2940" s="11">
        <f t="shared" si="951"/>
        <v>0</v>
      </c>
      <c r="Z2940">
        <f t="shared" si="952"/>
        <v>1</v>
      </c>
      <c r="AA2940">
        <f t="shared" si="953"/>
        <v>0</v>
      </c>
      <c r="AB2940">
        <f t="shared" si="954"/>
        <v>0</v>
      </c>
      <c r="AC2940" s="11">
        <f t="shared" si="955"/>
        <v>0</v>
      </c>
      <c r="AD2940">
        <f t="shared" si="956"/>
        <v>1</v>
      </c>
      <c r="AE2940">
        <f t="shared" si="957"/>
        <v>0</v>
      </c>
      <c r="AF2940">
        <f t="shared" si="958"/>
        <v>0</v>
      </c>
      <c r="AG2940" s="11">
        <f t="shared" si="959"/>
        <v>0</v>
      </c>
      <c r="AH2940">
        <f t="shared" si="960"/>
        <v>0</v>
      </c>
      <c r="AI2940" s="11">
        <f t="shared" si="961"/>
        <v>0</v>
      </c>
      <c r="AJ2940">
        <f t="shared" si="962"/>
        <v>0</v>
      </c>
      <c r="AK2940" s="11">
        <f t="shared" si="963"/>
        <v>1</v>
      </c>
      <c r="AL2940" s="2">
        <f t="shared" si="964"/>
        <v>1</v>
      </c>
      <c r="AM2940" s="10">
        <f t="shared" si="965"/>
        <v>0</v>
      </c>
      <c r="AO2940">
        <v>0.31932689543782122</v>
      </c>
    </row>
    <row r="2941" spans="1:41">
      <c r="A2941" t="s">
        <v>11</v>
      </c>
      <c r="B2941" t="s">
        <v>30</v>
      </c>
      <c r="C2941" t="s">
        <v>13</v>
      </c>
      <c r="D2941" t="s">
        <v>25</v>
      </c>
      <c r="E2941" t="s">
        <v>15</v>
      </c>
      <c r="F2941" t="s">
        <v>21</v>
      </c>
      <c r="G2941" t="s">
        <v>17</v>
      </c>
      <c r="H2941" s="2" t="s">
        <v>9172</v>
      </c>
      <c r="I2941" s="2" t="s">
        <v>9173</v>
      </c>
      <c r="J2941" s="2" t="s">
        <v>9172</v>
      </c>
      <c r="K2941" s="6" t="s">
        <v>9173</v>
      </c>
      <c r="L2941" s="8" t="s">
        <v>4671</v>
      </c>
      <c r="M2941" s="3">
        <v>1</v>
      </c>
      <c r="N2941" s="1">
        <v>4364</v>
      </c>
      <c r="O2941">
        <v>44804</v>
      </c>
      <c r="P2941">
        <f t="shared" si="949"/>
        <v>1</v>
      </c>
      <c r="Q2941">
        <v>32</v>
      </c>
      <c r="R2941">
        <v>148</v>
      </c>
      <c r="S2941">
        <v>15</v>
      </c>
      <c r="T2941" s="2">
        <f t="shared" si="945"/>
        <v>0</v>
      </c>
      <c r="U2941" s="2">
        <f t="shared" si="946"/>
        <v>1</v>
      </c>
      <c r="V2941" s="2">
        <f t="shared" si="947"/>
        <v>0</v>
      </c>
      <c r="W2941" s="10">
        <f t="shared" si="948"/>
        <v>1</v>
      </c>
      <c r="X2941">
        <f t="shared" si="950"/>
        <v>0</v>
      </c>
      <c r="Y2941" s="11">
        <f t="shared" si="951"/>
        <v>0</v>
      </c>
      <c r="Z2941">
        <f t="shared" si="952"/>
        <v>1</v>
      </c>
      <c r="AA2941">
        <f t="shared" si="953"/>
        <v>0</v>
      </c>
      <c r="AB2941">
        <f t="shared" si="954"/>
        <v>0</v>
      </c>
      <c r="AC2941" s="11">
        <f t="shared" si="955"/>
        <v>0</v>
      </c>
      <c r="AD2941">
        <f t="shared" si="956"/>
        <v>1</v>
      </c>
      <c r="AE2941">
        <f t="shared" si="957"/>
        <v>0</v>
      </c>
      <c r="AF2941">
        <f t="shared" si="958"/>
        <v>0</v>
      </c>
      <c r="AG2941" s="11">
        <f t="shared" si="959"/>
        <v>0</v>
      </c>
      <c r="AH2941">
        <f t="shared" si="960"/>
        <v>1</v>
      </c>
      <c r="AI2941" s="11">
        <f t="shared" si="961"/>
        <v>0</v>
      </c>
      <c r="AJ2941">
        <f t="shared" si="962"/>
        <v>0</v>
      </c>
      <c r="AK2941" s="11">
        <f t="shared" si="963"/>
        <v>0</v>
      </c>
      <c r="AL2941" s="2">
        <f t="shared" si="964"/>
        <v>1</v>
      </c>
      <c r="AM2941" s="10">
        <f t="shared" si="965"/>
        <v>0</v>
      </c>
      <c r="AO2941">
        <v>0.31936413390532331</v>
      </c>
    </row>
    <row r="2942" spans="1:41">
      <c r="A2942" t="s">
        <v>11</v>
      </c>
      <c r="B2942" t="s">
        <v>12</v>
      </c>
      <c r="C2942" t="s">
        <v>35</v>
      </c>
      <c r="D2942" t="s">
        <v>25</v>
      </c>
      <c r="E2942" t="s">
        <v>15</v>
      </c>
      <c r="F2942" t="s">
        <v>16</v>
      </c>
      <c r="G2942" t="s">
        <v>17</v>
      </c>
      <c r="H2942" s="2" t="s">
        <v>9173</v>
      </c>
      <c r="I2942" s="2" t="s">
        <v>9173</v>
      </c>
      <c r="J2942" s="2" t="s">
        <v>9172</v>
      </c>
      <c r="K2942" s="6" t="s">
        <v>9173</v>
      </c>
      <c r="L2942" s="8" t="s">
        <v>759</v>
      </c>
      <c r="M2942" s="3">
        <v>0</v>
      </c>
      <c r="N2942" s="1">
        <v>2309</v>
      </c>
      <c r="O2942">
        <v>20811</v>
      </c>
      <c r="P2942">
        <f t="shared" si="949"/>
        <v>1</v>
      </c>
      <c r="Q2942">
        <v>60</v>
      </c>
      <c r="R2942">
        <v>55</v>
      </c>
      <c r="S2942">
        <v>33</v>
      </c>
      <c r="T2942" s="2">
        <f t="shared" si="945"/>
        <v>1</v>
      </c>
      <c r="U2942" s="2">
        <f t="shared" si="946"/>
        <v>1</v>
      </c>
      <c r="V2942" s="2">
        <f t="shared" si="947"/>
        <v>0</v>
      </c>
      <c r="W2942" s="10">
        <f t="shared" si="948"/>
        <v>1</v>
      </c>
      <c r="X2942">
        <f t="shared" si="950"/>
        <v>0</v>
      </c>
      <c r="Y2942" s="11">
        <f t="shared" si="951"/>
        <v>0</v>
      </c>
      <c r="Z2942">
        <f t="shared" si="952"/>
        <v>0</v>
      </c>
      <c r="AA2942">
        <f t="shared" si="953"/>
        <v>1</v>
      </c>
      <c r="AB2942">
        <f t="shared" si="954"/>
        <v>0</v>
      </c>
      <c r="AC2942" s="11">
        <f t="shared" si="955"/>
        <v>0</v>
      </c>
      <c r="AD2942">
        <f t="shared" si="956"/>
        <v>0</v>
      </c>
      <c r="AE2942">
        <f t="shared" si="957"/>
        <v>1</v>
      </c>
      <c r="AF2942">
        <f t="shared" si="958"/>
        <v>0</v>
      </c>
      <c r="AG2942" s="11">
        <f t="shared" si="959"/>
        <v>0</v>
      </c>
      <c r="AH2942">
        <f t="shared" si="960"/>
        <v>1</v>
      </c>
      <c r="AI2942" s="11">
        <f t="shared" si="961"/>
        <v>0</v>
      </c>
      <c r="AJ2942">
        <f t="shared" si="962"/>
        <v>1</v>
      </c>
      <c r="AK2942" s="11">
        <f t="shared" si="963"/>
        <v>0</v>
      </c>
      <c r="AL2942" s="2">
        <f t="shared" si="964"/>
        <v>1</v>
      </c>
      <c r="AM2942" s="10">
        <f t="shared" si="965"/>
        <v>0</v>
      </c>
      <c r="AO2942">
        <v>0.31952427621908686</v>
      </c>
    </row>
    <row r="2943" spans="1:41">
      <c r="A2943" t="s">
        <v>11</v>
      </c>
      <c r="B2943" t="s">
        <v>43</v>
      </c>
      <c r="C2943" t="s">
        <v>35</v>
      </c>
      <c r="D2943" t="s">
        <v>25</v>
      </c>
      <c r="E2943" t="s">
        <v>15</v>
      </c>
      <c r="F2943" t="s">
        <v>21</v>
      </c>
      <c r="G2943" t="s">
        <v>17</v>
      </c>
      <c r="H2943" s="2" t="s">
        <v>9172</v>
      </c>
      <c r="I2943" s="2" t="s">
        <v>9173</v>
      </c>
      <c r="J2943" s="2" t="s">
        <v>9172</v>
      </c>
      <c r="K2943" s="6" t="s">
        <v>9172</v>
      </c>
      <c r="L2943" s="8" t="s">
        <v>642</v>
      </c>
      <c r="M2943" s="3">
        <v>0</v>
      </c>
      <c r="N2943" s="1">
        <v>12299</v>
      </c>
      <c r="O2943">
        <v>17101</v>
      </c>
      <c r="P2943">
        <f t="shared" si="949"/>
        <v>1</v>
      </c>
      <c r="Q2943">
        <v>23</v>
      </c>
      <c r="R2943">
        <v>159</v>
      </c>
      <c r="S2943">
        <v>1</v>
      </c>
      <c r="T2943" s="2">
        <f t="shared" si="945"/>
        <v>0</v>
      </c>
      <c r="U2943" s="2">
        <f t="shared" si="946"/>
        <v>1</v>
      </c>
      <c r="V2943" s="2">
        <f t="shared" si="947"/>
        <v>0</v>
      </c>
      <c r="W2943" s="10">
        <f t="shared" si="948"/>
        <v>0</v>
      </c>
      <c r="X2943">
        <f t="shared" si="950"/>
        <v>0</v>
      </c>
      <c r="Y2943" s="11">
        <f t="shared" si="951"/>
        <v>0</v>
      </c>
      <c r="Z2943">
        <f t="shared" si="952"/>
        <v>0</v>
      </c>
      <c r="AA2943">
        <f t="shared" si="953"/>
        <v>0</v>
      </c>
      <c r="AB2943">
        <f t="shared" si="954"/>
        <v>0</v>
      </c>
      <c r="AC2943" s="11">
        <f t="shared" si="955"/>
        <v>0</v>
      </c>
      <c r="AD2943">
        <f t="shared" si="956"/>
        <v>0</v>
      </c>
      <c r="AE2943">
        <f t="shared" si="957"/>
        <v>1</v>
      </c>
      <c r="AF2943">
        <f t="shared" si="958"/>
        <v>0</v>
      </c>
      <c r="AG2943" s="11">
        <f t="shared" si="959"/>
        <v>0</v>
      </c>
      <c r="AH2943">
        <f t="shared" si="960"/>
        <v>1</v>
      </c>
      <c r="AI2943" s="11">
        <f t="shared" si="961"/>
        <v>0</v>
      </c>
      <c r="AJ2943">
        <f t="shared" si="962"/>
        <v>0</v>
      </c>
      <c r="AK2943" s="11">
        <f t="shared" si="963"/>
        <v>0</v>
      </c>
      <c r="AL2943" s="2">
        <f t="shared" si="964"/>
        <v>1</v>
      </c>
      <c r="AM2943" s="10">
        <f t="shared" si="965"/>
        <v>0</v>
      </c>
      <c r="AO2943">
        <v>0.3195939321627812</v>
      </c>
    </row>
    <row r="2944" spans="1:41">
      <c r="A2944" t="s">
        <v>11</v>
      </c>
      <c r="B2944" t="s">
        <v>43</v>
      </c>
      <c r="C2944" t="s">
        <v>20</v>
      </c>
      <c r="D2944" t="s">
        <v>14</v>
      </c>
      <c r="E2944" t="s">
        <v>15</v>
      </c>
      <c r="F2944" t="s">
        <v>21</v>
      </c>
      <c r="G2944" t="s">
        <v>17</v>
      </c>
      <c r="H2944" s="2" t="s">
        <v>9173</v>
      </c>
      <c r="I2944" s="2" t="s">
        <v>9173</v>
      </c>
      <c r="J2944" s="2" t="s">
        <v>9172</v>
      </c>
      <c r="K2944" s="6" t="s">
        <v>9173</v>
      </c>
      <c r="L2944" s="8" t="s">
        <v>303</v>
      </c>
      <c r="M2944" s="3">
        <v>0</v>
      </c>
      <c r="N2944" s="1">
        <v>3595</v>
      </c>
      <c r="O2944">
        <v>0</v>
      </c>
      <c r="P2944">
        <f t="shared" si="949"/>
        <v>0</v>
      </c>
      <c r="Q2944">
        <v>35</v>
      </c>
      <c r="R2944">
        <v>123</v>
      </c>
      <c r="S2944">
        <v>20</v>
      </c>
      <c r="T2944" s="2">
        <f t="shared" si="945"/>
        <v>1</v>
      </c>
      <c r="U2944" s="2">
        <f t="shared" si="946"/>
        <v>1</v>
      </c>
      <c r="V2944" s="2">
        <f t="shared" si="947"/>
        <v>0</v>
      </c>
      <c r="W2944" s="10">
        <f t="shared" si="948"/>
        <v>1</v>
      </c>
      <c r="X2944">
        <f t="shared" si="950"/>
        <v>0</v>
      </c>
      <c r="Y2944" s="11">
        <f t="shared" si="951"/>
        <v>0</v>
      </c>
      <c r="Z2944">
        <f t="shared" si="952"/>
        <v>0</v>
      </c>
      <c r="AA2944">
        <f t="shared" si="953"/>
        <v>0</v>
      </c>
      <c r="AB2944">
        <f t="shared" si="954"/>
        <v>0</v>
      </c>
      <c r="AC2944" s="11">
        <f t="shared" si="955"/>
        <v>0</v>
      </c>
      <c r="AD2944">
        <f t="shared" si="956"/>
        <v>0</v>
      </c>
      <c r="AE2944">
        <f t="shared" si="957"/>
        <v>0</v>
      </c>
      <c r="AF2944">
        <f t="shared" si="958"/>
        <v>0</v>
      </c>
      <c r="AG2944" s="11">
        <f t="shared" si="959"/>
        <v>0</v>
      </c>
      <c r="AH2944">
        <f t="shared" si="960"/>
        <v>1</v>
      </c>
      <c r="AI2944" s="11">
        <f t="shared" si="961"/>
        <v>0</v>
      </c>
      <c r="AJ2944">
        <f t="shared" si="962"/>
        <v>0</v>
      </c>
      <c r="AK2944" s="11">
        <f t="shared" si="963"/>
        <v>0</v>
      </c>
      <c r="AL2944" s="2">
        <f t="shared" si="964"/>
        <v>1</v>
      </c>
      <c r="AM2944" s="10">
        <f t="shared" si="965"/>
        <v>0</v>
      </c>
      <c r="AO2944">
        <v>0.31963562840578874</v>
      </c>
    </row>
    <row r="2945" spans="1:41">
      <c r="A2945" t="s">
        <v>11</v>
      </c>
      <c r="B2945" t="s">
        <v>30</v>
      </c>
      <c r="C2945" t="s">
        <v>13</v>
      </c>
      <c r="D2945" t="s">
        <v>14</v>
      </c>
      <c r="E2945" t="s">
        <v>33</v>
      </c>
      <c r="F2945" t="s">
        <v>16</v>
      </c>
      <c r="G2945" t="s">
        <v>17</v>
      </c>
      <c r="H2945" s="2" t="s">
        <v>9173</v>
      </c>
      <c r="I2945" s="2" t="s">
        <v>9173</v>
      </c>
      <c r="J2945" s="2" t="s">
        <v>9172</v>
      </c>
      <c r="K2945" s="6" t="s">
        <v>9173</v>
      </c>
      <c r="L2945" s="8" t="s">
        <v>807</v>
      </c>
      <c r="M2945" s="3">
        <v>0</v>
      </c>
      <c r="N2945" s="1">
        <v>4626</v>
      </c>
      <c r="O2945">
        <v>66670</v>
      </c>
      <c r="P2945">
        <f t="shared" si="949"/>
        <v>0</v>
      </c>
      <c r="Q2945">
        <v>38</v>
      </c>
      <c r="R2945">
        <v>106</v>
      </c>
      <c r="S2945">
        <v>23</v>
      </c>
      <c r="T2945" s="2">
        <f t="shared" si="945"/>
        <v>1</v>
      </c>
      <c r="U2945" s="2">
        <f t="shared" si="946"/>
        <v>1</v>
      </c>
      <c r="V2945" s="2">
        <f t="shared" si="947"/>
        <v>0</v>
      </c>
      <c r="W2945" s="10">
        <f t="shared" si="948"/>
        <v>1</v>
      </c>
      <c r="X2945">
        <f t="shared" si="950"/>
        <v>0</v>
      </c>
      <c r="Y2945" s="11">
        <f t="shared" si="951"/>
        <v>0</v>
      </c>
      <c r="Z2945">
        <f t="shared" si="952"/>
        <v>1</v>
      </c>
      <c r="AA2945">
        <f t="shared" si="953"/>
        <v>0</v>
      </c>
      <c r="AB2945">
        <f t="shared" si="954"/>
        <v>0</v>
      </c>
      <c r="AC2945" s="11">
        <f t="shared" si="955"/>
        <v>0</v>
      </c>
      <c r="AD2945">
        <f t="shared" si="956"/>
        <v>1</v>
      </c>
      <c r="AE2945">
        <f t="shared" si="957"/>
        <v>0</v>
      </c>
      <c r="AF2945">
        <f t="shared" si="958"/>
        <v>0</v>
      </c>
      <c r="AG2945" s="11">
        <f t="shared" si="959"/>
        <v>0</v>
      </c>
      <c r="AH2945">
        <f t="shared" si="960"/>
        <v>0</v>
      </c>
      <c r="AI2945" s="11">
        <f t="shared" si="961"/>
        <v>0</v>
      </c>
      <c r="AJ2945">
        <f t="shared" si="962"/>
        <v>1</v>
      </c>
      <c r="AK2945" s="11">
        <f t="shared" si="963"/>
        <v>0</v>
      </c>
      <c r="AL2945" s="2">
        <f t="shared" si="964"/>
        <v>1</v>
      </c>
      <c r="AM2945" s="10">
        <f t="shared" si="965"/>
        <v>0</v>
      </c>
      <c r="AO2945">
        <v>0.31969492804244853</v>
      </c>
    </row>
    <row r="2946" spans="1:41">
      <c r="A2946" t="s">
        <v>23</v>
      </c>
      <c r="B2946" t="s">
        <v>43</v>
      </c>
      <c r="C2946" t="s">
        <v>20</v>
      </c>
      <c r="D2946" t="s">
        <v>14</v>
      </c>
      <c r="E2946" t="s">
        <v>15</v>
      </c>
      <c r="F2946" t="s">
        <v>21</v>
      </c>
      <c r="G2946" t="s">
        <v>39</v>
      </c>
      <c r="H2946" s="2" t="s">
        <v>9172</v>
      </c>
      <c r="I2946" s="2" t="s">
        <v>9173</v>
      </c>
      <c r="J2946" s="2" t="s">
        <v>9172</v>
      </c>
      <c r="K2946" s="6" t="s">
        <v>9173</v>
      </c>
      <c r="L2946" s="8" t="s">
        <v>8936</v>
      </c>
      <c r="M2946" s="3">
        <v>0</v>
      </c>
      <c r="N2946" s="1">
        <v>30648</v>
      </c>
      <c r="O2946">
        <v>0</v>
      </c>
      <c r="P2946">
        <f t="shared" si="949"/>
        <v>0</v>
      </c>
      <c r="Q2946">
        <v>28</v>
      </c>
      <c r="R2946">
        <v>123</v>
      </c>
      <c r="S2946">
        <v>8</v>
      </c>
      <c r="T2946" s="2">
        <f t="shared" ref="T2946:T3009" si="966">IF(H2946="y", 1, 0)</f>
        <v>0</v>
      </c>
      <c r="U2946" s="2">
        <f t="shared" ref="U2946:U3009" si="967">IF(I2946="y", 1, 0)</f>
        <v>1</v>
      </c>
      <c r="V2946" s="2">
        <f t="shared" ref="V2946:V3009" si="968">IF(J2946="y", 1, 0)</f>
        <v>0</v>
      </c>
      <c r="W2946" s="10">
        <f t="shared" ref="W2946:W3009" si="969">IF(K2946="y", 1, 0)</f>
        <v>1</v>
      </c>
      <c r="X2946">
        <f t="shared" si="950"/>
        <v>0</v>
      </c>
      <c r="Y2946" s="11">
        <f t="shared" si="951"/>
        <v>1</v>
      </c>
      <c r="Z2946">
        <f t="shared" si="952"/>
        <v>0</v>
      </c>
      <c r="AA2946">
        <f t="shared" si="953"/>
        <v>0</v>
      </c>
      <c r="AB2946">
        <f t="shared" si="954"/>
        <v>0</v>
      </c>
      <c r="AC2946" s="11">
        <f t="shared" si="955"/>
        <v>0</v>
      </c>
      <c r="AD2946">
        <f t="shared" si="956"/>
        <v>0</v>
      </c>
      <c r="AE2946">
        <f t="shared" si="957"/>
        <v>0</v>
      </c>
      <c r="AF2946">
        <f t="shared" si="958"/>
        <v>0</v>
      </c>
      <c r="AG2946" s="11">
        <f t="shared" si="959"/>
        <v>0</v>
      </c>
      <c r="AH2946">
        <f t="shared" si="960"/>
        <v>1</v>
      </c>
      <c r="AI2946" s="11">
        <f t="shared" si="961"/>
        <v>0</v>
      </c>
      <c r="AJ2946">
        <f t="shared" si="962"/>
        <v>0</v>
      </c>
      <c r="AK2946" s="11">
        <f t="shared" si="963"/>
        <v>0</v>
      </c>
      <c r="AL2946" s="2">
        <f t="shared" si="964"/>
        <v>0</v>
      </c>
      <c r="AM2946" s="10">
        <f t="shared" si="965"/>
        <v>0</v>
      </c>
      <c r="AO2946">
        <v>0.31977056168009088</v>
      </c>
    </row>
    <row r="2947" spans="1:41">
      <c r="A2947" t="s">
        <v>19</v>
      </c>
      <c r="B2947" t="s">
        <v>43</v>
      </c>
      <c r="C2947" t="s">
        <v>13</v>
      </c>
      <c r="D2947" t="s">
        <v>14</v>
      </c>
      <c r="E2947" t="s">
        <v>15</v>
      </c>
      <c r="F2947" t="s">
        <v>16</v>
      </c>
      <c r="G2947" t="s">
        <v>17</v>
      </c>
      <c r="H2947" s="2" t="s">
        <v>9172</v>
      </c>
      <c r="I2947" s="2" t="s">
        <v>9172</v>
      </c>
      <c r="J2947" s="2" t="s">
        <v>9172</v>
      </c>
      <c r="K2947" s="6" t="s">
        <v>9173</v>
      </c>
      <c r="L2947" s="8" t="s">
        <v>6399</v>
      </c>
      <c r="M2947" s="3">
        <v>1</v>
      </c>
      <c r="N2947" s="1">
        <v>3703</v>
      </c>
      <c r="O2947">
        <v>23120</v>
      </c>
      <c r="P2947">
        <f t="shared" ref="P2947:P3010" si="970">IF(D2947="M", 1, 0)</f>
        <v>0</v>
      </c>
      <c r="Q2947">
        <v>17</v>
      </c>
      <c r="R2947">
        <v>129</v>
      </c>
      <c r="S2947">
        <v>5</v>
      </c>
      <c r="T2947" s="2">
        <f t="shared" si="966"/>
        <v>0</v>
      </c>
      <c r="U2947" s="2">
        <f t="shared" si="967"/>
        <v>0</v>
      </c>
      <c r="V2947" s="2">
        <f t="shared" si="968"/>
        <v>0</v>
      </c>
      <c r="W2947" s="10">
        <f t="shared" si="969"/>
        <v>1</v>
      </c>
      <c r="X2947">
        <f t="shared" ref="X2947:X3010" si="971">IF(A2947="Extended", 1, 0)</f>
        <v>1</v>
      </c>
      <c r="Y2947" s="11">
        <f t="shared" ref="Y2947:Y3010" si="972">IF(A2947="Premium", 1, 0)</f>
        <v>0</v>
      </c>
      <c r="Z2947">
        <f t="shared" ref="Z2947:Z3010" si="973">IF(B2947="College", 1, 0)</f>
        <v>0</v>
      </c>
      <c r="AA2947">
        <f t="shared" ref="AA2947:AA3010" si="974">IF(B2947="Bachelor", 1, 0)</f>
        <v>0</v>
      </c>
      <c r="AB2947">
        <f t="shared" ref="AB2947:AB3010" si="975">IF(B2947="Master", 1, 0)</f>
        <v>0</v>
      </c>
      <c r="AC2947" s="11">
        <f t="shared" ref="AC2947:AC3010" si="976">IF(B2947="Doctor", 1, 0)</f>
        <v>0</v>
      </c>
      <c r="AD2947">
        <f t="shared" ref="AD2947:AD3010" si="977">IF(C2947="Employed", 1, 0)</f>
        <v>1</v>
      </c>
      <c r="AE2947">
        <f t="shared" ref="AE2947:AE3010" si="978">IF(C2947="Medical Leave", 1, 0)</f>
        <v>0</v>
      </c>
      <c r="AF2947">
        <f t="shared" ref="AF2947:AF3010" si="979">IF(C2947="Retired", 1, 0)</f>
        <v>0</v>
      </c>
      <c r="AG2947" s="11">
        <f t="shared" ref="AG2947:AG3010" si="980">IF(C2947="Disabled", 1, 0)</f>
        <v>0</v>
      </c>
      <c r="AH2947">
        <f t="shared" ref="AH2947:AH3010" si="981">IF(E2947="Suburban", 1, 0)</f>
        <v>1</v>
      </c>
      <c r="AI2947" s="11">
        <f t="shared" ref="AI2947:AI3010" si="982">IF(E2947="Rural", 1, 0)</f>
        <v>0</v>
      </c>
      <c r="AJ2947">
        <f t="shared" ref="AJ2947:AJ3010" si="983">IF(F2947="Married", 1, 0)</f>
        <v>1</v>
      </c>
      <c r="AK2947" s="11">
        <f t="shared" ref="AK2947:AK3010" si="984">IF(F2947="Divorced", 1, 0)</f>
        <v>0</v>
      </c>
      <c r="AL2947" s="2">
        <f t="shared" ref="AL2947:AL3010" si="985">IF(G2947="Medsize", 1, 0)</f>
        <v>1</v>
      </c>
      <c r="AM2947" s="10">
        <f t="shared" ref="AM2947:AM3010" si="986">IF(G2947="Large", 1, 0)</f>
        <v>0</v>
      </c>
      <c r="AO2947">
        <v>0.32008172912526955</v>
      </c>
    </row>
    <row r="2948" spans="1:41">
      <c r="A2948" t="s">
        <v>19</v>
      </c>
      <c r="B2948" t="s">
        <v>30</v>
      </c>
      <c r="C2948" t="s">
        <v>13</v>
      </c>
      <c r="D2948" t="s">
        <v>14</v>
      </c>
      <c r="E2948" t="s">
        <v>33</v>
      </c>
      <c r="F2948" t="s">
        <v>16</v>
      </c>
      <c r="G2948" t="s">
        <v>17</v>
      </c>
      <c r="H2948" s="2" t="s">
        <v>9172</v>
      </c>
      <c r="I2948" s="2" t="s">
        <v>9173</v>
      </c>
      <c r="J2948" s="2" t="s">
        <v>9172</v>
      </c>
      <c r="K2948" s="6" t="s">
        <v>9173</v>
      </c>
      <c r="L2948" s="8" t="s">
        <v>2045</v>
      </c>
      <c r="M2948" s="3">
        <v>0</v>
      </c>
      <c r="N2948" s="1">
        <v>11014</v>
      </c>
      <c r="O2948">
        <v>67575</v>
      </c>
      <c r="P2948">
        <f t="shared" si="970"/>
        <v>0</v>
      </c>
      <c r="Q2948">
        <v>44</v>
      </c>
      <c r="R2948">
        <v>63</v>
      </c>
      <c r="S2948">
        <v>27</v>
      </c>
      <c r="T2948" s="2">
        <f t="shared" si="966"/>
        <v>0</v>
      </c>
      <c r="U2948" s="2">
        <f t="shared" si="967"/>
        <v>1</v>
      </c>
      <c r="V2948" s="2">
        <f t="shared" si="968"/>
        <v>0</v>
      </c>
      <c r="W2948" s="10">
        <f t="shared" si="969"/>
        <v>1</v>
      </c>
      <c r="X2948">
        <f t="shared" si="971"/>
        <v>1</v>
      </c>
      <c r="Y2948" s="11">
        <f t="shared" si="972"/>
        <v>0</v>
      </c>
      <c r="Z2948">
        <f t="shared" si="973"/>
        <v>1</v>
      </c>
      <c r="AA2948">
        <f t="shared" si="974"/>
        <v>0</v>
      </c>
      <c r="AB2948">
        <f t="shared" si="975"/>
        <v>0</v>
      </c>
      <c r="AC2948" s="11">
        <f t="shared" si="976"/>
        <v>0</v>
      </c>
      <c r="AD2948">
        <f t="shared" si="977"/>
        <v>1</v>
      </c>
      <c r="AE2948">
        <f t="shared" si="978"/>
        <v>0</v>
      </c>
      <c r="AF2948">
        <f t="shared" si="979"/>
        <v>0</v>
      </c>
      <c r="AG2948" s="11">
        <f t="shared" si="980"/>
        <v>0</v>
      </c>
      <c r="AH2948">
        <f t="shared" si="981"/>
        <v>0</v>
      </c>
      <c r="AI2948" s="11">
        <f t="shared" si="982"/>
        <v>0</v>
      </c>
      <c r="AJ2948">
        <f t="shared" si="983"/>
        <v>1</v>
      </c>
      <c r="AK2948" s="11">
        <f t="shared" si="984"/>
        <v>0</v>
      </c>
      <c r="AL2948" s="2">
        <f t="shared" si="985"/>
        <v>1</v>
      </c>
      <c r="AM2948" s="10">
        <f t="shared" si="986"/>
        <v>0</v>
      </c>
      <c r="AO2948">
        <v>0.32043935652842714</v>
      </c>
    </row>
    <row r="2949" spans="1:41">
      <c r="A2949" t="s">
        <v>19</v>
      </c>
      <c r="B2949" t="s">
        <v>30</v>
      </c>
      <c r="C2949" t="s">
        <v>13</v>
      </c>
      <c r="D2949" t="s">
        <v>14</v>
      </c>
      <c r="E2949" t="s">
        <v>27</v>
      </c>
      <c r="F2949" t="s">
        <v>16</v>
      </c>
      <c r="G2949" t="s">
        <v>57</v>
      </c>
      <c r="H2949" s="2" t="s">
        <v>9173</v>
      </c>
      <c r="I2949" s="2" t="s">
        <v>9173</v>
      </c>
      <c r="J2949" s="2" t="s">
        <v>9172</v>
      </c>
      <c r="K2949" s="6" t="s">
        <v>9173</v>
      </c>
      <c r="L2949" s="8" t="s">
        <v>8603</v>
      </c>
      <c r="M2949" s="3">
        <v>0</v>
      </c>
      <c r="N2949" s="1">
        <v>3747</v>
      </c>
      <c r="O2949">
        <v>41479</v>
      </c>
      <c r="P2949">
        <f t="shared" si="970"/>
        <v>0</v>
      </c>
      <c r="Q2949">
        <v>28</v>
      </c>
      <c r="R2949">
        <v>104</v>
      </c>
      <c r="S2949">
        <v>14</v>
      </c>
      <c r="T2949" s="2">
        <f t="shared" si="966"/>
        <v>1</v>
      </c>
      <c r="U2949" s="2">
        <f t="shared" si="967"/>
        <v>1</v>
      </c>
      <c r="V2949" s="2">
        <f t="shared" si="968"/>
        <v>0</v>
      </c>
      <c r="W2949" s="10">
        <f t="shared" si="969"/>
        <v>1</v>
      </c>
      <c r="X2949">
        <f t="shared" si="971"/>
        <v>1</v>
      </c>
      <c r="Y2949" s="11">
        <f t="shared" si="972"/>
        <v>0</v>
      </c>
      <c r="Z2949">
        <f t="shared" si="973"/>
        <v>1</v>
      </c>
      <c r="AA2949">
        <f t="shared" si="974"/>
        <v>0</v>
      </c>
      <c r="AB2949">
        <f t="shared" si="975"/>
        <v>0</v>
      </c>
      <c r="AC2949" s="11">
        <f t="shared" si="976"/>
        <v>0</v>
      </c>
      <c r="AD2949">
        <f t="shared" si="977"/>
        <v>1</v>
      </c>
      <c r="AE2949">
        <f t="shared" si="978"/>
        <v>0</v>
      </c>
      <c r="AF2949">
        <f t="shared" si="979"/>
        <v>0</v>
      </c>
      <c r="AG2949" s="11">
        <f t="shared" si="980"/>
        <v>0</v>
      </c>
      <c r="AH2949">
        <f t="shared" si="981"/>
        <v>0</v>
      </c>
      <c r="AI2949" s="11">
        <f t="shared" si="982"/>
        <v>1</v>
      </c>
      <c r="AJ2949">
        <f t="shared" si="983"/>
        <v>1</v>
      </c>
      <c r="AK2949" s="11">
        <f t="shared" si="984"/>
        <v>0</v>
      </c>
      <c r="AL2949" s="2">
        <f t="shared" si="985"/>
        <v>0</v>
      </c>
      <c r="AM2949" s="10">
        <f t="shared" si="986"/>
        <v>1</v>
      </c>
      <c r="AO2949">
        <v>0.32044986277839627</v>
      </c>
    </row>
    <row r="2950" spans="1:41">
      <c r="A2950" t="s">
        <v>23</v>
      </c>
      <c r="B2950" t="s">
        <v>43</v>
      </c>
      <c r="C2950" t="s">
        <v>20</v>
      </c>
      <c r="D2950" t="s">
        <v>25</v>
      </c>
      <c r="E2950" t="s">
        <v>15</v>
      </c>
      <c r="F2950" t="s">
        <v>21</v>
      </c>
      <c r="G2950" t="s">
        <v>39</v>
      </c>
      <c r="H2950" s="2" t="s">
        <v>9173</v>
      </c>
      <c r="I2950" s="2" t="s">
        <v>9172</v>
      </c>
      <c r="J2950" s="2" t="s">
        <v>9172</v>
      </c>
      <c r="K2950" s="6" t="s">
        <v>9173</v>
      </c>
      <c r="L2950" s="8" t="s">
        <v>9159</v>
      </c>
      <c r="M2950" s="3">
        <v>0</v>
      </c>
      <c r="N2950" s="1">
        <v>19872</v>
      </c>
      <c r="O2950">
        <v>0</v>
      </c>
      <c r="P2950">
        <f t="shared" si="970"/>
        <v>1</v>
      </c>
      <c r="Q2950">
        <v>38</v>
      </c>
      <c r="R2950">
        <v>195</v>
      </c>
      <c r="S2950">
        <v>26</v>
      </c>
      <c r="T2950" s="2">
        <f t="shared" si="966"/>
        <v>1</v>
      </c>
      <c r="U2950" s="2">
        <f t="shared" si="967"/>
        <v>0</v>
      </c>
      <c r="V2950" s="2">
        <f t="shared" si="968"/>
        <v>0</v>
      </c>
      <c r="W2950" s="10">
        <f t="shared" si="969"/>
        <v>1</v>
      </c>
      <c r="X2950">
        <f t="shared" si="971"/>
        <v>0</v>
      </c>
      <c r="Y2950" s="11">
        <f t="shared" si="972"/>
        <v>1</v>
      </c>
      <c r="Z2950">
        <f t="shared" si="973"/>
        <v>0</v>
      </c>
      <c r="AA2950">
        <f t="shared" si="974"/>
        <v>0</v>
      </c>
      <c r="AB2950">
        <f t="shared" si="975"/>
        <v>0</v>
      </c>
      <c r="AC2950" s="11">
        <f t="shared" si="976"/>
        <v>0</v>
      </c>
      <c r="AD2950">
        <f t="shared" si="977"/>
        <v>0</v>
      </c>
      <c r="AE2950">
        <f t="shared" si="978"/>
        <v>0</v>
      </c>
      <c r="AF2950">
        <f t="shared" si="979"/>
        <v>0</v>
      </c>
      <c r="AG2950" s="11">
        <f t="shared" si="980"/>
        <v>0</v>
      </c>
      <c r="AH2950">
        <f t="shared" si="981"/>
        <v>1</v>
      </c>
      <c r="AI2950" s="11">
        <f t="shared" si="982"/>
        <v>0</v>
      </c>
      <c r="AJ2950">
        <f t="shared" si="983"/>
        <v>0</v>
      </c>
      <c r="AK2950" s="11">
        <f t="shared" si="984"/>
        <v>0</v>
      </c>
      <c r="AL2950" s="2">
        <f t="shared" si="985"/>
        <v>0</v>
      </c>
      <c r="AM2950" s="10">
        <f t="shared" si="986"/>
        <v>0</v>
      </c>
      <c r="AO2950">
        <v>0.32048065044008228</v>
      </c>
    </row>
    <row r="2951" spans="1:41">
      <c r="A2951" t="s">
        <v>11</v>
      </c>
      <c r="B2951" t="s">
        <v>12</v>
      </c>
      <c r="C2951" t="s">
        <v>13</v>
      </c>
      <c r="D2951" t="s">
        <v>14</v>
      </c>
      <c r="E2951" t="s">
        <v>27</v>
      </c>
      <c r="F2951" t="s">
        <v>21</v>
      </c>
      <c r="G2951" t="s">
        <v>17</v>
      </c>
      <c r="H2951" s="2" t="s">
        <v>9173</v>
      </c>
      <c r="I2951" s="2" t="s">
        <v>9173</v>
      </c>
      <c r="J2951" s="2" t="s">
        <v>9173</v>
      </c>
      <c r="K2951" s="6" t="s">
        <v>9173</v>
      </c>
      <c r="L2951" s="8" t="s">
        <v>3242</v>
      </c>
      <c r="M2951" s="3">
        <v>0</v>
      </c>
      <c r="N2951" s="1">
        <v>2545</v>
      </c>
      <c r="O2951">
        <v>26746</v>
      </c>
      <c r="P2951">
        <f t="shared" si="970"/>
        <v>0</v>
      </c>
      <c r="Q2951">
        <v>32</v>
      </c>
      <c r="R2951">
        <v>68</v>
      </c>
      <c r="S2951">
        <v>20</v>
      </c>
      <c r="T2951" s="2">
        <f t="shared" si="966"/>
        <v>1</v>
      </c>
      <c r="U2951" s="2">
        <f t="shared" si="967"/>
        <v>1</v>
      </c>
      <c r="V2951" s="2">
        <f t="shared" si="968"/>
        <v>1</v>
      </c>
      <c r="W2951" s="10">
        <f t="shared" si="969"/>
        <v>1</v>
      </c>
      <c r="X2951">
        <f t="shared" si="971"/>
        <v>0</v>
      </c>
      <c r="Y2951" s="11">
        <f t="shared" si="972"/>
        <v>0</v>
      </c>
      <c r="Z2951">
        <f t="shared" si="973"/>
        <v>0</v>
      </c>
      <c r="AA2951">
        <f t="shared" si="974"/>
        <v>1</v>
      </c>
      <c r="AB2951">
        <f t="shared" si="975"/>
        <v>0</v>
      </c>
      <c r="AC2951" s="11">
        <f t="shared" si="976"/>
        <v>0</v>
      </c>
      <c r="AD2951">
        <f t="shared" si="977"/>
        <v>1</v>
      </c>
      <c r="AE2951">
        <f t="shared" si="978"/>
        <v>0</v>
      </c>
      <c r="AF2951">
        <f t="shared" si="979"/>
        <v>0</v>
      </c>
      <c r="AG2951" s="11">
        <f t="shared" si="980"/>
        <v>0</v>
      </c>
      <c r="AH2951">
        <f t="shared" si="981"/>
        <v>0</v>
      </c>
      <c r="AI2951" s="11">
        <f t="shared" si="982"/>
        <v>1</v>
      </c>
      <c r="AJ2951">
        <f t="shared" si="983"/>
        <v>0</v>
      </c>
      <c r="AK2951" s="11">
        <f t="shared" si="984"/>
        <v>0</v>
      </c>
      <c r="AL2951" s="2">
        <f t="shared" si="985"/>
        <v>1</v>
      </c>
      <c r="AM2951" s="10">
        <f t="shared" si="986"/>
        <v>0</v>
      </c>
      <c r="AO2951">
        <v>0.32058154806521794</v>
      </c>
    </row>
    <row r="2952" spans="1:41">
      <c r="A2952" t="s">
        <v>19</v>
      </c>
      <c r="B2952" t="s">
        <v>30</v>
      </c>
      <c r="C2952" t="s">
        <v>13</v>
      </c>
      <c r="D2952" t="s">
        <v>14</v>
      </c>
      <c r="E2952" t="s">
        <v>27</v>
      </c>
      <c r="F2952" t="s">
        <v>16</v>
      </c>
      <c r="G2952" t="s">
        <v>57</v>
      </c>
      <c r="H2952" s="2" t="s">
        <v>9173</v>
      </c>
      <c r="I2952" s="2" t="s">
        <v>9172</v>
      </c>
      <c r="J2952" s="2" t="s">
        <v>9172</v>
      </c>
      <c r="K2952" s="6" t="s">
        <v>9173</v>
      </c>
      <c r="L2952" s="8" t="s">
        <v>5153</v>
      </c>
      <c r="M2952" s="3">
        <v>1</v>
      </c>
      <c r="N2952" s="1">
        <v>3747</v>
      </c>
      <c r="O2952">
        <v>41479</v>
      </c>
      <c r="P2952">
        <f t="shared" si="970"/>
        <v>0</v>
      </c>
      <c r="Q2952">
        <v>22</v>
      </c>
      <c r="R2952">
        <v>118</v>
      </c>
      <c r="S2952">
        <v>14</v>
      </c>
      <c r="T2952" s="2">
        <f t="shared" si="966"/>
        <v>1</v>
      </c>
      <c r="U2952" s="2">
        <f t="shared" si="967"/>
        <v>0</v>
      </c>
      <c r="V2952" s="2">
        <f t="shared" si="968"/>
        <v>0</v>
      </c>
      <c r="W2952" s="10">
        <f t="shared" si="969"/>
        <v>1</v>
      </c>
      <c r="X2952">
        <f t="shared" si="971"/>
        <v>1</v>
      </c>
      <c r="Y2952" s="11">
        <f t="shared" si="972"/>
        <v>0</v>
      </c>
      <c r="Z2952">
        <f t="shared" si="973"/>
        <v>1</v>
      </c>
      <c r="AA2952">
        <f t="shared" si="974"/>
        <v>0</v>
      </c>
      <c r="AB2952">
        <f t="shared" si="975"/>
        <v>0</v>
      </c>
      <c r="AC2952" s="11">
        <f t="shared" si="976"/>
        <v>0</v>
      </c>
      <c r="AD2952">
        <f t="shared" si="977"/>
        <v>1</v>
      </c>
      <c r="AE2952">
        <f t="shared" si="978"/>
        <v>0</v>
      </c>
      <c r="AF2952">
        <f t="shared" si="979"/>
        <v>0</v>
      </c>
      <c r="AG2952" s="11">
        <f t="shared" si="980"/>
        <v>0</v>
      </c>
      <c r="AH2952">
        <f t="shared" si="981"/>
        <v>0</v>
      </c>
      <c r="AI2952" s="11">
        <f t="shared" si="982"/>
        <v>1</v>
      </c>
      <c r="AJ2952">
        <f t="shared" si="983"/>
        <v>1</v>
      </c>
      <c r="AK2952" s="11">
        <f t="shared" si="984"/>
        <v>0</v>
      </c>
      <c r="AL2952" s="2">
        <f t="shared" si="985"/>
        <v>0</v>
      </c>
      <c r="AM2952" s="10">
        <f t="shared" si="986"/>
        <v>1</v>
      </c>
      <c r="AO2952">
        <v>0.32059569997740711</v>
      </c>
    </row>
    <row r="2953" spans="1:41">
      <c r="A2953" t="s">
        <v>11</v>
      </c>
      <c r="B2953" t="s">
        <v>12</v>
      </c>
      <c r="C2953" t="s">
        <v>13</v>
      </c>
      <c r="D2953" t="s">
        <v>25</v>
      </c>
      <c r="E2953" t="s">
        <v>15</v>
      </c>
      <c r="F2953" t="s">
        <v>16</v>
      </c>
      <c r="G2953" t="s">
        <v>17</v>
      </c>
      <c r="H2953" s="2" t="s">
        <v>9172</v>
      </c>
      <c r="I2953" s="2" t="s">
        <v>9172</v>
      </c>
      <c r="J2953" s="2" t="s">
        <v>9172</v>
      </c>
      <c r="K2953" s="6" t="s">
        <v>9173</v>
      </c>
      <c r="L2953" s="8" t="s">
        <v>4413</v>
      </c>
      <c r="M2953" s="3">
        <v>1</v>
      </c>
      <c r="N2953" s="1">
        <v>8694</v>
      </c>
      <c r="O2953">
        <v>48893</v>
      </c>
      <c r="P2953">
        <f t="shared" si="970"/>
        <v>1</v>
      </c>
      <c r="Q2953">
        <v>28</v>
      </c>
      <c r="R2953">
        <v>140</v>
      </c>
      <c r="S2953">
        <v>9</v>
      </c>
      <c r="T2953" s="2">
        <f t="shared" si="966"/>
        <v>0</v>
      </c>
      <c r="U2953" s="2">
        <f t="shared" si="967"/>
        <v>0</v>
      </c>
      <c r="V2953" s="2">
        <f t="shared" si="968"/>
        <v>0</v>
      </c>
      <c r="W2953" s="10">
        <f t="shared" si="969"/>
        <v>1</v>
      </c>
      <c r="X2953">
        <f t="shared" si="971"/>
        <v>0</v>
      </c>
      <c r="Y2953" s="11">
        <f t="shared" si="972"/>
        <v>0</v>
      </c>
      <c r="Z2953">
        <f t="shared" si="973"/>
        <v>0</v>
      </c>
      <c r="AA2953">
        <f t="shared" si="974"/>
        <v>1</v>
      </c>
      <c r="AB2953">
        <f t="shared" si="975"/>
        <v>0</v>
      </c>
      <c r="AC2953" s="11">
        <f t="shared" si="976"/>
        <v>0</v>
      </c>
      <c r="AD2953">
        <f t="shared" si="977"/>
        <v>1</v>
      </c>
      <c r="AE2953">
        <f t="shared" si="978"/>
        <v>0</v>
      </c>
      <c r="AF2953">
        <f t="shared" si="979"/>
        <v>0</v>
      </c>
      <c r="AG2953" s="11">
        <f t="shared" si="980"/>
        <v>0</v>
      </c>
      <c r="AH2953">
        <f t="shared" si="981"/>
        <v>1</v>
      </c>
      <c r="AI2953" s="11">
        <f t="shared" si="982"/>
        <v>0</v>
      </c>
      <c r="AJ2953">
        <f t="shared" si="983"/>
        <v>1</v>
      </c>
      <c r="AK2953" s="11">
        <f t="shared" si="984"/>
        <v>0</v>
      </c>
      <c r="AL2953" s="2">
        <f t="shared" si="985"/>
        <v>1</v>
      </c>
      <c r="AM2953" s="10">
        <f t="shared" si="986"/>
        <v>0</v>
      </c>
      <c r="AO2953">
        <v>0.32064865218505667</v>
      </c>
    </row>
    <row r="2954" spans="1:41">
      <c r="A2954" t="s">
        <v>11</v>
      </c>
      <c r="B2954" t="s">
        <v>12</v>
      </c>
      <c r="C2954" t="s">
        <v>35</v>
      </c>
      <c r="D2954" t="s">
        <v>14</v>
      </c>
      <c r="E2954" t="s">
        <v>15</v>
      </c>
      <c r="F2954" t="s">
        <v>16</v>
      </c>
      <c r="G2954" t="s">
        <v>17</v>
      </c>
      <c r="H2954" s="2" t="s">
        <v>9172</v>
      </c>
      <c r="I2954" s="2" t="s">
        <v>9173</v>
      </c>
      <c r="J2954" s="2" t="s">
        <v>9172</v>
      </c>
      <c r="K2954" s="6" t="s">
        <v>9173</v>
      </c>
      <c r="L2954" s="8" t="s">
        <v>8442</v>
      </c>
      <c r="M2954" s="3">
        <v>0</v>
      </c>
      <c r="N2954" s="1">
        <v>5205</v>
      </c>
      <c r="O2954">
        <v>29406</v>
      </c>
      <c r="P2954">
        <f t="shared" si="970"/>
        <v>0</v>
      </c>
      <c r="Q2954">
        <v>55</v>
      </c>
      <c r="R2954">
        <v>38</v>
      </c>
      <c r="S2954">
        <v>33</v>
      </c>
      <c r="T2954" s="2">
        <f t="shared" si="966"/>
        <v>0</v>
      </c>
      <c r="U2954" s="2">
        <f t="shared" si="967"/>
        <v>1</v>
      </c>
      <c r="V2954" s="2">
        <f t="shared" si="968"/>
        <v>0</v>
      </c>
      <c r="W2954" s="10">
        <f t="shared" si="969"/>
        <v>1</v>
      </c>
      <c r="X2954">
        <f t="shared" si="971"/>
        <v>0</v>
      </c>
      <c r="Y2954" s="11">
        <f t="shared" si="972"/>
        <v>0</v>
      </c>
      <c r="Z2954">
        <f t="shared" si="973"/>
        <v>0</v>
      </c>
      <c r="AA2954">
        <f t="shared" si="974"/>
        <v>1</v>
      </c>
      <c r="AB2954">
        <f t="shared" si="975"/>
        <v>0</v>
      </c>
      <c r="AC2954" s="11">
        <f t="shared" si="976"/>
        <v>0</v>
      </c>
      <c r="AD2954">
        <f t="shared" si="977"/>
        <v>0</v>
      </c>
      <c r="AE2954">
        <f t="shared" si="978"/>
        <v>1</v>
      </c>
      <c r="AF2954">
        <f t="shared" si="979"/>
        <v>0</v>
      </c>
      <c r="AG2954" s="11">
        <f t="shared" si="980"/>
        <v>0</v>
      </c>
      <c r="AH2954">
        <f t="shared" si="981"/>
        <v>1</v>
      </c>
      <c r="AI2954" s="11">
        <f t="shared" si="982"/>
        <v>0</v>
      </c>
      <c r="AJ2954">
        <f t="shared" si="983"/>
        <v>1</v>
      </c>
      <c r="AK2954" s="11">
        <f t="shared" si="984"/>
        <v>0</v>
      </c>
      <c r="AL2954" s="2">
        <f t="shared" si="985"/>
        <v>1</v>
      </c>
      <c r="AM2954" s="10">
        <f t="shared" si="986"/>
        <v>0</v>
      </c>
      <c r="AO2954">
        <v>0.32072220757637276</v>
      </c>
    </row>
    <row r="2955" spans="1:41">
      <c r="A2955" t="s">
        <v>19</v>
      </c>
      <c r="B2955" t="s">
        <v>30</v>
      </c>
      <c r="C2955" t="s">
        <v>20</v>
      </c>
      <c r="D2955" t="s">
        <v>25</v>
      </c>
      <c r="E2955" t="s">
        <v>15</v>
      </c>
      <c r="F2955" t="s">
        <v>21</v>
      </c>
      <c r="G2955" t="s">
        <v>17</v>
      </c>
      <c r="H2955" s="2" t="s">
        <v>9172</v>
      </c>
      <c r="I2955" s="2" t="s">
        <v>9173</v>
      </c>
      <c r="J2955" s="2" t="s">
        <v>9172</v>
      </c>
      <c r="K2955" s="6" t="s">
        <v>9173</v>
      </c>
      <c r="L2955" s="8" t="s">
        <v>521</v>
      </c>
      <c r="M2955" s="3">
        <v>1</v>
      </c>
      <c r="N2955" s="1">
        <v>6020</v>
      </c>
      <c r="O2955">
        <v>0</v>
      </c>
      <c r="P2955">
        <f t="shared" si="970"/>
        <v>1</v>
      </c>
      <c r="Q2955">
        <v>26</v>
      </c>
      <c r="R2955">
        <v>132</v>
      </c>
      <c r="S2955">
        <v>3</v>
      </c>
      <c r="T2955" s="2">
        <f t="shared" si="966"/>
        <v>0</v>
      </c>
      <c r="U2955" s="2">
        <f t="shared" si="967"/>
        <v>1</v>
      </c>
      <c r="V2955" s="2">
        <f t="shared" si="968"/>
        <v>0</v>
      </c>
      <c r="W2955" s="10">
        <f t="shared" si="969"/>
        <v>1</v>
      </c>
      <c r="X2955">
        <f t="shared" si="971"/>
        <v>1</v>
      </c>
      <c r="Y2955" s="11">
        <f t="shared" si="972"/>
        <v>0</v>
      </c>
      <c r="Z2955">
        <f t="shared" si="973"/>
        <v>1</v>
      </c>
      <c r="AA2955">
        <f t="shared" si="974"/>
        <v>0</v>
      </c>
      <c r="AB2955">
        <f t="shared" si="975"/>
        <v>0</v>
      </c>
      <c r="AC2955" s="11">
        <f t="shared" si="976"/>
        <v>0</v>
      </c>
      <c r="AD2955">
        <f t="shared" si="977"/>
        <v>0</v>
      </c>
      <c r="AE2955">
        <f t="shared" si="978"/>
        <v>0</v>
      </c>
      <c r="AF2955">
        <f t="shared" si="979"/>
        <v>0</v>
      </c>
      <c r="AG2955" s="11">
        <f t="shared" si="980"/>
        <v>0</v>
      </c>
      <c r="AH2955">
        <f t="shared" si="981"/>
        <v>1</v>
      </c>
      <c r="AI2955" s="11">
        <f t="shared" si="982"/>
        <v>0</v>
      </c>
      <c r="AJ2955">
        <f t="shared" si="983"/>
        <v>0</v>
      </c>
      <c r="AK2955" s="11">
        <f t="shared" si="984"/>
        <v>0</v>
      </c>
      <c r="AL2955" s="2">
        <f t="shared" si="985"/>
        <v>1</v>
      </c>
      <c r="AM2955" s="10">
        <f t="shared" si="986"/>
        <v>0</v>
      </c>
      <c r="AO2955">
        <v>0.32076820839232217</v>
      </c>
    </row>
    <row r="2956" spans="1:41">
      <c r="A2956" t="s">
        <v>23</v>
      </c>
      <c r="B2956" t="s">
        <v>12</v>
      </c>
      <c r="C2956" t="s">
        <v>52</v>
      </c>
      <c r="D2956" t="s">
        <v>14</v>
      </c>
      <c r="E2956" t="s">
        <v>15</v>
      </c>
      <c r="F2956" t="s">
        <v>16</v>
      </c>
      <c r="G2956" t="s">
        <v>17</v>
      </c>
      <c r="H2956" s="2" t="s">
        <v>9172</v>
      </c>
      <c r="I2956" s="2" t="s">
        <v>9173</v>
      </c>
      <c r="J2956" s="2" t="s">
        <v>9172</v>
      </c>
      <c r="K2956" s="6" t="s">
        <v>9173</v>
      </c>
      <c r="L2956" s="8" t="s">
        <v>6450</v>
      </c>
      <c r="M2956" s="3">
        <v>0</v>
      </c>
      <c r="N2956" s="1">
        <v>25640</v>
      </c>
      <c r="O2956">
        <v>24695</v>
      </c>
      <c r="P2956">
        <f t="shared" si="970"/>
        <v>0</v>
      </c>
      <c r="Q2956">
        <v>24</v>
      </c>
      <c r="R2956">
        <v>186</v>
      </c>
      <c r="S2956">
        <v>5</v>
      </c>
      <c r="T2956" s="2">
        <f t="shared" si="966"/>
        <v>0</v>
      </c>
      <c r="U2956" s="2">
        <f t="shared" si="967"/>
        <v>1</v>
      </c>
      <c r="V2956" s="2">
        <f t="shared" si="968"/>
        <v>0</v>
      </c>
      <c r="W2956" s="10">
        <f t="shared" si="969"/>
        <v>1</v>
      </c>
      <c r="X2956">
        <f t="shared" si="971"/>
        <v>0</v>
      </c>
      <c r="Y2956" s="11">
        <f t="shared" si="972"/>
        <v>1</v>
      </c>
      <c r="Z2956">
        <f t="shared" si="973"/>
        <v>0</v>
      </c>
      <c r="AA2956">
        <f t="shared" si="974"/>
        <v>1</v>
      </c>
      <c r="AB2956">
        <f t="shared" si="975"/>
        <v>0</v>
      </c>
      <c r="AC2956" s="11">
        <f t="shared" si="976"/>
        <v>0</v>
      </c>
      <c r="AD2956">
        <f t="shared" si="977"/>
        <v>0</v>
      </c>
      <c r="AE2956">
        <f t="shared" si="978"/>
        <v>0</v>
      </c>
      <c r="AF2956">
        <f t="shared" si="979"/>
        <v>0</v>
      </c>
      <c r="AG2956" s="11">
        <f t="shared" si="980"/>
        <v>1</v>
      </c>
      <c r="AH2956">
        <f t="shared" si="981"/>
        <v>1</v>
      </c>
      <c r="AI2956" s="11">
        <f t="shared" si="982"/>
        <v>0</v>
      </c>
      <c r="AJ2956">
        <f t="shared" si="983"/>
        <v>1</v>
      </c>
      <c r="AK2956" s="11">
        <f t="shared" si="984"/>
        <v>0</v>
      </c>
      <c r="AL2956" s="2">
        <f t="shared" si="985"/>
        <v>1</v>
      </c>
      <c r="AM2956" s="10">
        <f t="shared" si="986"/>
        <v>0</v>
      </c>
      <c r="AO2956">
        <v>0.32079481348432359</v>
      </c>
    </row>
    <row r="2957" spans="1:41">
      <c r="A2957" t="s">
        <v>23</v>
      </c>
      <c r="B2957" t="s">
        <v>30</v>
      </c>
      <c r="C2957" t="s">
        <v>20</v>
      </c>
      <c r="D2957" t="s">
        <v>25</v>
      </c>
      <c r="E2957" t="s">
        <v>15</v>
      </c>
      <c r="F2957" t="s">
        <v>21</v>
      </c>
      <c r="G2957" t="s">
        <v>39</v>
      </c>
      <c r="H2957" s="2" t="s">
        <v>9172</v>
      </c>
      <c r="I2957" s="2" t="s">
        <v>9173</v>
      </c>
      <c r="J2957" s="2" t="s">
        <v>9172</v>
      </c>
      <c r="K2957" s="6" t="s">
        <v>9173</v>
      </c>
      <c r="L2957" s="8" t="s">
        <v>6273</v>
      </c>
      <c r="M2957" s="3">
        <v>0</v>
      </c>
      <c r="N2957" s="1">
        <v>10242</v>
      </c>
      <c r="O2957">
        <v>0</v>
      </c>
      <c r="P2957">
        <f t="shared" si="970"/>
        <v>1</v>
      </c>
      <c r="Q2957">
        <v>50</v>
      </c>
      <c r="R2957">
        <v>146</v>
      </c>
      <c r="S2957">
        <v>32</v>
      </c>
      <c r="T2957" s="2">
        <f t="shared" si="966"/>
        <v>0</v>
      </c>
      <c r="U2957" s="2">
        <f t="shared" si="967"/>
        <v>1</v>
      </c>
      <c r="V2957" s="2">
        <f t="shared" si="968"/>
        <v>0</v>
      </c>
      <c r="W2957" s="10">
        <f t="shared" si="969"/>
        <v>1</v>
      </c>
      <c r="X2957">
        <f t="shared" si="971"/>
        <v>0</v>
      </c>
      <c r="Y2957" s="11">
        <f t="shared" si="972"/>
        <v>1</v>
      </c>
      <c r="Z2957">
        <f t="shared" si="973"/>
        <v>1</v>
      </c>
      <c r="AA2957">
        <f t="shared" si="974"/>
        <v>0</v>
      </c>
      <c r="AB2957">
        <f t="shared" si="975"/>
        <v>0</v>
      </c>
      <c r="AC2957" s="11">
        <f t="shared" si="976"/>
        <v>0</v>
      </c>
      <c r="AD2957">
        <f t="shared" si="977"/>
        <v>0</v>
      </c>
      <c r="AE2957">
        <f t="shared" si="978"/>
        <v>0</v>
      </c>
      <c r="AF2957">
        <f t="shared" si="979"/>
        <v>0</v>
      </c>
      <c r="AG2957" s="11">
        <f t="shared" si="980"/>
        <v>0</v>
      </c>
      <c r="AH2957">
        <f t="shared" si="981"/>
        <v>1</v>
      </c>
      <c r="AI2957" s="11">
        <f t="shared" si="982"/>
        <v>0</v>
      </c>
      <c r="AJ2957">
        <f t="shared" si="983"/>
        <v>0</v>
      </c>
      <c r="AK2957" s="11">
        <f t="shared" si="984"/>
        <v>0</v>
      </c>
      <c r="AL2957" s="2">
        <f t="shared" si="985"/>
        <v>0</v>
      </c>
      <c r="AM2957" s="10">
        <f t="shared" si="986"/>
        <v>0</v>
      </c>
      <c r="AO2957">
        <v>0.32083142424041006</v>
      </c>
    </row>
    <row r="2958" spans="1:41">
      <c r="A2958" t="s">
        <v>11</v>
      </c>
      <c r="B2958" t="s">
        <v>30</v>
      </c>
      <c r="C2958" t="s">
        <v>13</v>
      </c>
      <c r="D2958" t="s">
        <v>14</v>
      </c>
      <c r="E2958" t="s">
        <v>15</v>
      </c>
      <c r="F2958" t="s">
        <v>16</v>
      </c>
      <c r="G2958" t="s">
        <v>17</v>
      </c>
      <c r="H2958" s="2" t="s">
        <v>9173</v>
      </c>
      <c r="I2958" s="2" t="s">
        <v>9172</v>
      </c>
      <c r="J2958" s="2" t="s">
        <v>9172</v>
      </c>
      <c r="K2958" s="6" t="s">
        <v>9173</v>
      </c>
      <c r="L2958" s="8" t="s">
        <v>2982</v>
      </c>
      <c r="M2958" s="3">
        <v>1</v>
      </c>
      <c r="N2958" s="1">
        <v>3863</v>
      </c>
      <c r="O2958">
        <v>47199</v>
      </c>
      <c r="P2958">
        <f t="shared" si="970"/>
        <v>0</v>
      </c>
      <c r="Q2958">
        <v>17</v>
      </c>
      <c r="R2958">
        <v>146</v>
      </c>
      <c r="S2958">
        <v>3</v>
      </c>
      <c r="T2958" s="2">
        <f t="shared" si="966"/>
        <v>1</v>
      </c>
      <c r="U2958" s="2">
        <f t="shared" si="967"/>
        <v>0</v>
      </c>
      <c r="V2958" s="2">
        <f t="shared" si="968"/>
        <v>0</v>
      </c>
      <c r="W2958" s="10">
        <f t="shared" si="969"/>
        <v>1</v>
      </c>
      <c r="X2958">
        <f t="shared" si="971"/>
        <v>0</v>
      </c>
      <c r="Y2958" s="11">
        <f t="shared" si="972"/>
        <v>0</v>
      </c>
      <c r="Z2958">
        <f t="shared" si="973"/>
        <v>1</v>
      </c>
      <c r="AA2958">
        <f t="shared" si="974"/>
        <v>0</v>
      </c>
      <c r="AB2958">
        <f t="shared" si="975"/>
        <v>0</v>
      </c>
      <c r="AC2958" s="11">
        <f t="shared" si="976"/>
        <v>0</v>
      </c>
      <c r="AD2958">
        <f t="shared" si="977"/>
        <v>1</v>
      </c>
      <c r="AE2958">
        <f t="shared" si="978"/>
        <v>0</v>
      </c>
      <c r="AF2958">
        <f t="shared" si="979"/>
        <v>0</v>
      </c>
      <c r="AG2958" s="11">
        <f t="shared" si="980"/>
        <v>0</v>
      </c>
      <c r="AH2958">
        <f t="shared" si="981"/>
        <v>1</v>
      </c>
      <c r="AI2958" s="11">
        <f t="shared" si="982"/>
        <v>0</v>
      </c>
      <c r="AJ2958">
        <f t="shared" si="983"/>
        <v>1</v>
      </c>
      <c r="AK2958" s="11">
        <f t="shared" si="984"/>
        <v>0</v>
      </c>
      <c r="AL2958" s="2">
        <f t="shared" si="985"/>
        <v>1</v>
      </c>
      <c r="AM2958" s="10">
        <f t="shared" si="986"/>
        <v>0</v>
      </c>
      <c r="AO2958">
        <v>0.32085248610044481</v>
      </c>
    </row>
    <row r="2959" spans="1:41">
      <c r="A2959" t="s">
        <v>11</v>
      </c>
      <c r="B2959" t="s">
        <v>12</v>
      </c>
      <c r="C2959" t="s">
        <v>13</v>
      </c>
      <c r="D2959" t="s">
        <v>25</v>
      </c>
      <c r="E2959" t="s">
        <v>33</v>
      </c>
      <c r="F2959" t="s">
        <v>16</v>
      </c>
      <c r="G2959" t="s">
        <v>39</v>
      </c>
      <c r="H2959" s="2" t="s">
        <v>9172</v>
      </c>
      <c r="I2959" s="2" t="s">
        <v>9172</v>
      </c>
      <c r="J2959" s="2" t="s">
        <v>9172</v>
      </c>
      <c r="K2959" s="6" t="s">
        <v>9173</v>
      </c>
      <c r="L2959" s="8" t="s">
        <v>6245</v>
      </c>
      <c r="M2959" s="3">
        <v>0</v>
      </c>
      <c r="N2959" s="1">
        <v>5380</v>
      </c>
      <c r="O2959">
        <v>93818</v>
      </c>
      <c r="P2959">
        <f t="shared" si="970"/>
        <v>1</v>
      </c>
      <c r="Q2959">
        <v>17</v>
      </c>
      <c r="R2959">
        <v>112</v>
      </c>
      <c r="S2959">
        <v>7</v>
      </c>
      <c r="T2959" s="2">
        <f t="shared" si="966"/>
        <v>0</v>
      </c>
      <c r="U2959" s="2">
        <f t="shared" si="967"/>
        <v>0</v>
      </c>
      <c r="V2959" s="2">
        <f t="shared" si="968"/>
        <v>0</v>
      </c>
      <c r="W2959" s="10">
        <f t="shared" si="969"/>
        <v>1</v>
      </c>
      <c r="X2959">
        <f t="shared" si="971"/>
        <v>0</v>
      </c>
      <c r="Y2959" s="11">
        <f t="shared" si="972"/>
        <v>0</v>
      </c>
      <c r="Z2959">
        <f t="shared" si="973"/>
        <v>0</v>
      </c>
      <c r="AA2959">
        <f t="shared" si="974"/>
        <v>1</v>
      </c>
      <c r="AB2959">
        <f t="shared" si="975"/>
        <v>0</v>
      </c>
      <c r="AC2959" s="11">
        <f t="shared" si="976"/>
        <v>0</v>
      </c>
      <c r="AD2959">
        <f t="shared" si="977"/>
        <v>1</v>
      </c>
      <c r="AE2959">
        <f t="shared" si="978"/>
        <v>0</v>
      </c>
      <c r="AF2959">
        <f t="shared" si="979"/>
        <v>0</v>
      </c>
      <c r="AG2959" s="11">
        <f t="shared" si="980"/>
        <v>0</v>
      </c>
      <c r="AH2959">
        <f t="shared" si="981"/>
        <v>0</v>
      </c>
      <c r="AI2959" s="11">
        <f t="shared" si="982"/>
        <v>0</v>
      </c>
      <c r="AJ2959">
        <f t="shared" si="983"/>
        <v>1</v>
      </c>
      <c r="AK2959" s="11">
        <f t="shared" si="984"/>
        <v>0</v>
      </c>
      <c r="AL2959" s="2">
        <f t="shared" si="985"/>
        <v>0</v>
      </c>
      <c r="AM2959" s="10">
        <f t="shared" si="986"/>
        <v>0</v>
      </c>
      <c r="AO2959">
        <v>0.32090476123658229</v>
      </c>
    </row>
    <row r="2960" spans="1:41">
      <c r="A2960" t="s">
        <v>11</v>
      </c>
      <c r="B2960" t="s">
        <v>43</v>
      </c>
      <c r="C2960" t="s">
        <v>13</v>
      </c>
      <c r="D2960" t="s">
        <v>14</v>
      </c>
      <c r="E2960" t="s">
        <v>27</v>
      </c>
      <c r="F2960" t="s">
        <v>16</v>
      </c>
      <c r="G2960" t="s">
        <v>17</v>
      </c>
      <c r="H2960" s="2" t="s">
        <v>9172</v>
      </c>
      <c r="I2960" s="2" t="s">
        <v>9173</v>
      </c>
      <c r="J2960" s="2" t="s">
        <v>9172</v>
      </c>
      <c r="K2960" s="6" t="s">
        <v>9173</v>
      </c>
      <c r="L2960" s="8" t="s">
        <v>7030</v>
      </c>
      <c r="M2960" s="3">
        <v>0</v>
      </c>
      <c r="N2960" s="1">
        <v>17738</v>
      </c>
      <c r="O2960">
        <v>65348</v>
      </c>
      <c r="P2960">
        <f t="shared" si="970"/>
        <v>0</v>
      </c>
      <c r="Q2960">
        <v>49</v>
      </c>
      <c r="R2960">
        <v>98</v>
      </c>
      <c r="S2960">
        <v>35</v>
      </c>
      <c r="T2960" s="2">
        <f t="shared" si="966"/>
        <v>0</v>
      </c>
      <c r="U2960" s="2">
        <f t="shared" si="967"/>
        <v>1</v>
      </c>
      <c r="V2960" s="2">
        <f t="shared" si="968"/>
        <v>0</v>
      </c>
      <c r="W2960" s="10">
        <f t="shared" si="969"/>
        <v>1</v>
      </c>
      <c r="X2960">
        <f t="shared" si="971"/>
        <v>0</v>
      </c>
      <c r="Y2960" s="11">
        <f t="shared" si="972"/>
        <v>0</v>
      </c>
      <c r="Z2960">
        <f t="shared" si="973"/>
        <v>0</v>
      </c>
      <c r="AA2960">
        <f t="shared" si="974"/>
        <v>0</v>
      </c>
      <c r="AB2960">
        <f t="shared" si="975"/>
        <v>0</v>
      </c>
      <c r="AC2960" s="11">
        <f t="shared" si="976"/>
        <v>0</v>
      </c>
      <c r="AD2960">
        <f t="shared" si="977"/>
        <v>1</v>
      </c>
      <c r="AE2960">
        <f t="shared" si="978"/>
        <v>0</v>
      </c>
      <c r="AF2960">
        <f t="shared" si="979"/>
        <v>0</v>
      </c>
      <c r="AG2960" s="11">
        <f t="shared" si="980"/>
        <v>0</v>
      </c>
      <c r="AH2960">
        <f t="shared" si="981"/>
        <v>0</v>
      </c>
      <c r="AI2960" s="11">
        <f t="shared" si="982"/>
        <v>1</v>
      </c>
      <c r="AJ2960">
        <f t="shared" si="983"/>
        <v>1</v>
      </c>
      <c r="AK2960" s="11">
        <f t="shared" si="984"/>
        <v>0</v>
      </c>
      <c r="AL2960" s="2">
        <f t="shared" si="985"/>
        <v>1</v>
      </c>
      <c r="AM2960" s="10">
        <f t="shared" si="986"/>
        <v>0</v>
      </c>
      <c r="AO2960">
        <v>0.32117618262822561</v>
      </c>
    </row>
    <row r="2961" spans="1:41">
      <c r="A2961" t="s">
        <v>11</v>
      </c>
      <c r="B2961" t="s">
        <v>12</v>
      </c>
      <c r="C2961" t="s">
        <v>20</v>
      </c>
      <c r="D2961" t="s">
        <v>25</v>
      </c>
      <c r="E2961" t="s">
        <v>15</v>
      </c>
      <c r="F2961" t="s">
        <v>21</v>
      </c>
      <c r="G2961" t="s">
        <v>17</v>
      </c>
      <c r="H2961" s="2" t="s">
        <v>9172</v>
      </c>
      <c r="I2961" s="2" t="s">
        <v>9173</v>
      </c>
      <c r="J2961" s="2" t="s">
        <v>9172</v>
      </c>
      <c r="K2961" s="6" t="s">
        <v>9173</v>
      </c>
      <c r="L2961" s="8" t="s">
        <v>844</v>
      </c>
      <c r="M2961" s="3">
        <v>0</v>
      </c>
      <c r="N2961" s="1">
        <v>18362</v>
      </c>
      <c r="O2961">
        <v>0</v>
      </c>
      <c r="P2961">
        <f t="shared" si="970"/>
        <v>1</v>
      </c>
      <c r="Q2961">
        <v>17</v>
      </c>
      <c r="R2961">
        <v>224</v>
      </c>
      <c r="S2961">
        <v>3</v>
      </c>
      <c r="T2961" s="2">
        <f t="shared" si="966"/>
        <v>0</v>
      </c>
      <c r="U2961" s="2">
        <f t="shared" si="967"/>
        <v>1</v>
      </c>
      <c r="V2961" s="2">
        <f t="shared" si="968"/>
        <v>0</v>
      </c>
      <c r="W2961" s="10">
        <f t="shared" si="969"/>
        <v>1</v>
      </c>
      <c r="X2961">
        <f t="shared" si="971"/>
        <v>0</v>
      </c>
      <c r="Y2961" s="11">
        <f t="shared" si="972"/>
        <v>0</v>
      </c>
      <c r="Z2961">
        <f t="shared" si="973"/>
        <v>0</v>
      </c>
      <c r="AA2961">
        <f t="shared" si="974"/>
        <v>1</v>
      </c>
      <c r="AB2961">
        <f t="shared" si="975"/>
        <v>0</v>
      </c>
      <c r="AC2961" s="11">
        <f t="shared" si="976"/>
        <v>0</v>
      </c>
      <c r="AD2961">
        <f t="shared" si="977"/>
        <v>0</v>
      </c>
      <c r="AE2961">
        <f t="shared" si="978"/>
        <v>0</v>
      </c>
      <c r="AF2961">
        <f t="shared" si="979"/>
        <v>0</v>
      </c>
      <c r="AG2961" s="11">
        <f t="shared" si="980"/>
        <v>0</v>
      </c>
      <c r="AH2961">
        <f t="shared" si="981"/>
        <v>1</v>
      </c>
      <c r="AI2961" s="11">
        <f t="shared" si="982"/>
        <v>0</v>
      </c>
      <c r="AJ2961">
        <f t="shared" si="983"/>
        <v>0</v>
      </c>
      <c r="AK2961" s="11">
        <f t="shared" si="984"/>
        <v>0</v>
      </c>
      <c r="AL2961" s="2">
        <f t="shared" si="985"/>
        <v>1</v>
      </c>
      <c r="AM2961" s="10">
        <f t="shared" si="986"/>
        <v>0</v>
      </c>
      <c r="AO2961">
        <v>0.32124431539384851</v>
      </c>
    </row>
    <row r="2962" spans="1:41">
      <c r="A2962" t="s">
        <v>11</v>
      </c>
      <c r="B2962" t="s">
        <v>12</v>
      </c>
      <c r="C2962" t="s">
        <v>13</v>
      </c>
      <c r="D2962" t="s">
        <v>14</v>
      </c>
      <c r="E2962" t="s">
        <v>15</v>
      </c>
      <c r="F2962" t="s">
        <v>16</v>
      </c>
      <c r="G2962" t="s">
        <v>39</v>
      </c>
      <c r="H2962" s="2" t="s">
        <v>9172</v>
      </c>
      <c r="I2962" s="2" t="s">
        <v>9172</v>
      </c>
      <c r="J2962" s="2" t="s">
        <v>9172</v>
      </c>
      <c r="K2962" s="6" t="s">
        <v>9173</v>
      </c>
      <c r="L2962" s="8" t="s">
        <v>4209</v>
      </c>
      <c r="M2962" s="3">
        <v>0</v>
      </c>
      <c r="N2962" s="1">
        <v>7356</v>
      </c>
      <c r="O2962">
        <v>33089</v>
      </c>
      <c r="P2962">
        <f t="shared" si="970"/>
        <v>0</v>
      </c>
      <c r="Q2962">
        <v>31</v>
      </c>
      <c r="R2962">
        <v>89</v>
      </c>
      <c r="S2962">
        <v>10</v>
      </c>
      <c r="T2962" s="2">
        <f t="shared" si="966"/>
        <v>0</v>
      </c>
      <c r="U2962" s="2">
        <f t="shared" si="967"/>
        <v>0</v>
      </c>
      <c r="V2962" s="2">
        <f t="shared" si="968"/>
        <v>0</v>
      </c>
      <c r="W2962" s="10">
        <f t="shared" si="969"/>
        <v>1</v>
      </c>
      <c r="X2962">
        <f t="shared" si="971"/>
        <v>0</v>
      </c>
      <c r="Y2962" s="11">
        <f t="shared" si="972"/>
        <v>0</v>
      </c>
      <c r="Z2962">
        <f t="shared" si="973"/>
        <v>0</v>
      </c>
      <c r="AA2962">
        <f t="shared" si="974"/>
        <v>1</v>
      </c>
      <c r="AB2962">
        <f t="shared" si="975"/>
        <v>0</v>
      </c>
      <c r="AC2962" s="11">
        <f t="shared" si="976"/>
        <v>0</v>
      </c>
      <c r="AD2962">
        <f t="shared" si="977"/>
        <v>1</v>
      </c>
      <c r="AE2962">
        <f t="shared" si="978"/>
        <v>0</v>
      </c>
      <c r="AF2962">
        <f t="shared" si="979"/>
        <v>0</v>
      </c>
      <c r="AG2962" s="11">
        <f t="shared" si="980"/>
        <v>0</v>
      </c>
      <c r="AH2962">
        <f t="shared" si="981"/>
        <v>1</v>
      </c>
      <c r="AI2962" s="11">
        <f t="shared" si="982"/>
        <v>0</v>
      </c>
      <c r="AJ2962">
        <f t="shared" si="983"/>
        <v>1</v>
      </c>
      <c r="AK2962" s="11">
        <f t="shared" si="984"/>
        <v>0</v>
      </c>
      <c r="AL2962" s="2">
        <f t="shared" si="985"/>
        <v>0</v>
      </c>
      <c r="AM2962" s="10">
        <f t="shared" si="986"/>
        <v>0</v>
      </c>
      <c r="AO2962">
        <v>0.32137972084869615</v>
      </c>
    </row>
    <row r="2963" spans="1:41">
      <c r="A2963" t="s">
        <v>11</v>
      </c>
      <c r="B2963" t="s">
        <v>12</v>
      </c>
      <c r="C2963" t="s">
        <v>13</v>
      </c>
      <c r="D2963" t="s">
        <v>14</v>
      </c>
      <c r="E2963" t="s">
        <v>15</v>
      </c>
      <c r="F2963" t="s">
        <v>16</v>
      </c>
      <c r="G2963" t="s">
        <v>17</v>
      </c>
      <c r="H2963" s="2" t="s">
        <v>9172</v>
      </c>
      <c r="I2963" s="2" t="s">
        <v>9173</v>
      </c>
      <c r="J2963" s="2" t="s">
        <v>9172</v>
      </c>
      <c r="K2963" s="6" t="s">
        <v>9173</v>
      </c>
      <c r="L2963" s="8" t="s">
        <v>5381</v>
      </c>
      <c r="M2963" s="3">
        <v>0</v>
      </c>
      <c r="N2963" s="1">
        <v>19731</v>
      </c>
      <c r="O2963">
        <v>33588</v>
      </c>
      <c r="P2963">
        <f t="shared" si="970"/>
        <v>0</v>
      </c>
      <c r="Q2963">
        <v>17</v>
      </c>
      <c r="R2963">
        <v>84</v>
      </c>
      <c r="S2963">
        <v>2</v>
      </c>
      <c r="T2963" s="2">
        <f t="shared" si="966"/>
        <v>0</v>
      </c>
      <c r="U2963" s="2">
        <f t="shared" si="967"/>
        <v>1</v>
      </c>
      <c r="V2963" s="2">
        <f t="shared" si="968"/>
        <v>0</v>
      </c>
      <c r="W2963" s="10">
        <f t="shared" si="969"/>
        <v>1</v>
      </c>
      <c r="X2963">
        <f t="shared" si="971"/>
        <v>0</v>
      </c>
      <c r="Y2963" s="11">
        <f t="shared" si="972"/>
        <v>0</v>
      </c>
      <c r="Z2963">
        <f t="shared" si="973"/>
        <v>0</v>
      </c>
      <c r="AA2963">
        <f t="shared" si="974"/>
        <v>1</v>
      </c>
      <c r="AB2963">
        <f t="shared" si="975"/>
        <v>0</v>
      </c>
      <c r="AC2963" s="11">
        <f t="shared" si="976"/>
        <v>0</v>
      </c>
      <c r="AD2963">
        <f t="shared" si="977"/>
        <v>1</v>
      </c>
      <c r="AE2963">
        <f t="shared" si="978"/>
        <v>0</v>
      </c>
      <c r="AF2963">
        <f t="shared" si="979"/>
        <v>0</v>
      </c>
      <c r="AG2963" s="11">
        <f t="shared" si="980"/>
        <v>0</v>
      </c>
      <c r="AH2963">
        <f t="shared" si="981"/>
        <v>1</v>
      </c>
      <c r="AI2963" s="11">
        <f t="shared" si="982"/>
        <v>0</v>
      </c>
      <c r="AJ2963">
        <f t="shared" si="983"/>
        <v>1</v>
      </c>
      <c r="AK2963" s="11">
        <f t="shared" si="984"/>
        <v>0</v>
      </c>
      <c r="AL2963" s="2">
        <f t="shared" si="985"/>
        <v>1</v>
      </c>
      <c r="AM2963" s="10">
        <f t="shared" si="986"/>
        <v>0</v>
      </c>
      <c r="AO2963">
        <v>0.32138510901545414</v>
      </c>
    </row>
    <row r="2964" spans="1:41">
      <c r="A2964" t="s">
        <v>11</v>
      </c>
      <c r="B2964" t="s">
        <v>12</v>
      </c>
      <c r="C2964" t="s">
        <v>52</v>
      </c>
      <c r="D2964" t="s">
        <v>14</v>
      </c>
      <c r="E2964" t="s">
        <v>15</v>
      </c>
      <c r="F2964" t="s">
        <v>16</v>
      </c>
      <c r="G2964" t="s">
        <v>17</v>
      </c>
      <c r="H2964" s="2" t="s">
        <v>9173</v>
      </c>
      <c r="I2964" s="2" t="s">
        <v>9173</v>
      </c>
      <c r="J2964" s="2" t="s">
        <v>9172</v>
      </c>
      <c r="K2964" s="6" t="s">
        <v>9173</v>
      </c>
      <c r="L2964" s="8" t="s">
        <v>7705</v>
      </c>
      <c r="M2964" s="3">
        <v>0</v>
      </c>
      <c r="N2964" s="1">
        <v>5615</v>
      </c>
      <c r="O2964">
        <v>19949</v>
      </c>
      <c r="P2964">
        <f t="shared" si="970"/>
        <v>0</v>
      </c>
      <c r="Q2964">
        <v>17</v>
      </c>
      <c r="R2964">
        <v>100</v>
      </c>
      <c r="S2964">
        <v>0</v>
      </c>
      <c r="T2964" s="2">
        <f t="shared" si="966"/>
        <v>1</v>
      </c>
      <c r="U2964" s="2">
        <f t="shared" si="967"/>
        <v>1</v>
      </c>
      <c r="V2964" s="2">
        <f t="shared" si="968"/>
        <v>0</v>
      </c>
      <c r="W2964" s="10">
        <f t="shared" si="969"/>
        <v>1</v>
      </c>
      <c r="X2964">
        <f t="shared" si="971"/>
        <v>0</v>
      </c>
      <c r="Y2964" s="11">
        <f t="shared" si="972"/>
        <v>0</v>
      </c>
      <c r="Z2964">
        <f t="shared" si="973"/>
        <v>0</v>
      </c>
      <c r="AA2964">
        <f t="shared" si="974"/>
        <v>1</v>
      </c>
      <c r="AB2964">
        <f t="shared" si="975"/>
        <v>0</v>
      </c>
      <c r="AC2964" s="11">
        <f t="shared" si="976"/>
        <v>0</v>
      </c>
      <c r="AD2964">
        <f t="shared" si="977"/>
        <v>0</v>
      </c>
      <c r="AE2964">
        <f t="shared" si="978"/>
        <v>0</v>
      </c>
      <c r="AF2964">
        <f t="shared" si="979"/>
        <v>0</v>
      </c>
      <c r="AG2964" s="11">
        <f t="shared" si="980"/>
        <v>1</v>
      </c>
      <c r="AH2964">
        <f t="shared" si="981"/>
        <v>1</v>
      </c>
      <c r="AI2964" s="11">
        <f t="shared" si="982"/>
        <v>0</v>
      </c>
      <c r="AJ2964">
        <f t="shared" si="983"/>
        <v>1</v>
      </c>
      <c r="AK2964" s="11">
        <f t="shared" si="984"/>
        <v>0</v>
      </c>
      <c r="AL2964" s="2">
        <f t="shared" si="985"/>
        <v>1</v>
      </c>
      <c r="AM2964" s="10">
        <f t="shared" si="986"/>
        <v>0</v>
      </c>
      <c r="AO2964">
        <v>0.32141432972690759</v>
      </c>
    </row>
    <row r="2965" spans="1:41">
      <c r="A2965" t="s">
        <v>11</v>
      </c>
      <c r="B2965" t="s">
        <v>12</v>
      </c>
      <c r="C2965" t="s">
        <v>13</v>
      </c>
      <c r="D2965" t="s">
        <v>14</v>
      </c>
      <c r="E2965" t="s">
        <v>27</v>
      </c>
      <c r="F2965" t="s">
        <v>16</v>
      </c>
      <c r="G2965" t="s">
        <v>17</v>
      </c>
      <c r="H2965" s="2" t="s">
        <v>9173</v>
      </c>
      <c r="I2965" s="2" t="s">
        <v>9173</v>
      </c>
      <c r="J2965" s="2" t="s">
        <v>9172</v>
      </c>
      <c r="K2965" s="6" t="s">
        <v>9173</v>
      </c>
      <c r="L2965" s="8" t="s">
        <v>4864</v>
      </c>
      <c r="M2965" s="3">
        <v>0</v>
      </c>
      <c r="N2965" s="1">
        <v>2449</v>
      </c>
      <c r="O2965">
        <v>40658</v>
      </c>
      <c r="P2965">
        <f t="shared" si="970"/>
        <v>0</v>
      </c>
      <c r="Q2965">
        <v>46</v>
      </c>
      <c r="R2965">
        <v>45</v>
      </c>
      <c r="S2965">
        <v>24</v>
      </c>
      <c r="T2965" s="2">
        <f t="shared" si="966"/>
        <v>1</v>
      </c>
      <c r="U2965" s="2">
        <f t="shared" si="967"/>
        <v>1</v>
      </c>
      <c r="V2965" s="2">
        <f t="shared" si="968"/>
        <v>0</v>
      </c>
      <c r="W2965" s="10">
        <f t="shared" si="969"/>
        <v>1</v>
      </c>
      <c r="X2965">
        <f t="shared" si="971"/>
        <v>0</v>
      </c>
      <c r="Y2965" s="11">
        <f t="shared" si="972"/>
        <v>0</v>
      </c>
      <c r="Z2965">
        <f t="shared" si="973"/>
        <v>0</v>
      </c>
      <c r="AA2965">
        <f t="shared" si="974"/>
        <v>1</v>
      </c>
      <c r="AB2965">
        <f t="shared" si="975"/>
        <v>0</v>
      </c>
      <c r="AC2965" s="11">
        <f t="shared" si="976"/>
        <v>0</v>
      </c>
      <c r="AD2965">
        <f t="shared" si="977"/>
        <v>1</v>
      </c>
      <c r="AE2965">
        <f t="shared" si="978"/>
        <v>0</v>
      </c>
      <c r="AF2965">
        <f t="shared" si="979"/>
        <v>0</v>
      </c>
      <c r="AG2965" s="11">
        <f t="shared" si="980"/>
        <v>0</v>
      </c>
      <c r="AH2965">
        <f t="shared" si="981"/>
        <v>0</v>
      </c>
      <c r="AI2965" s="11">
        <f t="shared" si="982"/>
        <v>1</v>
      </c>
      <c r="AJ2965">
        <f t="shared" si="983"/>
        <v>1</v>
      </c>
      <c r="AK2965" s="11">
        <f t="shared" si="984"/>
        <v>0</v>
      </c>
      <c r="AL2965" s="2">
        <f t="shared" si="985"/>
        <v>1</v>
      </c>
      <c r="AM2965" s="10">
        <f t="shared" si="986"/>
        <v>0</v>
      </c>
      <c r="AO2965">
        <v>0.32145841760628785</v>
      </c>
    </row>
    <row r="2966" spans="1:41">
      <c r="A2966" t="s">
        <v>11</v>
      </c>
      <c r="B2966" t="s">
        <v>12</v>
      </c>
      <c r="C2966" t="s">
        <v>13</v>
      </c>
      <c r="D2966" t="s">
        <v>14</v>
      </c>
      <c r="E2966" t="s">
        <v>15</v>
      </c>
      <c r="F2966" t="s">
        <v>16</v>
      </c>
      <c r="G2966" t="s">
        <v>17</v>
      </c>
      <c r="H2966" s="2" t="s">
        <v>9172</v>
      </c>
      <c r="I2966" s="2" t="s">
        <v>9172</v>
      </c>
      <c r="J2966" s="2" t="s">
        <v>9172</v>
      </c>
      <c r="K2966" s="6" t="s">
        <v>9173</v>
      </c>
      <c r="L2966" s="8" t="s">
        <v>7087</v>
      </c>
      <c r="M2966" s="3">
        <v>0</v>
      </c>
      <c r="N2966" s="1">
        <v>7851</v>
      </c>
      <c r="O2966">
        <v>32225</v>
      </c>
      <c r="P2966">
        <f t="shared" si="970"/>
        <v>0</v>
      </c>
      <c r="Q2966">
        <v>37</v>
      </c>
      <c r="R2966">
        <v>52</v>
      </c>
      <c r="S2966">
        <v>23</v>
      </c>
      <c r="T2966" s="2">
        <f t="shared" si="966"/>
        <v>0</v>
      </c>
      <c r="U2966" s="2">
        <f t="shared" si="967"/>
        <v>0</v>
      </c>
      <c r="V2966" s="2">
        <f t="shared" si="968"/>
        <v>0</v>
      </c>
      <c r="W2966" s="10">
        <f t="shared" si="969"/>
        <v>1</v>
      </c>
      <c r="X2966">
        <f t="shared" si="971"/>
        <v>0</v>
      </c>
      <c r="Y2966" s="11">
        <f t="shared" si="972"/>
        <v>0</v>
      </c>
      <c r="Z2966">
        <f t="shared" si="973"/>
        <v>0</v>
      </c>
      <c r="AA2966">
        <f t="shared" si="974"/>
        <v>1</v>
      </c>
      <c r="AB2966">
        <f t="shared" si="975"/>
        <v>0</v>
      </c>
      <c r="AC2966" s="11">
        <f t="shared" si="976"/>
        <v>0</v>
      </c>
      <c r="AD2966">
        <f t="shared" si="977"/>
        <v>1</v>
      </c>
      <c r="AE2966">
        <f t="shared" si="978"/>
        <v>0</v>
      </c>
      <c r="AF2966">
        <f t="shared" si="979"/>
        <v>0</v>
      </c>
      <c r="AG2966" s="11">
        <f t="shared" si="980"/>
        <v>0</v>
      </c>
      <c r="AH2966">
        <f t="shared" si="981"/>
        <v>1</v>
      </c>
      <c r="AI2966" s="11">
        <f t="shared" si="982"/>
        <v>0</v>
      </c>
      <c r="AJ2966">
        <f t="shared" si="983"/>
        <v>1</v>
      </c>
      <c r="AK2966" s="11">
        <f t="shared" si="984"/>
        <v>0</v>
      </c>
      <c r="AL2966" s="2">
        <f t="shared" si="985"/>
        <v>1</v>
      </c>
      <c r="AM2966" s="10">
        <f t="shared" si="986"/>
        <v>0</v>
      </c>
      <c r="AO2966">
        <v>0.32162523517460806</v>
      </c>
    </row>
    <row r="2967" spans="1:41">
      <c r="A2967" t="s">
        <v>11</v>
      </c>
      <c r="B2967" t="s">
        <v>30</v>
      </c>
      <c r="C2967" t="s">
        <v>20</v>
      </c>
      <c r="D2967" t="s">
        <v>25</v>
      </c>
      <c r="E2967" t="s">
        <v>15</v>
      </c>
      <c r="F2967" t="s">
        <v>21</v>
      </c>
      <c r="G2967" t="s">
        <v>39</v>
      </c>
      <c r="H2967" s="2" t="s">
        <v>9173</v>
      </c>
      <c r="I2967" s="2" t="s">
        <v>9173</v>
      </c>
      <c r="J2967" s="2" t="s">
        <v>9172</v>
      </c>
      <c r="K2967" s="6" t="s">
        <v>9173</v>
      </c>
      <c r="L2967" s="8" t="s">
        <v>8378</v>
      </c>
      <c r="M2967" s="3">
        <v>0</v>
      </c>
      <c r="N2967" s="1">
        <v>18532</v>
      </c>
      <c r="O2967">
        <v>0</v>
      </c>
      <c r="P2967">
        <f t="shared" si="970"/>
        <v>1</v>
      </c>
      <c r="Q2967">
        <v>17</v>
      </c>
      <c r="R2967">
        <v>104</v>
      </c>
      <c r="S2967">
        <v>1</v>
      </c>
      <c r="T2967" s="2">
        <f t="shared" si="966"/>
        <v>1</v>
      </c>
      <c r="U2967" s="2">
        <f t="shared" si="967"/>
        <v>1</v>
      </c>
      <c r="V2967" s="2">
        <f t="shared" si="968"/>
        <v>0</v>
      </c>
      <c r="W2967" s="10">
        <f t="shared" si="969"/>
        <v>1</v>
      </c>
      <c r="X2967">
        <f t="shared" si="971"/>
        <v>0</v>
      </c>
      <c r="Y2967" s="11">
        <f t="shared" si="972"/>
        <v>0</v>
      </c>
      <c r="Z2967">
        <f t="shared" si="973"/>
        <v>1</v>
      </c>
      <c r="AA2967">
        <f t="shared" si="974"/>
        <v>0</v>
      </c>
      <c r="AB2967">
        <f t="shared" si="975"/>
        <v>0</v>
      </c>
      <c r="AC2967" s="11">
        <f t="shared" si="976"/>
        <v>0</v>
      </c>
      <c r="AD2967">
        <f t="shared" si="977"/>
        <v>0</v>
      </c>
      <c r="AE2967">
        <f t="shared" si="978"/>
        <v>0</v>
      </c>
      <c r="AF2967">
        <f t="shared" si="979"/>
        <v>0</v>
      </c>
      <c r="AG2967" s="11">
        <f t="shared" si="980"/>
        <v>0</v>
      </c>
      <c r="AH2967">
        <f t="shared" si="981"/>
        <v>1</v>
      </c>
      <c r="AI2967" s="11">
        <f t="shared" si="982"/>
        <v>0</v>
      </c>
      <c r="AJ2967">
        <f t="shared" si="983"/>
        <v>0</v>
      </c>
      <c r="AK2967" s="11">
        <f t="shared" si="984"/>
        <v>0</v>
      </c>
      <c r="AL2967" s="2">
        <f t="shared" si="985"/>
        <v>0</v>
      </c>
      <c r="AM2967" s="10">
        <f t="shared" si="986"/>
        <v>0</v>
      </c>
      <c r="AO2967">
        <v>0.32164349002840159</v>
      </c>
    </row>
    <row r="2968" spans="1:41">
      <c r="A2968" t="s">
        <v>19</v>
      </c>
      <c r="B2968" t="s">
        <v>43</v>
      </c>
      <c r="C2968" t="s">
        <v>20</v>
      </c>
      <c r="D2968" t="s">
        <v>25</v>
      </c>
      <c r="E2968" t="s">
        <v>15</v>
      </c>
      <c r="F2968" t="s">
        <v>21</v>
      </c>
      <c r="G2968" t="s">
        <v>17</v>
      </c>
      <c r="H2968" s="2" t="s">
        <v>9172</v>
      </c>
      <c r="I2968" s="2" t="s">
        <v>9173</v>
      </c>
      <c r="J2968" s="2" t="s">
        <v>9172</v>
      </c>
      <c r="K2968" s="6" t="s">
        <v>9173</v>
      </c>
      <c r="L2968" s="8" t="s">
        <v>2839</v>
      </c>
      <c r="M2968" s="3">
        <v>1</v>
      </c>
      <c r="N2968" s="1">
        <v>5846</v>
      </c>
      <c r="O2968">
        <v>0</v>
      </c>
      <c r="P2968">
        <f t="shared" si="970"/>
        <v>1</v>
      </c>
      <c r="Q2968">
        <v>32</v>
      </c>
      <c r="R2968">
        <v>102</v>
      </c>
      <c r="S2968">
        <v>16</v>
      </c>
      <c r="T2968" s="2">
        <f t="shared" si="966"/>
        <v>0</v>
      </c>
      <c r="U2968" s="2">
        <f t="shared" si="967"/>
        <v>1</v>
      </c>
      <c r="V2968" s="2">
        <f t="shared" si="968"/>
        <v>0</v>
      </c>
      <c r="W2968" s="10">
        <f t="shared" si="969"/>
        <v>1</v>
      </c>
      <c r="X2968">
        <f t="shared" si="971"/>
        <v>1</v>
      </c>
      <c r="Y2968" s="11">
        <f t="shared" si="972"/>
        <v>0</v>
      </c>
      <c r="Z2968">
        <f t="shared" si="973"/>
        <v>0</v>
      </c>
      <c r="AA2968">
        <f t="shared" si="974"/>
        <v>0</v>
      </c>
      <c r="AB2968">
        <f t="shared" si="975"/>
        <v>0</v>
      </c>
      <c r="AC2968" s="11">
        <f t="shared" si="976"/>
        <v>0</v>
      </c>
      <c r="AD2968">
        <f t="shared" si="977"/>
        <v>0</v>
      </c>
      <c r="AE2968">
        <f t="shared" si="978"/>
        <v>0</v>
      </c>
      <c r="AF2968">
        <f t="shared" si="979"/>
        <v>0</v>
      </c>
      <c r="AG2968" s="11">
        <f t="shared" si="980"/>
        <v>0</v>
      </c>
      <c r="AH2968">
        <f t="shared" si="981"/>
        <v>1</v>
      </c>
      <c r="AI2968" s="11">
        <f t="shared" si="982"/>
        <v>0</v>
      </c>
      <c r="AJ2968">
        <f t="shared" si="983"/>
        <v>0</v>
      </c>
      <c r="AK2968" s="11">
        <f t="shared" si="984"/>
        <v>0</v>
      </c>
      <c r="AL2968" s="2">
        <f t="shared" si="985"/>
        <v>1</v>
      </c>
      <c r="AM2968" s="10">
        <f t="shared" si="986"/>
        <v>0</v>
      </c>
      <c r="AO2968">
        <v>0.32199043609294598</v>
      </c>
    </row>
    <row r="2969" spans="1:41">
      <c r="A2969" t="s">
        <v>19</v>
      </c>
      <c r="B2969" t="s">
        <v>12</v>
      </c>
      <c r="C2969" t="s">
        <v>20</v>
      </c>
      <c r="D2969" t="s">
        <v>25</v>
      </c>
      <c r="E2969" t="s">
        <v>15</v>
      </c>
      <c r="F2969" t="s">
        <v>21</v>
      </c>
      <c r="G2969" t="s">
        <v>17</v>
      </c>
      <c r="H2969" s="2" t="s">
        <v>9172</v>
      </c>
      <c r="I2969" s="2" t="s">
        <v>9173</v>
      </c>
      <c r="J2969" s="2" t="s">
        <v>9172</v>
      </c>
      <c r="K2969" s="6" t="s">
        <v>9173</v>
      </c>
      <c r="L2969" s="8" t="s">
        <v>3783</v>
      </c>
      <c r="M2969" s="3">
        <v>1</v>
      </c>
      <c r="N2969" s="1">
        <v>8490</v>
      </c>
      <c r="O2969">
        <v>0</v>
      </c>
      <c r="P2969">
        <f t="shared" si="970"/>
        <v>1</v>
      </c>
      <c r="Q2969">
        <v>17</v>
      </c>
      <c r="R2969">
        <v>162</v>
      </c>
      <c r="S2969">
        <v>3</v>
      </c>
      <c r="T2969" s="2">
        <f t="shared" si="966"/>
        <v>0</v>
      </c>
      <c r="U2969" s="2">
        <f t="shared" si="967"/>
        <v>1</v>
      </c>
      <c r="V2969" s="2">
        <f t="shared" si="968"/>
        <v>0</v>
      </c>
      <c r="W2969" s="10">
        <f t="shared" si="969"/>
        <v>1</v>
      </c>
      <c r="X2969">
        <f t="shared" si="971"/>
        <v>1</v>
      </c>
      <c r="Y2969" s="11">
        <f t="shared" si="972"/>
        <v>0</v>
      </c>
      <c r="Z2969">
        <f t="shared" si="973"/>
        <v>0</v>
      </c>
      <c r="AA2969">
        <f t="shared" si="974"/>
        <v>1</v>
      </c>
      <c r="AB2969">
        <f t="shared" si="975"/>
        <v>0</v>
      </c>
      <c r="AC2969" s="11">
        <f t="shared" si="976"/>
        <v>0</v>
      </c>
      <c r="AD2969">
        <f t="shared" si="977"/>
        <v>0</v>
      </c>
      <c r="AE2969">
        <f t="shared" si="978"/>
        <v>0</v>
      </c>
      <c r="AF2969">
        <f t="shared" si="979"/>
        <v>0</v>
      </c>
      <c r="AG2969" s="11">
        <f t="shared" si="980"/>
        <v>0</v>
      </c>
      <c r="AH2969">
        <f t="shared" si="981"/>
        <v>1</v>
      </c>
      <c r="AI2969" s="11">
        <f t="shared" si="982"/>
        <v>0</v>
      </c>
      <c r="AJ2969">
        <f t="shared" si="983"/>
        <v>0</v>
      </c>
      <c r="AK2969" s="11">
        <f t="shared" si="984"/>
        <v>0</v>
      </c>
      <c r="AL2969" s="2">
        <f t="shared" si="985"/>
        <v>1</v>
      </c>
      <c r="AM2969" s="10">
        <f t="shared" si="986"/>
        <v>0</v>
      </c>
      <c r="AO2969">
        <v>0.3220121843377185</v>
      </c>
    </row>
    <row r="2970" spans="1:41">
      <c r="A2970" t="s">
        <v>11</v>
      </c>
      <c r="B2970" t="s">
        <v>12</v>
      </c>
      <c r="C2970" t="s">
        <v>13</v>
      </c>
      <c r="D2970" t="s">
        <v>25</v>
      </c>
      <c r="E2970" t="s">
        <v>27</v>
      </c>
      <c r="F2970" t="s">
        <v>16</v>
      </c>
      <c r="G2970" t="s">
        <v>17</v>
      </c>
      <c r="H2970" s="2" t="s">
        <v>9172</v>
      </c>
      <c r="I2970" s="2" t="s">
        <v>9173</v>
      </c>
      <c r="J2970" s="2" t="s">
        <v>9172</v>
      </c>
      <c r="K2970" s="6" t="s">
        <v>9173</v>
      </c>
      <c r="L2970" s="8" t="s">
        <v>7442</v>
      </c>
      <c r="M2970" s="3">
        <v>0</v>
      </c>
      <c r="N2970" s="1">
        <v>2620</v>
      </c>
      <c r="O2970">
        <v>26094</v>
      </c>
      <c r="P2970">
        <f t="shared" si="970"/>
        <v>1</v>
      </c>
      <c r="Q2970">
        <v>41</v>
      </c>
      <c r="R2970">
        <v>69</v>
      </c>
      <c r="S2970">
        <v>16</v>
      </c>
      <c r="T2970" s="2">
        <f t="shared" si="966"/>
        <v>0</v>
      </c>
      <c r="U2970" s="2">
        <f t="shared" si="967"/>
        <v>1</v>
      </c>
      <c r="V2970" s="2">
        <f t="shared" si="968"/>
        <v>0</v>
      </c>
      <c r="W2970" s="10">
        <f t="shared" si="969"/>
        <v>1</v>
      </c>
      <c r="X2970">
        <f t="shared" si="971"/>
        <v>0</v>
      </c>
      <c r="Y2970" s="11">
        <f t="shared" si="972"/>
        <v>0</v>
      </c>
      <c r="Z2970">
        <f t="shared" si="973"/>
        <v>0</v>
      </c>
      <c r="AA2970">
        <f t="shared" si="974"/>
        <v>1</v>
      </c>
      <c r="AB2970">
        <f t="shared" si="975"/>
        <v>0</v>
      </c>
      <c r="AC2970" s="11">
        <f t="shared" si="976"/>
        <v>0</v>
      </c>
      <c r="AD2970">
        <f t="shared" si="977"/>
        <v>1</v>
      </c>
      <c r="AE2970">
        <f t="shared" si="978"/>
        <v>0</v>
      </c>
      <c r="AF2970">
        <f t="shared" si="979"/>
        <v>0</v>
      </c>
      <c r="AG2970" s="11">
        <f t="shared" si="980"/>
        <v>0</v>
      </c>
      <c r="AH2970">
        <f t="shared" si="981"/>
        <v>0</v>
      </c>
      <c r="AI2970" s="11">
        <f t="shared" si="982"/>
        <v>1</v>
      </c>
      <c r="AJ2970">
        <f t="shared" si="983"/>
        <v>1</v>
      </c>
      <c r="AK2970" s="11">
        <f t="shared" si="984"/>
        <v>0</v>
      </c>
      <c r="AL2970" s="2">
        <f t="shared" si="985"/>
        <v>1</v>
      </c>
      <c r="AM2970" s="10">
        <f t="shared" si="986"/>
        <v>0</v>
      </c>
      <c r="AO2970">
        <v>0.32227007920028178</v>
      </c>
    </row>
    <row r="2971" spans="1:41">
      <c r="A2971" t="s">
        <v>11</v>
      </c>
      <c r="B2971" t="s">
        <v>12</v>
      </c>
      <c r="C2971" t="s">
        <v>52</v>
      </c>
      <c r="D2971" t="s">
        <v>25</v>
      </c>
      <c r="E2971" t="s">
        <v>15</v>
      </c>
      <c r="F2971" t="s">
        <v>36</v>
      </c>
      <c r="G2971" t="s">
        <v>17</v>
      </c>
      <c r="H2971" s="2" t="s">
        <v>9173</v>
      </c>
      <c r="I2971" s="2" t="s">
        <v>9173</v>
      </c>
      <c r="J2971" s="2" t="s">
        <v>9172</v>
      </c>
      <c r="K2971" s="6" t="s">
        <v>9173</v>
      </c>
      <c r="L2971" s="8" t="s">
        <v>2746</v>
      </c>
      <c r="M2971" s="3">
        <v>0</v>
      </c>
      <c r="N2971" s="1">
        <v>3994</v>
      </c>
      <c r="O2971">
        <v>17672</v>
      </c>
      <c r="P2971">
        <f t="shared" si="970"/>
        <v>1</v>
      </c>
      <c r="Q2971">
        <v>39</v>
      </c>
      <c r="R2971">
        <v>118</v>
      </c>
      <c r="S2971">
        <v>28</v>
      </c>
      <c r="T2971" s="2">
        <f t="shared" si="966"/>
        <v>1</v>
      </c>
      <c r="U2971" s="2">
        <f t="shared" si="967"/>
        <v>1</v>
      </c>
      <c r="V2971" s="2">
        <f t="shared" si="968"/>
        <v>0</v>
      </c>
      <c r="W2971" s="10">
        <f t="shared" si="969"/>
        <v>1</v>
      </c>
      <c r="X2971">
        <f t="shared" si="971"/>
        <v>0</v>
      </c>
      <c r="Y2971" s="11">
        <f t="shared" si="972"/>
        <v>0</v>
      </c>
      <c r="Z2971">
        <f t="shared" si="973"/>
        <v>0</v>
      </c>
      <c r="AA2971">
        <f t="shared" si="974"/>
        <v>1</v>
      </c>
      <c r="AB2971">
        <f t="shared" si="975"/>
        <v>0</v>
      </c>
      <c r="AC2971" s="11">
        <f t="shared" si="976"/>
        <v>0</v>
      </c>
      <c r="AD2971">
        <f t="shared" si="977"/>
        <v>0</v>
      </c>
      <c r="AE2971">
        <f t="shared" si="978"/>
        <v>0</v>
      </c>
      <c r="AF2971">
        <f t="shared" si="979"/>
        <v>0</v>
      </c>
      <c r="AG2971" s="11">
        <f t="shared" si="980"/>
        <v>1</v>
      </c>
      <c r="AH2971">
        <f t="shared" si="981"/>
        <v>1</v>
      </c>
      <c r="AI2971" s="11">
        <f t="shared" si="982"/>
        <v>0</v>
      </c>
      <c r="AJ2971">
        <f t="shared" si="983"/>
        <v>0</v>
      </c>
      <c r="AK2971" s="11">
        <f t="shared" si="984"/>
        <v>1</v>
      </c>
      <c r="AL2971" s="2">
        <f t="shared" si="985"/>
        <v>1</v>
      </c>
      <c r="AM2971" s="10">
        <f t="shared" si="986"/>
        <v>0</v>
      </c>
      <c r="AO2971">
        <v>0.32228429537372866</v>
      </c>
    </row>
    <row r="2972" spans="1:41">
      <c r="A2972" t="s">
        <v>19</v>
      </c>
      <c r="B2972" t="s">
        <v>32</v>
      </c>
      <c r="C2972" t="s">
        <v>13</v>
      </c>
      <c r="D2972" t="s">
        <v>25</v>
      </c>
      <c r="E2972" t="s">
        <v>33</v>
      </c>
      <c r="F2972" t="s">
        <v>16</v>
      </c>
      <c r="G2972" t="s">
        <v>17</v>
      </c>
      <c r="H2972" s="2" t="s">
        <v>9172</v>
      </c>
      <c r="I2972" s="2" t="s">
        <v>9173</v>
      </c>
      <c r="J2972" s="2" t="s">
        <v>9172</v>
      </c>
      <c r="K2972" s="6" t="s">
        <v>9173</v>
      </c>
      <c r="L2972" s="8" t="s">
        <v>1566</v>
      </c>
      <c r="M2972" s="3">
        <v>0</v>
      </c>
      <c r="N2972" s="1">
        <v>22056</v>
      </c>
      <c r="O2972">
        <v>66851</v>
      </c>
      <c r="P2972">
        <f t="shared" si="970"/>
        <v>1</v>
      </c>
      <c r="Q2972">
        <v>19</v>
      </c>
      <c r="R2972">
        <v>116</v>
      </c>
      <c r="S2972">
        <v>10</v>
      </c>
      <c r="T2972" s="2">
        <f t="shared" si="966"/>
        <v>0</v>
      </c>
      <c r="U2972" s="2">
        <f t="shared" si="967"/>
        <v>1</v>
      </c>
      <c r="V2972" s="2">
        <f t="shared" si="968"/>
        <v>0</v>
      </c>
      <c r="W2972" s="10">
        <f t="shared" si="969"/>
        <v>1</v>
      </c>
      <c r="X2972">
        <f t="shared" si="971"/>
        <v>1</v>
      </c>
      <c r="Y2972" s="11">
        <f t="shared" si="972"/>
        <v>0</v>
      </c>
      <c r="Z2972">
        <f t="shared" si="973"/>
        <v>0</v>
      </c>
      <c r="AA2972">
        <f t="shared" si="974"/>
        <v>0</v>
      </c>
      <c r="AB2972">
        <f t="shared" si="975"/>
        <v>1</v>
      </c>
      <c r="AC2972" s="11">
        <f t="shared" si="976"/>
        <v>0</v>
      </c>
      <c r="AD2972">
        <f t="shared" si="977"/>
        <v>1</v>
      </c>
      <c r="AE2972">
        <f t="shared" si="978"/>
        <v>0</v>
      </c>
      <c r="AF2972">
        <f t="shared" si="979"/>
        <v>0</v>
      </c>
      <c r="AG2972" s="11">
        <f t="shared" si="980"/>
        <v>0</v>
      </c>
      <c r="AH2972">
        <f t="shared" si="981"/>
        <v>0</v>
      </c>
      <c r="AI2972" s="11">
        <f t="shared" si="982"/>
        <v>0</v>
      </c>
      <c r="AJ2972">
        <f t="shared" si="983"/>
        <v>1</v>
      </c>
      <c r="AK2972" s="11">
        <f t="shared" si="984"/>
        <v>0</v>
      </c>
      <c r="AL2972" s="2">
        <f t="shared" si="985"/>
        <v>1</v>
      </c>
      <c r="AM2972" s="10">
        <f t="shared" si="986"/>
        <v>0</v>
      </c>
      <c r="AO2972">
        <v>0.32270001355684363</v>
      </c>
    </row>
    <row r="2973" spans="1:41">
      <c r="A2973" t="s">
        <v>19</v>
      </c>
      <c r="B2973" t="s">
        <v>43</v>
      </c>
      <c r="C2973" t="s">
        <v>13</v>
      </c>
      <c r="D2973" t="s">
        <v>25</v>
      </c>
      <c r="E2973" t="s">
        <v>33</v>
      </c>
      <c r="F2973" t="s">
        <v>36</v>
      </c>
      <c r="G2973" t="s">
        <v>17</v>
      </c>
      <c r="H2973" s="2" t="s">
        <v>9172</v>
      </c>
      <c r="I2973" s="2" t="s">
        <v>9173</v>
      </c>
      <c r="J2973" s="2" t="s">
        <v>9172</v>
      </c>
      <c r="K2973" s="6" t="s">
        <v>9173</v>
      </c>
      <c r="L2973" s="8" t="s">
        <v>623</v>
      </c>
      <c r="M2973" s="3">
        <v>0</v>
      </c>
      <c r="N2973" s="1">
        <v>5296</v>
      </c>
      <c r="O2973">
        <v>50200</v>
      </c>
      <c r="P2973">
        <f t="shared" si="970"/>
        <v>1</v>
      </c>
      <c r="Q2973">
        <v>38</v>
      </c>
      <c r="R2973">
        <v>137</v>
      </c>
      <c r="S2973">
        <v>23</v>
      </c>
      <c r="T2973" s="2">
        <f t="shared" si="966"/>
        <v>0</v>
      </c>
      <c r="U2973" s="2">
        <f t="shared" si="967"/>
        <v>1</v>
      </c>
      <c r="V2973" s="2">
        <f t="shared" si="968"/>
        <v>0</v>
      </c>
      <c r="W2973" s="10">
        <f t="shared" si="969"/>
        <v>1</v>
      </c>
      <c r="X2973">
        <f t="shared" si="971"/>
        <v>1</v>
      </c>
      <c r="Y2973" s="11">
        <f t="shared" si="972"/>
        <v>0</v>
      </c>
      <c r="Z2973">
        <f t="shared" si="973"/>
        <v>0</v>
      </c>
      <c r="AA2973">
        <f t="shared" si="974"/>
        <v>0</v>
      </c>
      <c r="AB2973">
        <f t="shared" si="975"/>
        <v>0</v>
      </c>
      <c r="AC2973" s="11">
        <f t="shared" si="976"/>
        <v>0</v>
      </c>
      <c r="AD2973">
        <f t="shared" si="977"/>
        <v>1</v>
      </c>
      <c r="AE2973">
        <f t="shared" si="978"/>
        <v>0</v>
      </c>
      <c r="AF2973">
        <f t="shared" si="979"/>
        <v>0</v>
      </c>
      <c r="AG2973" s="11">
        <f t="shared" si="980"/>
        <v>0</v>
      </c>
      <c r="AH2973">
        <f t="shared" si="981"/>
        <v>0</v>
      </c>
      <c r="AI2973" s="11">
        <f t="shared" si="982"/>
        <v>0</v>
      </c>
      <c r="AJ2973">
        <f t="shared" si="983"/>
        <v>0</v>
      </c>
      <c r="AK2973" s="11">
        <f t="shared" si="984"/>
        <v>1</v>
      </c>
      <c r="AL2973" s="2">
        <f t="shared" si="985"/>
        <v>1</v>
      </c>
      <c r="AM2973" s="10">
        <f t="shared" si="986"/>
        <v>0</v>
      </c>
      <c r="AO2973">
        <v>0.32285749694465543</v>
      </c>
    </row>
    <row r="2974" spans="1:41">
      <c r="A2974" t="s">
        <v>11</v>
      </c>
      <c r="B2974" t="s">
        <v>43</v>
      </c>
      <c r="C2974" t="s">
        <v>13</v>
      </c>
      <c r="D2974" t="s">
        <v>25</v>
      </c>
      <c r="E2974" t="s">
        <v>15</v>
      </c>
      <c r="F2974" t="s">
        <v>21</v>
      </c>
      <c r="G2974" t="s">
        <v>17</v>
      </c>
      <c r="H2974" s="2" t="s">
        <v>9173</v>
      </c>
      <c r="I2974" s="2" t="s">
        <v>9172</v>
      </c>
      <c r="J2974" s="2" t="s">
        <v>9172</v>
      </c>
      <c r="K2974" s="6" t="s">
        <v>9173</v>
      </c>
      <c r="L2974" s="8" t="s">
        <v>2903</v>
      </c>
      <c r="M2974" s="3">
        <v>0</v>
      </c>
      <c r="N2974" s="1">
        <v>8094</v>
      </c>
      <c r="O2974">
        <v>59839</v>
      </c>
      <c r="P2974">
        <f t="shared" si="970"/>
        <v>1</v>
      </c>
      <c r="Q2974">
        <v>17</v>
      </c>
      <c r="R2974">
        <v>151</v>
      </c>
      <c r="S2974">
        <v>8</v>
      </c>
      <c r="T2974" s="2">
        <f t="shared" si="966"/>
        <v>1</v>
      </c>
      <c r="U2974" s="2">
        <f t="shared" si="967"/>
        <v>0</v>
      </c>
      <c r="V2974" s="2">
        <f t="shared" si="968"/>
        <v>0</v>
      </c>
      <c r="W2974" s="10">
        <f t="shared" si="969"/>
        <v>1</v>
      </c>
      <c r="X2974">
        <f t="shared" si="971"/>
        <v>0</v>
      </c>
      <c r="Y2974" s="11">
        <f t="shared" si="972"/>
        <v>0</v>
      </c>
      <c r="Z2974">
        <f t="shared" si="973"/>
        <v>0</v>
      </c>
      <c r="AA2974">
        <f t="shared" si="974"/>
        <v>0</v>
      </c>
      <c r="AB2974">
        <f t="shared" si="975"/>
        <v>0</v>
      </c>
      <c r="AC2974" s="11">
        <f t="shared" si="976"/>
        <v>0</v>
      </c>
      <c r="AD2974">
        <f t="shared" si="977"/>
        <v>1</v>
      </c>
      <c r="AE2974">
        <f t="shared" si="978"/>
        <v>0</v>
      </c>
      <c r="AF2974">
        <f t="shared" si="979"/>
        <v>0</v>
      </c>
      <c r="AG2974" s="11">
        <f t="shared" si="980"/>
        <v>0</v>
      </c>
      <c r="AH2974">
        <f t="shared" si="981"/>
        <v>1</v>
      </c>
      <c r="AI2974" s="11">
        <f t="shared" si="982"/>
        <v>0</v>
      </c>
      <c r="AJ2974">
        <f t="shared" si="983"/>
        <v>0</v>
      </c>
      <c r="AK2974" s="11">
        <f t="shared" si="984"/>
        <v>0</v>
      </c>
      <c r="AL2974" s="2">
        <f t="shared" si="985"/>
        <v>1</v>
      </c>
      <c r="AM2974" s="10">
        <f t="shared" si="986"/>
        <v>0</v>
      </c>
      <c r="AO2974">
        <v>0.32289740970493175</v>
      </c>
    </row>
    <row r="2975" spans="1:41">
      <c r="A2975" t="s">
        <v>23</v>
      </c>
      <c r="B2975" t="s">
        <v>12</v>
      </c>
      <c r="C2975" t="s">
        <v>13</v>
      </c>
      <c r="D2975" t="s">
        <v>14</v>
      </c>
      <c r="E2975" t="s">
        <v>33</v>
      </c>
      <c r="F2975" t="s">
        <v>16</v>
      </c>
      <c r="G2975" t="s">
        <v>17</v>
      </c>
      <c r="H2975" s="2" t="s">
        <v>9173</v>
      </c>
      <c r="I2975" s="2" t="s">
        <v>9173</v>
      </c>
      <c r="J2975" s="2" t="s">
        <v>9172</v>
      </c>
      <c r="K2975" s="6" t="s">
        <v>9173</v>
      </c>
      <c r="L2975" s="8" t="s">
        <v>4115</v>
      </c>
      <c r="M2975" s="3">
        <v>0</v>
      </c>
      <c r="N2975" s="1">
        <v>23675</v>
      </c>
      <c r="O2975">
        <v>46268</v>
      </c>
      <c r="P2975">
        <f t="shared" si="970"/>
        <v>0</v>
      </c>
      <c r="Q2975">
        <v>61</v>
      </c>
      <c r="R2975">
        <v>177</v>
      </c>
      <c r="S2975">
        <v>34</v>
      </c>
      <c r="T2975" s="2">
        <f t="shared" si="966"/>
        <v>1</v>
      </c>
      <c r="U2975" s="2">
        <f t="shared" si="967"/>
        <v>1</v>
      </c>
      <c r="V2975" s="2">
        <f t="shared" si="968"/>
        <v>0</v>
      </c>
      <c r="W2975" s="10">
        <f t="shared" si="969"/>
        <v>1</v>
      </c>
      <c r="X2975">
        <f t="shared" si="971"/>
        <v>0</v>
      </c>
      <c r="Y2975" s="11">
        <f t="shared" si="972"/>
        <v>1</v>
      </c>
      <c r="Z2975">
        <f t="shared" si="973"/>
        <v>0</v>
      </c>
      <c r="AA2975">
        <f t="shared" si="974"/>
        <v>1</v>
      </c>
      <c r="AB2975">
        <f t="shared" si="975"/>
        <v>0</v>
      </c>
      <c r="AC2975" s="11">
        <f t="shared" si="976"/>
        <v>0</v>
      </c>
      <c r="AD2975">
        <f t="shared" si="977"/>
        <v>1</v>
      </c>
      <c r="AE2975">
        <f t="shared" si="978"/>
        <v>0</v>
      </c>
      <c r="AF2975">
        <f t="shared" si="979"/>
        <v>0</v>
      </c>
      <c r="AG2975" s="11">
        <f t="shared" si="980"/>
        <v>0</v>
      </c>
      <c r="AH2975">
        <f t="shared" si="981"/>
        <v>0</v>
      </c>
      <c r="AI2975" s="11">
        <f t="shared" si="982"/>
        <v>0</v>
      </c>
      <c r="AJ2975">
        <f t="shared" si="983"/>
        <v>1</v>
      </c>
      <c r="AK2975" s="11">
        <f t="shared" si="984"/>
        <v>0</v>
      </c>
      <c r="AL2975" s="2">
        <f t="shared" si="985"/>
        <v>1</v>
      </c>
      <c r="AM2975" s="10">
        <f t="shared" si="986"/>
        <v>0</v>
      </c>
      <c r="AO2975">
        <v>0.32307736963176975</v>
      </c>
    </row>
    <row r="2976" spans="1:41">
      <c r="A2976" t="s">
        <v>11</v>
      </c>
      <c r="B2976" t="s">
        <v>12</v>
      </c>
      <c r="C2976" t="s">
        <v>13</v>
      </c>
      <c r="D2976" t="s">
        <v>14</v>
      </c>
      <c r="E2976" t="s">
        <v>15</v>
      </c>
      <c r="F2976" t="s">
        <v>16</v>
      </c>
      <c r="G2976" t="s">
        <v>17</v>
      </c>
      <c r="H2976" s="2" t="s">
        <v>9172</v>
      </c>
      <c r="I2976" s="2" t="s">
        <v>9172</v>
      </c>
      <c r="J2976" s="2" t="s">
        <v>9172</v>
      </c>
      <c r="K2976" s="6" t="s">
        <v>9173</v>
      </c>
      <c r="L2976" s="8" t="s">
        <v>2150</v>
      </c>
      <c r="M2976" s="3">
        <v>0</v>
      </c>
      <c r="N2976" s="1">
        <v>31935</v>
      </c>
      <c r="O2976">
        <v>56516</v>
      </c>
      <c r="P2976">
        <f t="shared" si="970"/>
        <v>0</v>
      </c>
      <c r="Q2976">
        <v>47</v>
      </c>
      <c r="R2976">
        <v>191</v>
      </c>
      <c r="S2976">
        <v>26</v>
      </c>
      <c r="T2976" s="2">
        <f t="shared" si="966"/>
        <v>0</v>
      </c>
      <c r="U2976" s="2">
        <f t="shared" si="967"/>
        <v>0</v>
      </c>
      <c r="V2976" s="2">
        <f t="shared" si="968"/>
        <v>0</v>
      </c>
      <c r="W2976" s="10">
        <f t="shared" si="969"/>
        <v>1</v>
      </c>
      <c r="X2976">
        <f t="shared" si="971"/>
        <v>0</v>
      </c>
      <c r="Y2976" s="11">
        <f t="shared" si="972"/>
        <v>0</v>
      </c>
      <c r="Z2976">
        <f t="shared" si="973"/>
        <v>0</v>
      </c>
      <c r="AA2976">
        <f t="shared" si="974"/>
        <v>1</v>
      </c>
      <c r="AB2976">
        <f t="shared" si="975"/>
        <v>0</v>
      </c>
      <c r="AC2976" s="11">
        <f t="shared" si="976"/>
        <v>0</v>
      </c>
      <c r="AD2976">
        <f t="shared" si="977"/>
        <v>1</v>
      </c>
      <c r="AE2976">
        <f t="shared" si="978"/>
        <v>0</v>
      </c>
      <c r="AF2976">
        <f t="shared" si="979"/>
        <v>0</v>
      </c>
      <c r="AG2976" s="11">
        <f t="shared" si="980"/>
        <v>0</v>
      </c>
      <c r="AH2976">
        <f t="shared" si="981"/>
        <v>1</v>
      </c>
      <c r="AI2976" s="11">
        <f t="shared" si="982"/>
        <v>0</v>
      </c>
      <c r="AJ2976">
        <f t="shared" si="983"/>
        <v>1</v>
      </c>
      <c r="AK2976" s="11">
        <f t="shared" si="984"/>
        <v>0</v>
      </c>
      <c r="AL2976" s="2">
        <f t="shared" si="985"/>
        <v>1</v>
      </c>
      <c r="AM2976" s="10">
        <f t="shared" si="986"/>
        <v>0</v>
      </c>
      <c r="AO2976">
        <v>0.32314746003744538</v>
      </c>
    </row>
    <row r="2977" spans="1:41">
      <c r="A2977" t="s">
        <v>11</v>
      </c>
      <c r="B2977" t="s">
        <v>30</v>
      </c>
      <c r="C2977" t="s">
        <v>20</v>
      </c>
      <c r="D2977" t="s">
        <v>14</v>
      </c>
      <c r="E2977" t="s">
        <v>33</v>
      </c>
      <c r="F2977" t="s">
        <v>16</v>
      </c>
      <c r="G2977" t="s">
        <v>17</v>
      </c>
      <c r="H2977" s="2" t="s">
        <v>9172</v>
      </c>
      <c r="I2977" s="2" t="s">
        <v>9173</v>
      </c>
      <c r="J2977" s="2" t="s">
        <v>9172</v>
      </c>
      <c r="K2977" s="6" t="s">
        <v>9173</v>
      </c>
      <c r="L2977" s="8" t="s">
        <v>3504</v>
      </c>
      <c r="M2977" s="3">
        <v>0</v>
      </c>
      <c r="N2977" s="1">
        <v>2714</v>
      </c>
      <c r="O2977">
        <v>0</v>
      </c>
      <c r="P2977">
        <f t="shared" si="970"/>
        <v>0</v>
      </c>
      <c r="Q2977">
        <v>60</v>
      </c>
      <c r="R2977">
        <v>48</v>
      </c>
      <c r="S2977">
        <v>35</v>
      </c>
      <c r="T2977" s="2">
        <f t="shared" si="966"/>
        <v>0</v>
      </c>
      <c r="U2977" s="2">
        <f t="shared" si="967"/>
        <v>1</v>
      </c>
      <c r="V2977" s="2">
        <f t="shared" si="968"/>
        <v>0</v>
      </c>
      <c r="W2977" s="10">
        <f t="shared" si="969"/>
        <v>1</v>
      </c>
      <c r="X2977">
        <f t="shared" si="971"/>
        <v>0</v>
      </c>
      <c r="Y2977" s="11">
        <f t="shared" si="972"/>
        <v>0</v>
      </c>
      <c r="Z2977">
        <f t="shared" si="973"/>
        <v>1</v>
      </c>
      <c r="AA2977">
        <f t="shared" si="974"/>
        <v>0</v>
      </c>
      <c r="AB2977">
        <f t="shared" si="975"/>
        <v>0</v>
      </c>
      <c r="AC2977" s="11">
        <f t="shared" si="976"/>
        <v>0</v>
      </c>
      <c r="AD2977">
        <f t="shared" si="977"/>
        <v>0</v>
      </c>
      <c r="AE2977">
        <f t="shared" si="978"/>
        <v>0</v>
      </c>
      <c r="AF2977">
        <f t="shared" si="979"/>
        <v>0</v>
      </c>
      <c r="AG2977" s="11">
        <f t="shared" si="980"/>
        <v>0</v>
      </c>
      <c r="AH2977">
        <f t="shared" si="981"/>
        <v>0</v>
      </c>
      <c r="AI2977" s="11">
        <f t="shared" si="982"/>
        <v>0</v>
      </c>
      <c r="AJ2977">
        <f t="shared" si="983"/>
        <v>1</v>
      </c>
      <c r="AK2977" s="11">
        <f t="shared" si="984"/>
        <v>0</v>
      </c>
      <c r="AL2977" s="2">
        <f t="shared" si="985"/>
        <v>1</v>
      </c>
      <c r="AM2977" s="10">
        <f t="shared" si="986"/>
        <v>0</v>
      </c>
      <c r="AO2977">
        <v>0.32329193145189988</v>
      </c>
    </row>
    <row r="2978" spans="1:41">
      <c r="A2978" t="s">
        <v>11</v>
      </c>
      <c r="B2978" t="s">
        <v>12</v>
      </c>
      <c r="C2978" t="s">
        <v>52</v>
      </c>
      <c r="D2978" t="s">
        <v>25</v>
      </c>
      <c r="E2978" t="s">
        <v>15</v>
      </c>
      <c r="F2978" t="s">
        <v>16</v>
      </c>
      <c r="G2978" t="s">
        <v>57</v>
      </c>
      <c r="H2978" s="2" t="s">
        <v>9173</v>
      </c>
      <c r="I2978" s="2" t="s">
        <v>9173</v>
      </c>
      <c r="J2978" s="2" t="s">
        <v>9172</v>
      </c>
      <c r="K2978" s="6" t="s">
        <v>9173</v>
      </c>
      <c r="L2978" s="8" t="s">
        <v>5271</v>
      </c>
      <c r="M2978" s="3">
        <v>0</v>
      </c>
      <c r="N2978" s="1">
        <v>3954</v>
      </c>
      <c r="O2978">
        <v>18375</v>
      </c>
      <c r="P2978">
        <f t="shared" si="970"/>
        <v>1</v>
      </c>
      <c r="Q2978">
        <v>17</v>
      </c>
      <c r="R2978">
        <v>147</v>
      </c>
      <c r="S2978">
        <v>8</v>
      </c>
      <c r="T2978" s="2">
        <f t="shared" si="966"/>
        <v>1</v>
      </c>
      <c r="U2978" s="2">
        <f t="shared" si="967"/>
        <v>1</v>
      </c>
      <c r="V2978" s="2">
        <f t="shared" si="968"/>
        <v>0</v>
      </c>
      <c r="W2978" s="10">
        <f t="shared" si="969"/>
        <v>1</v>
      </c>
      <c r="X2978">
        <f t="shared" si="971"/>
        <v>0</v>
      </c>
      <c r="Y2978" s="11">
        <f t="shared" si="972"/>
        <v>0</v>
      </c>
      <c r="Z2978">
        <f t="shared" si="973"/>
        <v>0</v>
      </c>
      <c r="AA2978">
        <f t="shared" si="974"/>
        <v>1</v>
      </c>
      <c r="AB2978">
        <f t="shared" si="975"/>
        <v>0</v>
      </c>
      <c r="AC2978" s="11">
        <f t="shared" si="976"/>
        <v>0</v>
      </c>
      <c r="AD2978">
        <f t="shared" si="977"/>
        <v>0</v>
      </c>
      <c r="AE2978">
        <f t="shared" si="978"/>
        <v>0</v>
      </c>
      <c r="AF2978">
        <f t="shared" si="979"/>
        <v>0</v>
      </c>
      <c r="AG2978" s="11">
        <f t="shared" si="980"/>
        <v>1</v>
      </c>
      <c r="AH2978">
        <f t="shared" si="981"/>
        <v>1</v>
      </c>
      <c r="AI2978" s="11">
        <f t="shared" si="982"/>
        <v>0</v>
      </c>
      <c r="AJ2978">
        <f t="shared" si="983"/>
        <v>1</v>
      </c>
      <c r="AK2978" s="11">
        <f t="shared" si="984"/>
        <v>0</v>
      </c>
      <c r="AL2978" s="2">
        <f t="shared" si="985"/>
        <v>0</v>
      </c>
      <c r="AM2978" s="10">
        <f t="shared" si="986"/>
        <v>1</v>
      </c>
      <c r="AO2978">
        <v>0.32336204327799473</v>
      </c>
    </row>
    <row r="2979" spans="1:41">
      <c r="A2979" t="s">
        <v>19</v>
      </c>
      <c r="B2979" t="s">
        <v>43</v>
      </c>
      <c r="C2979" t="s">
        <v>13</v>
      </c>
      <c r="D2979" t="s">
        <v>25</v>
      </c>
      <c r="E2979" t="s">
        <v>15</v>
      </c>
      <c r="F2979" t="s">
        <v>16</v>
      </c>
      <c r="G2979" t="s">
        <v>17</v>
      </c>
      <c r="H2979" s="2" t="s">
        <v>9173</v>
      </c>
      <c r="I2979" s="2" t="s">
        <v>9173</v>
      </c>
      <c r="J2979" s="2" t="s">
        <v>9172</v>
      </c>
      <c r="K2979" s="6" t="s">
        <v>9173</v>
      </c>
      <c r="L2979" s="8" t="s">
        <v>6982</v>
      </c>
      <c r="M2979" s="3">
        <v>0</v>
      </c>
      <c r="N2979" s="1">
        <v>6689</v>
      </c>
      <c r="O2979">
        <v>56980</v>
      </c>
      <c r="P2979">
        <f t="shared" si="970"/>
        <v>1</v>
      </c>
      <c r="Q2979">
        <v>59</v>
      </c>
      <c r="R2979">
        <v>64</v>
      </c>
      <c r="S2979">
        <v>33</v>
      </c>
      <c r="T2979" s="2">
        <f t="shared" si="966"/>
        <v>1</v>
      </c>
      <c r="U2979" s="2">
        <f t="shared" si="967"/>
        <v>1</v>
      </c>
      <c r="V2979" s="2">
        <f t="shared" si="968"/>
        <v>0</v>
      </c>
      <c r="W2979" s="10">
        <f t="shared" si="969"/>
        <v>1</v>
      </c>
      <c r="X2979">
        <f t="shared" si="971"/>
        <v>1</v>
      </c>
      <c r="Y2979" s="11">
        <f t="shared" si="972"/>
        <v>0</v>
      </c>
      <c r="Z2979">
        <f t="shared" si="973"/>
        <v>0</v>
      </c>
      <c r="AA2979">
        <f t="shared" si="974"/>
        <v>0</v>
      </c>
      <c r="AB2979">
        <f t="shared" si="975"/>
        <v>0</v>
      </c>
      <c r="AC2979" s="11">
        <f t="shared" si="976"/>
        <v>0</v>
      </c>
      <c r="AD2979">
        <f t="shared" si="977"/>
        <v>1</v>
      </c>
      <c r="AE2979">
        <f t="shared" si="978"/>
        <v>0</v>
      </c>
      <c r="AF2979">
        <f t="shared" si="979"/>
        <v>0</v>
      </c>
      <c r="AG2979" s="11">
        <f t="shared" si="980"/>
        <v>0</v>
      </c>
      <c r="AH2979">
        <f t="shared" si="981"/>
        <v>1</v>
      </c>
      <c r="AI2979" s="11">
        <f t="shared" si="982"/>
        <v>0</v>
      </c>
      <c r="AJ2979">
        <f t="shared" si="983"/>
        <v>1</v>
      </c>
      <c r="AK2979" s="11">
        <f t="shared" si="984"/>
        <v>0</v>
      </c>
      <c r="AL2979" s="2">
        <f t="shared" si="985"/>
        <v>1</v>
      </c>
      <c r="AM2979" s="10">
        <f t="shared" si="986"/>
        <v>0</v>
      </c>
      <c r="AO2979">
        <v>0.32340911697755059</v>
      </c>
    </row>
    <row r="2980" spans="1:41">
      <c r="A2980" t="s">
        <v>19</v>
      </c>
      <c r="B2980" t="s">
        <v>32</v>
      </c>
      <c r="C2980" t="s">
        <v>13</v>
      </c>
      <c r="D2980" t="s">
        <v>25</v>
      </c>
      <c r="E2980" t="s">
        <v>15</v>
      </c>
      <c r="F2980" t="s">
        <v>36</v>
      </c>
      <c r="G2980" t="s">
        <v>39</v>
      </c>
      <c r="H2980" s="2" t="s">
        <v>9172</v>
      </c>
      <c r="I2980" s="2" t="s">
        <v>9172</v>
      </c>
      <c r="J2980" s="2" t="s">
        <v>9172</v>
      </c>
      <c r="K2980" s="6" t="s">
        <v>9173</v>
      </c>
      <c r="L2980" s="8" t="s">
        <v>4914</v>
      </c>
      <c r="M2980" s="3">
        <v>1</v>
      </c>
      <c r="N2980" s="1">
        <v>3829</v>
      </c>
      <c r="O2980">
        <v>74775</v>
      </c>
      <c r="P2980">
        <f t="shared" si="970"/>
        <v>1</v>
      </c>
      <c r="Q2980">
        <v>26</v>
      </c>
      <c r="R2980">
        <v>115</v>
      </c>
      <c r="S2980">
        <v>18</v>
      </c>
      <c r="T2980" s="2">
        <f t="shared" si="966"/>
        <v>0</v>
      </c>
      <c r="U2980" s="2">
        <f t="shared" si="967"/>
        <v>0</v>
      </c>
      <c r="V2980" s="2">
        <f t="shared" si="968"/>
        <v>0</v>
      </c>
      <c r="W2980" s="10">
        <f t="shared" si="969"/>
        <v>1</v>
      </c>
      <c r="X2980">
        <f t="shared" si="971"/>
        <v>1</v>
      </c>
      <c r="Y2980" s="11">
        <f t="shared" si="972"/>
        <v>0</v>
      </c>
      <c r="Z2980">
        <f t="shared" si="973"/>
        <v>0</v>
      </c>
      <c r="AA2980">
        <f t="shared" si="974"/>
        <v>0</v>
      </c>
      <c r="AB2980">
        <f t="shared" si="975"/>
        <v>1</v>
      </c>
      <c r="AC2980" s="11">
        <f t="shared" si="976"/>
        <v>0</v>
      </c>
      <c r="AD2980">
        <f t="shared" si="977"/>
        <v>1</v>
      </c>
      <c r="AE2980">
        <f t="shared" si="978"/>
        <v>0</v>
      </c>
      <c r="AF2980">
        <f t="shared" si="979"/>
        <v>0</v>
      </c>
      <c r="AG2980" s="11">
        <f t="shared" si="980"/>
        <v>0</v>
      </c>
      <c r="AH2980">
        <f t="shared" si="981"/>
        <v>1</v>
      </c>
      <c r="AI2980" s="11">
        <f t="shared" si="982"/>
        <v>0</v>
      </c>
      <c r="AJ2980">
        <f t="shared" si="983"/>
        <v>0</v>
      </c>
      <c r="AK2980" s="11">
        <f t="shared" si="984"/>
        <v>1</v>
      </c>
      <c r="AL2980" s="2">
        <f t="shared" si="985"/>
        <v>0</v>
      </c>
      <c r="AM2980" s="10">
        <f t="shared" si="986"/>
        <v>0</v>
      </c>
      <c r="AO2980">
        <v>0.32342155199657269</v>
      </c>
    </row>
    <row r="2981" spans="1:41">
      <c r="A2981" t="s">
        <v>19</v>
      </c>
      <c r="B2981" t="s">
        <v>12</v>
      </c>
      <c r="C2981" t="s">
        <v>13</v>
      </c>
      <c r="D2981" t="s">
        <v>25</v>
      </c>
      <c r="E2981" t="s">
        <v>27</v>
      </c>
      <c r="F2981" t="s">
        <v>21</v>
      </c>
      <c r="G2981" t="s">
        <v>17</v>
      </c>
      <c r="H2981" s="2" t="s">
        <v>9173</v>
      </c>
      <c r="I2981" s="2" t="s">
        <v>9173</v>
      </c>
      <c r="J2981" s="2" t="s">
        <v>9172</v>
      </c>
      <c r="K2981" s="6" t="s">
        <v>9172</v>
      </c>
      <c r="L2981" s="8" t="s">
        <v>4032</v>
      </c>
      <c r="M2981" s="3">
        <v>0</v>
      </c>
      <c r="N2981" s="1">
        <v>6222</v>
      </c>
      <c r="O2981">
        <v>74270</v>
      </c>
      <c r="P2981">
        <f t="shared" si="970"/>
        <v>1</v>
      </c>
      <c r="Q2981">
        <v>40</v>
      </c>
      <c r="R2981">
        <v>62</v>
      </c>
      <c r="S2981">
        <v>33</v>
      </c>
      <c r="T2981" s="2">
        <f t="shared" si="966"/>
        <v>1</v>
      </c>
      <c r="U2981" s="2">
        <f t="shared" si="967"/>
        <v>1</v>
      </c>
      <c r="V2981" s="2">
        <f t="shared" si="968"/>
        <v>0</v>
      </c>
      <c r="W2981" s="10">
        <f t="shared" si="969"/>
        <v>0</v>
      </c>
      <c r="X2981">
        <f t="shared" si="971"/>
        <v>1</v>
      </c>
      <c r="Y2981" s="11">
        <f t="shared" si="972"/>
        <v>0</v>
      </c>
      <c r="Z2981">
        <f t="shared" si="973"/>
        <v>0</v>
      </c>
      <c r="AA2981">
        <f t="shared" si="974"/>
        <v>1</v>
      </c>
      <c r="AB2981">
        <f t="shared" si="975"/>
        <v>0</v>
      </c>
      <c r="AC2981" s="11">
        <f t="shared" si="976"/>
        <v>0</v>
      </c>
      <c r="AD2981">
        <f t="shared" si="977"/>
        <v>1</v>
      </c>
      <c r="AE2981">
        <f t="shared" si="978"/>
        <v>0</v>
      </c>
      <c r="AF2981">
        <f t="shared" si="979"/>
        <v>0</v>
      </c>
      <c r="AG2981" s="11">
        <f t="shared" si="980"/>
        <v>0</v>
      </c>
      <c r="AH2981">
        <f t="shared" si="981"/>
        <v>0</v>
      </c>
      <c r="AI2981" s="11">
        <f t="shared" si="982"/>
        <v>1</v>
      </c>
      <c r="AJ2981">
        <f t="shared" si="983"/>
        <v>0</v>
      </c>
      <c r="AK2981" s="11">
        <f t="shared" si="984"/>
        <v>0</v>
      </c>
      <c r="AL2981" s="2">
        <f t="shared" si="985"/>
        <v>1</v>
      </c>
      <c r="AM2981" s="10">
        <f t="shared" si="986"/>
        <v>0</v>
      </c>
      <c r="AO2981">
        <v>0.32348425096063144</v>
      </c>
    </row>
    <row r="2982" spans="1:41">
      <c r="A2982" t="s">
        <v>11</v>
      </c>
      <c r="B2982" t="s">
        <v>30</v>
      </c>
      <c r="C2982" t="s">
        <v>13</v>
      </c>
      <c r="D2982" t="s">
        <v>14</v>
      </c>
      <c r="E2982" t="s">
        <v>15</v>
      </c>
      <c r="F2982" t="s">
        <v>16</v>
      </c>
      <c r="G2982" t="s">
        <v>17</v>
      </c>
      <c r="H2982" s="2" t="s">
        <v>9173</v>
      </c>
      <c r="I2982" s="2" t="s">
        <v>9172</v>
      </c>
      <c r="J2982" s="2" t="s">
        <v>9172</v>
      </c>
      <c r="K2982" s="6" t="s">
        <v>9173</v>
      </c>
      <c r="L2982" s="8" t="s">
        <v>4052</v>
      </c>
      <c r="M2982" s="3">
        <v>0</v>
      </c>
      <c r="N2982" s="1">
        <v>4171</v>
      </c>
      <c r="O2982">
        <v>37478</v>
      </c>
      <c r="P2982">
        <f t="shared" si="970"/>
        <v>0</v>
      </c>
      <c r="Q2982">
        <v>22</v>
      </c>
      <c r="R2982">
        <v>133</v>
      </c>
      <c r="S2982">
        <v>4</v>
      </c>
      <c r="T2982" s="2">
        <f t="shared" si="966"/>
        <v>1</v>
      </c>
      <c r="U2982" s="2">
        <f t="shared" si="967"/>
        <v>0</v>
      </c>
      <c r="V2982" s="2">
        <f t="shared" si="968"/>
        <v>0</v>
      </c>
      <c r="W2982" s="10">
        <f t="shared" si="969"/>
        <v>1</v>
      </c>
      <c r="X2982">
        <f t="shared" si="971"/>
        <v>0</v>
      </c>
      <c r="Y2982" s="11">
        <f t="shared" si="972"/>
        <v>0</v>
      </c>
      <c r="Z2982">
        <f t="shared" si="973"/>
        <v>1</v>
      </c>
      <c r="AA2982">
        <f t="shared" si="974"/>
        <v>0</v>
      </c>
      <c r="AB2982">
        <f t="shared" si="975"/>
        <v>0</v>
      </c>
      <c r="AC2982" s="11">
        <f t="shared" si="976"/>
        <v>0</v>
      </c>
      <c r="AD2982">
        <f t="shared" si="977"/>
        <v>1</v>
      </c>
      <c r="AE2982">
        <f t="shared" si="978"/>
        <v>0</v>
      </c>
      <c r="AF2982">
        <f t="shared" si="979"/>
        <v>0</v>
      </c>
      <c r="AG2982" s="11">
        <f t="shared" si="980"/>
        <v>0</v>
      </c>
      <c r="AH2982">
        <f t="shared" si="981"/>
        <v>1</v>
      </c>
      <c r="AI2982" s="11">
        <f t="shared" si="982"/>
        <v>0</v>
      </c>
      <c r="AJ2982">
        <f t="shared" si="983"/>
        <v>1</v>
      </c>
      <c r="AK2982" s="11">
        <f t="shared" si="984"/>
        <v>0</v>
      </c>
      <c r="AL2982" s="2">
        <f t="shared" si="985"/>
        <v>1</v>
      </c>
      <c r="AM2982" s="10">
        <f t="shared" si="986"/>
        <v>0</v>
      </c>
      <c r="AO2982">
        <v>0.32375254217709998</v>
      </c>
    </row>
    <row r="2983" spans="1:41">
      <c r="A2983" t="s">
        <v>11</v>
      </c>
      <c r="B2983" t="s">
        <v>12</v>
      </c>
      <c r="C2983" t="s">
        <v>13</v>
      </c>
      <c r="D2983" t="s">
        <v>25</v>
      </c>
      <c r="E2983" t="s">
        <v>15</v>
      </c>
      <c r="F2983" t="s">
        <v>16</v>
      </c>
      <c r="G2983" t="s">
        <v>39</v>
      </c>
      <c r="H2983" s="2" t="s">
        <v>9173</v>
      </c>
      <c r="I2983" s="2" t="s">
        <v>9173</v>
      </c>
      <c r="J2983" s="2" t="s">
        <v>9173</v>
      </c>
      <c r="K2983" s="6" t="s">
        <v>9173</v>
      </c>
      <c r="L2983" s="8" t="s">
        <v>3434</v>
      </c>
      <c r="M2983" s="3">
        <v>1</v>
      </c>
      <c r="N2983" s="1">
        <v>2549</v>
      </c>
      <c r="O2983">
        <v>47346</v>
      </c>
      <c r="P2983">
        <f t="shared" si="970"/>
        <v>1</v>
      </c>
      <c r="Q2983">
        <v>31</v>
      </c>
      <c r="R2983">
        <v>83</v>
      </c>
      <c r="S2983">
        <v>6</v>
      </c>
      <c r="T2983" s="2">
        <f t="shared" si="966"/>
        <v>1</v>
      </c>
      <c r="U2983" s="2">
        <f t="shared" si="967"/>
        <v>1</v>
      </c>
      <c r="V2983" s="2">
        <f t="shared" si="968"/>
        <v>1</v>
      </c>
      <c r="W2983" s="10">
        <f t="shared" si="969"/>
        <v>1</v>
      </c>
      <c r="X2983">
        <f t="shared" si="971"/>
        <v>0</v>
      </c>
      <c r="Y2983" s="11">
        <f t="shared" si="972"/>
        <v>0</v>
      </c>
      <c r="Z2983">
        <f t="shared" si="973"/>
        <v>0</v>
      </c>
      <c r="AA2983">
        <f t="shared" si="974"/>
        <v>1</v>
      </c>
      <c r="AB2983">
        <f t="shared" si="975"/>
        <v>0</v>
      </c>
      <c r="AC2983" s="11">
        <f t="shared" si="976"/>
        <v>0</v>
      </c>
      <c r="AD2983">
        <f t="shared" si="977"/>
        <v>1</v>
      </c>
      <c r="AE2983">
        <f t="shared" si="978"/>
        <v>0</v>
      </c>
      <c r="AF2983">
        <f t="shared" si="979"/>
        <v>0</v>
      </c>
      <c r="AG2983" s="11">
        <f t="shared" si="980"/>
        <v>0</v>
      </c>
      <c r="AH2983">
        <f t="shared" si="981"/>
        <v>1</v>
      </c>
      <c r="AI2983" s="11">
        <f t="shared" si="982"/>
        <v>0</v>
      </c>
      <c r="AJ2983">
        <f t="shared" si="983"/>
        <v>1</v>
      </c>
      <c r="AK2983" s="11">
        <f t="shared" si="984"/>
        <v>0</v>
      </c>
      <c r="AL2983" s="2">
        <f t="shared" si="985"/>
        <v>0</v>
      </c>
      <c r="AM2983" s="10">
        <f t="shared" si="986"/>
        <v>0</v>
      </c>
      <c r="AO2983">
        <v>0.32378783278343631</v>
      </c>
    </row>
    <row r="2984" spans="1:41">
      <c r="A2984" t="s">
        <v>19</v>
      </c>
      <c r="B2984" t="s">
        <v>43</v>
      </c>
      <c r="C2984" t="s">
        <v>13</v>
      </c>
      <c r="D2984" t="s">
        <v>14</v>
      </c>
      <c r="E2984" t="s">
        <v>15</v>
      </c>
      <c r="F2984" t="s">
        <v>16</v>
      </c>
      <c r="G2984" t="s">
        <v>17</v>
      </c>
      <c r="H2984" s="2" t="s">
        <v>9172</v>
      </c>
      <c r="I2984" s="2" t="s">
        <v>9172</v>
      </c>
      <c r="J2984" s="2" t="s">
        <v>9172</v>
      </c>
      <c r="K2984" s="6" t="s">
        <v>9173</v>
      </c>
      <c r="L2984" s="8" t="s">
        <v>2639</v>
      </c>
      <c r="M2984" s="3">
        <v>0</v>
      </c>
      <c r="N2984" s="1">
        <v>9825</v>
      </c>
      <c r="O2984">
        <v>23923</v>
      </c>
      <c r="P2984">
        <f t="shared" si="970"/>
        <v>0</v>
      </c>
      <c r="Q2984">
        <v>44</v>
      </c>
      <c r="R2984">
        <v>64</v>
      </c>
      <c r="S2984">
        <v>29</v>
      </c>
      <c r="T2984" s="2">
        <f t="shared" si="966"/>
        <v>0</v>
      </c>
      <c r="U2984" s="2">
        <f t="shared" si="967"/>
        <v>0</v>
      </c>
      <c r="V2984" s="2">
        <f t="shared" si="968"/>
        <v>0</v>
      </c>
      <c r="W2984" s="10">
        <f t="shared" si="969"/>
        <v>1</v>
      </c>
      <c r="X2984">
        <f t="shared" si="971"/>
        <v>1</v>
      </c>
      <c r="Y2984" s="11">
        <f t="shared" si="972"/>
        <v>0</v>
      </c>
      <c r="Z2984">
        <f t="shared" si="973"/>
        <v>0</v>
      </c>
      <c r="AA2984">
        <f t="shared" si="974"/>
        <v>0</v>
      </c>
      <c r="AB2984">
        <f t="shared" si="975"/>
        <v>0</v>
      </c>
      <c r="AC2984" s="11">
        <f t="shared" si="976"/>
        <v>0</v>
      </c>
      <c r="AD2984">
        <f t="shared" si="977"/>
        <v>1</v>
      </c>
      <c r="AE2984">
        <f t="shared" si="978"/>
        <v>0</v>
      </c>
      <c r="AF2984">
        <f t="shared" si="979"/>
        <v>0</v>
      </c>
      <c r="AG2984" s="11">
        <f t="shared" si="980"/>
        <v>0</v>
      </c>
      <c r="AH2984">
        <f t="shared" si="981"/>
        <v>1</v>
      </c>
      <c r="AI2984" s="11">
        <f t="shared" si="982"/>
        <v>0</v>
      </c>
      <c r="AJ2984">
        <f t="shared" si="983"/>
        <v>1</v>
      </c>
      <c r="AK2984" s="11">
        <f t="shared" si="984"/>
        <v>0</v>
      </c>
      <c r="AL2984" s="2">
        <f t="shared" si="985"/>
        <v>1</v>
      </c>
      <c r="AM2984" s="10">
        <f t="shared" si="986"/>
        <v>0</v>
      </c>
      <c r="AO2984">
        <v>0.32388914158748888</v>
      </c>
    </row>
    <row r="2985" spans="1:41">
      <c r="A2985" t="s">
        <v>11</v>
      </c>
      <c r="B2985" t="s">
        <v>43</v>
      </c>
      <c r="C2985" t="s">
        <v>35</v>
      </c>
      <c r="D2985" t="s">
        <v>25</v>
      </c>
      <c r="E2985" t="s">
        <v>33</v>
      </c>
      <c r="F2985" t="s">
        <v>16</v>
      </c>
      <c r="G2985" t="s">
        <v>17</v>
      </c>
      <c r="H2985" s="2" t="s">
        <v>9172</v>
      </c>
      <c r="I2985" s="2" t="s">
        <v>9173</v>
      </c>
      <c r="J2985" s="2" t="s">
        <v>9172</v>
      </c>
      <c r="K2985" s="6" t="s">
        <v>9173</v>
      </c>
      <c r="L2985" s="8" t="s">
        <v>8082</v>
      </c>
      <c r="M2985" s="3">
        <v>0</v>
      </c>
      <c r="N2985" s="1">
        <v>24707</v>
      </c>
      <c r="O2985">
        <v>26307</v>
      </c>
      <c r="P2985">
        <f t="shared" si="970"/>
        <v>1</v>
      </c>
      <c r="Q2985">
        <v>49</v>
      </c>
      <c r="R2985">
        <v>55</v>
      </c>
      <c r="S2985">
        <v>26</v>
      </c>
      <c r="T2985" s="2">
        <f t="shared" si="966"/>
        <v>0</v>
      </c>
      <c r="U2985" s="2">
        <f t="shared" si="967"/>
        <v>1</v>
      </c>
      <c r="V2985" s="2">
        <f t="shared" si="968"/>
        <v>0</v>
      </c>
      <c r="W2985" s="10">
        <f t="shared" si="969"/>
        <v>1</v>
      </c>
      <c r="X2985">
        <f t="shared" si="971"/>
        <v>0</v>
      </c>
      <c r="Y2985" s="11">
        <f t="shared" si="972"/>
        <v>0</v>
      </c>
      <c r="Z2985">
        <f t="shared" si="973"/>
        <v>0</v>
      </c>
      <c r="AA2985">
        <f t="shared" si="974"/>
        <v>0</v>
      </c>
      <c r="AB2985">
        <f t="shared" si="975"/>
        <v>0</v>
      </c>
      <c r="AC2985" s="11">
        <f t="shared" si="976"/>
        <v>0</v>
      </c>
      <c r="AD2985">
        <f t="shared" si="977"/>
        <v>0</v>
      </c>
      <c r="AE2985">
        <f t="shared" si="978"/>
        <v>1</v>
      </c>
      <c r="AF2985">
        <f t="shared" si="979"/>
        <v>0</v>
      </c>
      <c r="AG2985" s="11">
        <f t="shared" si="980"/>
        <v>0</v>
      </c>
      <c r="AH2985">
        <f t="shared" si="981"/>
        <v>0</v>
      </c>
      <c r="AI2985" s="11">
        <f t="shared" si="982"/>
        <v>0</v>
      </c>
      <c r="AJ2985">
        <f t="shared" si="983"/>
        <v>1</v>
      </c>
      <c r="AK2985" s="11">
        <f t="shared" si="984"/>
        <v>0</v>
      </c>
      <c r="AL2985" s="2">
        <f t="shared" si="985"/>
        <v>1</v>
      </c>
      <c r="AM2985" s="10">
        <f t="shared" si="986"/>
        <v>0</v>
      </c>
      <c r="AO2985">
        <v>0.32395509878357642</v>
      </c>
    </row>
    <row r="2986" spans="1:41">
      <c r="A2986" t="s">
        <v>19</v>
      </c>
      <c r="B2986" t="s">
        <v>32</v>
      </c>
      <c r="C2986" t="s">
        <v>13</v>
      </c>
      <c r="D2986" t="s">
        <v>14</v>
      </c>
      <c r="E2986" t="s">
        <v>33</v>
      </c>
      <c r="F2986" t="s">
        <v>16</v>
      </c>
      <c r="G2986" t="s">
        <v>17</v>
      </c>
      <c r="H2986" s="2" t="s">
        <v>9173</v>
      </c>
      <c r="I2986" s="2" t="s">
        <v>9173</v>
      </c>
      <c r="J2986" s="2" t="s">
        <v>9172</v>
      </c>
      <c r="K2986" s="6" t="s">
        <v>9173</v>
      </c>
      <c r="L2986" s="8" t="s">
        <v>1755</v>
      </c>
      <c r="M2986" s="3">
        <v>0</v>
      </c>
      <c r="N2986" s="1">
        <v>15641</v>
      </c>
      <c r="O2986">
        <v>32370</v>
      </c>
      <c r="P2986">
        <f t="shared" si="970"/>
        <v>0</v>
      </c>
      <c r="Q2986">
        <v>56</v>
      </c>
      <c r="R2986">
        <v>124</v>
      </c>
      <c r="S2986">
        <v>31</v>
      </c>
      <c r="T2986" s="2">
        <f t="shared" si="966"/>
        <v>1</v>
      </c>
      <c r="U2986" s="2">
        <f t="shared" si="967"/>
        <v>1</v>
      </c>
      <c r="V2986" s="2">
        <f t="shared" si="968"/>
        <v>0</v>
      </c>
      <c r="W2986" s="10">
        <f t="shared" si="969"/>
        <v>1</v>
      </c>
      <c r="X2986">
        <f t="shared" si="971"/>
        <v>1</v>
      </c>
      <c r="Y2986" s="11">
        <f t="shared" si="972"/>
        <v>0</v>
      </c>
      <c r="Z2986">
        <f t="shared" si="973"/>
        <v>0</v>
      </c>
      <c r="AA2986">
        <f t="shared" si="974"/>
        <v>0</v>
      </c>
      <c r="AB2986">
        <f t="shared" si="975"/>
        <v>1</v>
      </c>
      <c r="AC2986" s="11">
        <f t="shared" si="976"/>
        <v>0</v>
      </c>
      <c r="AD2986">
        <f t="shared" si="977"/>
        <v>1</v>
      </c>
      <c r="AE2986">
        <f t="shared" si="978"/>
        <v>0</v>
      </c>
      <c r="AF2986">
        <f t="shared" si="979"/>
        <v>0</v>
      </c>
      <c r="AG2986" s="11">
        <f t="shared" si="980"/>
        <v>0</v>
      </c>
      <c r="AH2986">
        <f t="shared" si="981"/>
        <v>0</v>
      </c>
      <c r="AI2986" s="11">
        <f t="shared" si="982"/>
        <v>0</v>
      </c>
      <c r="AJ2986">
        <f t="shared" si="983"/>
        <v>1</v>
      </c>
      <c r="AK2986" s="11">
        <f t="shared" si="984"/>
        <v>0</v>
      </c>
      <c r="AL2986" s="2">
        <f t="shared" si="985"/>
        <v>1</v>
      </c>
      <c r="AM2986" s="10">
        <f t="shared" si="986"/>
        <v>0</v>
      </c>
      <c r="AO2986">
        <v>0.3240314332414565</v>
      </c>
    </row>
    <row r="2987" spans="1:41">
      <c r="A2987" t="s">
        <v>23</v>
      </c>
      <c r="B2987" t="s">
        <v>12</v>
      </c>
      <c r="C2987" t="s">
        <v>20</v>
      </c>
      <c r="D2987" t="s">
        <v>25</v>
      </c>
      <c r="E2987" t="s">
        <v>15</v>
      </c>
      <c r="F2987" t="s">
        <v>21</v>
      </c>
      <c r="G2987" t="s">
        <v>17</v>
      </c>
      <c r="H2987" s="2" t="s">
        <v>9172</v>
      </c>
      <c r="I2987" s="2" t="s">
        <v>9173</v>
      </c>
      <c r="J2987" s="2" t="s">
        <v>9172</v>
      </c>
      <c r="K2987" s="6" t="s">
        <v>9173</v>
      </c>
      <c r="L2987" s="8" t="s">
        <v>747</v>
      </c>
      <c r="M2987" s="3">
        <v>1</v>
      </c>
      <c r="N2987" s="1">
        <v>4639</v>
      </c>
      <c r="O2987">
        <v>0</v>
      </c>
      <c r="P2987">
        <f t="shared" si="970"/>
        <v>1</v>
      </c>
      <c r="Q2987">
        <v>31</v>
      </c>
      <c r="R2987">
        <v>188</v>
      </c>
      <c r="S2987">
        <v>5</v>
      </c>
      <c r="T2987" s="2">
        <f t="shared" si="966"/>
        <v>0</v>
      </c>
      <c r="U2987" s="2">
        <f t="shared" si="967"/>
        <v>1</v>
      </c>
      <c r="V2987" s="2">
        <f t="shared" si="968"/>
        <v>0</v>
      </c>
      <c r="W2987" s="10">
        <f t="shared" si="969"/>
        <v>1</v>
      </c>
      <c r="X2987">
        <f t="shared" si="971"/>
        <v>0</v>
      </c>
      <c r="Y2987" s="11">
        <f t="shared" si="972"/>
        <v>1</v>
      </c>
      <c r="Z2987">
        <f t="shared" si="973"/>
        <v>0</v>
      </c>
      <c r="AA2987">
        <f t="shared" si="974"/>
        <v>1</v>
      </c>
      <c r="AB2987">
        <f t="shared" si="975"/>
        <v>0</v>
      </c>
      <c r="AC2987" s="11">
        <f t="shared" si="976"/>
        <v>0</v>
      </c>
      <c r="AD2987">
        <f t="shared" si="977"/>
        <v>0</v>
      </c>
      <c r="AE2987">
        <f t="shared" si="978"/>
        <v>0</v>
      </c>
      <c r="AF2987">
        <f t="shared" si="979"/>
        <v>0</v>
      </c>
      <c r="AG2987" s="11">
        <f t="shared" si="980"/>
        <v>0</v>
      </c>
      <c r="AH2987">
        <f t="shared" si="981"/>
        <v>1</v>
      </c>
      <c r="AI2987" s="11">
        <f t="shared" si="982"/>
        <v>0</v>
      </c>
      <c r="AJ2987">
        <f t="shared" si="983"/>
        <v>0</v>
      </c>
      <c r="AK2987" s="11">
        <f t="shared" si="984"/>
        <v>0</v>
      </c>
      <c r="AL2987" s="2">
        <f t="shared" si="985"/>
        <v>1</v>
      </c>
      <c r="AM2987" s="10">
        <f t="shared" si="986"/>
        <v>0</v>
      </c>
      <c r="AO2987">
        <v>0.32455657577354302</v>
      </c>
    </row>
    <row r="2988" spans="1:41">
      <c r="A2988" t="s">
        <v>19</v>
      </c>
      <c r="B2988" t="s">
        <v>32</v>
      </c>
      <c r="C2988" t="s">
        <v>13</v>
      </c>
      <c r="D2988" t="s">
        <v>14</v>
      </c>
      <c r="E2988" t="s">
        <v>33</v>
      </c>
      <c r="F2988" t="s">
        <v>36</v>
      </c>
      <c r="G2988" t="s">
        <v>17</v>
      </c>
      <c r="H2988" s="2" t="s">
        <v>9172</v>
      </c>
      <c r="I2988" s="2" t="s">
        <v>9173</v>
      </c>
      <c r="J2988" s="2" t="s">
        <v>9172</v>
      </c>
      <c r="K2988" s="6" t="s">
        <v>9173</v>
      </c>
      <c r="L2988" s="8" t="s">
        <v>1702</v>
      </c>
      <c r="M2988" s="3">
        <v>0</v>
      </c>
      <c r="N2988" s="1">
        <v>3417</v>
      </c>
      <c r="O2988">
        <v>42526</v>
      </c>
      <c r="P2988">
        <f t="shared" si="970"/>
        <v>0</v>
      </c>
      <c r="Q2988">
        <v>22</v>
      </c>
      <c r="R2988">
        <v>122</v>
      </c>
      <c r="S2988">
        <v>12</v>
      </c>
      <c r="T2988" s="2">
        <f t="shared" si="966"/>
        <v>0</v>
      </c>
      <c r="U2988" s="2">
        <f t="shared" si="967"/>
        <v>1</v>
      </c>
      <c r="V2988" s="2">
        <f t="shared" si="968"/>
        <v>0</v>
      </c>
      <c r="W2988" s="10">
        <f t="shared" si="969"/>
        <v>1</v>
      </c>
      <c r="X2988">
        <f t="shared" si="971"/>
        <v>1</v>
      </c>
      <c r="Y2988" s="11">
        <f t="shared" si="972"/>
        <v>0</v>
      </c>
      <c r="Z2988">
        <f t="shared" si="973"/>
        <v>0</v>
      </c>
      <c r="AA2988">
        <f t="shared" si="974"/>
        <v>0</v>
      </c>
      <c r="AB2988">
        <f t="shared" si="975"/>
        <v>1</v>
      </c>
      <c r="AC2988" s="11">
        <f t="shared" si="976"/>
        <v>0</v>
      </c>
      <c r="AD2988">
        <f t="shared" si="977"/>
        <v>1</v>
      </c>
      <c r="AE2988">
        <f t="shared" si="978"/>
        <v>0</v>
      </c>
      <c r="AF2988">
        <f t="shared" si="979"/>
        <v>0</v>
      </c>
      <c r="AG2988" s="11">
        <f t="shared" si="980"/>
        <v>0</v>
      </c>
      <c r="AH2988">
        <f t="shared" si="981"/>
        <v>0</v>
      </c>
      <c r="AI2988" s="11">
        <f t="shared" si="982"/>
        <v>0</v>
      </c>
      <c r="AJ2988">
        <f t="shared" si="983"/>
        <v>0</v>
      </c>
      <c r="AK2988" s="11">
        <f t="shared" si="984"/>
        <v>1</v>
      </c>
      <c r="AL2988" s="2">
        <f t="shared" si="985"/>
        <v>1</v>
      </c>
      <c r="AM2988" s="10">
        <f t="shared" si="986"/>
        <v>0</v>
      </c>
      <c r="AO2988">
        <v>0.32458651220639539</v>
      </c>
    </row>
    <row r="2989" spans="1:41">
      <c r="A2989" t="s">
        <v>11</v>
      </c>
      <c r="B2989" t="s">
        <v>12</v>
      </c>
      <c r="C2989" t="s">
        <v>13</v>
      </c>
      <c r="D2989" t="s">
        <v>14</v>
      </c>
      <c r="E2989" t="s">
        <v>27</v>
      </c>
      <c r="F2989" t="s">
        <v>16</v>
      </c>
      <c r="G2989" t="s">
        <v>17</v>
      </c>
      <c r="H2989" s="2" t="s">
        <v>9172</v>
      </c>
      <c r="I2989" s="2" t="s">
        <v>9172</v>
      </c>
      <c r="J2989" s="2" t="s">
        <v>9172</v>
      </c>
      <c r="K2989" s="6" t="s">
        <v>9173</v>
      </c>
      <c r="L2989" s="8" t="s">
        <v>3603</v>
      </c>
      <c r="M2989" s="3">
        <v>0</v>
      </c>
      <c r="N2989" s="1">
        <v>8256</v>
      </c>
      <c r="O2989">
        <v>62902</v>
      </c>
      <c r="P2989">
        <f t="shared" si="970"/>
        <v>0</v>
      </c>
      <c r="Q2989">
        <v>35</v>
      </c>
      <c r="R2989">
        <v>99</v>
      </c>
      <c r="S2989">
        <v>14</v>
      </c>
      <c r="T2989" s="2">
        <f t="shared" si="966"/>
        <v>0</v>
      </c>
      <c r="U2989" s="2">
        <f t="shared" si="967"/>
        <v>0</v>
      </c>
      <c r="V2989" s="2">
        <f t="shared" si="968"/>
        <v>0</v>
      </c>
      <c r="W2989" s="10">
        <f t="shared" si="969"/>
        <v>1</v>
      </c>
      <c r="X2989">
        <f t="shared" si="971"/>
        <v>0</v>
      </c>
      <c r="Y2989" s="11">
        <f t="shared" si="972"/>
        <v>0</v>
      </c>
      <c r="Z2989">
        <f t="shared" si="973"/>
        <v>0</v>
      </c>
      <c r="AA2989">
        <f t="shared" si="974"/>
        <v>1</v>
      </c>
      <c r="AB2989">
        <f t="shared" si="975"/>
        <v>0</v>
      </c>
      <c r="AC2989" s="11">
        <f t="shared" si="976"/>
        <v>0</v>
      </c>
      <c r="AD2989">
        <f t="shared" si="977"/>
        <v>1</v>
      </c>
      <c r="AE2989">
        <f t="shared" si="978"/>
        <v>0</v>
      </c>
      <c r="AF2989">
        <f t="shared" si="979"/>
        <v>0</v>
      </c>
      <c r="AG2989" s="11">
        <f t="shared" si="980"/>
        <v>0</v>
      </c>
      <c r="AH2989">
        <f t="shared" si="981"/>
        <v>0</v>
      </c>
      <c r="AI2989" s="11">
        <f t="shared" si="982"/>
        <v>1</v>
      </c>
      <c r="AJ2989">
        <f t="shared" si="983"/>
        <v>1</v>
      </c>
      <c r="AK2989" s="11">
        <f t="shared" si="984"/>
        <v>0</v>
      </c>
      <c r="AL2989" s="2">
        <f t="shared" si="985"/>
        <v>1</v>
      </c>
      <c r="AM2989" s="10">
        <f t="shared" si="986"/>
        <v>0</v>
      </c>
      <c r="AO2989">
        <v>0.32479809006899507</v>
      </c>
    </row>
    <row r="2990" spans="1:41">
      <c r="A2990" t="s">
        <v>23</v>
      </c>
      <c r="B2990" t="s">
        <v>12</v>
      </c>
      <c r="C2990" t="s">
        <v>13</v>
      </c>
      <c r="D2990" t="s">
        <v>14</v>
      </c>
      <c r="E2990" t="s">
        <v>27</v>
      </c>
      <c r="F2990" t="s">
        <v>36</v>
      </c>
      <c r="G2990" t="s">
        <v>17</v>
      </c>
      <c r="H2990" s="2" t="s">
        <v>9173</v>
      </c>
      <c r="I2990" s="2" t="s">
        <v>9172</v>
      </c>
      <c r="J2990" s="2" t="s">
        <v>9172</v>
      </c>
      <c r="K2990" s="6" t="s">
        <v>9173</v>
      </c>
      <c r="L2990" s="8" t="s">
        <v>342</v>
      </c>
      <c r="M2990" s="3">
        <v>0</v>
      </c>
      <c r="N2990" s="1">
        <v>4376</v>
      </c>
      <c r="O2990">
        <v>63774</v>
      </c>
      <c r="P2990">
        <f t="shared" si="970"/>
        <v>0</v>
      </c>
      <c r="Q2990">
        <v>38</v>
      </c>
      <c r="R2990">
        <v>141</v>
      </c>
      <c r="S2990">
        <v>18</v>
      </c>
      <c r="T2990" s="2">
        <f t="shared" si="966"/>
        <v>1</v>
      </c>
      <c r="U2990" s="2">
        <f t="shared" si="967"/>
        <v>0</v>
      </c>
      <c r="V2990" s="2">
        <f t="shared" si="968"/>
        <v>0</v>
      </c>
      <c r="W2990" s="10">
        <f t="shared" si="969"/>
        <v>1</v>
      </c>
      <c r="X2990">
        <f t="shared" si="971"/>
        <v>0</v>
      </c>
      <c r="Y2990" s="11">
        <f t="shared" si="972"/>
        <v>1</v>
      </c>
      <c r="Z2990">
        <f t="shared" si="973"/>
        <v>0</v>
      </c>
      <c r="AA2990">
        <f t="shared" si="974"/>
        <v>1</v>
      </c>
      <c r="AB2990">
        <f t="shared" si="975"/>
        <v>0</v>
      </c>
      <c r="AC2990" s="11">
        <f t="shared" si="976"/>
        <v>0</v>
      </c>
      <c r="AD2990">
        <f t="shared" si="977"/>
        <v>1</v>
      </c>
      <c r="AE2990">
        <f t="shared" si="978"/>
        <v>0</v>
      </c>
      <c r="AF2990">
        <f t="shared" si="979"/>
        <v>0</v>
      </c>
      <c r="AG2990" s="11">
        <f t="shared" si="980"/>
        <v>0</v>
      </c>
      <c r="AH2990">
        <f t="shared" si="981"/>
        <v>0</v>
      </c>
      <c r="AI2990" s="11">
        <f t="shared" si="982"/>
        <v>1</v>
      </c>
      <c r="AJ2990">
        <f t="shared" si="983"/>
        <v>0</v>
      </c>
      <c r="AK2990" s="11">
        <f t="shared" si="984"/>
        <v>1</v>
      </c>
      <c r="AL2990" s="2">
        <f t="shared" si="985"/>
        <v>1</v>
      </c>
      <c r="AM2990" s="10">
        <f t="shared" si="986"/>
        <v>0</v>
      </c>
      <c r="AO2990">
        <v>0.32485105252119295</v>
      </c>
    </row>
    <row r="2991" spans="1:41">
      <c r="A2991" t="s">
        <v>19</v>
      </c>
      <c r="B2991" t="s">
        <v>43</v>
      </c>
      <c r="C2991" t="s">
        <v>20</v>
      </c>
      <c r="D2991" t="s">
        <v>25</v>
      </c>
      <c r="E2991" t="s">
        <v>15</v>
      </c>
      <c r="F2991" t="s">
        <v>21</v>
      </c>
      <c r="G2991" t="s">
        <v>39</v>
      </c>
      <c r="H2991" s="2" t="s">
        <v>9172</v>
      </c>
      <c r="I2991" s="2" t="s">
        <v>9173</v>
      </c>
      <c r="J2991" s="2" t="s">
        <v>9172</v>
      </c>
      <c r="K2991" s="6" t="s">
        <v>9173</v>
      </c>
      <c r="L2991" s="8" t="s">
        <v>6422</v>
      </c>
      <c r="M2991" s="3">
        <v>0</v>
      </c>
      <c r="N2991" s="1">
        <v>6739</v>
      </c>
      <c r="O2991">
        <v>0</v>
      </c>
      <c r="P2991">
        <f t="shared" si="970"/>
        <v>1</v>
      </c>
      <c r="Q2991">
        <v>34</v>
      </c>
      <c r="R2991">
        <v>94</v>
      </c>
      <c r="S2991">
        <v>16</v>
      </c>
      <c r="T2991" s="2">
        <f t="shared" si="966"/>
        <v>0</v>
      </c>
      <c r="U2991" s="2">
        <f t="shared" si="967"/>
        <v>1</v>
      </c>
      <c r="V2991" s="2">
        <f t="shared" si="968"/>
        <v>0</v>
      </c>
      <c r="W2991" s="10">
        <f t="shared" si="969"/>
        <v>1</v>
      </c>
      <c r="X2991">
        <f t="shared" si="971"/>
        <v>1</v>
      </c>
      <c r="Y2991" s="11">
        <f t="shared" si="972"/>
        <v>0</v>
      </c>
      <c r="Z2991">
        <f t="shared" si="973"/>
        <v>0</v>
      </c>
      <c r="AA2991">
        <f t="shared" si="974"/>
        <v>0</v>
      </c>
      <c r="AB2991">
        <f t="shared" si="975"/>
        <v>0</v>
      </c>
      <c r="AC2991" s="11">
        <f t="shared" si="976"/>
        <v>0</v>
      </c>
      <c r="AD2991">
        <f t="shared" si="977"/>
        <v>0</v>
      </c>
      <c r="AE2991">
        <f t="shared" si="978"/>
        <v>0</v>
      </c>
      <c r="AF2991">
        <f t="shared" si="979"/>
        <v>0</v>
      </c>
      <c r="AG2991" s="11">
        <f t="shared" si="980"/>
        <v>0</v>
      </c>
      <c r="AH2991">
        <f t="shared" si="981"/>
        <v>1</v>
      </c>
      <c r="AI2991" s="11">
        <f t="shared" si="982"/>
        <v>0</v>
      </c>
      <c r="AJ2991">
        <f t="shared" si="983"/>
        <v>0</v>
      </c>
      <c r="AK2991" s="11">
        <f t="shared" si="984"/>
        <v>0</v>
      </c>
      <c r="AL2991" s="2">
        <f t="shared" si="985"/>
        <v>0</v>
      </c>
      <c r="AM2991" s="10">
        <f t="shared" si="986"/>
        <v>0</v>
      </c>
      <c r="AO2991">
        <v>0.3249820220866157</v>
      </c>
    </row>
    <row r="2992" spans="1:41">
      <c r="A2992" t="s">
        <v>11</v>
      </c>
      <c r="B2992" t="s">
        <v>43</v>
      </c>
      <c r="C2992" t="s">
        <v>13</v>
      </c>
      <c r="D2992" t="s">
        <v>14</v>
      </c>
      <c r="E2992" t="s">
        <v>15</v>
      </c>
      <c r="F2992" t="s">
        <v>21</v>
      </c>
      <c r="G2992" t="s">
        <v>39</v>
      </c>
      <c r="H2992" s="2" t="s">
        <v>9172</v>
      </c>
      <c r="I2992" s="2" t="s">
        <v>9173</v>
      </c>
      <c r="J2992" s="2" t="s">
        <v>9172</v>
      </c>
      <c r="K2992" s="6" t="s">
        <v>9173</v>
      </c>
      <c r="L2992" s="8" t="s">
        <v>8364</v>
      </c>
      <c r="M2992" s="3">
        <v>1</v>
      </c>
      <c r="N2992" s="1">
        <v>2883</v>
      </c>
      <c r="O2992">
        <v>37741</v>
      </c>
      <c r="P2992">
        <f t="shared" si="970"/>
        <v>0</v>
      </c>
      <c r="Q2992">
        <v>30</v>
      </c>
      <c r="R2992">
        <v>110</v>
      </c>
      <c r="S2992">
        <v>3</v>
      </c>
      <c r="T2992" s="2">
        <f t="shared" si="966"/>
        <v>0</v>
      </c>
      <c r="U2992" s="2">
        <f t="shared" si="967"/>
        <v>1</v>
      </c>
      <c r="V2992" s="2">
        <f t="shared" si="968"/>
        <v>0</v>
      </c>
      <c r="W2992" s="10">
        <f t="shared" si="969"/>
        <v>1</v>
      </c>
      <c r="X2992">
        <f t="shared" si="971"/>
        <v>0</v>
      </c>
      <c r="Y2992" s="11">
        <f t="shared" si="972"/>
        <v>0</v>
      </c>
      <c r="Z2992">
        <f t="shared" si="973"/>
        <v>0</v>
      </c>
      <c r="AA2992">
        <f t="shared" si="974"/>
        <v>0</v>
      </c>
      <c r="AB2992">
        <f t="shared" si="975"/>
        <v>0</v>
      </c>
      <c r="AC2992" s="11">
        <f t="shared" si="976"/>
        <v>0</v>
      </c>
      <c r="AD2992">
        <f t="shared" si="977"/>
        <v>1</v>
      </c>
      <c r="AE2992">
        <f t="shared" si="978"/>
        <v>0</v>
      </c>
      <c r="AF2992">
        <f t="shared" si="979"/>
        <v>0</v>
      </c>
      <c r="AG2992" s="11">
        <f t="shared" si="980"/>
        <v>0</v>
      </c>
      <c r="AH2992">
        <f t="shared" si="981"/>
        <v>1</v>
      </c>
      <c r="AI2992" s="11">
        <f t="shared" si="982"/>
        <v>0</v>
      </c>
      <c r="AJ2992">
        <f t="shared" si="983"/>
        <v>0</v>
      </c>
      <c r="AK2992" s="11">
        <f t="shared" si="984"/>
        <v>0</v>
      </c>
      <c r="AL2992" s="2">
        <f t="shared" si="985"/>
        <v>0</v>
      </c>
      <c r="AM2992" s="10">
        <f t="shared" si="986"/>
        <v>0</v>
      </c>
      <c r="AO2992">
        <v>0.32504038993503914</v>
      </c>
    </row>
    <row r="2993" spans="1:41">
      <c r="A2993" t="s">
        <v>11</v>
      </c>
      <c r="B2993" t="s">
        <v>30</v>
      </c>
      <c r="C2993" t="s">
        <v>13</v>
      </c>
      <c r="D2993" t="s">
        <v>14</v>
      </c>
      <c r="E2993" t="s">
        <v>27</v>
      </c>
      <c r="F2993" t="s">
        <v>16</v>
      </c>
      <c r="G2993" t="s">
        <v>57</v>
      </c>
      <c r="H2993" s="2" t="s">
        <v>9173</v>
      </c>
      <c r="I2993" s="2" t="s">
        <v>9173</v>
      </c>
      <c r="J2993" s="2" t="s">
        <v>9172</v>
      </c>
      <c r="K2993" s="6" t="s">
        <v>9173</v>
      </c>
      <c r="L2993" s="8" t="s">
        <v>2494</v>
      </c>
      <c r="M2993" s="3">
        <v>0</v>
      </c>
      <c r="N2993" s="1">
        <v>8870</v>
      </c>
      <c r="O2993">
        <v>81350</v>
      </c>
      <c r="P2993">
        <f t="shared" si="970"/>
        <v>0</v>
      </c>
      <c r="Q2993">
        <v>17</v>
      </c>
      <c r="R2993">
        <v>142</v>
      </c>
      <c r="S2993">
        <v>1</v>
      </c>
      <c r="T2993" s="2">
        <f t="shared" si="966"/>
        <v>1</v>
      </c>
      <c r="U2993" s="2">
        <f t="shared" si="967"/>
        <v>1</v>
      </c>
      <c r="V2993" s="2">
        <f t="shared" si="968"/>
        <v>0</v>
      </c>
      <c r="W2993" s="10">
        <f t="shared" si="969"/>
        <v>1</v>
      </c>
      <c r="X2993">
        <f t="shared" si="971"/>
        <v>0</v>
      </c>
      <c r="Y2993" s="11">
        <f t="shared" si="972"/>
        <v>0</v>
      </c>
      <c r="Z2993">
        <f t="shared" si="973"/>
        <v>1</v>
      </c>
      <c r="AA2993">
        <f t="shared" si="974"/>
        <v>0</v>
      </c>
      <c r="AB2993">
        <f t="shared" si="975"/>
        <v>0</v>
      </c>
      <c r="AC2993" s="11">
        <f t="shared" si="976"/>
        <v>0</v>
      </c>
      <c r="AD2993">
        <f t="shared" si="977"/>
        <v>1</v>
      </c>
      <c r="AE2993">
        <f t="shared" si="978"/>
        <v>0</v>
      </c>
      <c r="AF2993">
        <f t="shared" si="979"/>
        <v>0</v>
      </c>
      <c r="AG2993" s="11">
        <f t="shared" si="980"/>
        <v>0</v>
      </c>
      <c r="AH2993">
        <f t="shared" si="981"/>
        <v>0</v>
      </c>
      <c r="AI2993" s="11">
        <f t="shared" si="982"/>
        <v>1</v>
      </c>
      <c r="AJ2993">
        <f t="shared" si="983"/>
        <v>1</v>
      </c>
      <c r="AK2993" s="11">
        <f t="shared" si="984"/>
        <v>0</v>
      </c>
      <c r="AL2993" s="2">
        <f t="shared" si="985"/>
        <v>0</v>
      </c>
      <c r="AM2993" s="10">
        <f t="shared" si="986"/>
        <v>1</v>
      </c>
      <c r="AO2993">
        <v>0.32514302121714828</v>
      </c>
    </row>
    <row r="2994" spans="1:41">
      <c r="A2994" t="s">
        <v>11</v>
      </c>
      <c r="B2994" t="s">
        <v>30</v>
      </c>
      <c r="C2994" t="s">
        <v>13</v>
      </c>
      <c r="D2994" t="s">
        <v>14</v>
      </c>
      <c r="E2994" t="s">
        <v>15</v>
      </c>
      <c r="F2994" t="s">
        <v>21</v>
      </c>
      <c r="G2994" t="s">
        <v>17</v>
      </c>
      <c r="H2994" s="2" t="s">
        <v>9172</v>
      </c>
      <c r="I2994" s="2" t="s">
        <v>9173</v>
      </c>
      <c r="J2994" s="2" t="s">
        <v>9172</v>
      </c>
      <c r="K2994" s="6" t="s">
        <v>9173</v>
      </c>
      <c r="L2994" s="8" t="s">
        <v>220</v>
      </c>
      <c r="M2994" s="3">
        <v>0</v>
      </c>
      <c r="N2994" s="1">
        <v>4575</v>
      </c>
      <c r="O2994">
        <v>99316</v>
      </c>
      <c r="P2994">
        <f t="shared" si="970"/>
        <v>0</v>
      </c>
      <c r="Q2994">
        <v>39</v>
      </c>
      <c r="R2994">
        <v>120</v>
      </c>
      <c r="S2994">
        <v>26</v>
      </c>
      <c r="T2994" s="2">
        <f t="shared" si="966"/>
        <v>0</v>
      </c>
      <c r="U2994" s="2">
        <f t="shared" si="967"/>
        <v>1</v>
      </c>
      <c r="V2994" s="2">
        <f t="shared" si="968"/>
        <v>0</v>
      </c>
      <c r="W2994" s="10">
        <f t="shared" si="969"/>
        <v>1</v>
      </c>
      <c r="X2994">
        <f t="shared" si="971"/>
        <v>0</v>
      </c>
      <c r="Y2994" s="11">
        <f t="shared" si="972"/>
        <v>0</v>
      </c>
      <c r="Z2994">
        <f t="shared" si="973"/>
        <v>1</v>
      </c>
      <c r="AA2994">
        <f t="shared" si="974"/>
        <v>0</v>
      </c>
      <c r="AB2994">
        <f t="shared" si="975"/>
        <v>0</v>
      </c>
      <c r="AC2994" s="11">
        <f t="shared" si="976"/>
        <v>0</v>
      </c>
      <c r="AD2994">
        <f t="shared" si="977"/>
        <v>1</v>
      </c>
      <c r="AE2994">
        <f t="shared" si="978"/>
        <v>0</v>
      </c>
      <c r="AF2994">
        <f t="shared" si="979"/>
        <v>0</v>
      </c>
      <c r="AG2994" s="11">
        <f t="shared" si="980"/>
        <v>0</v>
      </c>
      <c r="AH2994">
        <f t="shared" si="981"/>
        <v>1</v>
      </c>
      <c r="AI2994" s="11">
        <f t="shared" si="982"/>
        <v>0</v>
      </c>
      <c r="AJ2994">
        <f t="shared" si="983"/>
        <v>0</v>
      </c>
      <c r="AK2994" s="11">
        <f t="shared" si="984"/>
        <v>0</v>
      </c>
      <c r="AL2994" s="2">
        <f t="shared" si="985"/>
        <v>1</v>
      </c>
      <c r="AM2994" s="10">
        <f t="shared" si="986"/>
        <v>0</v>
      </c>
      <c r="AO2994">
        <v>0.32525501787907213</v>
      </c>
    </row>
    <row r="2995" spans="1:41">
      <c r="A2995" t="s">
        <v>11</v>
      </c>
      <c r="B2995" t="s">
        <v>30</v>
      </c>
      <c r="C2995" t="s">
        <v>20</v>
      </c>
      <c r="D2995" t="s">
        <v>25</v>
      </c>
      <c r="E2995" t="s">
        <v>15</v>
      </c>
      <c r="F2995" t="s">
        <v>21</v>
      </c>
      <c r="G2995" t="s">
        <v>17</v>
      </c>
      <c r="H2995" s="2" t="s">
        <v>9172</v>
      </c>
      <c r="I2995" s="2" t="s">
        <v>9173</v>
      </c>
      <c r="J2995" s="2" t="s">
        <v>9172</v>
      </c>
      <c r="K2995" s="6" t="s">
        <v>9173</v>
      </c>
      <c r="L2995" s="8" t="s">
        <v>239</v>
      </c>
      <c r="M2995" s="3">
        <v>0</v>
      </c>
      <c r="N2995" s="1">
        <v>12067</v>
      </c>
      <c r="O2995">
        <v>0</v>
      </c>
      <c r="P2995">
        <f t="shared" si="970"/>
        <v>1</v>
      </c>
      <c r="Q2995">
        <v>39</v>
      </c>
      <c r="R2995">
        <v>136</v>
      </c>
      <c r="S2995">
        <v>14</v>
      </c>
      <c r="T2995" s="2">
        <f t="shared" si="966"/>
        <v>0</v>
      </c>
      <c r="U2995" s="2">
        <f t="shared" si="967"/>
        <v>1</v>
      </c>
      <c r="V2995" s="2">
        <f t="shared" si="968"/>
        <v>0</v>
      </c>
      <c r="W2995" s="10">
        <f t="shared" si="969"/>
        <v>1</v>
      </c>
      <c r="X2995">
        <f t="shared" si="971"/>
        <v>0</v>
      </c>
      <c r="Y2995" s="11">
        <f t="shared" si="972"/>
        <v>0</v>
      </c>
      <c r="Z2995">
        <f t="shared" si="973"/>
        <v>1</v>
      </c>
      <c r="AA2995">
        <f t="shared" si="974"/>
        <v>0</v>
      </c>
      <c r="AB2995">
        <f t="shared" si="975"/>
        <v>0</v>
      </c>
      <c r="AC2995" s="11">
        <f t="shared" si="976"/>
        <v>0</v>
      </c>
      <c r="AD2995">
        <f t="shared" si="977"/>
        <v>0</v>
      </c>
      <c r="AE2995">
        <f t="shared" si="978"/>
        <v>0</v>
      </c>
      <c r="AF2995">
        <f t="shared" si="979"/>
        <v>0</v>
      </c>
      <c r="AG2995" s="11">
        <f t="shared" si="980"/>
        <v>0</v>
      </c>
      <c r="AH2995">
        <f t="shared" si="981"/>
        <v>1</v>
      </c>
      <c r="AI2995" s="11">
        <f t="shared" si="982"/>
        <v>0</v>
      </c>
      <c r="AJ2995">
        <f t="shared" si="983"/>
        <v>0</v>
      </c>
      <c r="AK2995" s="11">
        <f t="shared" si="984"/>
        <v>0</v>
      </c>
      <c r="AL2995" s="2">
        <f t="shared" si="985"/>
        <v>1</v>
      </c>
      <c r="AM2995" s="10">
        <f t="shared" si="986"/>
        <v>0</v>
      </c>
      <c r="AO2995">
        <v>0.32544966196895098</v>
      </c>
    </row>
    <row r="2996" spans="1:41">
      <c r="A2996" t="s">
        <v>11</v>
      </c>
      <c r="B2996" t="s">
        <v>12</v>
      </c>
      <c r="C2996" t="s">
        <v>13</v>
      </c>
      <c r="D2996" t="s">
        <v>14</v>
      </c>
      <c r="E2996" t="s">
        <v>15</v>
      </c>
      <c r="F2996" t="s">
        <v>16</v>
      </c>
      <c r="G2996" t="s">
        <v>39</v>
      </c>
      <c r="H2996" s="2" t="s">
        <v>9173</v>
      </c>
      <c r="I2996" s="2" t="s">
        <v>9173</v>
      </c>
      <c r="J2996" s="2" t="s">
        <v>9172</v>
      </c>
      <c r="K2996" s="6" t="s">
        <v>9173</v>
      </c>
      <c r="L2996" s="8" t="s">
        <v>2171</v>
      </c>
      <c r="M2996" s="3">
        <v>0</v>
      </c>
      <c r="N2996" s="1">
        <v>5737</v>
      </c>
      <c r="O2996">
        <v>56455</v>
      </c>
      <c r="P2996">
        <f t="shared" si="970"/>
        <v>0</v>
      </c>
      <c r="Q2996">
        <v>29</v>
      </c>
      <c r="R2996">
        <v>93</v>
      </c>
      <c r="S2996">
        <v>17</v>
      </c>
      <c r="T2996" s="2">
        <f t="shared" si="966"/>
        <v>1</v>
      </c>
      <c r="U2996" s="2">
        <f t="shared" si="967"/>
        <v>1</v>
      </c>
      <c r="V2996" s="2">
        <f t="shared" si="968"/>
        <v>0</v>
      </c>
      <c r="W2996" s="10">
        <f t="shared" si="969"/>
        <v>1</v>
      </c>
      <c r="X2996">
        <f t="shared" si="971"/>
        <v>0</v>
      </c>
      <c r="Y2996" s="11">
        <f t="shared" si="972"/>
        <v>0</v>
      </c>
      <c r="Z2996">
        <f t="shared" si="973"/>
        <v>0</v>
      </c>
      <c r="AA2996">
        <f t="shared" si="974"/>
        <v>1</v>
      </c>
      <c r="AB2996">
        <f t="shared" si="975"/>
        <v>0</v>
      </c>
      <c r="AC2996" s="11">
        <f t="shared" si="976"/>
        <v>0</v>
      </c>
      <c r="AD2996">
        <f t="shared" si="977"/>
        <v>1</v>
      </c>
      <c r="AE2996">
        <f t="shared" si="978"/>
        <v>0</v>
      </c>
      <c r="AF2996">
        <f t="shared" si="979"/>
        <v>0</v>
      </c>
      <c r="AG2996" s="11">
        <f t="shared" si="980"/>
        <v>0</v>
      </c>
      <c r="AH2996">
        <f t="shared" si="981"/>
        <v>1</v>
      </c>
      <c r="AI2996" s="11">
        <f t="shared" si="982"/>
        <v>0</v>
      </c>
      <c r="AJ2996">
        <f t="shared" si="983"/>
        <v>1</v>
      </c>
      <c r="AK2996" s="11">
        <f t="shared" si="984"/>
        <v>0</v>
      </c>
      <c r="AL2996" s="2">
        <f t="shared" si="985"/>
        <v>0</v>
      </c>
      <c r="AM2996" s="10">
        <f t="shared" si="986"/>
        <v>0</v>
      </c>
      <c r="AO2996">
        <v>0.3254918383087459</v>
      </c>
    </row>
    <row r="2997" spans="1:41">
      <c r="A2997" t="s">
        <v>19</v>
      </c>
      <c r="B2997" t="s">
        <v>30</v>
      </c>
      <c r="C2997" t="s">
        <v>20</v>
      </c>
      <c r="D2997" t="s">
        <v>14</v>
      </c>
      <c r="E2997" t="s">
        <v>15</v>
      </c>
      <c r="F2997" t="s">
        <v>16</v>
      </c>
      <c r="G2997" t="s">
        <v>17</v>
      </c>
      <c r="H2997" s="2" t="s">
        <v>9173</v>
      </c>
      <c r="I2997" s="2" t="s">
        <v>9173</v>
      </c>
      <c r="J2997" s="2" t="s">
        <v>9172</v>
      </c>
      <c r="K2997" s="6" t="s">
        <v>9173</v>
      </c>
      <c r="L2997" s="8" t="s">
        <v>1703</v>
      </c>
      <c r="M2997" s="3">
        <v>0</v>
      </c>
      <c r="N2997" s="1">
        <v>5831</v>
      </c>
      <c r="O2997">
        <v>0</v>
      </c>
      <c r="P2997">
        <f t="shared" si="970"/>
        <v>0</v>
      </c>
      <c r="Q2997">
        <v>24</v>
      </c>
      <c r="R2997">
        <v>83</v>
      </c>
      <c r="S2997">
        <v>11</v>
      </c>
      <c r="T2997" s="2">
        <f t="shared" si="966"/>
        <v>1</v>
      </c>
      <c r="U2997" s="2">
        <f t="shared" si="967"/>
        <v>1</v>
      </c>
      <c r="V2997" s="2">
        <f t="shared" si="968"/>
        <v>0</v>
      </c>
      <c r="W2997" s="10">
        <f t="shared" si="969"/>
        <v>1</v>
      </c>
      <c r="X2997">
        <f t="shared" si="971"/>
        <v>1</v>
      </c>
      <c r="Y2997" s="11">
        <f t="shared" si="972"/>
        <v>0</v>
      </c>
      <c r="Z2997">
        <f t="shared" si="973"/>
        <v>1</v>
      </c>
      <c r="AA2997">
        <f t="shared" si="974"/>
        <v>0</v>
      </c>
      <c r="AB2997">
        <f t="shared" si="975"/>
        <v>0</v>
      </c>
      <c r="AC2997" s="11">
        <f t="shared" si="976"/>
        <v>0</v>
      </c>
      <c r="AD2997">
        <f t="shared" si="977"/>
        <v>0</v>
      </c>
      <c r="AE2997">
        <f t="shared" si="978"/>
        <v>0</v>
      </c>
      <c r="AF2997">
        <f t="shared" si="979"/>
        <v>0</v>
      </c>
      <c r="AG2997" s="11">
        <f t="shared" si="980"/>
        <v>0</v>
      </c>
      <c r="AH2997">
        <f t="shared" si="981"/>
        <v>1</v>
      </c>
      <c r="AI2997" s="11">
        <f t="shared" si="982"/>
        <v>0</v>
      </c>
      <c r="AJ2997">
        <f t="shared" si="983"/>
        <v>1</v>
      </c>
      <c r="AK2997" s="11">
        <f t="shared" si="984"/>
        <v>0</v>
      </c>
      <c r="AL2997" s="2">
        <f t="shared" si="985"/>
        <v>1</v>
      </c>
      <c r="AM2997" s="10">
        <f t="shared" si="986"/>
        <v>0</v>
      </c>
      <c r="AO2997">
        <v>0.32551065288740705</v>
      </c>
    </row>
    <row r="2998" spans="1:41">
      <c r="A2998" t="s">
        <v>11</v>
      </c>
      <c r="B2998" t="s">
        <v>32</v>
      </c>
      <c r="C2998" t="s">
        <v>13</v>
      </c>
      <c r="D2998" t="s">
        <v>14</v>
      </c>
      <c r="E2998" t="s">
        <v>27</v>
      </c>
      <c r="F2998" t="s">
        <v>36</v>
      </c>
      <c r="G2998" t="s">
        <v>17</v>
      </c>
      <c r="H2998" s="2" t="s">
        <v>9173</v>
      </c>
      <c r="I2998" s="2" t="s">
        <v>9173</v>
      </c>
      <c r="J2998" s="2" t="s">
        <v>9172</v>
      </c>
      <c r="K2998" s="6" t="s">
        <v>9173</v>
      </c>
      <c r="L2998" s="8" t="s">
        <v>999</v>
      </c>
      <c r="M2998" s="3">
        <v>0</v>
      </c>
      <c r="N2998" s="1">
        <v>7956</v>
      </c>
      <c r="O2998">
        <v>44818</v>
      </c>
      <c r="P2998">
        <f t="shared" si="970"/>
        <v>0</v>
      </c>
      <c r="Q2998">
        <v>51</v>
      </c>
      <c r="R2998">
        <v>57</v>
      </c>
      <c r="S2998">
        <v>25</v>
      </c>
      <c r="T2998" s="2">
        <f t="shared" si="966"/>
        <v>1</v>
      </c>
      <c r="U2998" s="2">
        <f t="shared" si="967"/>
        <v>1</v>
      </c>
      <c r="V2998" s="2">
        <f t="shared" si="968"/>
        <v>0</v>
      </c>
      <c r="W2998" s="10">
        <f t="shared" si="969"/>
        <v>1</v>
      </c>
      <c r="X2998">
        <f t="shared" si="971"/>
        <v>0</v>
      </c>
      <c r="Y2998" s="11">
        <f t="shared" si="972"/>
        <v>0</v>
      </c>
      <c r="Z2998">
        <f t="shared" si="973"/>
        <v>0</v>
      </c>
      <c r="AA2998">
        <f t="shared" si="974"/>
        <v>0</v>
      </c>
      <c r="AB2998">
        <f t="shared" si="975"/>
        <v>1</v>
      </c>
      <c r="AC2998" s="11">
        <f t="shared" si="976"/>
        <v>0</v>
      </c>
      <c r="AD2998">
        <f t="shared" si="977"/>
        <v>1</v>
      </c>
      <c r="AE2998">
        <f t="shared" si="978"/>
        <v>0</v>
      </c>
      <c r="AF2998">
        <f t="shared" si="979"/>
        <v>0</v>
      </c>
      <c r="AG2998" s="11">
        <f t="shared" si="980"/>
        <v>0</v>
      </c>
      <c r="AH2998">
        <f t="shared" si="981"/>
        <v>0</v>
      </c>
      <c r="AI2998" s="11">
        <f t="shared" si="982"/>
        <v>1</v>
      </c>
      <c r="AJ2998">
        <f t="shared" si="983"/>
        <v>0</v>
      </c>
      <c r="AK2998" s="11">
        <f t="shared" si="984"/>
        <v>1</v>
      </c>
      <c r="AL2998" s="2">
        <f t="shared" si="985"/>
        <v>1</v>
      </c>
      <c r="AM2998" s="10">
        <f t="shared" si="986"/>
        <v>0</v>
      </c>
      <c r="AO2998">
        <v>0.32558001918978058</v>
      </c>
    </row>
    <row r="2999" spans="1:41">
      <c r="A2999" t="s">
        <v>19</v>
      </c>
      <c r="B2999" t="s">
        <v>30</v>
      </c>
      <c r="C2999" t="s">
        <v>13</v>
      </c>
      <c r="D2999" t="s">
        <v>25</v>
      </c>
      <c r="E2999" t="s">
        <v>15</v>
      </c>
      <c r="F2999" t="s">
        <v>36</v>
      </c>
      <c r="G2999" t="s">
        <v>17</v>
      </c>
      <c r="H2999" s="2" t="s">
        <v>9172</v>
      </c>
      <c r="I2999" s="2" t="s">
        <v>9173</v>
      </c>
      <c r="J2999" s="2" t="s">
        <v>9172</v>
      </c>
      <c r="K2999" s="6" t="s">
        <v>9173</v>
      </c>
      <c r="L2999" s="8" t="s">
        <v>9139</v>
      </c>
      <c r="M2999" s="3">
        <v>0</v>
      </c>
      <c r="N2999" s="1">
        <v>5551</v>
      </c>
      <c r="O2999">
        <v>36918</v>
      </c>
      <c r="P2999">
        <f t="shared" si="970"/>
        <v>1</v>
      </c>
      <c r="Q2999">
        <v>45</v>
      </c>
      <c r="R2999">
        <v>62</v>
      </c>
      <c r="S2999">
        <v>28</v>
      </c>
      <c r="T2999" s="2">
        <f t="shared" si="966"/>
        <v>0</v>
      </c>
      <c r="U2999" s="2">
        <f t="shared" si="967"/>
        <v>1</v>
      </c>
      <c r="V2999" s="2">
        <f t="shared" si="968"/>
        <v>0</v>
      </c>
      <c r="W2999" s="10">
        <f t="shared" si="969"/>
        <v>1</v>
      </c>
      <c r="X2999">
        <f t="shared" si="971"/>
        <v>1</v>
      </c>
      <c r="Y2999" s="11">
        <f t="shared" si="972"/>
        <v>0</v>
      </c>
      <c r="Z2999">
        <f t="shared" si="973"/>
        <v>1</v>
      </c>
      <c r="AA2999">
        <f t="shared" si="974"/>
        <v>0</v>
      </c>
      <c r="AB2999">
        <f t="shared" si="975"/>
        <v>0</v>
      </c>
      <c r="AC2999" s="11">
        <f t="shared" si="976"/>
        <v>0</v>
      </c>
      <c r="AD2999">
        <f t="shared" si="977"/>
        <v>1</v>
      </c>
      <c r="AE2999">
        <f t="shared" si="978"/>
        <v>0</v>
      </c>
      <c r="AF2999">
        <f t="shared" si="979"/>
        <v>0</v>
      </c>
      <c r="AG2999" s="11">
        <f t="shared" si="980"/>
        <v>0</v>
      </c>
      <c r="AH2999">
        <f t="shared" si="981"/>
        <v>1</v>
      </c>
      <c r="AI2999" s="11">
        <f t="shared" si="982"/>
        <v>0</v>
      </c>
      <c r="AJ2999">
        <f t="shared" si="983"/>
        <v>0</v>
      </c>
      <c r="AK2999" s="11">
        <f t="shared" si="984"/>
        <v>1</v>
      </c>
      <c r="AL2999" s="2">
        <f t="shared" si="985"/>
        <v>1</v>
      </c>
      <c r="AM2999" s="10">
        <f t="shared" si="986"/>
        <v>0</v>
      </c>
      <c r="AO2999">
        <v>0.32558713868520556</v>
      </c>
    </row>
    <row r="3000" spans="1:41">
      <c r="A3000" t="s">
        <v>19</v>
      </c>
      <c r="B3000" t="s">
        <v>78</v>
      </c>
      <c r="C3000" t="s">
        <v>13</v>
      </c>
      <c r="D3000" t="s">
        <v>25</v>
      </c>
      <c r="E3000" t="s">
        <v>15</v>
      </c>
      <c r="F3000" t="s">
        <v>16</v>
      </c>
      <c r="G3000" t="s">
        <v>17</v>
      </c>
      <c r="H3000" s="2" t="s">
        <v>9173</v>
      </c>
      <c r="I3000" s="2" t="s">
        <v>9173</v>
      </c>
      <c r="J3000" s="2" t="s">
        <v>9172</v>
      </c>
      <c r="K3000" s="6" t="s">
        <v>9173</v>
      </c>
      <c r="L3000" s="8" t="s">
        <v>6662</v>
      </c>
      <c r="M3000" s="3">
        <v>0</v>
      </c>
      <c r="N3000" s="1">
        <v>5073</v>
      </c>
      <c r="O3000">
        <v>57709</v>
      </c>
      <c r="P3000">
        <f t="shared" si="970"/>
        <v>1</v>
      </c>
      <c r="Q3000">
        <v>35</v>
      </c>
      <c r="R3000">
        <v>169</v>
      </c>
      <c r="S3000">
        <v>10</v>
      </c>
      <c r="T3000" s="2">
        <f t="shared" si="966"/>
        <v>1</v>
      </c>
      <c r="U3000" s="2">
        <f t="shared" si="967"/>
        <v>1</v>
      </c>
      <c r="V3000" s="2">
        <f t="shared" si="968"/>
        <v>0</v>
      </c>
      <c r="W3000" s="10">
        <f t="shared" si="969"/>
        <v>1</v>
      </c>
      <c r="X3000">
        <f t="shared" si="971"/>
        <v>1</v>
      </c>
      <c r="Y3000" s="11">
        <f t="shared" si="972"/>
        <v>0</v>
      </c>
      <c r="Z3000">
        <f t="shared" si="973"/>
        <v>0</v>
      </c>
      <c r="AA3000">
        <f t="shared" si="974"/>
        <v>0</v>
      </c>
      <c r="AB3000">
        <f t="shared" si="975"/>
        <v>0</v>
      </c>
      <c r="AC3000" s="11">
        <f t="shared" si="976"/>
        <v>1</v>
      </c>
      <c r="AD3000">
        <f t="shared" si="977"/>
        <v>1</v>
      </c>
      <c r="AE3000">
        <f t="shared" si="978"/>
        <v>0</v>
      </c>
      <c r="AF3000">
        <f t="shared" si="979"/>
        <v>0</v>
      </c>
      <c r="AG3000" s="11">
        <f t="shared" si="980"/>
        <v>0</v>
      </c>
      <c r="AH3000">
        <f t="shared" si="981"/>
        <v>1</v>
      </c>
      <c r="AI3000" s="11">
        <f t="shared" si="982"/>
        <v>0</v>
      </c>
      <c r="AJ3000">
        <f t="shared" si="983"/>
        <v>1</v>
      </c>
      <c r="AK3000" s="11">
        <f t="shared" si="984"/>
        <v>0</v>
      </c>
      <c r="AL3000" s="2">
        <f t="shared" si="985"/>
        <v>1</v>
      </c>
      <c r="AM3000" s="10">
        <f t="shared" si="986"/>
        <v>0</v>
      </c>
      <c r="AO3000">
        <v>0.32578854464264051</v>
      </c>
    </row>
    <row r="3001" spans="1:41">
      <c r="A3001" t="s">
        <v>11</v>
      </c>
      <c r="B3001" t="s">
        <v>43</v>
      </c>
      <c r="C3001" t="s">
        <v>13</v>
      </c>
      <c r="D3001" t="s">
        <v>14</v>
      </c>
      <c r="E3001" t="s">
        <v>27</v>
      </c>
      <c r="F3001" t="s">
        <v>21</v>
      </c>
      <c r="G3001" t="s">
        <v>17</v>
      </c>
      <c r="H3001" s="2" t="s">
        <v>9172</v>
      </c>
      <c r="I3001" s="2" t="s">
        <v>9173</v>
      </c>
      <c r="J3001" s="2" t="s">
        <v>9173</v>
      </c>
      <c r="K3001" s="6" t="s">
        <v>9172</v>
      </c>
      <c r="L3001" s="8" t="s">
        <v>810</v>
      </c>
      <c r="M3001" s="3">
        <v>0</v>
      </c>
      <c r="N3001" s="1">
        <v>2515</v>
      </c>
      <c r="O3001">
        <v>43860</v>
      </c>
      <c r="P3001">
        <f t="shared" si="970"/>
        <v>0</v>
      </c>
      <c r="Q3001">
        <v>38</v>
      </c>
      <c r="R3001">
        <v>91</v>
      </c>
      <c r="S3001">
        <v>15</v>
      </c>
      <c r="T3001" s="2">
        <f t="shared" si="966"/>
        <v>0</v>
      </c>
      <c r="U3001" s="2">
        <f t="shared" si="967"/>
        <v>1</v>
      </c>
      <c r="V3001" s="2">
        <f t="shared" si="968"/>
        <v>1</v>
      </c>
      <c r="W3001" s="10">
        <f t="shared" si="969"/>
        <v>0</v>
      </c>
      <c r="X3001">
        <f t="shared" si="971"/>
        <v>0</v>
      </c>
      <c r="Y3001" s="11">
        <f t="shared" si="972"/>
        <v>0</v>
      </c>
      <c r="Z3001">
        <f t="shared" si="973"/>
        <v>0</v>
      </c>
      <c r="AA3001">
        <f t="shared" si="974"/>
        <v>0</v>
      </c>
      <c r="AB3001">
        <f t="shared" si="975"/>
        <v>0</v>
      </c>
      <c r="AC3001" s="11">
        <f t="shared" si="976"/>
        <v>0</v>
      </c>
      <c r="AD3001">
        <f t="shared" si="977"/>
        <v>1</v>
      </c>
      <c r="AE3001">
        <f t="shared" si="978"/>
        <v>0</v>
      </c>
      <c r="AF3001">
        <f t="shared" si="979"/>
        <v>0</v>
      </c>
      <c r="AG3001" s="11">
        <f t="shared" si="980"/>
        <v>0</v>
      </c>
      <c r="AH3001">
        <f t="shared" si="981"/>
        <v>0</v>
      </c>
      <c r="AI3001" s="11">
        <f t="shared" si="982"/>
        <v>1</v>
      </c>
      <c r="AJ3001">
        <f t="shared" si="983"/>
        <v>0</v>
      </c>
      <c r="AK3001" s="11">
        <f t="shared" si="984"/>
        <v>0</v>
      </c>
      <c r="AL3001" s="2">
        <f t="shared" si="985"/>
        <v>1</v>
      </c>
      <c r="AM3001" s="10">
        <f t="shared" si="986"/>
        <v>0</v>
      </c>
      <c r="AO3001">
        <v>0.3258088996288408</v>
      </c>
    </row>
    <row r="3002" spans="1:41">
      <c r="A3002" t="s">
        <v>19</v>
      </c>
      <c r="B3002" t="s">
        <v>43</v>
      </c>
      <c r="C3002" t="s">
        <v>13</v>
      </c>
      <c r="D3002" t="s">
        <v>14</v>
      </c>
      <c r="E3002" t="s">
        <v>15</v>
      </c>
      <c r="F3002" t="s">
        <v>36</v>
      </c>
      <c r="G3002" t="s">
        <v>17</v>
      </c>
      <c r="H3002" s="2" t="s">
        <v>9172</v>
      </c>
      <c r="I3002" s="2" t="s">
        <v>9173</v>
      </c>
      <c r="J3002" s="2" t="s">
        <v>9172</v>
      </c>
      <c r="K3002" s="6" t="s">
        <v>9173</v>
      </c>
      <c r="L3002" s="8" t="s">
        <v>4613</v>
      </c>
      <c r="M3002" s="3">
        <v>0</v>
      </c>
      <c r="N3002" s="1">
        <v>9559</v>
      </c>
      <c r="O3002">
        <v>40672</v>
      </c>
      <c r="P3002">
        <f t="shared" si="970"/>
        <v>0</v>
      </c>
      <c r="Q3002">
        <v>44</v>
      </c>
      <c r="R3002">
        <v>101</v>
      </c>
      <c r="S3002">
        <v>28</v>
      </c>
      <c r="T3002" s="2">
        <f t="shared" si="966"/>
        <v>0</v>
      </c>
      <c r="U3002" s="2">
        <f t="shared" si="967"/>
        <v>1</v>
      </c>
      <c r="V3002" s="2">
        <f t="shared" si="968"/>
        <v>0</v>
      </c>
      <c r="W3002" s="10">
        <f t="shared" si="969"/>
        <v>1</v>
      </c>
      <c r="X3002">
        <f t="shared" si="971"/>
        <v>1</v>
      </c>
      <c r="Y3002" s="11">
        <f t="shared" si="972"/>
        <v>0</v>
      </c>
      <c r="Z3002">
        <f t="shared" si="973"/>
        <v>0</v>
      </c>
      <c r="AA3002">
        <f t="shared" si="974"/>
        <v>0</v>
      </c>
      <c r="AB3002">
        <f t="shared" si="975"/>
        <v>0</v>
      </c>
      <c r="AC3002" s="11">
        <f t="shared" si="976"/>
        <v>0</v>
      </c>
      <c r="AD3002">
        <f t="shared" si="977"/>
        <v>1</v>
      </c>
      <c r="AE3002">
        <f t="shared" si="978"/>
        <v>0</v>
      </c>
      <c r="AF3002">
        <f t="shared" si="979"/>
        <v>0</v>
      </c>
      <c r="AG3002" s="11">
        <f t="shared" si="980"/>
        <v>0</v>
      </c>
      <c r="AH3002">
        <f t="shared" si="981"/>
        <v>1</v>
      </c>
      <c r="AI3002" s="11">
        <f t="shared" si="982"/>
        <v>0</v>
      </c>
      <c r="AJ3002">
        <f t="shared" si="983"/>
        <v>0</v>
      </c>
      <c r="AK3002" s="11">
        <f t="shared" si="984"/>
        <v>1</v>
      </c>
      <c r="AL3002" s="2">
        <f t="shared" si="985"/>
        <v>1</v>
      </c>
      <c r="AM3002" s="10">
        <f t="shared" si="986"/>
        <v>0</v>
      </c>
      <c r="AO3002">
        <v>0.32598292237426291</v>
      </c>
    </row>
    <row r="3003" spans="1:41">
      <c r="A3003" t="s">
        <v>11</v>
      </c>
      <c r="B3003" t="s">
        <v>12</v>
      </c>
      <c r="C3003" t="s">
        <v>13</v>
      </c>
      <c r="D3003" t="s">
        <v>25</v>
      </c>
      <c r="E3003" t="s">
        <v>27</v>
      </c>
      <c r="F3003" t="s">
        <v>16</v>
      </c>
      <c r="G3003" t="s">
        <v>17</v>
      </c>
      <c r="H3003" s="2" t="s">
        <v>9172</v>
      </c>
      <c r="I3003" s="2" t="s">
        <v>9173</v>
      </c>
      <c r="J3003" s="2" t="s">
        <v>9172</v>
      </c>
      <c r="K3003" s="6" t="s">
        <v>9173</v>
      </c>
      <c r="L3003" s="8" t="s">
        <v>6218</v>
      </c>
      <c r="M3003" s="3">
        <v>0</v>
      </c>
      <c r="N3003" s="1">
        <v>4985</v>
      </c>
      <c r="O3003">
        <v>86305</v>
      </c>
      <c r="P3003">
        <f t="shared" si="970"/>
        <v>1</v>
      </c>
      <c r="Q3003">
        <v>20</v>
      </c>
      <c r="R3003">
        <v>108</v>
      </c>
      <c r="S3003">
        <v>1</v>
      </c>
      <c r="T3003" s="2">
        <f t="shared" si="966"/>
        <v>0</v>
      </c>
      <c r="U3003" s="2">
        <f t="shared" si="967"/>
        <v>1</v>
      </c>
      <c r="V3003" s="2">
        <f t="shared" si="968"/>
        <v>0</v>
      </c>
      <c r="W3003" s="10">
        <f t="shared" si="969"/>
        <v>1</v>
      </c>
      <c r="X3003">
        <f t="shared" si="971"/>
        <v>0</v>
      </c>
      <c r="Y3003" s="11">
        <f t="shared" si="972"/>
        <v>0</v>
      </c>
      <c r="Z3003">
        <f t="shared" si="973"/>
        <v>0</v>
      </c>
      <c r="AA3003">
        <f t="shared" si="974"/>
        <v>1</v>
      </c>
      <c r="AB3003">
        <f t="shared" si="975"/>
        <v>0</v>
      </c>
      <c r="AC3003" s="11">
        <f t="shared" si="976"/>
        <v>0</v>
      </c>
      <c r="AD3003">
        <f t="shared" si="977"/>
        <v>1</v>
      </c>
      <c r="AE3003">
        <f t="shared" si="978"/>
        <v>0</v>
      </c>
      <c r="AF3003">
        <f t="shared" si="979"/>
        <v>0</v>
      </c>
      <c r="AG3003" s="11">
        <f t="shared" si="980"/>
        <v>0</v>
      </c>
      <c r="AH3003">
        <f t="shared" si="981"/>
        <v>0</v>
      </c>
      <c r="AI3003" s="11">
        <f t="shared" si="982"/>
        <v>1</v>
      </c>
      <c r="AJ3003">
        <f t="shared" si="983"/>
        <v>1</v>
      </c>
      <c r="AK3003" s="11">
        <f t="shared" si="984"/>
        <v>0</v>
      </c>
      <c r="AL3003" s="2">
        <f t="shared" si="985"/>
        <v>1</v>
      </c>
      <c r="AM3003" s="10">
        <f t="shared" si="986"/>
        <v>0</v>
      </c>
      <c r="AO3003">
        <v>0.3262381047598264</v>
      </c>
    </row>
    <row r="3004" spans="1:41">
      <c r="A3004" t="s">
        <v>11</v>
      </c>
      <c r="B3004" t="s">
        <v>43</v>
      </c>
      <c r="C3004" t="s">
        <v>20</v>
      </c>
      <c r="D3004" t="s">
        <v>25</v>
      </c>
      <c r="E3004" t="s">
        <v>15</v>
      </c>
      <c r="F3004" t="s">
        <v>21</v>
      </c>
      <c r="G3004" t="s">
        <v>17</v>
      </c>
      <c r="H3004" s="2" t="s">
        <v>9173</v>
      </c>
      <c r="I3004" s="2" t="s">
        <v>9173</v>
      </c>
      <c r="J3004" s="2" t="s">
        <v>9172</v>
      </c>
      <c r="K3004" s="6" t="s">
        <v>9173</v>
      </c>
      <c r="L3004" s="8" t="s">
        <v>3020</v>
      </c>
      <c r="M3004" s="3">
        <v>1</v>
      </c>
      <c r="N3004" s="1">
        <v>2559</v>
      </c>
      <c r="O3004">
        <v>0</v>
      </c>
      <c r="P3004">
        <f t="shared" si="970"/>
        <v>1</v>
      </c>
      <c r="Q3004">
        <v>21</v>
      </c>
      <c r="R3004">
        <v>118</v>
      </c>
      <c r="S3004">
        <v>4</v>
      </c>
      <c r="T3004" s="2">
        <f t="shared" si="966"/>
        <v>1</v>
      </c>
      <c r="U3004" s="2">
        <f t="shared" si="967"/>
        <v>1</v>
      </c>
      <c r="V3004" s="2">
        <f t="shared" si="968"/>
        <v>0</v>
      </c>
      <c r="W3004" s="10">
        <f t="shared" si="969"/>
        <v>1</v>
      </c>
      <c r="X3004">
        <f t="shared" si="971"/>
        <v>0</v>
      </c>
      <c r="Y3004" s="11">
        <f t="shared" si="972"/>
        <v>0</v>
      </c>
      <c r="Z3004">
        <f t="shared" si="973"/>
        <v>0</v>
      </c>
      <c r="AA3004">
        <f t="shared" si="974"/>
        <v>0</v>
      </c>
      <c r="AB3004">
        <f t="shared" si="975"/>
        <v>0</v>
      </c>
      <c r="AC3004" s="11">
        <f t="shared" si="976"/>
        <v>0</v>
      </c>
      <c r="AD3004">
        <f t="shared" si="977"/>
        <v>0</v>
      </c>
      <c r="AE3004">
        <f t="shared" si="978"/>
        <v>0</v>
      </c>
      <c r="AF3004">
        <f t="shared" si="979"/>
        <v>0</v>
      </c>
      <c r="AG3004" s="11">
        <f t="shared" si="980"/>
        <v>0</v>
      </c>
      <c r="AH3004">
        <f t="shared" si="981"/>
        <v>1</v>
      </c>
      <c r="AI3004" s="11">
        <f t="shared" si="982"/>
        <v>0</v>
      </c>
      <c r="AJ3004">
        <f t="shared" si="983"/>
        <v>0</v>
      </c>
      <c r="AK3004" s="11">
        <f t="shared" si="984"/>
        <v>0</v>
      </c>
      <c r="AL3004" s="2">
        <f t="shared" si="985"/>
        <v>1</v>
      </c>
      <c r="AM3004" s="10">
        <f t="shared" si="986"/>
        <v>0</v>
      </c>
      <c r="AO3004">
        <v>0.32637484712823056</v>
      </c>
    </row>
    <row r="3005" spans="1:41">
      <c r="A3005" t="s">
        <v>11</v>
      </c>
      <c r="B3005" t="s">
        <v>43</v>
      </c>
      <c r="C3005" t="s">
        <v>13</v>
      </c>
      <c r="D3005" t="s">
        <v>14</v>
      </c>
      <c r="E3005" t="s">
        <v>33</v>
      </c>
      <c r="F3005" t="s">
        <v>21</v>
      </c>
      <c r="G3005" t="s">
        <v>17</v>
      </c>
      <c r="H3005" s="2" t="s">
        <v>9172</v>
      </c>
      <c r="I3005" s="2" t="s">
        <v>9173</v>
      </c>
      <c r="J3005" s="2" t="s">
        <v>9172</v>
      </c>
      <c r="K3005" s="6" t="s">
        <v>9173</v>
      </c>
      <c r="L3005" s="8" t="s">
        <v>2594</v>
      </c>
      <c r="M3005" s="3">
        <v>0</v>
      </c>
      <c r="N3005" s="1">
        <v>8791</v>
      </c>
      <c r="O3005">
        <v>54094</v>
      </c>
      <c r="P3005">
        <f t="shared" si="970"/>
        <v>0</v>
      </c>
      <c r="Q3005">
        <v>31</v>
      </c>
      <c r="R3005">
        <v>128</v>
      </c>
      <c r="S3005">
        <v>9</v>
      </c>
      <c r="T3005" s="2">
        <f t="shared" si="966"/>
        <v>0</v>
      </c>
      <c r="U3005" s="2">
        <f t="shared" si="967"/>
        <v>1</v>
      </c>
      <c r="V3005" s="2">
        <f t="shared" si="968"/>
        <v>0</v>
      </c>
      <c r="W3005" s="10">
        <f t="shared" si="969"/>
        <v>1</v>
      </c>
      <c r="X3005">
        <f t="shared" si="971"/>
        <v>0</v>
      </c>
      <c r="Y3005" s="11">
        <f t="shared" si="972"/>
        <v>0</v>
      </c>
      <c r="Z3005">
        <f t="shared" si="973"/>
        <v>0</v>
      </c>
      <c r="AA3005">
        <f t="shared" si="974"/>
        <v>0</v>
      </c>
      <c r="AB3005">
        <f t="shared" si="975"/>
        <v>0</v>
      </c>
      <c r="AC3005" s="11">
        <f t="shared" si="976"/>
        <v>0</v>
      </c>
      <c r="AD3005">
        <f t="shared" si="977"/>
        <v>1</v>
      </c>
      <c r="AE3005">
        <f t="shared" si="978"/>
        <v>0</v>
      </c>
      <c r="AF3005">
        <f t="shared" si="979"/>
        <v>0</v>
      </c>
      <c r="AG3005" s="11">
        <f t="shared" si="980"/>
        <v>0</v>
      </c>
      <c r="AH3005">
        <f t="shared" si="981"/>
        <v>0</v>
      </c>
      <c r="AI3005" s="11">
        <f t="shared" si="982"/>
        <v>0</v>
      </c>
      <c r="AJ3005">
        <f t="shared" si="983"/>
        <v>0</v>
      </c>
      <c r="AK3005" s="11">
        <f t="shared" si="984"/>
        <v>0</v>
      </c>
      <c r="AL3005" s="2">
        <f t="shared" si="985"/>
        <v>1</v>
      </c>
      <c r="AM3005" s="10">
        <f t="shared" si="986"/>
        <v>0</v>
      </c>
      <c r="AO3005">
        <v>0.32641584348232294</v>
      </c>
    </row>
    <row r="3006" spans="1:41">
      <c r="A3006" t="s">
        <v>11</v>
      </c>
      <c r="B3006" t="s">
        <v>12</v>
      </c>
      <c r="C3006" t="s">
        <v>20</v>
      </c>
      <c r="D3006" t="s">
        <v>25</v>
      </c>
      <c r="E3006" t="s">
        <v>33</v>
      </c>
      <c r="F3006" t="s">
        <v>16</v>
      </c>
      <c r="G3006" t="s">
        <v>17</v>
      </c>
      <c r="H3006" s="2" t="s">
        <v>9172</v>
      </c>
      <c r="I3006" s="2" t="s">
        <v>9173</v>
      </c>
      <c r="J3006" s="2" t="s">
        <v>9172</v>
      </c>
      <c r="K3006" s="6" t="s">
        <v>9173</v>
      </c>
      <c r="L3006" s="8" t="s">
        <v>64</v>
      </c>
      <c r="M3006" s="3">
        <v>1</v>
      </c>
      <c r="N3006" s="1">
        <v>4715</v>
      </c>
      <c r="O3006">
        <v>0</v>
      </c>
      <c r="P3006">
        <f t="shared" si="970"/>
        <v>1</v>
      </c>
      <c r="Q3006">
        <v>31</v>
      </c>
      <c r="R3006">
        <v>73</v>
      </c>
      <c r="S3006">
        <v>19</v>
      </c>
      <c r="T3006" s="2">
        <f t="shared" si="966"/>
        <v>0</v>
      </c>
      <c r="U3006" s="2">
        <f t="shared" si="967"/>
        <v>1</v>
      </c>
      <c r="V3006" s="2">
        <f t="shared" si="968"/>
        <v>0</v>
      </c>
      <c r="W3006" s="10">
        <f t="shared" si="969"/>
        <v>1</v>
      </c>
      <c r="X3006">
        <f t="shared" si="971"/>
        <v>0</v>
      </c>
      <c r="Y3006" s="11">
        <f t="shared" si="972"/>
        <v>0</v>
      </c>
      <c r="Z3006">
        <f t="shared" si="973"/>
        <v>0</v>
      </c>
      <c r="AA3006">
        <f t="shared" si="974"/>
        <v>1</v>
      </c>
      <c r="AB3006">
        <f t="shared" si="975"/>
        <v>0</v>
      </c>
      <c r="AC3006" s="11">
        <f t="shared" si="976"/>
        <v>0</v>
      </c>
      <c r="AD3006">
        <f t="shared" si="977"/>
        <v>0</v>
      </c>
      <c r="AE3006">
        <f t="shared" si="978"/>
        <v>0</v>
      </c>
      <c r="AF3006">
        <f t="shared" si="979"/>
        <v>0</v>
      </c>
      <c r="AG3006" s="11">
        <f t="shared" si="980"/>
        <v>0</v>
      </c>
      <c r="AH3006">
        <f t="shared" si="981"/>
        <v>0</v>
      </c>
      <c r="AI3006" s="11">
        <f t="shared" si="982"/>
        <v>0</v>
      </c>
      <c r="AJ3006">
        <f t="shared" si="983"/>
        <v>1</v>
      </c>
      <c r="AK3006" s="11">
        <f t="shared" si="984"/>
        <v>0</v>
      </c>
      <c r="AL3006" s="2">
        <f t="shared" si="985"/>
        <v>1</v>
      </c>
      <c r="AM3006" s="10">
        <f t="shared" si="986"/>
        <v>0</v>
      </c>
      <c r="AO3006">
        <v>0.32652450880339579</v>
      </c>
    </row>
    <row r="3007" spans="1:41">
      <c r="A3007" t="s">
        <v>19</v>
      </c>
      <c r="B3007" t="s">
        <v>78</v>
      </c>
      <c r="C3007" t="s">
        <v>13</v>
      </c>
      <c r="D3007" t="s">
        <v>14</v>
      </c>
      <c r="E3007" t="s">
        <v>15</v>
      </c>
      <c r="F3007" t="s">
        <v>16</v>
      </c>
      <c r="G3007" t="s">
        <v>39</v>
      </c>
      <c r="H3007" s="2" t="s">
        <v>9172</v>
      </c>
      <c r="I3007" s="2" t="s">
        <v>9173</v>
      </c>
      <c r="J3007" s="2" t="s">
        <v>9172</v>
      </c>
      <c r="K3007" s="6" t="s">
        <v>9173</v>
      </c>
      <c r="L3007" s="8" t="s">
        <v>1249</v>
      </c>
      <c r="M3007" s="3">
        <v>0</v>
      </c>
      <c r="N3007" s="1">
        <v>7880</v>
      </c>
      <c r="O3007">
        <v>45703</v>
      </c>
      <c r="P3007">
        <f t="shared" si="970"/>
        <v>0</v>
      </c>
      <c r="Q3007">
        <v>33</v>
      </c>
      <c r="R3007">
        <v>112</v>
      </c>
      <c r="S3007">
        <v>17</v>
      </c>
      <c r="T3007" s="2">
        <f t="shared" si="966"/>
        <v>0</v>
      </c>
      <c r="U3007" s="2">
        <f t="shared" si="967"/>
        <v>1</v>
      </c>
      <c r="V3007" s="2">
        <f t="shared" si="968"/>
        <v>0</v>
      </c>
      <c r="W3007" s="10">
        <f t="shared" si="969"/>
        <v>1</v>
      </c>
      <c r="X3007">
        <f t="shared" si="971"/>
        <v>1</v>
      </c>
      <c r="Y3007" s="11">
        <f t="shared" si="972"/>
        <v>0</v>
      </c>
      <c r="Z3007">
        <f t="shared" si="973"/>
        <v>0</v>
      </c>
      <c r="AA3007">
        <f t="shared" si="974"/>
        <v>0</v>
      </c>
      <c r="AB3007">
        <f t="shared" si="975"/>
        <v>0</v>
      </c>
      <c r="AC3007" s="11">
        <f t="shared" si="976"/>
        <v>1</v>
      </c>
      <c r="AD3007">
        <f t="shared" si="977"/>
        <v>1</v>
      </c>
      <c r="AE3007">
        <f t="shared" si="978"/>
        <v>0</v>
      </c>
      <c r="AF3007">
        <f t="shared" si="979"/>
        <v>0</v>
      </c>
      <c r="AG3007" s="11">
        <f t="shared" si="980"/>
        <v>0</v>
      </c>
      <c r="AH3007">
        <f t="shared" si="981"/>
        <v>1</v>
      </c>
      <c r="AI3007" s="11">
        <f t="shared" si="982"/>
        <v>0</v>
      </c>
      <c r="AJ3007">
        <f t="shared" si="983"/>
        <v>1</v>
      </c>
      <c r="AK3007" s="11">
        <f t="shared" si="984"/>
        <v>0</v>
      </c>
      <c r="AL3007" s="2">
        <f t="shared" si="985"/>
        <v>0</v>
      </c>
      <c r="AM3007" s="10">
        <f t="shared" si="986"/>
        <v>0</v>
      </c>
      <c r="AO3007">
        <v>0.32661831626976762</v>
      </c>
    </row>
    <row r="3008" spans="1:41">
      <c r="A3008" t="s">
        <v>11</v>
      </c>
      <c r="B3008" t="s">
        <v>30</v>
      </c>
      <c r="C3008" t="s">
        <v>13</v>
      </c>
      <c r="D3008" t="s">
        <v>14</v>
      </c>
      <c r="E3008" t="s">
        <v>27</v>
      </c>
      <c r="F3008" t="s">
        <v>21</v>
      </c>
      <c r="G3008" t="s">
        <v>17</v>
      </c>
      <c r="H3008" s="2" t="s">
        <v>9173</v>
      </c>
      <c r="I3008" s="2" t="s">
        <v>9173</v>
      </c>
      <c r="J3008" s="2" t="s">
        <v>9172</v>
      </c>
      <c r="K3008" s="6" t="s">
        <v>9173</v>
      </c>
      <c r="L3008" s="8" t="s">
        <v>5799</v>
      </c>
      <c r="M3008" s="3">
        <v>0</v>
      </c>
      <c r="N3008" s="1">
        <v>36861</v>
      </c>
      <c r="O3008">
        <v>66216</v>
      </c>
      <c r="P3008">
        <f t="shared" si="970"/>
        <v>0</v>
      </c>
      <c r="Q3008">
        <v>47</v>
      </c>
      <c r="R3008">
        <v>65</v>
      </c>
      <c r="S3008">
        <v>34</v>
      </c>
      <c r="T3008" s="2">
        <f t="shared" si="966"/>
        <v>1</v>
      </c>
      <c r="U3008" s="2">
        <f t="shared" si="967"/>
        <v>1</v>
      </c>
      <c r="V3008" s="2">
        <f t="shared" si="968"/>
        <v>0</v>
      </c>
      <c r="W3008" s="10">
        <f t="shared" si="969"/>
        <v>1</v>
      </c>
      <c r="X3008">
        <f t="shared" si="971"/>
        <v>0</v>
      </c>
      <c r="Y3008" s="11">
        <f t="shared" si="972"/>
        <v>0</v>
      </c>
      <c r="Z3008">
        <f t="shared" si="973"/>
        <v>1</v>
      </c>
      <c r="AA3008">
        <f t="shared" si="974"/>
        <v>0</v>
      </c>
      <c r="AB3008">
        <f t="shared" si="975"/>
        <v>0</v>
      </c>
      <c r="AC3008" s="11">
        <f t="shared" si="976"/>
        <v>0</v>
      </c>
      <c r="AD3008">
        <f t="shared" si="977"/>
        <v>1</v>
      </c>
      <c r="AE3008">
        <f t="shared" si="978"/>
        <v>0</v>
      </c>
      <c r="AF3008">
        <f t="shared" si="979"/>
        <v>0</v>
      </c>
      <c r="AG3008" s="11">
        <f t="shared" si="980"/>
        <v>0</v>
      </c>
      <c r="AH3008">
        <f t="shared" si="981"/>
        <v>0</v>
      </c>
      <c r="AI3008" s="11">
        <f t="shared" si="982"/>
        <v>1</v>
      </c>
      <c r="AJ3008">
        <f t="shared" si="983"/>
        <v>0</v>
      </c>
      <c r="AK3008" s="11">
        <f t="shared" si="984"/>
        <v>0</v>
      </c>
      <c r="AL3008" s="2">
        <f t="shared" si="985"/>
        <v>1</v>
      </c>
      <c r="AM3008" s="10">
        <f t="shared" si="986"/>
        <v>0</v>
      </c>
      <c r="AO3008">
        <v>0.32663677601452767</v>
      </c>
    </row>
    <row r="3009" spans="1:41">
      <c r="A3009" t="s">
        <v>11</v>
      </c>
      <c r="B3009" t="s">
        <v>12</v>
      </c>
      <c r="C3009" t="s">
        <v>52</v>
      </c>
      <c r="D3009" t="s">
        <v>25</v>
      </c>
      <c r="E3009" t="s">
        <v>15</v>
      </c>
      <c r="F3009" t="s">
        <v>16</v>
      </c>
      <c r="G3009" t="s">
        <v>39</v>
      </c>
      <c r="H3009" s="2" t="s">
        <v>9172</v>
      </c>
      <c r="I3009" s="2" t="s">
        <v>9173</v>
      </c>
      <c r="J3009" s="2" t="s">
        <v>9172</v>
      </c>
      <c r="K3009" s="6" t="s">
        <v>9173</v>
      </c>
      <c r="L3009" s="8" t="s">
        <v>263</v>
      </c>
      <c r="M3009" s="3">
        <v>1</v>
      </c>
      <c r="N3009" s="1">
        <v>4961</v>
      </c>
      <c r="O3009">
        <v>18174</v>
      </c>
      <c r="P3009">
        <f t="shared" si="970"/>
        <v>1</v>
      </c>
      <c r="Q3009">
        <v>31</v>
      </c>
      <c r="R3009">
        <v>86</v>
      </c>
      <c r="S3009">
        <v>8</v>
      </c>
      <c r="T3009" s="2">
        <f t="shared" si="966"/>
        <v>0</v>
      </c>
      <c r="U3009" s="2">
        <f t="shared" si="967"/>
        <v>1</v>
      </c>
      <c r="V3009" s="2">
        <f t="shared" si="968"/>
        <v>0</v>
      </c>
      <c r="W3009" s="10">
        <f t="shared" si="969"/>
        <v>1</v>
      </c>
      <c r="X3009">
        <f t="shared" si="971"/>
        <v>0</v>
      </c>
      <c r="Y3009" s="11">
        <f t="shared" si="972"/>
        <v>0</v>
      </c>
      <c r="Z3009">
        <f t="shared" si="973"/>
        <v>0</v>
      </c>
      <c r="AA3009">
        <f t="shared" si="974"/>
        <v>1</v>
      </c>
      <c r="AB3009">
        <f t="shared" si="975"/>
        <v>0</v>
      </c>
      <c r="AC3009" s="11">
        <f t="shared" si="976"/>
        <v>0</v>
      </c>
      <c r="AD3009">
        <f t="shared" si="977"/>
        <v>0</v>
      </c>
      <c r="AE3009">
        <f t="shared" si="978"/>
        <v>0</v>
      </c>
      <c r="AF3009">
        <f t="shared" si="979"/>
        <v>0</v>
      </c>
      <c r="AG3009" s="11">
        <f t="shared" si="980"/>
        <v>1</v>
      </c>
      <c r="AH3009">
        <f t="shared" si="981"/>
        <v>1</v>
      </c>
      <c r="AI3009" s="11">
        <f t="shared" si="982"/>
        <v>0</v>
      </c>
      <c r="AJ3009">
        <f t="shared" si="983"/>
        <v>1</v>
      </c>
      <c r="AK3009" s="11">
        <f t="shared" si="984"/>
        <v>0</v>
      </c>
      <c r="AL3009" s="2">
        <f t="shared" si="985"/>
        <v>0</v>
      </c>
      <c r="AM3009" s="10">
        <f t="shared" si="986"/>
        <v>0</v>
      </c>
      <c r="AO3009">
        <v>0.32677192768397367</v>
      </c>
    </row>
    <row r="3010" spans="1:41">
      <c r="A3010" t="s">
        <v>11</v>
      </c>
      <c r="B3010" t="s">
        <v>30</v>
      </c>
      <c r="C3010" t="s">
        <v>13</v>
      </c>
      <c r="D3010" t="s">
        <v>25</v>
      </c>
      <c r="E3010" t="s">
        <v>15</v>
      </c>
      <c r="F3010" t="s">
        <v>16</v>
      </c>
      <c r="G3010" t="s">
        <v>17</v>
      </c>
      <c r="H3010" s="2" t="s">
        <v>9172</v>
      </c>
      <c r="I3010" s="2" t="s">
        <v>9173</v>
      </c>
      <c r="J3010" s="2" t="s">
        <v>9172</v>
      </c>
      <c r="K3010" s="6" t="s">
        <v>9172</v>
      </c>
      <c r="L3010" s="8" t="s">
        <v>4656</v>
      </c>
      <c r="M3010" s="3">
        <v>0</v>
      </c>
      <c r="N3010" s="1">
        <v>5569</v>
      </c>
      <c r="O3010">
        <v>53997</v>
      </c>
      <c r="P3010">
        <f t="shared" si="970"/>
        <v>1</v>
      </c>
      <c r="Q3010">
        <v>53</v>
      </c>
      <c r="R3010">
        <v>65</v>
      </c>
      <c r="S3010">
        <v>26</v>
      </c>
      <c r="T3010" s="2">
        <f t="shared" ref="T3010:T3073" si="987">IF(H3010="y", 1, 0)</f>
        <v>0</v>
      </c>
      <c r="U3010" s="2">
        <f t="shared" ref="U3010:U3073" si="988">IF(I3010="y", 1, 0)</f>
        <v>1</v>
      </c>
      <c r="V3010" s="2">
        <f t="shared" ref="V3010:V3073" si="989">IF(J3010="y", 1, 0)</f>
        <v>0</v>
      </c>
      <c r="W3010" s="10">
        <f t="shared" ref="W3010:W3073" si="990">IF(K3010="y", 1, 0)</f>
        <v>0</v>
      </c>
      <c r="X3010">
        <f t="shared" si="971"/>
        <v>0</v>
      </c>
      <c r="Y3010" s="11">
        <f t="shared" si="972"/>
        <v>0</v>
      </c>
      <c r="Z3010">
        <f t="shared" si="973"/>
        <v>1</v>
      </c>
      <c r="AA3010">
        <f t="shared" si="974"/>
        <v>0</v>
      </c>
      <c r="AB3010">
        <f t="shared" si="975"/>
        <v>0</v>
      </c>
      <c r="AC3010" s="11">
        <f t="shared" si="976"/>
        <v>0</v>
      </c>
      <c r="AD3010">
        <f t="shared" si="977"/>
        <v>1</v>
      </c>
      <c r="AE3010">
        <f t="shared" si="978"/>
        <v>0</v>
      </c>
      <c r="AF3010">
        <f t="shared" si="979"/>
        <v>0</v>
      </c>
      <c r="AG3010" s="11">
        <f t="shared" si="980"/>
        <v>0</v>
      </c>
      <c r="AH3010">
        <f t="shared" si="981"/>
        <v>1</v>
      </c>
      <c r="AI3010" s="11">
        <f t="shared" si="982"/>
        <v>0</v>
      </c>
      <c r="AJ3010">
        <f t="shared" si="983"/>
        <v>1</v>
      </c>
      <c r="AK3010" s="11">
        <f t="shared" si="984"/>
        <v>0</v>
      </c>
      <c r="AL3010" s="2">
        <f t="shared" si="985"/>
        <v>1</v>
      </c>
      <c r="AM3010" s="10">
        <f t="shared" si="986"/>
        <v>0</v>
      </c>
      <c r="AO3010">
        <v>0.32682946805228918</v>
      </c>
    </row>
    <row r="3011" spans="1:41">
      <c r="A3011" t="s">
        <v>11</v>
      </c>
      <c r="B3011" t="s">
        <v>12</v>
      </c>
      <c r="C3011" t="s">
        <v>13</v>
      </c>
      <c r="D3011" t="s">
        <v>14</v>
      </c>
      <c r="E3011" t="s">
        <v>27</v>
      </c>
      <c r="F3011" t="s">
        <v>21</v>
      </c>
      <c r="G3011" t="s">
        <v>17</v>
      </c>
      <c r="H3011" s="2" t="s">
        <v>9172</v>
      </c>
      <c r="I3011" s="2" t="s">
        <v>9173</v>
      </c>
      <c r="J3011" s="2" t="s">
        <v>9172</v>
      </c>
      <c r="K3011" s="6" t="s">
        <v>9173</v>
      </c>
      <c r="L3011" s="8" t="s">
        <v>4437</v>
      </c>
      <c r="M3011" s="3">
        <v>0</v>
      </c>
      <c r="N3011" s="1">
        <v>13432</v>
      </c>
      <c r="O3011">
        <v>68956</v>
      </c>
      <c r="P3011">
        <f t="shared" ref="P3011:P3074" si="991">IF(D3011="M", 1, 0)</f>
        <v>0</v>
      </c>
      <c r="Q3011">
        <v>31</v>
      </c>
      <c r="R3011">
        <v>132</v>
      </c>
      <c r="S3011">
        <v>12</v>
      </c>
      <c r="T3011" s="2">
        <f t="shared" si="987"/>
        <v>0</v>
      </c>
      <c r="U3011" s="2">
        <f t="shared" si="988"/>
        <v>1</v>
      </c>
      <c r="V3011" s="2">
        <f t="shared" si="989"/>
        <v>0</v>
      </c>
      <c r="W3011" s="10">
        <f t="shared" si="990"/>
        <v>1</v>
      </c>
      <c r="X3011">
        <f t="shared" ref="X3011:X3074" si="992">IF(A3011="Extended", 1, 0)</f>
        <v>0</v>
      </c>
      <c r="Y3011" s="11">
        <f t="shared" ref="Y3011:Y3074" si="993">IF(A3011="Premium", 1, 0)</f>
        <v>0</v>
      </c>
      <c r="Z3011">
        <f t="shared" ref="Z3011:Z3074" si="994">IF(B3011="College", 1, 0)</f>
        <v>0</v>
      </c>
      <c r="AA3011">
        <f t="shared" ref="AA3011:AA3074" si="995">IF(B3011="Bachelor", 1, 0)</f>
        <v>1</v>
      </c>
      <c r="AB3011">
        <f t="shared" ref="AB3011:AB3074" si="996">IF(B3011="Master", 1, 0)</f>
        <v>0</v>
      </c>
      <c r="AC3011" s="11">
        <f t="shared" ref="AC3011:AC3074" si="997">IF(B3011="Doctor", 1, 0)</f>
        <v>0</v>
      </c>
      <c r="AD3011">
        <f t="shared" ref="AD3011:AD3074" si="998">IF(C3011="Employed", 1, 0)</f>
        <v>1</v>
      </c>
      <c r="AE3011">
        <f t="shared" ref="AE3011:AE3074" si="999">IF(C3011="Medical Leave", 1, 0)</f>
        <v>0</v>
      </c>
      <c r="AF3011">
        <f t="shared" ref="AF3011:AF3074" si="1000">IF(C3011="Retired", 1, 0)</f>
        <v>0</v>
      </c>
      <c r="AG3011" s="11">
        <f t="shared" ref="AG3011:AG3074" si="1001">IF(C3011="Disabled", 1, 0)</f>
        <v>0</v>
      </c>
      <c r="AH3011">
        <f t="shared" ref="AH3011:AH3074" si="1002">IF(E3011="Suburban", 1, 0)</f>
        <v>0</v>
      </c>
      <c r="AI3011" s="11">
        <f t="shared" ref="AI3011:AI3074" si="1003">IF(E3011="Rural", 1, 0)</f>
        <v>1</v>
      </c>
      <c r="AJ3011">
        <f t="shared" ref="AJ3011:AJ3074" si="1004">IF(F3011="Married", 1, 0)</f>
        <v>0</v>
      </c>
      <c r="AK3011" s="11">
        <f t="shared" ref="AK3011:AK3074" si="1005">IF(F3011="Divorced", 1, 0)</f>
        <v>0</v>
      </c>
      <c r="AL3011" s="2">
        <f t="shared" ref="AL3011:AL3074" si="1006">IF(G3011="Medsize", 1, 0)</f>
        <v>1</v>
      </c>
      <c r="AM3011" s="10">
        <f t="shared" ref="AM3011:AM3074" si="1007">IF(G3011="Large", 1, 0)</f>
        <v>0</v>
      </c>
      <c r="AO3011">
        <v>0.32684355477189808</v>
      </c>
    </row>
    <row r="3012" spans="1:41">
      <c r="A3012" t="s">
        <v>19</v>
      </c>
      <c r="B3012" t="s">
        <v>43</v>
      </c>
      <c r="C3012" t="s">
        <v>13</v>
      </c>
      <c r="D3012" t="s">
        <v>14</v>
      </c>
      <c r="E3012" t="s">
        <v>15</v>
      </c>
      <c r="F3012" t="s">
        <v>16</v>
      </c>
      <c r="G3012" t="s">
        <v>17</v>
      </c>
      <c r="H3012" s="2" t="s">
        <v>9172</v>
      </c>
      <c r="I3012" s="2" t="s">
        <v>9173</v>
      </c>
      <c r="J3012" s="2" t="s">
        <v>9173</v>
      </c>
      <c r="K3012" s="6" t="s">
        <v>9173</v>
      </c>
      <c r="L3012" s="8" t="s">
        <v>6673</v>
      </c>
      <c r="M3012" s="3">
        <v>0</v>
      </c>
      <c r="N3012" s="1">
        <v>3057</v>
      </c>
      <c r="O3012">
        <v>78310</v>
      </c>
      <c r="P3012">
        <f t="shared" si="991"/>
        <v>0</v>
      </c>
      <c r="Q3012">
        <v>17</v>
      </c>
      <c r="R3012">
        <v>96</v>
      </c>
      <c r="S3012">
        <v>4</v>
      </c>
      <c r="T3012" s="2">
        <f t="shared" si="987"/>
        <v>0</v>
      </c>
      <c r="U3012" s="2">
        <f t="shared" si="988"/>
        <v>1</v>
      </c>
      <c r="V3012" s="2">
        <f t="shared" si="989"/>
        <v>1</v>
      </c>
      <c r="W3012" s="10">
        <f t="shared" si="990"/>
        <v>1</v>
      </c>
      <c r="X3012">
        <f t="shared" si="992"/>
        <v>1</v>
      </c>
      <c r="Y3012" s="11">
        <f t="shared" si="993"/>
        <v>0</v>
      </c>
      <c r="Z3012">
        <f t="shared" si="994"/>
        <v>0</v>
      </c>
      <c r="AA3012">
        <f t="shared" si="995"/>
        <v>0</v>
      </c>
      <c r="AB3012">
        <f t="shared" si="996"/>
        <v>0</v>
      </c>
      <c r="AC3012" s="11">
        <f t="shared" si="997"/>
        <v>0</v>
      </c>
      <c r="AD3012">
        <f t="shared" si="998"/>
        <v>1</v>
      </c>
      <c r="AE3012">
        <f t="shared" si="999"/>
        <v>0</v>
      </c>
      <c r="AF3012">
        <f t="shared" si="1000"/>
        <v>0</v>
      </c>
      <c r="AG3012" s="11">
        <f t="shared" si="1001"/>
        <v>0</v>
      </c>
      <c r="AH3012">
        <f t="shared" si="1002"/>
        <v>1</v>
      </c>
      <c r="AI3012" s="11">
        <f t="shared" si="1003"/>
        <v>0</v>
      </c>
      <c r="AJ3012">
        <f t="shared" si="1004"/>
        <v>1</v>
      </c>
      <c r="AK3012" s="11">
        <f t="shared" si="1005"/>
        <v>0</v>
      </c>
      <c r="AL3012" s="2">
        <f t="shared" si="1006"/>
        <v>1</v>
      </c>
      <c r="AM3012" s="10">
        <f t="shared" si="1007"/>
        <v>0</v>
      </c>
      <c r="AO3012">
        <v>0.32703124933272193</v>
      </c>
    </row>
    <row r="3013" spans="1:41">
      <c r="A3013" t="s">
        <v>11</v>
      </c>
      <c r="B3013" t="s">
        <v>30</v>
      </c>
      <c r="C3013" t="s">
        <v>13</v>
      </c>
      <c r="D3013" t="s">
        <v>14</v>
      </c>
      <c r="E3013" t="s">
        <v>33</v>
      </c>
      <c r="F3013" t="s">
        <v>16</v>
      </c>
      <c r="G3013" t="s">
        <v>17</v>
      </c>
      <c r="H3013" s="2" t="s">
        <v>9172</v>
      </c>
      <c r="I3013" s="2" t="s">
        <v>9173</v>
      </c>
      <c r="J3013" s="2" t="s">
        <v>9172</v>
      </c>
      <c r="K3013" s="6" t="s">
        <v>9173</v>
      </c>
      <c r="L3013" s="8" t="s">
        <v>2091</v>
      </c>
      <c r="M3013" s="3">
        <v>0</v>
      </c>
      <c r="N3013" s="1">
        <v>2931</v>
      </c>
      <c r="O3013">
        <v>45768</v>
      </c>
      <c r="P3013">
        <f t="shared" si="991"/>
        <v>0</v>
      </c>
      <c r="Q3013">
        <v>49</v>
      </c>
      <c r="R3013">
        <v>43</v>
      </c>
      <c r="S3013">
        <v>33</v>
      </c>
      <c r="T3013" s="2">
        <f t="shared" si="987"/>
        <v>0</v>
      </c>
      <c r="U3013" s="2">
        <f t="shared" si="988"/>
        <v>1</v>
      </c>
      <c r="V3013" s="2">
        <f t="shared" si="989"/>
        <v>0</v>
      </c>
      <c r="W3013" s="10">
        <f t="shared" si="990"/>
        <v>1</v>
      </c>
      <c r="X3013">
        <f t="shared" si="992"/>
        <v>0</v>
      </c>
      <c r="Y3013" s="11">
        <f t="shared" si="993"/>
        <v>0</v>
      </c>
      <c r="Z3013">
        <f t="shared" si="994"/>
        <v>1</v>
      </c>
      <c r="AA3013">
        <f t="shared" si="995"/>
        <v>0</v>
      </c>
      <c r="AB3013">
        <f t="shared" si="996"/>
        <v>0</v>
      </c>
      <c r="AC3013" s="11">
        <f t="shared" si="997"/>
        <v>0</v>
      </c>
      <c r="AD3013">
        <f t="shared" si="998"/>
        <v>1</v>
      </c>
      <c r="AE3013">
        <f t="shared" si="999"/>
        <v>0</v>
      </c>
      <c r="AF3013">
        <f t="shared" si="1000"/>
        <v>0</v>
      </c>
      <c r="AG3013" s="11">
        <f t="shared" si="1001"/>
        <v>0</v>
      </c>
      <c r="AH3013">
        <f t="shared" si="1002"/>
        <v>0</v>
      </c>
      <c r="AI3013" s="11">
        <f t="shared" si="1003"/>
        <v>0</v>
      </c>
      <c r="AJ3013">
        <f t="shared" si="1004"/>
        <v>1</v>
      </c>
      <c r="AK3013" s="11">
        <f t="shared" si="1005"/>
        <v>0</v>
      </c>
      <c r="AL3013" s="2">
        <f t="shared" si="1006"/>
        <v>1</v>
      </c>
      <c r="AM3013" s="10">
        <f t="shared" si="1007"/>
        <v>0</v>
      </c>
      <c r="AO3013">
        <v>0.32719933629371195</v>
      </c>
    </row>
    <row r="3014" spans="1:41">
      <c r="A3014" t="s">
        <v>11</v>
      </c>
      <c r="B3014" t="s">
        <v>12</v>
      </c>
      <c r="C3014" t="s">
        <v>13</v>
      </c>
      <c r="D3014" t="s">
        <v>25</v>
      </c>
      <c r="E3014" t="s">
        <v>33</v>
      </c>
      <c r="F3014" t="s">
        <v>16</v>
      </c>
      <c r="G3014" t="s">
        <v>39</v>
      </c>
      <c r="H3014" s="2" t="s">
        <v>9172</v>
      </c>
      <c r="I3014" s="2" t="s">
        <v>9173</v>
      </c>
      <c r="J3014" s="2" t="s">
        <v>9172</v>
      </c>
      <c r="K3014" s="6" t="s">
        <v>9173</v>
      </c>
      <c r="L3014" s="8" t="s">
        <v>1784</v>
      </c>
      <c r="M3014" s="3">
        <v>0</v>
      </c>
      <c r="N3014" s="1">
        <v>2860</v>
      </c>
      <c r="O3014">
        <v>99981</v>
      </c>
      <c r="P3014">
        <f t="shared" si="991"/>
        <v>1</v>
      </c>
      <c r="Q3014">
        <v>19</v>
      </c>
      <c r="R3014">
        <v>105</v>
      </c>
      <c r="S3014">
        <v>2</v>
      </c>
      <c r="T3014" s="2">
        <f t="shared" si="987"/>
        <v>0</v>
      </c>
      <c r="U3014" s="2">
        <f t="shared" si="988"/>
        <v>1</v>
      </c>
      <c r="V3014" s="2">
        <f t="shared" si="989"/>
        <v>0</v>
      </c>
      <c r="W3014" s="10">
        <f t="shared" si="990"/>
        <v>1</v>
      </c>
      <c r="X3014">
        <f t="shared" si="992"/>
        <v>0</v>
      </c>
      <c r="Y3014" s="11">
        <f t="shared" si="993"/>
        <v>0</v>
      </c>
      <c r="Z3014">
        <f t="shared" si="994"/>
        <v>0</v>
      </c>
      <c r="AA3014">
        <f t="shared" si="995"/>
        <v>1</v>
      </c>
      <c r="AB3014">
        <f t="shared" si="996"/>
        <v>0</v>
      </c>
      <c r="AC3014" s="11">
        <f t="shared" si="997"/>
        <v>0</v>
      </c>
      <c r="AD3014">
        <f t="shared" si="998"/>
        <v>1</v>
      </c>
      <c r="AE3014">
        <f t="shared" si="999"/>
        <v>0</v>
      </c>
      <c r="AF3014">
        <f t="shared" si="1000"/>
        <v>0</v>
      </c>
      <c r="AG3014" s="11">
        <f t="shared" si="1001"/>
        <v>0</v>
      </c>
      <c r="AH3014">
        <f t="shared" si="1002"/>
        <v>0</v>
      </c>
      <c r="AI3014" s="11">
        <f t="shared" si="1003"/>
        <v>0</v>
      </c>
      <c r="AJ3014">
        <f t="shared" si="1004"/>
        <v>1</v>
      </c>
      <c r="AK3014" s="11">
        <f t="shared" si="1005"/>
        <v>0</v>
      </c>
      <c r="AL3014" s="2">
        <f t="shared" si="1006"/>
        <v>0</v>
      </c>
      <c r="AM3014" s="10">
        <f t="shared" si="1007"/>
        <v>0</v>
      </c>
      <c r="AO3014">
        <v>0.32733791569589538</v>
      </c>
    </row>
    <row r="3015" spans="1:41">
      <c r="A3015" t="s">
        <v>11</v>
      </c>
      <c r="B3015" t="s">
        <v>12</v>
      </c>
      <c r="C3015" t="s">
        <v>20</v>
      </c>
      <c r="D3015" t="s">
        <v>25</v>
      </c>
      <c r="E3015" t="s">
        <v>15</v>
      </c>
      <c r="F3015" t="s">
        <v>21</v>
      </c>
      <c r="G3015" t="s">
        <v>17</v>
      </c>
      <c r="H3015" s="2" t="s">
        <v>9172</v>
      </c>
      <c r="I3015" s="2" t="s">
        <v>9173</v>
      </c>
      <c r="J3015" s="2" t="s">
        <v>9172</v>
      </c>
      <c r="K3015" s="6" t="s">
        <v>9173</v>
      </c>
      <c r="L3015" s="8" t="s">
        <v>8456</v>
      </c>
      <c r="M3015" s="3">
        <v>0</v>
      </c>
      <c r="N3015" s="1">
        <v>12990</v>
      </c>
      <c r="O3015">
        <v>0</v>
      </c>
      <c r="P3015">
        <f t="shared" si="991"/>
        <v>1</v>
      </c>
      <c r="Q3015">
        <v>23</v>
      </c>
      <c r="R3015">
        <v>75</v>
      </c>
      <c r="S3015">
        <v>16</v>
      </c>
      <c r="T3015" s="2">
        <f t="shared" si="987"/>
        <v>0</v>
      </c>
      <c r="U3015" s="2">
        <f t="shared" si="988"/>
        <v>1</v>
      </c>
      <c r="V3015" s="2">
        <f t="shared" si="989"/>
        <v>0</v>
      </c>
      <c r="W3015" s="10">
        <f t="shared" si="990"/>
        <v>1</v>
      </c>
      <c r="X3015">
        <f t="shared" si="992"/>
        <v>0</v>
      </c>
      <c r="Y3015" s="11">
        <f t="shared" si="993"/>
        <v>0</v>
      </c>
      <c r="Z3015">
        <f t="shared" si="994"/>
        <v>0</v>
      </c>
      <c r="AA3015">
        <f t="shared" si="995"/>
        <v>1</v>
      </c>
      <c r="AB3015">
        <f t="shared" si="996"/>
        <v>0</v>
      </c>
      <c r="AC3015" s="11">
        <f t="shared" si="997"/>
        <v>0</v>
      </c>
      <c r="AD3015">
        <f t="shared" si="998"/>
        <v>0</v>
      </c>
      <c r="AE3015">
        <f t="shared" si="999"/>
        <v>0</v>
      </c>
      <c r="AF3015">
        <f t="shared" si="1000"/>
        <v>0</v>
      </c>
      <c r="AG3015" s="11">
        <f t="shared" si="1001"/>
        <v>0</v>
      </c>
      <c r="AH3015">
        <f t="shared" si="1002"/>
        <v>1</v>
      </c>
      <c r="AI3015" s="11">
        <f t="shared" si="1003"/>
        <v>0</v>
      </c>
      <c r="AJ3015">
        <f t="shared" si="1004"/>
        <v>0</v>
      </c>
      <c r="AK3015" s="11">
        <f t="shared" si="1005"/>
        <v>0</v>
      </c>
      <c r="AL3015" s="2">
        <f t="shared" si="1006"/>
        <v>1</v>
      </c>
      <c r="AM3015" s="10">
        <f t="shared" si="1007"/>
        <v>0</v>
      </c>
      <c r="AO3015">
        <v>0.32742536083209578</v>
      </c>
    </row>
    <row r="3016" spans="1:41">
      <c r="A3016" t="s">
        <v>11</v>
      </c>
      <c r="B3016" t="s">
        <v>30</v>
      </c>
      <c r="C3016" t="s">
        <v>13</v>
      </c>
      <c r="D3016" t="s">
        <v>14</v>
      </c>
      <c r="E3016" t="s">
        <v>15</v>
      </c>
      <c r="F3016" t="s">
        <v>16</v>
      </c>
      <c r="G3016" t="s">
        <v>17</v>
      </c>
      <c r="H3016" s="2" t="s">
        <v>9173</v>
      </c>
      <c r="I3016" s="2" t="s">
        <v>9172</v>
      </c>
      <c r="J3016" s="2" t="s">
        <v>9172</v>
      </c>
      <c r="K3016" s="6" t="s">
        <v>9173</v>
      </c>
      <c r="L3016" s="8" t="s">
        <v>8492</v>
      </c>
      <c r="M3016" s="3">
        <v>0</v>
      </c>
      <c r="N3016" s="1">
        <v>4651</v>
      </c>
      <c r="O3016">
        <v>98475</v>
      </c>
      <c r="P3016">
        <f t="shared" si="991"/>
        <v>0</v>
      </c>
      <c r="Q3016">
        <v>21</v>
      </c>
      <c r="R3016">
        <v>141</v>
      </c>
      <c r="S3016">
        <v>8</v>
      </c>
      <c r="T3016" s="2">
        <f t="shared" si="987"/>
        <v>1</v>
      </c>
      <c r="U3016" s="2">
        <f t="shared" si="988"/>
        <v>0</v>
      </c>
      <c r="V3016" s="2">
        <f t="shared" si="989"/>
        <v>0</v>
      </c>
      <c r="W3016" s="10">
        <f t="shared" si="990"/>
        <v>1</v>
      </c>
      <c r="X3016">
        <f t="shared" si="992"/>
        <v>0</v>
      </c>
      <c r="Y3016" s="11">
        <f t="shared" si="993"/>
        <v>0</v>
      </c>
      <c r="Z3016">
        <f t="shared" si="994"/>
        <v>1</v>
      </c>
      <c r="AA3016">
        <f t="shared" si="995"/>
        <v>0</v>
      </c>
      <c r="AB3016">
        <f t="shared" si="996"/>
        <v>0</v>
      </c>
      <c r="AC3016" s="11">
        <f t="shared" si="997"/>
        <v>0</v>
      </c>
      <c r="AD3016">
        <f t="shared" si="998"/>
        <v>1</v>
      </c>
      <c r="AE3016">
        <f t="shared" si="999"/>
        <v>0</v>
      </c>
      <c r="AF3016">
        <f t="shared" si="1000"/>
        <v>0</v>
      </c>
      <c r="AG3016" s="11">
        <f t="shared" si="1001"/>
        <v>0</v>
      </c>
      <c r="AH3016">
        <f t="shared" si="1002"/>
        <v>1</v>
      </c>
      <c r="AI3016" s="11">
        <f t="shared" si="1003"/>
        <v>0</v>
      </c>
      <c r="AJ3016">
        <f t="shared" si="1004"/>
        <v>1</v>
      </c>
      <c r="AK3016" s="11">
        <f t="shared" si="1005"/>
        <v>0</v>
      </c>
      <c r="AL3016" s="2">
        <f t="shared" si="1006"/>
        <v>1</v>
      </c>
      <c r="AM3016" s="10">
        <f t="shared" si="1007"/>
        <v>0</v>
      </c>
      <c r="AO3016">
        <v>0.32749858374125257</v>
      </c>
    </row>
    <row r="3017" spans="1:41">
      <c r="A3017" t="s">
        <v>19</v>
      </c>
      <c r="B3017" t="s">
        <v>12</v>
      </c>
      <c r="C3017" t="s">
        <v>20</v>
      </c>
      <c r="D3017" t="s">
        <v>25</v>
      </c>
      <c r="E3017" t="s">
        <v>27</v>
      </c>
      <c r="F3017" t="s">
        <v>16</v>
      </c>
      <c r="G3017" t="s">
        <v>17</v>
      </c>
      <c r="H3017" s="2" t="s">
        <v>9172</v>
      </c>
      <c r="I3017" s="2" t="s">
        <v>9173</v>
      </c>
      <c r="J3017" s="2" t="s">
        <v>9173</v>
      </c>
      <c r="K3017" s="6" t="s">
        <v>9173</v>
      </c>
      <c r="L3017" s="8" t="s">
        <v>5099</v>
      </c>
      <c r="M3017" s="3">
        <v>1</v>
      </c>
      <c r="N3017" s="1">
        <v>3200</v>
      </c>
      <c r="O3017">
        <v>0</v>
      </c>
      <c r="P3017">
        <f t="shared" si="991"/>
        <v>1</v>
      </c>
      <c r="Q3017">
        <v>28</v>
      </c>
      <c r="R3017">
        <v>119</v>
      </c>
      <c r="S3017">
        <v>3</v>
      </c>
      <c r="T3017" s="2">
        <f t="shared" si="987"/>
        <v>0</v>
      </c>
      <c r="U3017" s="2">
        <f t="shared" si="988"/>
        <v>1</v>
      </c>
      <c r="V3017" s="2">
        <f t="shared" si="989"/>
        <v>1</v>
      </c>
      <c r="W3017" s="10">
        <f t="shared" si="990"/>
        <v>1</v>
      </c>
      <c r="X3017">
        <f t="shared" si="992"/>
        <v>1</v>
      </c>
      <c r="Y3017" s="11">
        <f t="shared" si="993"/>
        <v>0</v>
      </c>
      <c r="Z3017">
        <f t="shared" si="994"/>
        <v>0</v>
      </c>
      <c r="AA3017">
        <f t="shared" si="995"/>
        <v>1</v>
      </c>
      <c r="AB3017">
        <f t="shared" si="996"/>
        <v>0</v>
      </c>
      <c r="AC3017" s="11">
        <f t="shared" si="997"/>
        <v>0</v>
      </c>
      <c r="AD3017">
        <f t="shared" si="998"/>
        <v>0</v>
      </c>
      <c r="AE3017">
        <f t="shared" si="999"/>
        <v>0</v>
      </c>
      <c r="AF3017">
        <f t="shared" si="1000"/>
        <v>0</v>
      </c>
      <c r="AG3017" s="11">
        <f t="shared" si="1001"/>
        <v>0</v>
      </c>
      <c r="AH3017">
        <f t="shared" si="1002"/>
        <v>0</v>
      </c>
      <c r="AI3017" s="11">
        <f t="shared" si="1003"/>
        <v>1</v>
      </c>
      <c r="AJ3017">
        <f t="shared" si="1004"/>
        <v>1</v>
      </c>
      <c r="AK3017" s="11">
        <f t="shared" si="1005"/>
        <v>0</v>
      </c>
      <c r="AL3017" s="2">
        <f t="shared" si="1006"/>
        <v>1</v>
      </c>
      <c r="AM3017" s="10">
        <f t="shared" si="1007"/>
        <v>0</v>
      </c>
      <c r="AO3017">
        <v>0.32757513519729259</v>
      </c>
    </row>
    <row r="3018" spans="1:41">
      <c r="A3018" t="s">
        <v>19</v>
      </c>
      <c r="B3018" t="s">
        <v>43</v>
      </c>
      <c r="C3018" t="s">
        <v>35</v>
      </c>
      <c r="D3018" t="s">
        <v>14</v>
      </c>
      <c r="E3018" t="s">
        <v>15</v>
      </c>
      <c r="F3018" t="s">
        <v>16</v>
      </c>
      <c r="G3018" t="s">
        <v>17</v>
      </c>
      <c r="H3018" s="2" t="s">
        <v>9172</v>
      </c>
      <c r="I3018" s="2" t="s">
        <v>9172</v>
      </c>
      <c r="J3018" s="2" t="s">
        <v>9172</v>
      </c>
      <c r="K3018" s="6" t="s">
        <v>9173</v>
      </c>
      <c r="L3018" s="8" t="s">
        <v>2050</v>
      </c>
      <c r="M3018" s="3">
        <v>0</v>
      </c>
      <c r="N3018" s="1">
        <v>3766</v>
      </c>
      <c r="O3018">
        <v>22439</v>
      </c>
      <c r="P3018">
        <f t="shared" si="991"/>
        <v>0</v>
      </c>
      <c r="Q3018">
        <v>40</v>
      </c>
      <c r="R3018">
        <v>94</v>
      </c>
      <c r="S3018">
        <v>30</v>
      </c>
      <c r="T3018" s="2">
        <f t="shared" si="987"/>
        <v>0</v>
      </c>
      <c r="U3018" s="2">
        <f t="shared" si="988"/>
        <v>0</v>
      </c>
      <c r="V3018" s="2">
        <f t="shared" si="989"/>
        <v>0</v>
      </c>
      <c r="W3018" s="10">
        <f t="shared" si="990"/>
        <v>1</v>
      </c>
      <c r="X3018">
        <f t="shared" si="992"/>
        <v>1</v>
      </c>
      <c r="Y3018" s="11">
        <f t="shared" si="993"/>
        <v>0</v>
      </c>
      <c r="Z3018">
        <f t="shared" si="994"/>
        <v>0</v>
      </c>
      <c r="AA3018">
        <f t="shared" si="995"/>
        <v>0</v>
      </c>
      <c r="AB3018">
        <f t="shared" si="996"/>
        <v>0</v>
      </c>
      <c r="AC3018" s="11">
        <f t="shared" si="997"/>
        <v>0</v>
      </c>
      <c r="AD3018">
        <f t="shared" si="998"/>
        <v>0</v>
      </c>
      <c r="AE3018">
        <f t="shared" si="999"/>
        <v>1</v>
      </c>
      <c r="AF3018">
        <f t="shared" si="1000"/>
        <v>0</v>
      </c>
      <c r="AG3018" s="11">
        <f t="shared" si="1001"/>
        <v>0</v>
      </c>
      <c r="AH3018">
        <f t="shared" si="1002"/>
        <v>1</v>
      </c>
      <c r="AI3018" s="11">
        <f t="shared" si="1003"/>
        <v>0</v>
      </c>
      <c r="AJ3018">
        <f t="shared" si="1004"/>
        <v>1</v>
      </c>
      <c r="AK3018" s="11">
        <f t="shared" si="1005"/>
        <v>0</v>
      </c>
      <c r="AL3018" s="2">
        <f t="shared" si="1006"/>
        <v>1</v>
      </c>
      <c r="AM3018" s="10">
        <f t="shared" si="1007"/>
        <v>0</v>
      </c>
      <c r="AO3018">
        <v>0.32762730369699528</v>
      </c>
    </row>
    <row r="3019" spans="1:41">
      <c r="A3019" t="s">
        <v>11</v>
      </c>
      <c r="B3019" t="s">
        <v>30</v>
      </c>
      <c r="C3019" t="s">
        <v>13</v>
      </c>
      <c r="D3019" t="s">
        <v>25</v>
      </c>
      <c r="E3019" t="s">
        <v>15</v>
      </c>
      <c r="F3019" t="s">
        <v>36</v>
      </c>
      <c r="G3019" t="s">
        <v>17</v>
      </c>
      <c r="H3019" s="2" t="s">
        <v>9172</v>
      </c>
      <c r="I3019" s="2" t="s">
        <v>9172</v>
      </c>
      <c r="J3019" s="2" t="s">
        <v>9172</v>
      </c>
      <c r="K3019" s="6" t="s">
        <v>9172</v>
      </c>
      <c r="L3019" s="8" t="s">
        <v>5634</v>
      </c>
      <c r="M3019" s="3">
        <v>0</v>
      </c>
      <c r="N3019" s="1">
        <v>9102</v>
      </c>
      <c r="O3019">
        <v>48029</v>
      </c>
      <c r="P3019">
        <f t="shared" si="991"/>
        <v>1</v>
      </c>
      <c r="Q3019">
        <v>26</v>
      </c>
      <c r="R3019">
        <v>150</v>
      </c>
      <c r="S3019">
        <v>9</v>
      </c>
      <c r="T3019" s="2">
        <f t="shared" si="987"/>
        <v>0</v>
      </c>
      <c r="U3019" s="2">
        <f t="shared" si="988"/>
        <v>0</v>
      </c>
      <c r="V3019" s="2">
        <f t="shared" si="989"/>
        <v>0</v>
      </c>
      <c r="W3019" s="10">
        <f t="shared" si="990"/>
        <v>0</v>
      </c>
      <c r="X3019">
        <f t="shared" si="992"/>
        <v>0</v>
      </c>
      <c r="Y3019" s="11">
        <f t="shared" si="993"/>
        <v>0</v>
      </c>
      <c r="Z3019">
        <f t="shared" si="994"/>
        <v>1</v>
      </c>
      <c r="AA3019">
        <f t="shared" si="995"/>
        <v>0</v>
      </c>
      <c r="AB3019">
        <f t="shared" si="996"/>
        <v>0</v>
      </c>
      <c r="AC3019" s="11">
        <f t="shared" si="997"/>
        <v>0</v>
      </c>
      <c r="AD3019">
        <f t="shared" si="998"/>
        <v>1</v>
      </c>
      <c r="AE3019">
        <f t="shared" si="999"/>
        <v>0</v>
      </c>
      <c r="AF3019">
        <f t="shared" si="1000"/>
        <v>0</v>
      </c>
      <c r="AG3019" s="11">
        <f t="shared" si="1001"/>
        <v>0</v>
      </c>
      <c r="AH3019">
        <f t="shared" si="1002"/>
        <v>1</v>
      </c>
      <c r="AI3019" s="11">
        <f t="shared" si="1003"/>
        <v>0</v>
      </c>
      <c r="AJ3019">
        <f t="shared" si="1004"/>
        <v>0</v>
      </c>
      <c r="AK3019" s="11">
        <f t="shared" si="1005"/>
        <v>1</v>
      </c>
      <c r="AL3019" s="2">
        <f t="shared" si="1006"/>
        <v>1</v>
      </c>
      <c r="AM3019" s="10">
        <f t="shared" si="1007"/>
        <v>0</v>
      </c>
      <c r="AO3019">
        <v>0.32767367424800697</v>
      </c>
    </row>
    <row r="3020" spans="1:41">
      <c r="A3020" t="s">
        <v>19</v>
      </c>
      <c r="B3020" t="s">
        <v>30</v>
      </c>
      <c r="C3020" t="s">
        <v>20</v>
      </c>
      <c r="D3020" t="s">
        <v>14</v>
      </c>
      <c r="E3020" t="s">
        <v>15</v>
      </c>
      <c r="F3020" t="s">
        <v>21</v>
      </c>
      <c r="G3020" t="s">
        <v>17</v>
      </c>
      <c r="H3020" s="2" t="s">
        <v>9173</v>
      </c>
      <c r="I3020" s="2" t="s">
        <v>9173</v>
      </c>
      <c r="J3020" s="2" t="s">
        <v>9172</v>
      </c>
      <c r="K3020" s="6" t="s">
        <v>9173</v>
      </c>
      <c r="L3020" s="8" t="s">
        <v>1741</v>
      </c>
      <c r="M3020" s="3">
        <v>0</v>
      </c>
      <c r="N3020" s="1">
        <v>6239</v>
      </c>
      <c r="O3020">
        <v>0</v>
      </c>
      <c r="P3020">
        <f t="shared" si="991"/>
        <v>0</v>
      </c>
      <c r="Q3020">
        <v>44</v>
      </c>
      <c r="R3020">
        <v>101</v>
      </c>
      <c r="S3020">
        <v>25</v>
      </c>
      <c r="T3020" s="2">
        <f t="shared" si="987"/>
        <v>1</v>
      </c>
      <c r="U3020" s="2">
        <f t="shared" si="988"/>
        <v>1</v>
      </c>
      <c r="V3020" s="2">
        <f t="shared" si="989"/>
        <v>0</v>
      </c>
      <c r="W3020" s="10">
        <f t="shared" si="990"/>
        <v>1</v>
      </c>
      <c r="X3020">
        <f t="shared" si="992"/>
        <v>1</v>
      </c>
      <c r="Y3020" s="11">
        <f t="shared" si="993"/>
        <v>0</v>
      </c>
      <c r="Z3020">
        <f t="shared" si="994"/>
        <v>1</v>
      </c>
      <c r="AA3020">
        <f t="shared" si="995"/>
        <v>0</v>
      </c>
      <c r="AB3020">
        <f t="shared" si="996"/>
        <v>0</v>
      </c>
      <c r="AC3020" s="11">
        <f t="shared" si="997"/>
        <v>0</v>
      </c>
      <c r="AD3020">
        <f t="shared" si="998"/>
        <v>0</v>
      </c>
      <c r="AE3020">
        <f t="shared" si="999"/>
        <v>0</v>
      </c>
      <c r="AF3020">
        <f t="shared" si="1000"/>
        <v>0</v>
      </c>
      <c r="AG3020" s="11">
        <f t="shared" si="1001"/>
        <v>0</v>
      </c>
      <c r="AH3020">
        <f t="shared" si="1002"/>
        <v>1</v>
      </c>
      <c r="AI3020" s="11">
        <f t="shared" si="1003"/>
        <v>0</v>
      </c>
      <c r="AJ3020">
        <f t="shared" si="1004"/>
        <v>0</v>
      </c>
      <c r="AK3020" s="11">
        <f t="shared" si="1005"/>
        <v>0</v>
      </c>
      <c r="AL3020" s="2">
        <f t="shared" si="1006"/>
        <v>1</v>
      </c>
      <c r="AM3020" s="10">
        <f t="shared" si="1007"/>
        <v>0</v>
      </c>
      <c r="AO3020">
        <v>0.32768067779377136</v>
      </c>
    </row>
    <row r="3021" spans="1:41">
      <c r="A3021" t="s">
        <v>11</v>
      </c>
      <c r="B3021" t="s">
        <v>12</v>
      </c>
      <c r="C3021" t="s">
        <v>20</v>
      </c>
      <c r="D3021" t="s">
        <v>25</v>
      </c>
      <c r="E3021" t="s">
        <v>15</v>
      </c>
      <c r="F3021" t="s">
        <v>21</v>
      </c>
      <c r="G3021" t="s">
        <v>17</v>
      </c>
      <c r="H3021" s="2" t="s">
        <v>9172</v>
      </c>
      <c r="I3021" s="2" t="s">
        <v>9173</v>
      </c>
      <c r="J3021" s="2" t="s">
        <v>9172</v>
      </c>
      <c r="K3021" s="6" t="s">
        <v>9173</v>
      </c>
      <c r="L3021" s="8" t="s">
        <v>8283</v>
      </c>
      <c r="M3021" s="3">
        <v>0</v>
      </c>
      <c r="N3021" s="1">
        <v>4307</v>
      </c>
      <c r="O3021">
        <v>0</v>
      </c>
      <c r="P3021">
        <f t="shared" si="991"/>
        <v>1</v>
      </c>
      <c r="Q3021">
        <v>49</v>
      </c>
      <c r="R3021">
        <v>58</v>
      </c>
      <c r="S3021">
        <v>27</v>
      </c>
      <c r="T3021" s="2">
        <f t="shared" si="987"/>
        <v>0</v>
      </c>
      <c r="U3021" s="2">
        <f t="shared" si="988"/>
        <v>1</v>
      </c>
      <c r="V3021" s="2">
        <f t="shared" si="989"/>
        <v>0</v>
      </c>
      <c r="W3021" s="10">
        <f t="shared" si="990"/>
        <v>1</v>
      </c>
      <c r="X3021">
        <f t="shared" si="992"/>
        <v>0</v>
      </c>
      <c r="Y3021" s="11">
        <f t="shared" si="993"/>
        <v>0</v>
      </c>
      <c r="Z3021">
        <f t="shared" si="994"/>
        <v>0</v>
      </c>
      <c r="AA3021">
        <f t="shared" si="995"/>
        <v>1</v>
      </c>
      <c r="AB3021">
        <f t="shared" si="996"/>
        <v>0</v>
      </c>
      <c r="AC3021" s="11">
        <f t="shared" si="997"/>
        <v>0</v>
      </c>
      <c r="AD3021">
        <f t="shared" si="998"/>
        <v>0</v>
      </c>
      <c r="AE3021">
        <f t="shared" si="999"/>
        <v>0</v>
      </c>
      <c r="AF3021">
        <f t="shared" si="1000"/>
        <v>0</v>
      </c>
      <c r="AG3021" s="11">
        <f t="shared" si="1001"/>
        <v>0</v>
      </c>
      <c r="AH3021">
        <f t="shared" si="1002"/>
        <v>1</v>
      </c>
      <c r="AI3021" s="11">
        <f t="shared" si="1003"/>
        <v>0</v>
      </c>
      <c r="AJ3021">
        <f t="shared" si="1004"/>
        <v>0</v>
      </c>
      <c r="AK3021" s="11">
        <f t="shared" si="1005"/>
        <v>0</v>
      </c>
      <c r="AL3021" s="2">
        <f t="shared" si="1006"/>
        <v>1</v>
      </c>
      <c r="AM3021" s="10">
        <f t="shared" si="1007"/>
        <v>0</v>
      </c>
      <c r="AO3021">
        <v>0.32775421642128111</v>
      </c>
    </row>
    <row r="3022" spans="1:41">
      <c r="A3022" t="s">
        <v>23</v>
      </c>
      <c r="B3022" t="s">
        <v>43</v>
      </c>
      <c r="C3022" t="s">
        <v>20</v>
      </c>
      <c r="D3022" t="s">
        <v>25</v>
      </c>
      <c r="E3022" t="s">
        <v>15</v>
      </c>
      <c r="F3022" t="s">
        <v>21</v>
      </c>
      <c r="G3022" t="s">
        <v>17</v>
      </c>
      <c r="H3022" s="2" t="s">
        <v>9173</v>
      </c>
      <c r="I3022" s="2" t="s">
        <v>9173</v>
      </c>
      <c r="J3022" s="2" t="s">
        <v>9173</v>
      </c>
      <c r="K3022" s="6" t="s">
        <v>9173</v>
      </c>
      <c r="L3022" s="8" t="s">
        <v>7515</v>
      </c>
      <c r="M3022" s="3">
        <v>0</v>
      </c>
      <c r="N3022" s="1">
        <v>7320</v>
      </c>
      <c r="O3022">
        <v>0</v>
      </c>
      <c r="P3022">
        <f t="shared" si="991"/>
        <v>1</v>
      </c>
      <c r="Q3022">
        <v>47</v>
      </c>
      <c r="R3022">
        <v>92</v>
      </c>
      <c r="S3022">
        <v>30</v>
      </c>
      <c r="T3022" s="2">
        <f t="shared" si="987"/>
        <v>1</v>
      </c>
      <c r="U3022" s="2">
        <f t="shared" si="988"/>
        <v>1</v>
      </c>
      <c r="V3022" s="2">
        <f t="shared" si="989"/>
        <v>1</v>
      </c>
      <c r="W3022" s="10">
        <f t="shared" si="990"/>
        <v>1</v>
      </c>
      <c r="X3022">
        <f t="shared" si="992"/>
        <v>0</v>
      </c>
      <c r="Y3022" s="11">
        <f t="shared" si="993"/>
        <v>1</v>
      </c>
      <c r="Z3022">
        <f t="shared" si="994"/>
        <v>0</v>
      </c>
      <c r="AA3022">
        <f t="shared" si="995"/>
        <v>0</v>
      </c>
      <c r="AB3022">
        <f t="shared" si="996"/>
        <v>0</v>
      </c>
      <c r="AC3022" s="11">
        <f t="shared" si="997"/>
        <v>0</v>
      </c>
      <c r="AD3022">
        <f t="shared" si="998"/>
        <v>0</v>
      </c>
      <c r="AE3022">
        <f t="shared" si="999"/>
        <v>0</v>
      </c>
      <c r="AF3022">
        <f t="shared" si="1000"/>
        <v>0</v>
      </c>
      <c r="AG3022" s="11">
        <f t="shared" si="1001"/>
        <v>0</v>
      </c>
      <c r="AH3022">
        <f t="shared" si="1002"/>
        <v>1</v>
      </c>
      <c r="AI3022" s="11">
        <f t="shared" si="1003"/>
        <v>0</v>
      </c>
      <c r="AJ3022">
        <f t="shared" si="1004"/>
        <v>0</v>
      </c>
      <c r="AK3022" s="11">
        <f t="shared" si="1005"/>
        <v>0</v>
      </c>
      <c r="AL3022" s="2">
        <f t="shared" si="1006"/>
        <v>1</v>
      </c>
      <c r="AM3022" s="10">
        <f t="shared" si="1007"/>
        <v>0</v>
      </c>
      <c r="AO3022">
        <v>0.32788557015726605</v>
      </c>
    </row>
    <row r="3023" spans="1:41">
      <c r="A3023" t="s">
        <v>11</v>
      </c>
      <c r="B3023" t="s">
        <v>78</v>
      </c>
      <c r="C3023" t="s">
        <v>13</v>
      </c>
      <c r="D3023" t="s">
        <v>25</v>
      </c>
      <c r="E3023" t="s">
        <v>27</v>
      </c>
      <c r="F3023" t="s">
        <v>36</v>
      </c>
      <c r="G3023" t="s">
        <v>17</v>
      </c>
      <c r="H3023" s="2" t="s">
        <v>9172</v>
      </c>
      <c r="I3023" s="2" t="s">
        <v>9172</v>
      </c>
      <c r="J3023" s="2" t="s">
        <v>9172</v>
      </c>
      <c r="K3023" s="6" t="s">
        <v>9173</v>
      </c>
      <c r="L3023" s="8" t="s">
        <v>2510</v>
      </c>
      <c r="M3023" s="3">
        <v>0</v>
      </c>
      <c r="N3023" s="1">
        <v>3955</v>
      </c>
      <c r="O3023">
        <v>40175</v>
      </c>
      <c r="P3023">
        <f t="shared" si="991"/>
        <v>1</v>
      </c>
      <c r="Q3023">
        <v>52</v>
      </c>
      <c r="R3023">
        <v>74</v>
      </c>
      <c r="S3023">
        <v>34</v>
      </c>
      <c r="T3023" s="2">
        <f t="shared" si="987"/>
        <v>0</v>
      </c>
      <c r="U3023" s="2">
        <f t="shared" si="988"/>
        <v>0</v>
      </c>
      <c r="V3023" s="2">
        <f t="shared" si="989"/>
        <v>0</v>
      </c>
      <c r="W3023" s="10">
        <f t="shared" si="990"/>
        <v>1</v>
      </c>
      <c r="X3023">
        <f t="shared" si="992"/>
        <v>0</v>
      </c>
      <c r="Y3023" s="11">
        <f t="shared" si="993"/>
        <v>0</v>
      </c>
      <c r="Z3023">
        <f t="shared" si="994"/>
        <v>0</v>
      </c>
      <c r="AA3023">
        <f t="shared" si="995"/>
        <v>0</v>
      </c>
      <c r="AB3023">
        <f t="shared" si="996"/>
        <v>0</v>
      </c>
      <c r="AC3023" s="11">
        <f t="shared" si="997"/>
        <v>1</v>
      </c>
      <c r="AD3023">
        <f t="shared" si="998"/>
        <v>1</v>
      </c>
      <c r="AE3023">
        <f t="shared" si="999"/>
        <v>0</v>
      </c>
      <c r="AF3023">
        <f t="shared" si="1000"/>
        <v>0</v>
      </c>
      <c r="AG3023" s="11">
        <f t="shared" si="1001"/>
        <v>0</v>
      </c>
      <c r="AH3023">
        <f t="shared" si="1002"/>
        <v>0</v>
      </c>
      <c r="AI3023" s="11">
        <f t="shared" si="1003"/>
        <v>1</v>
      </c>
      <c r="AJ3023">
        <f t="shared" si="1004"/>
        <v>0</v>
      </c>
      <c r="AK3023" s="11">
        <f t="shared" si="1005"/>
        <v>1</v>
      </c>
      <c r="AL3023" s="2">
        <f t="shared" si="1006"/>
        <v>1</v>
      </c>
      <c r="AM3023" s="10">
        <f t="shared" si="1007"/>
        <v>0</v>
      </c>
      <c r="AO3023">
        <v>0.32791263532261955</v>
      </c>
    </row>
    <row r="3024" spans="1:41">
      <c r="A3024" t="s">
        <v>11</v>
      </c>
      <c r="B3024" t="s">
        <v>43</v>
      </c>
      <c r="C3024" t="s">
        <v>35</v>
      </c>
      <c r="D3024" t="s">
        <v>14</v>
      </c>
      <c r="E3024" t="s">
        <v>15</v>
      </c>
      <c r="F3024" t="s">
        <v>16</v>
      </c>
      <c r="G3024" t="s">
        <v>39</v>
      </c>
      <c r="H3024" s="2" t="s">
        <v>9173</v>
      </c>
      <c r="I3024" s="2" t="s">
        <v>9173</v>
      </c>
      <c r="J3024" s="2" t="s">
        <v>9172</v>
      </c>
      <c r="K3024" s="6" t="s">
        <v>9172</v>
      </c>
      <c r="L3024" s="8" t="s">
        <v>5473</v>
      </c>
      <c r="M3024" s="3">
        <v>0</v>
      </c>
      <c r="N3024" s="1">
        <v>4882</v>
      </c>
      <c r="O3024">
        <v>19715</v>
      </c>
      <c r="P3024">
        <f t="shared" si="991"/>
        <v>0</v>
      </c>
      <c r="Q3024">
        <v>50</v>
      </c>
      <c r="R3024">
        <v>50</v>
      </c>
      <c r="S3024">
        <v>25</v>
      </c>
      <c r="T3024" s="2">
        <f t="shared" si="987"/>
        <v>1</v>
      </c>
      <c r="U3024" s="2">
        <f t="shared" si="988"/>
        <v>1</v>
      </c>
      <c r="V3024" s="2">
        <f t="shared" si="989"/>
        <v>0</v>
      </c>
      <c r="W3024" s="10">
        <f t="shared" si="990"/>
        <v>0</v>
      </c>
      <c r="X3024">
        <f t="shared" si="992"/>
        <v>0</v>
      </c>
      <c r="Y3024" s="11">
        <f t="shared" si="993"/>
        <v>0</v>
      </c>
      <c r="Z3024">
        <f t="shared" si="994"/>
        <v>0</v>
      </c>
      <c r="AA3024">
        <f t="shared" si="995"/>
        <v>0</v>
      </c>
      <c r="AB3024">
        <f t="shared" si="996"/>
        <v>0</v>
      </c>
      <c r="AC3024" s="11">
        <f t="shared" si="997"/>
        <v>0</v>
      </c>
      <c r="AD3024">
        <f t="shared" si="998"/>
        <v>0</v>
      </c>
      <c r="AE3024">
        <f t="shared" si="999"/>
        <v>1</v>
      </c>
      <c r="AF3024">
        <f t="shared" si="1000"/>
        <v>0</v>
      </c>
      <c r="AG3024" s="11">
        <f t="shared" si="1001"/>
        <v>0</v>
      </c>
      <c r="AH3024">
        <f t="shared" si="1002"/>
        <v>1</v>
      </c>
      <c r="AI3024" s="11">
        <f t="shared" si="1003"/>
        <v>0</v>
      </c>
      <c r="AJ3024">
        <f t="shared" si="1004"/>
        <v>1</v>
      </c>
      <c r="AK3024" s="11">
        <f t="shared" si="1005"/>
        <v>0</v>
      </c>
      <c r="AL3024" s="2">
        <f t="shared" si="1006"/>
        <v>0</v>
      </c>
      <c r="AM3024" s="10">
        <f t="shared" si="1007"/>
        <v>0</v>
      </c>
      <c r="AO3024">
        <v>0.32802345572413105</v>
      </c>
    </row>
    <row r="3025" spans="1:41">
      <c r="A3025" t="s">
        <v>23</v>
      </c>
      <c r="B3025" t="s">
        <v>43</v>
      </c>
      <c r="C3025" t="s">
        <v>20</v>
      </c>
      <c r="D3025" t="s">
        <v>25</v>
      </c>
      <c r="E3025" t="s">
        <v>15</v>
      </c>
      <c r="F3025" t="s">
        <v>16</v>
      </c>
      <c r="G3025" t="s">
        <v>17</v>
      </c>
      <c r="H3025" s="2" t="s">
        <v>9172</v>
      </c>
      <c r="I3025" s="2" t="s">
        <v>9173</v>
      </c>
      <c r="J3025" s="2" t="s">
        <v>9173</v>
      </c>
      <c r="K3025" s="6" t="s">
        <v>9173</v>
      </c>
      <c r="L3025" s="8" t="s">
        <v>5308</v>
      </c>
      <c r="M3025" s="3">
        <v>0</v>
      </c>
      <c r="N3025" s="1">
        <v>5620</v>
      </c>
      <c r="O3025">
        <v>0</v>
      </c>
      <c r="P3025">
        <f t="shared" si="991"/>
        <v>1</v>
      </c>
      <c r="Q3025">
        <v>39</v>
      </c>
      <c r="R3025">
        <v>157</v>
      </c>
      <c r="S3025">
        <v>25</v>
      </c>
      <c r="T3025" s="2">
        <f t="shared" si="987"/>
        <v>0</v>
      </c>
      <c r="U3025" s="2">
        <f t="shared" si="988"/>
        <v>1</v>
      </c>
      <c r="V3025" s="2">
        <f t="shared" si="989"/>
        <v>1</v>
      </c>
      <c r="W3025" s="10">
        <f t="shared" si="990"/>
        <v>1</v>
      </c>
      <c r="X3025">
        <f t="shared" si="992"/>
        <v>0</v>
      </c>
      <c r="Y3025" s="11">
        <f t="shared" si="993"/>
        <v>1</v>
      </c>
      <c r="Z3025">
        <f t="shared" si="994"/>
        <v>0</v>
      </c>
      <c r="AA3025">
        <f t="shared" si="995"/>
        <v>0</v>
      </c>
      <c r="AB3025">
        <f t="shared" si="996"/>
        <v>0</v>
      </c>
      <c r="AC3025" s="11">
        <f t="shared" si="997"/>
        <v>0</v>
      </c>
      <c r="AD3025">
        <f t="shared" si="998"/>
        <v>0</v>
      </c>
      <c r="AE3025">
        <f t="shared" si="999"/>
        <v>0</v>
      </c>
      <c r="AF3025">
        <f t="shared" si="1000"/>
        <v>0</v>
      </c>
      <c r="AG3025" s="11">
        <f t="shared" si="1001"/>
        <v>0</v>
      </c>
      <c r="AH3025">
        <f t="shared" si="1002"/>
        <v>1</v>
      </c>
      <c r="AI3025" s="11">
        <f t="shared" si="1003"/>
        <v>0</v>
      </c>
      <c r="AJ3025">
        <f t="shared" si="1004"/>
        <v>1</v>
      </c>
      <c r="AK3025" s="11">
        <f t="shared" si="1005"/>
        <v>0</v>
      </c>
      <c r="AL3025" s="2">
        <f t="shared" si="1006"/>
        <v>1</v>
      </c>
      <c r="AM3025" s="10">
        <f t="shared" si="1007"/>
        <v>0</v>
      </c>
      <c r="AO3025">
        <v>0.32805847624692064</v>
      </c>
    </row>
    <row r="3026" spans="1:41">
      <c r="A3026" t="s">
        <v>19</v>
      </c>
      <c r="B3026" t="s">
        <v>43</v>
      </c>
      <c r="C3026" t="s">
        <v>13</v>
      </c>
      <c r="D3026" t="s">
        <v>25</v>
      </c>
      <c r="E3026" t="s">
        <v>27</v>
      </c>
      <c r="F3026" t="s">
        <v>16</v>
      </c>
      <c r="G3026" t="s">
        <v>57</v>
      </c>
      <c r="H3026" s="2" t="s">
        <v>9172</v>
      </c>
      <c r="I3026" s="2" t="s">
        <v>9173</v>
      </c>
      <c r="J3026" s="2" t="s">
        <v>9172</v>
      </c>
      <c r="K3026" s="6" t="s">
        <v>9173</v>
      </c>
      <c r="L3026" s="8" t="s">
        <v>6009</v>
      </c>
      <c r="M3026" s="3">
        <v>0</v>
      </c>
      <c r="N3026" s="1">
        <v>3158</v>
      </c>
      <c r="O3026">
        <v>58248</v>
      </c>
      <c r="P3026">
        <f t="shared" si="991"/>
        <v>1</v>
      </c>
      <c r="Q3026">
        <v>26</v>
      </c>
      <c r="R3026">
        <v>78</v>
      </c>
      <c r="S3026">
        <v>17</v>
      </c>
      <c r="T3026" s="2">
        <f t="shared" si="987"/>
        <v>0</v>
      </c>
      <c r="U3026" s="2">
        <f t="shared" si="988"/>
        <v>1</v>
      </c>
      <c r="V3026" s="2">
        <f t="shared" si="989"/>
        <v>0</v>
      </c>
      <c r="W3026" s="10">
        <f t="shared" si="990"/>
        <v>1</v>
      </c>
      <c r="X3026">
        <f t="shared" si="992"/>
        <v>1</v>
      </c>
      <c r="Y3026" s="11">
        <f t="shared" si="993"/>
        <v>0</v>
      </c>
      <c r="Z3026">
        <f t="shared" si="994"/>
        <v>0</v>
      </c>
      <c r="AA3026">
        <f t="shared" si="995"/>
        <v>0</v>
      </c>
      <c r="AB3026">
        <f t="shared" si="996"/>
        <v>0</v>
      </c>
      <c r="AC3026" s="11">
        <f t="shared" si="997"/>
        <v>0</v>
      </c>
      <c r="AD3026">
        <f t="shared" si="998"/>
        <v>1</v>
      </c>
      <c r="AE3026">
        <f t="shared" si="999"/>
        <v>0</v>
      </c>
      <c r="AF3026">
        <f t="shared" si="1000"/>
        <v>0</v>
      </c>
      <c r="AG3026" s="11">
        <f t="shared" si="1001"/>
        <v>0</v>
      </c>
      <c r="AH3026">
        <f t="shared" si="1002"/>
        <v>0</v>
      </c>
      <c r="AI3026" s="11">
        <f t="shared" si="1003"/>
        <v>1</v>
      </c>
      <c r="AJ3026">
        <f t="shared" si="1004"/>
        <v>1</v>
      </c>
      <c r="AK3026" s="11">
        <f t="shared" si="1005"/>
        <v>0</v>
      </c>
      <c r="AL3026" s="2">
        <f t="shared" si="1006"/>
        <v>0</v>
      </c>
      <c r="AM3026" s="10">
        <f t="shared" si="1007"/>
        <v>1</v>
      </c>
      <c r="AO3026">
        <v>0.32806090280788991</v>
      </c>
    </row>
    <row r="3027" spans="1:41">
      <c r="A3027" t="s">
        <v>23</v>
      </c>
      <c r="B3027" t="s">
        <v>43</v>
      </c>
      <c r="C3027" t="s">
        <v>13</v>
      </c>
      <c r="D3027" t="s">
        <v>14</v>
      </c>
      <c r="E3027" t="s">
        <v>15</v>
      </c>
      <c r="F3027" t="s">
        <v>16</v>
      </c>
      <c r="G3027" t="s">
        <v>39</v>
      </c>
      <c r="H3027" s="2" t="s">
        <v>9172</v>
      </c>
      <c r="I3027" s="2" t="s">
        <v>9172</v>
      </c>
      <c r="J3027" s="2" t="s">
        <v>9172</v>
      </c>
      <c r="K3027" s="6" t="s">
        <v>9173</v>
      </c>
      <c r="L3027" s="8" t="s">
        <v>49</v>
      </c>
      <c r="M3027" s="3">
        <v>0</v>
      </c>
      <c r="N3027" s="1">
        <v>8163</v>
      </c>
      <c r="O3027">
        <v>66140</v>
      </c>
      <c r="P3027">
        <f t="shared" si="991"/>
        <v>0</v>
      </c>
      <c r="Q3027">
        <v>30</v>
      </c>
      <c r="R3027">
        <v>127</v>
      </c>
      <c r="S3027">
        <v>11</v>
      </c>
      <c r="T3027" s="2">
        <f t="shared" si="987"/>
        <v>0</v>
      </c>
      <c r="U3027" s="2">
        <f t="shared" si="988"/>
        <v>0</v>
      </c>
      <c r="V3027" s="2">
        <f t="shared" si="989"/>
        <v>0</v>
      </c>
      <c r="W3027" s="10">
        <f t="shared" si="990"/>
        <v>1</v>
      </c>
      <c r="X3027">
        <f t="shared" si="992"/>
        <v>0</v>
      </c>
      <c r="Y3027" s="11">
        <f t="shared" si="993"/>
        <v>1</v>
      </c>
      <c r="Z3027">
        <f t="shared" si="994"/>
        <v>0</v>
      </c>
      <c r="AA3027">
        <f t="shared" si="995"/>
        <v>0</v>
      </c>
      <c r="AB3027">
        <f t="shared" si="996"/>
        <v>0</v>
      </c>
      <c r="AC3027" s="11">
        <f t="shared" si="997"/>
        <v>0</v>
      </c>
      <c r="AD3027">
        <f t="shared" si="998"/>
        <v>1</v>
      </c>
      <c r="AE3027">
        <f t="shared" si="999"/>
        <v>0</v>
      </c>
      <c r="AF3027">
        <f t="shared" si="1000"/>
        <v>0</v>
      </c>
      <c r="AG3027" s="11">
        <f t="shared" si="1001"/>
        <v>0</v>
      </c>
      <c r="AH3027">
        <f t="shared" si="1002"/>
        <v>1</v>
      </c>
      <c r="AI3027" s="11">
        <f t="shared" si="1003"/>
        <v>0</v>
      </c>
      <c r="AJ3027">
        <f t="shared" si="1004"/>
        <v>1</v>
      </c>
      <c r="AK3027" s="11">
        <f t="shared" si="1005"/>
        <v>0</v>
      </c>
      <c r="AL3027" s="2">
        <f t="shared" si="1006"/>
        <v>0</v>
      </c>
      <c r="AM3027" s="10">
        <f t="shared" si="1007"/>
        <v>0</v>
      </c>
      <c r="AO3027">
        <v>0.32806752311441467</v>
      </c>
    </row>
    <row r="3028" spans="1:41">
      <c r="A3028" t="s">
        <v>11</v>
      </c>
      <c r="B3028" t="s">
        <v>12</v>
      </c>
      <c r="C3028" t="s">
        <v>20</v>
      </c>
      <c r="D3028" t="s">
        <v>14</v>
      </c>
      <c r="E3028" t="s">
        <v>15</v>
      </c>
      <c r="F3028" t="s">
        <v>21</v>
      </c>
      <c r="G3028" t="s">
        <v>17</v>
      </c>
      <c r="H3028" s="2" t="s">
        <v>9172</v>
      </c>
      <c r="I3028" s="2" t="s">
        <v>9173</v>
      </c>
      <c r="J3028" s="2" t="s">
        <v>9173</v>
      </c>
      <c r="K3028" s="6" t="s">
        <v>9173</v>
      </c>
      <c r="L3028" s="8" t="s">
        <v>6783</v>
      </c>
      <c r="M3028" s="3">
        <v>1</v>
      </c>
      <c r="N3028" s="1">
        <v>20767</v>
      </c>
      <c r="O3028">
        <v>0</v>
      </c>
      <c r="P3028">
        <f t="shared" si="991"/>
        <v>0</v>
      </c>
      <c r="Q3028">
        <v>34</v>
      </c>
      <c r="R3028">
        <v>85</v>
      </c>
      <c r="S3028">
        <v>9</v>
      </c>
      <c r="T3028" s="2">
        <f t="shared" si="987"/>
        <v>0</v>
      </c>
      <c r="U3028" s="2">
        <f t="shared" si="988"/>
        <v>1</v>
      </c>
      <c r="V3028" s="2">
        <f t="shared" si="989"/>
        <v>1</v>
      </c>
      <c r="W3028" s="10">
        <f t="shared" si="990"/>
        <v>1</v>
      </c>
      <c r="X3028">
        <f t="shared" si="992"/>
        <v>0</v>
      </c>
      <c r="Y3028" s="11">
        <f t="shared" si="993"/>
        <v>0</v>
      </c>
      <c r="Z3028">
        <f t="shared" si="994"/>
        <v>0</v>
      </c>
      <c r="AA3028">
        <f t="shared" si="995"/>
        <v>1</v>
      </c>
      <c r="AB3028">
        <f t="shared" si="996"/>
        <v>0</v>
      </c>
      <c r="AC3028" s="11">
        <f t="shared" si="997"/>
        <v>0</v>
      </c>
      <c r="AD3028">
        <f t="shared" si="998"/>
        <v>0</v>
      </c>
      <c r="AE3028">
        <f t="shared" si="999"/>
        <v>0</v>
      </c>
      <c r="AF3028">
        <f t="shared" si="1000"/>
        <v>0</v>
      </c>
      <c r="AG3028" s="11">
        <f t="shared" si="1001"/>
        <v>0</v>
      </c>
      <c r="AH3028">
        <f t="shared" si="1002"/>
        <v>1</v>
      </c>
      <c r="AI3028" s="11">
        <f t="shared" si="1003"/>
        <v>0</v>
      </c>
      <c r="AJ3028">
        <f t="shared" si="1004"/>
        <v>0</v>
      </c>
      <c r="AK3028" s="11">
        <f t="shared" si="1005"/>
        <v>0</v>
      </c>
      <c r="AL3028" s="2">
        <f t="shared" si="1006"/>
        <v>1</v>
      </c>
      <c r="AM3028" s="10">
        <f t="shared" si="1007"/>
        <v>0</v>
      </c>
      <c r="AO3028">
        <v>0.32819356691473794</v>
      </c>
    </row>
    <row r="3029" spans="1:41">
      <c r="A3029" t="s">
        <v>19</v>
      </c>
      <c r="B3029" t="s">
        <v>43</v>
      </c>
      <c r="C3029" t="s">
        <v>13</v>
      </c>
      <c r="D3029" t="s">
        <v>25</v>
      </c>
      <c r="E3029" t="s">
        <v>33</v>
      </c>
      <c r="F3029" t="s">
        <v>16</v>
      </c>
      <c r="G3029" t="s">
        <v>17</v>
      </c>
      <c r="H3029" s="2" t="s">
        <v>9172</v>
      </c>
      <c r="I3029" s="2" t="s">
        <v>9173</v>
      </c>
      <c r="J3029" s="2" t="s">
        <v>9173</v>
      </c>
      <c r="K3029" s="6" t="s">
        <v>9173</v>
      </c>
      <c r="L3029" s="8" t="s">
        <v>2408</v>
      </c>
      <c r="M3029" s="3">
        <v>1</v>
      </c>
      <c r="N3029" s="1">
        <v>3891</v>
      </c>
      <c r="O3029">
        <v>91182</v>
      </c>
      <c r="P3029">
        <f t="shared" si="991"/>
        <v>1</v>
      </c>
      <c r="Q3029">
        <v>18</v>
      </c>
      <c r="R3029">
        <v>116</v>
      </c>
      <c r="S3029">
        <v>8</v>
      </c>
      <c r="T3029" s="2">
        <f t="shared" si="987"/>
        <v>0</v>
      </c>
      <c r="U3029" s="2">
        <f t="shared" si="988"/>
        <v>1</v>
      </c>
      <c r="V3029" s="2">
        <f t="shared" si="989"/>
        <v>1</v>
      </c>
      <c r="W3029" s="10">
        <f t="shared" si="990"/>
        <v>1</v>
      </c>
      <c r="X3029">
        <f t="shared" si="992"/>
        <v>1</v>
      </c>
      <c r="Y3029" s="11">
        <f t="shared" si="993"/>
        <v>0</v>
      </c>
      <c r="Z3029">
        <f t="shared" si="994"/>
        <v>0</v>
      </c>
      <c r="AA3029">
        <f t="shared" si="995"/>
        <v>0</v>
      </c>
      <c r="AB3029">
        <f t="shared" si="996"/>
        <v>0</v>
      </c>
      <c r="AC3029" s="11">
        <f t="shared" si="997"/>
        <v>0</v>
      </c>
      <c r="AD3029">
        <f t="shared" si="998"/>
        <v>1</v>
      </c>
      <c r="AE3029">
        <f t="shared" si="999"/>
        <v>0</v>
      </c>
      <c r="AF3029">
        <f t="shared" si="1000"/>
        <v>0</v>
      </c>
      <c r="AG3029" s="11">
        <f t="shared" si="1001"/>
        <v>0</v>
      </c>
      <c r="AH3029">
        <f t="shared" si="1002"/>
        <v>0</v>
      </c>
      <c r="AI3029" s="11">
        <f t="shared" si="1003"/>
        <v>0</v>
      </c>
      <c r="AJ3029">
        <f t="shared" si="1004"/>
        <v>1</v>
      </c>
      <c r="AK3029" s="11">
        <f t="shared" si="1005"/>
        <v>0</v>
      </c>
      <c r="AL3029" s="2">
        <f t="shared" si="1006"/>
        <v>1</v>
      </c>
      <c r="AM3029" s="10">
        <f t="shared" si="1007"/>
        <v>0</v>
      </c>
      <c r="AO3029">
        <v>0.32821954941759796</v>
      </c>
    </row>
    <row r="3030" spans="1:41">
      <c r="A3030" t="s">
        <v>11</v>
      </c>
      <c r="B3030" t="s">
        <v>30</v>
      </c>
      <c r="C3030" t="s">
        <v>13</v>
      </c>
      <c r="D3030" t="s">
        <v>14</v>
      </c>
      <c r="E3030" t="s">
        <v>27</v>
      </c>
      <c r="F3030" t="s">
        <v>16</v>
      </c>
      <c r="G3030" t="s">
        <v>17</v>
      </c>
      <c r="H3030" s="2" t="s">
        <v>9172</v>
      </c>
      <c r="I3030" s="2" t="s">
        <v>9173</v>
      </c>
      <c r="J3030" s="2" t="s">
        <v>9172</v>
      </c>
      <c r="K3030" s="6" t="s">
        <v>9172</v>
      </c>
      <c r="L3030" s="8" t="s">
        <v>4469</v>
      </c>
      <c r="M3030" s="3">
        <v>0</v>
      </c>
      <c r="N3030" s="1">
        <v>2484</v>
      </c>
      <c r="O3030">
        <v>50632</v>
      </c>
      <c r="P3030">
        <f t="shared" si="991"/>
        <v>0</v>
      </c>
      <c r="Q3030">
        <v>35</v>
      </c>
      <c r="R3030">
        <v>40</v>
      </c>
      <c r="S3030">
        <v>26</v>
      </c>
      <c r="T3030" s="2">
        <f t="shared" si="987"/>
        <v>0</v>
      </c>
      <c r="U3030" s="2">
        <f t="shared" si="988"/>
        <v>1</v>
      </c>
      <c r="V3030" s="2">
        <f t="shared" si="989"/>
        <v>0</v>
      </c>
      <c r="W3030" s="10">
        <f t="shared" si="990"/>
        <v>0</v>
      </c>
      <c r="X3030">
        <f t="shared" si="992"/>
        <v>0</v>
      </c>
      <c r="Y3030" s="11">
        <f t="shared" si="993"/>
        <v>0</v>
      </c>
      <c r="Z3030">
        <f t="shared" si="994"/>
        <v>1</v>
      </c>
      <c r="AA3030">
        <f t="shared" si="995"/>
        <v>0</v>
      </c>
      <c r="AB3030">
        <f t="shared" si="996"/>
        <v>0</v>
      </c>
      <c r="AC3030" s="11">
        <f t="shared" si="997"/>
        <v>0</v>
      </c>
      <c r="AD3030">
        <f t="shared" si="998"/>
        <v>1</v>
      </c>
      <c r="AE3030">
        <f t="shared" si="999"/>
        <v>0</v>
      </c>
      <c r="AF3030">
        <f t="shared" si="1000"/>
        <v>0</v>
      </c>
      <c r="AG3030" s="11">
        <f t="shared" si="1001"/>
        <v>0</v>
      </c>
      <c r="AH3030">
        <f t="shared" si="1002"/>
        <v>0</v>
      </c>
      <c r="AI3030" s="11">
        <f t="shared" si="1003"/>
        <v>1</v>
      </c>
      <c r="AJ3030">
        <f t="shared" si="1004"/>
        <v>1</v>
      </c>
      <c r="AK3030" s="11">
        <f t="shared" si="1005"/>
        <v>0</v>
      </c>
      <c r="AL3030" s="2">
        <f t="shared" si="1006"/>
        <v>1</v>
      </c>
      <c r="AM3030" s="10">
        <f t="shared" si="1007"/>
        <v>0</v>
      </c>
      <c r="AO3030">
        <v>0.32830246646343847</v>
      </c>
    </row>
    <row r="3031" spans="1:41">
      <c r="A3031" t="s">
        <v>11</v>
      </c>
      <c r="B3031" t="s">
        <v>30</v>
      </c>
      <c r="C3031" t="s">
        <v>13</v>
      </c>
      <c r="D3031" t="s">
        <v>14</v>
      </c>
      <c r="E3031" t="s">
        <v>15</v>
      </c>
      <c r="F3031" t="s">
        <v>16</v>
      </c>
      <c r="G3031" t="s">
        <v>57</v>
      </c>
      <c r="H3031" s="2" t="s">
        <v>9173</v>
      </c>
      <c r="I3031" s="2" t="s">
        <v>9173</v>
      </c>
      <c r="J3031" s="2" t="s">
        <v>9172</v>
      </c>
      <c r="K3031" s="6" t="s">
        <v>9173</v>
      </c>
      <c r="L3031" s="8" t="s">
        <v>6621</v>
      </c>
      <c r="M3031" s="3">
        <v>0</v>
      </c>
      <c r="N3031" s="1">
        <v>5964</v>
      </c>
      <c r="O3031">
        <v>98078</v>
      </c>
      <c r="P3031">
        <f t="shared" si="991"/>
        <v>0</v>
      </c>
      <c r="Q3031">
        <v>22</v>
      </c>
      <c r="R3031">
        <v>119</v>
      </c>
      <c r="S3031">
        <v>5</v>
      </c>
      <c r="T3031" s="2">
        <f t="shared" si="987"/>
        <v>1</v>
      </c>
      <c r="U3031" s="2">
        <f t="shared" si="988"/>
        <v>1</v>
      </c>
      <c r="V3031" s="2">
        <f t="shared" si="989"/>
        <v>0</v>
      </c>
      <c r="W3031" s="10">
        <f t="shared" si="990"/>
        <v>1</v>
      </c>
      <c r="X3031">
        <f t="shared" si="992"/>
        <v>0</v>
      </c>
      <c r="Y3031" s="11">
        <f t="shared" si="993"/>
        <v>0</v>
      </c>
      <c r="Z3031">
        <f t="shared" si="994"/>
        <v>1</v>
      </c>
      <c r="AA3031">
        <f t="shared" si="995"/>
        <v>0</v>
      </c>
      <c r="AB3031">
        <f t="shared" si="996"/>
        <v>0</v>
      </c>
      <c r="AC3031" s="11">
        <f t="shared" si="997"/>
        <v>0</v>
      </c>
      <c r="AD3031">
        <f t="shared" si="998"/>
        <v>1</v>
      </c>
      <c r="AE3031">
        <f t="shared" si="999"/>
        <v>0</v>
      </c>
      <c r="AF3031">
        <f t="shared" si="1000"/>
        <v>0</v>
      </c>
      <c r="AG3031" s="11">
        <f t="shared" si="1001"/>
        <v>0</v>
      </c>
      <c r="AH3031">
        <f t="shared" si="1002"/>
        <v>1</v>
      </c>
      <c r="AI3031" s="11">
        <f t="shared" si="1003"/>
        <v>0</v>
      </c>
      <c r="AJ3031">
        <f t="shared" si="1004"/>
        <v>1</v>
      </c>
      <c r="AK3031" s="11">
        <f t="shared" si="1005"/>
        <v>0</v>
      </c>
      <c r="AL3031" s="2">
        <f t="shared" si="1006"/>
        <v>0</v>
      </c>
      <c r="AM3031" s="10">
        <f t="shared" si="1007"/>
        <v>1</v>
      </c>
      <c r="AO3031">
        <v>0.32849891079985488</v>
      </c>
    </row>
    <row r="3032" spans="1:41">
      <c r="A3032" t="s">
        <v>11</v>
      </c>
      <c r="B3032" t="s">
        <v>30</v>
      </c>
      <c r="C3032" t="s">
        <v>13</v>
      </c>
      <c r="D3032" t="s">
        <v>25</v>
      </c>
      <c r="E3032" t="s">
        <v>15</v>
      </c>
      <c r="F3032" t="s">
        <v>16</v>
      </c>
      <c r="G3032" t="s">
        <v>39</v>
      </c>
      <c r="H3032" s="2" t="s">
        <v>9172</v>
      </c>
      <c r="I3032" s="2" t="s">
        <v>9173</v>
      </c>
      <c r="J3032" s="2" t="s">
        <v>9172</v>
      </c>
      <c r="K3032" s="6" t="s">
        <v>9172</v>
      </c>
      <c r="L3032" s="8" t="s">
        <v>4180</v>
      </c>
      <c r="M3032" s="3">
        <v>0</v>
      </c>
      <c r="N3032" s="1">
        <v>4646</v>
      </c>
      <c r="O3032">
        <v>37530</v>
      </c>
      <c r="P3032">
        <f t="shared" si="991"/>
        <v>1</v>
      </c>
      <c r="Q3032">
        <v>42</v>
      </c>
      <c r="R3032">
        <v>101</v>
      </c>
      <c r="S3032">
        <v>26</v>
      </c>
      <c r="T3032" s="2">
        <f t="shared" si="987"/>
        <v>0</v>
      </c>
      <c r="U3032" s="2">
        <f t="shared" si="988"/>
        <v>1</v>
      </c>
      <c r="V3032" s="2">
        <f t="shared" si="989"/>
        <v>0</v>
      </c>
      <c r="W3032" s="10">
        <f t="shared" si="990"/>
        <v>0</v>
      </c>
      <c r="X3032">
        <f t="shared" si="992"/>
        <v>0</v>
      </c>
      <c r="Y3032" s="11">
        <f t="shared" si="993"/>
        <v>0</v>
      </c>
      <c r="Z3032">
        <f t="shared" si="994"/>
        <v>1</v>
      </c>
      <c r="AA3032">
        <f t="shared" si="995"/>
        <v>0</v>
      </c>
      <c r="AB3032">
        <f t="shared" si="996"/>
        <v>0</v>
      </c>
      <c r="AC3032" s="11">
        <f t="shared" si="997"/>
        <v>0</v>
      </c>
      <c r="AD3032">
        <f t="shared" si="998"/>
        <v>1</v>
      </c>
      <c r="AE3032">
        <f t="shared" si="999"/>
        <v>0</v>
      </c>
      <c r="AF3032">
        <f t="shared" si="1000"/>
        <v>0</v>
      </c>
      <c r="AG3032" s="11">
        <f t="shared" si="1001"/>
        <v>0</v>
      </c>
      <c r="AH3032">
        <f t="shared" si="1002"/>
        <v>1</v>
      </c>
      <c r="AI3032" s="11">
        <f t="shared" si="1003"/>
        <v>0</v>
      </c>
      <c r="AJ3032">
        <f t="shared" si="1004"/>
        <v>1</v>
      </c>
      <c r="AK3032" s="11">
        <f t="shared" si="1005"/>
        <v>0</v>
      </c>
      <c r="AL3032" s="2">
        <f t="shared" si="1006"/>
        <v>0</v>
      </c>
      <c r="AM3032" s="10">
        <f t="shared" si="1007"/>
        <v>0</v>
      </c>
      <c r="AO3032">
        <v>0.3286579755733991</v>
      </c>
    </row>
    <row r="3033" spans="1:41">
      <c r="A3033" t="s">
        <v>11</v>
      </c>
      <c r="B3033" t="s">
        <v>43</v>
      </c>
      <c r="C3033" t="s">
        <v>13</v>
      </c>
      <c r="D3033" t="s">
        <v>14</v>
      </c>
      <c r="E3033" t="s">
        <v>27</v>
      </c>
      <c r="F3033" t="s">
        <v>16</v>
      </c>
      <c r="G3033" t="s">
        <v>17</v>
      </c>
      <c r="H3033" s="2" t="s">
        <v>9172</v>
      </c>
      <c r="I3033" s="2" t="s">
        <v>9173</v>
      </c>
      <c r="J3033" s="2" t="s">
        <v>9173</v>
      </c>
      <c r="K3033" s="6" t="s">
        <v>9173</v>
      </c>
      <c r="L3033" s="8" t="s">
        <v>5037</v>
      </c>
      <c r="M3033" s="3">
        <v>0</v>
      </c>
      <c r="N3033" s="1">
        <v>7777</v>
      </c>
      <c r="O3033">
        <v>46182</v>
      </c>
      <c r="P3033">
        <f t="shared" si="991"/>
        <v>0</v>
      </c>
      <c r="Q3033">
        <v>36</v>
      </c>
      <c r="R3033">
        <v>49</v>
      </c>
      <c r="S3033">
        <v>23</v>
      </c>
      <c r="T3033" s="2">
        <f t="shared" si="987"/>
        <v>0</v>
      </c>
      <c r="U3033" s="2">
        <f t="shared" si="988"/>
        <v>1</v>
      </c>
      <c r="V3033" s="2">
        <f t="shared" si="989"/>
        <v>1</v>
      </c>
      <c r="W3033" s="10">
        <f t="shared" si="990"/>
        <v>1</v>
      </c>
      <c r="X3033">
        <f t="shared" si="992"/>
        <v>0</v>
      </c>
      <c r="Y3033" s="11">
        <f t="shared" si="993"/>
        <v>0</v>
      </c>
      <c r="Z3033">
        <f t="shared" si="994"/>
        <v>0</v>
      </c>
      <c r="AA3033">
        <f t="shared" si="995"/>
        <v>0</v>
      </c>
      <c r="AB3033">
        <f t="shared" si="996"/>
        <v>0</v>
      </c>
      <c r="AC3033" s="11">
        <f t="shared" si="997"/>
        <v>0</v>
      </c>
      <c r="AD3033">
        <f t="shared" si="998"/>
        <v>1</v>
      </c>
      <c r="AE3033">
        <f t="shared" si="999"/>
        <v>0</v>
      </c>
      <c r="AF3033">
        <f t="shared" si="1000"/>
        <v>0</v>
      </c>
      <c r="AG3033" s="11">
        <f t="shared" si="1001"/>
        <v>0</v>
      </c>
      <c r="AH3033">
        <f t="shared" si="1002"/>
        <v>0</v>
      </c>
      <c r="AI3033" s="11">
        <f t="shared" si="1003"/>
        <v>1</v>
      </c>
      <c r="AJ3033">
        <f t="shared" si="1004"/>
        <v>1</v>
      </c>
      <c r="AK3033" s="11">
        <f t="shared" si="1005"/>
        <v>0</v>
      </c>
      <c r="AL3033" s="2">
        <f t="shared" si="1006"/>
        <v>1</v>
      </c>
      <c r="AM3033" s="10">
        <f t="shared" si="1007"/>
        <v>0</v>
      </c>
      <c r="AO3033">
        <v>0.32881181050502312</v>
      </c>
    </row>
    <row r="3034" spans="1:41">
      <c r="A3034" t="s">
        <v>11</v>
      </c>
      <c r="B3034" t="s">
        <v>30</v>
      </c>
      <c r="C3034" t="s">
        <v>20</v>
      </c>
      <c r="D3034" t="s">
        <v>14</v>
      </c>
      <c r="E3034" t="s">
        <v>15</v>
      </c>
      <c r="F3034" t="s">
        <v>21</v>
      </c>
      <c r="G3034" t="s">
        <v>39</v>
      </c>
      <c r="H3034" s="2" t="s">
        <v>9172</v>
      </c>
      <c r="I3034" s="2" t="s">
        <v>9173</v>
      </c>
      <c r="J3034" s="2" t="s">
        <v>9173</v>
      </c>
      <c r="K3034" s="6" t="s">
        <v>9173</v>
      </c>
      <c r="L3034" s="8" t="s">
        <v>3591</v>
      </c>
      <c r="M3034" s="3">
        <v>0</v>
      </c>
      <c r="N3034" s="1">
        <v>6384</v>
      </c>
      <c r="O3034">
        <v>0</v>
      </c>
      <c r="P3034">
        <f t="shared" si="991"/>
        <v>0</v>
      </c>
      <c r="Q3034">
        <v>33</v>
      </c>
      <c r="R3034">
        <v>230</v>
      </c>
      <c r="S3034">
        <v>13</v>
      </c>
      <c r="T3034" s="2">
        <f t="shared" si="987"/>
        <v>0</v>
      </c>
      <c r="U3034" s="2">
        <f t="shared" si="988"/>
        <v>1</v>
      </c>
      <c r="V3034" s="2">
        <f t="shared" si="989"/>
        <v>1</v>
      </c>
      <c r="W3034" s="10">
        <f t="shared" si="990"/>
        <v>1</v>
      </c>
      <c r="X3034">
        <f t="shared" si="992"/>
        <v>0</v>
      </c>
      <c r="Y3034" s="11">
        <f t="shared" si="993"/>
        <v>0</v>
      </c>
      <c r="Z3034">
        <f t="shared" si="994"/>
        <v>1</v>
      </c>
      <c r="AA3034">
        <f t="shared" si="995"/>
        <v>0</v>
      </c>
      <c r="AB3034">
        <f t="shared" si="996"/>
        <v>0</v>
      </c>
      <c r="AC3034" s="11">
        <f t="shared" si="997"/>
        <v>0</v>
      </c>
      <c r="AD3034">
        <f t="shared" si="998"/>
        <v>0</v>
      </c>
      <c r="AE3034">
        <f t="shared" si="999"/>
        <v>0</v>
      </c>
      <c r="AF3034">
        <f t="shared" si="1000"/>
        <v>0</v>
      </c>
      <c r="AG3034" s="11">
        <f t="shared" si="1001"/>
        <v>0</v>
      </c>
      <c r="AH3034">
        <f t="shared" si="1002"/>
        <v>1</v>
      </c>
      <c r="AI3034" s="11">
        <f t="shared" si="1003"/>
        <v>0</v>
      </c>
      <c r="AJ3034">
        <f t="shared" si="1004"/>
        <v>0</v>
      </c>
      <c r="AK3034" s="11">
        <f t="shared" si="1005"/>
        <v>0</v>
      </c>
      <c r="AL3034" s="2">
        <f t="shared" si="1006"/>
        <v>0</v>
      </c>
      <c r="AM3034" s="10">
        <f t="shared" si="1007"/>
        <v>0</v>
      </c>
      <c r="AO3034">
        <v>0.32905009963039777</v>
      </c>
    </row>
    <row r="3035" spans="1:41">
      <c r="A3035" t="s">
        <v>19</v>
      </c>
      <c r="B3035" t="s">
        <v>78</v>
      </c>
      <c r="C3035" t="s">
        <v>20</v>
      </c>
      <c r="D3035" t="s">
        <v>14</v>
      </c>
      <c r="E3035" t="s">
        <v>15</v>
      </c>
      <c r="F3035" t="s">
        <v>16</v>
      </c>
      <c r="G3035" t="s">
        <v>17</v>
      </c>
      <c r="H3035" s="2" t="s">
        <v>9172</v>
      </c>
      <c r="I3035" s="2" t="s">
        <v>9172</v>
      </c>
      <c r="J3035" s="2" t="s">
        <v>9172</v>
      </c>
      <c r="K3035" s="6" t="s">
        <v>9173</v>
      </c>
      <c r="L3035" s="8" t="s">
        <v>3774</v>
      </c>
      <c r="M3035" s="3">
        <v>1</v>
      </c>
      <c r="N3035" s="1">
        <v>3653</v>
      </c>
      <c r="O3035">
        <v>0</v>
      </c>
      <c r="P3035">
        <f t="shared" si="991"/>
        <v>0</v>
      </c>
      <c r="Q3035">
        <v>29</v>
      </c>
      <c r="R3035">
        <v>85</v>
      </c>
      <c r="S3035">
        <v>22</v>
      </c>
      <c r="T3035" s="2">
        <f t="shared" si="987"/>
        <v>0</v>
      </c>
      <c r="U3035" s="2">
        <f t="shared" si="988"/>
        <v>0</v>
      </c>
      <c r="V3035" s="2">
        <f t="shared" si="989"/>
        <v>0</v>
      </c>
      <c r="W3035" s="10">
        <f t="shared" si="990"/>
        <v>1</v>
      </c>
      <c r="X3035">
        <f t="shared" si="992"/>
        <v>1</v>
      </c>
      <c r="Y3035" s="11">
        <f t="shared" si="993"/>
        <v>0</v>
      </c>
      <c r="Z3035">
        <f t="shared" si="994"/>
        <v>0</v>
      </c>
      <c r="AA3035">
        <f t="shared" si="995"/>
        <v>0</v>
      </c>
      <c r="AB3035">
        <f t="shared" si="996"/>
        <v>0</v>
      </c>
      <c r="AC3035" s="11">
        <f t="shared" si="997"/>
        <v>1</v>
      </c>
      <c r="AD3035">
        <f t="shared" si="998"/>
        <v>0</v>
      </c>
      <c r="AE3035">
        <f t="shared" si="999"/>
        <v>0</v>
      </c>
      <c r="AF3035">
        <f t="shared" si="1000"/>
        <v>0</v>
      </c>
      <c r="AG3035" s="11">
        <f t="shared" si="1001"/>
        <v>0</v>
      </c>
      <c r="AH3035">
        <f t="shared" si="1002"/>
        <v>1</v>
      </c>
      <c r="AI3035" s="11">
        <f t="shared" si="1003"/>
        <v>0</v>
      </c>
      <c r="AJ3035">
        <f t="shared" si="1004"/>
        <v>1</v>
      </c>
      <c r="AK3035" s="11">
        <f t="shared" si="1005"/>
        <v>0</v>
      </c>
      <c r="AL3035" s="2">
        <f t="shared" si="1006"/>
        <v>1</v>
      </c>
      <c r="AM3035" s="10">
        <f t="shared" si="1007"/>
        <v>0</v>
      </c>
      <c r="AO3035">
        <v>0.32905598978002371</v>
      </c>
    </row>
    <row r="3036" spans="1:41">
      <c r="A3036" t="s">
        <v>11</v>
      </c>
      <c r="B3036" t="s">
        <v>43</v>
      </c>
      <c r="C3036" t="s">
        <v>13</v>
      </c>
      <c r="D3036" t="s">
        <v>25</v>
      </c>
      <c r="E3036" t="s">
        <v>15</v>
      </c>
      <c r="F3036" t="s">
        <v>16</v>
      </c>
      <c r="G3036" t="s">
        <v>17</v>
      </c>
      <c r="H3036" s="2" t="s">
        <v>9173</v>
      </c>
      <c r="I3036" s="2" t="s">
        <v>9173</v>
      </c>
      <c r="J3036" s="2" t="s">
        <v>9172</v>
      </c>
      <c r="K3036" s="6" t="s">
        <v>9173</v>
      </c>
      <c r="L3036" s="8" t="s">
        <v>6787</v>
      </c>
      <c r="M3036" s="3">
        <v>0</v>
      </c>
      <c r="N3036" s="1">
        <v>12664</v>
      </c>
      <c r="O3036">
        <v>72109</v>
      </c>
      <c r="P3036">
        <f t="shared" si="991"/>
        <v>1</v>
      </c>
      <c r="Q3036">
        <v>48</v>
      </c>
      <c r="R3036">
        <v>107</v>
      </c>
      <c r="S3036">
        <v>31</v>
      </c>
      <c r="T3036" s="2">
        <f t="shared" si="987"/>
        <v>1</v>
      </c>
      <c r="U3036" s="2">
        <f t="shared" si="988"/>
        <v>1</v>
      </c>
      <c r="V3036" s="2">
        <f t="shared" si="989"/>
        <v>0</v>
      </c>
      <c r="W3036" s="10">
        <f t="shared" si="990"/>
        <v>1</v>
      </c>
      <c r="X3036">
        <f t="shared" si="992"/>
        <v>0</v>
      </c>
      <c r="Y3036" s="11">
        <f t="shared" si="993"/>
        <v>0</v>
      </c>
      <c r="Z3036">
        <f t="shared" si="994"/>
        <v>0</v>
      </c>
      <c r="AA3036">
        <f t="shared" si="995"/>
        <v>0</v>
      </c>
      <c r="AB3036">
        <f t="shared" si="996"/>
        <v>0</v>
      </c>
      <c r="AC3036" s="11">
        <f t="shared" si="997"/>
        <v>0</v>
      </c>
      <c r="AD3036">
        <f t="shared" si="998"/>
        <v>1</v>
      </c>
      <c r="AE3036">
        <f t="shared" si="999"/>
        <v>0</v>
      </c>
      <c r="AF3036">
        <f t="shared" si="1000"/>
        <v>0</v>
      </c>
      <c r="AG3036" s="11">
        <f t="shared" si="1001"/>
        <v>0</v>
      </c>
      <c r="AH3036">
        <f t="shared" si="1002"/>
        <v>1</v>
      </c>
      <c r="AI3036" s="11">
        <f t="shared" si="1003"/>
        <v>0</v>
      </c>
      <c r="AJ3036">
        <f t="shared" si="1004"/>
        <v>1</v>
      </c>
      <c r="AK3036" s="11">
        <f t="shared" si="1005"/>
        <v>0</v>
      </c>
      <c r="AL3036" s="2">
        <f t="shared" si="1006"/>
        <v>1</v>
      </c>
      <c r="AM3036" s="10">
        <f t="shared" si="1007"/>
        <v>0</v>
      </c>
      <c r="AO3036">
        <v>0.32906977475111826</v>
      </c>
    </row>
    <row r="3037" spans="1:41">
      <c r="A3037" t="s">
        <v>11</v>
      </c>
      <c r="B3037" t="s">
        <v>43</v>
      </c>
      <c r="C3037" t="s">
        <v>13</v>
      </c>
      <c r="D3037" t="s">
        <v>25</v>
      </c>
      <c r="E3037" t="s">
        <v>15</v>
      </c>
      <c r="F3037" t="s">
        <v>21</v>
      </c>
      <c r="G3037" t="s">
        <v>39</v>
      </c>
      <c r="H3037" s="2" t="s">
        <v>9173</v>
      </c>
      <c r="I3037" s="2" t="s">
        <v>9173</v>
      </c>
      <c r="J3037" s="2" t="s">
        <v>9173</v>
      </c>
      <c r="K3037" s="6" t="s">
        <v>9173</v>
      </c>
      <c r="L3037" s="8" t="s">
        <v>6737</v>
      </c>
      <c r="M3037" s="3">
        <v>0</v>
      </c>
      <c r="N3037" s="1">
        <v>5257</v>
      </c>
      <c r="O3037">
        <v>56154</v>
      </c>
      <c r="P3037">
        <f t="shared" si="991"/>
        <v>1</v>
      </c>
      <c r="Q3037">
        <v>17</v>
      </c>
      <c r="R3037">
        <v>111</v>
      </c>
      <c r="S3037">
        <v>6</v>
      </c>
      <c r="T3037" s="2">
        <f t="shared" si="987"/>
        <v>1</v>
      </c>
      <c r="U3037" s="2">
        <f t="shared" si="988"/>
        <v>1</v>
      </c>
      <c r="V3037" s="2">
        <f t="shared" si="989"/>
        <v>1</v>
      </c>
      <c r="W3037" s="10">
        <f t="shared" si="990"/>
        <v>1</v>
      </c>
      <c r="X3037">
        <f t="shared" si="992"/>
        <v>0</v>
      </c>
      <c r="Y3037" s="11">
        <f t="shared" si="993"/>
        <v>0</v>
      </c>
      <c r="Z3037">
        <f t="shared" si="994"/>
        <v>0</v>
      </c>
      <c r="AA3037">
        <f t="shared" si="995"/>
        <v>0</v>
      </c>
      <c r="AB3037">
        <f t="shared" si="996"/>
        <v>0</v>
      </c>
      <c r="AC3037" s="11">
        <f t="shared" si="997"/>
        <v>0</v>
      </c>
      <c r="AD3037">
        <f t="shared" si="998"/>
        <v>1</v>
      </c>
      <c r="AE3037">
        <f t="shared" si="999"/>
        <v>0</v>
      </c>
      <c r="AF3037">
        <f t="shared" si="1000"/>
        <v>0</v>
      </c>
      <c r="AG3037" s="11">
        <f t="shared" si="1001"/>
        <v>0</v>
      </c>
      <c r="AH3037">
        <f t="shared" si="1002"/>
        <v>1</v>
      </c>
      <c r="AI3037" s="11">
        <f t="shared" si="1003"/>
        <v>0</v>
      </c>
      <c r="AJ3037">
        <f t="shared" si="1004"/>
        <v>0</v>
      </c>
      <c r="AK3037" s="11">
        <f t="shared" si="1005"/>
        <v>0</v>
      </c>
      <c r="AL3037" s="2">
        <f t="shared" si="1006"/>
        <v>0</v>
      </c>
      <c r="AM3037" s="10">
        <f t="shared" si="1007"/>
        <v>0</v>
      </c>
      <c r="AO3037">
        <v>0.32908576509407056</v>
      </c>
    </row>
    <row r="3038" spans="1:41">
      <c r="A3038" t="s">
        <v>19</v>
      </c>
      <c r="B3038" t="s">
        <v>12</v>
      </c>
      <c r="C3038" t="s">
        <v>13</v>
      </c>
      <c r="D3038" t="s">
        <v>14</v>
      </c>
      <c r="E3038" t="s">
        <v>15</v>
      </c>
      <c r="F3038" t="s">
        <v>36</v>
      </c>
      <c r="G3038" t="s">
        <v>17</v>
      </c>
      <c r="H3038" s="2" t="s">
        <v>9173</v>
      </c>
      <c r="I3038" s="2" t="s">
        <v>9173</v>
      </c>
      <c r="J3038" s="2" t="s">
        <v>9172</v>
      </c>
      <c r="K3038" s="6" t="s">
        <v>9173</v>
      </c>
      <c r="L3038" s="8" t="s">
        <v>1742</v>
      </c>
      <c r="M3038" s="3">
        <v>0</v>
      </c>
      <c r="N3038" s="1">
        <v>7669</v>
      </c>
      <c r="O3038">
        <v>92456</v>
      </c>
      <c r="P3038">
        <f t="shared" si="991"/>
        <v>0</v>
      </c>
      <c r="Q3038">
        <v>20</v>
      </c>
      <c r="R3038">
        <v>137</v>
      </c>
      <c r="S3038">
        <v>8</v>
      </c>
      <c r="T3038" s="2">
        <f t="shared" si="987"/>
        <v>1</v>
      </c>
      <c r="U3038" s="2">
        <f t="shared" si="988"/>
        <v>1</v>
      </c>
      <c r="V3038" s="2">
        <f t="shared" si="989"/>
        <v>0</v>
      </c>
      <c r="W3038" s="10">
        <f t="shared" si="990"/>
        <v>1</v>
      </c>
      <c r="X3038">
        <f t="shared" si="992"/>
        <v>1</v>
      </c>
      <c r="Y3038" s="11">
        <f t="shared" si="993"/>
        <v>0</v>
      </c>
      <c r="Z3038">
        <f t="shared" si="994"/>
        <v>0</v>
      </c>
      <c r="AA3038">
        <f t="shared" si="995"/>
        <v>1</v>
      </c>
      <c r="AB3038">
        <f t="shared" si="996"/>
        <v>0</v>
      </c>
      <c r="AC3038" s="11">
        <f t="shared" si="997"/>
        <v>0</v>
      </c>
      <c r="AD3038">
        <f t="shared" si="998"/>
        <v>1</v>
      </c>
      <c r="AE3038">
        <f t="shared" si="999"/>
        <v>0</v>
      </c>
      <c r="AF3038">
        <f t="shared" si="1000"/>
        <v>0</v>
      </c>
      <c r="AG3038" s="11">
        <f t="shared" si="1001"/>
        <v>0</v>
      </c>
      <c r="AH3038">
        <f t="shared" si="1002"/>
        <v>1</v>
      </c>
      <c r="AI3038" s="11">
        <f t="shared" si="1003"/>
        <v>0</v>
      </c>
      <c r="AJ3038">
        <f t="shared" si="1004"/>
        <v>0</v>
      </c>
      <c r="AK3038" s="11">
        <f t="shared" si="1005"/>
        <v>1</v>
      </c>
      <c r="AL3038" s="2">
        <f t="shared" si="1006"/>
        <v>1</v>
      </c>
      <c r="AM3038" s="10">
        <f t="shared" si="1007"/>
        <v>0</v>
      </c>
      <c r="AO3038">
        <v>0.32915167991498095</v>
      </c>
    </row>
    <row r="3039" spans="1:41">
      <c r="A3039" t="s">
        <v>11</v>
      </c>
      <c r="B3039" t="s">
        <v>12</v>
      </c>
      <c r="C3039" t="s">
        <v>13</v>
      </c>
      <c r="D3039" t="s">
        <v>14</v>
      </c>
      <c r="E3039" t="s">
        <v>27</v>
      </c>
      <c r="F3039" t="s">
        <v>16</v>
      </c>
      <c r="G3039" t="s">
        <v>17</v>
      </c>
      <c r="H3039" s="2" t="s">
        <v>9172</v>
      </c>
      <c r="I3039" s="2" t="s">
        <v>9172</v>
      </c>
      <c r="J3039" s="2" t="s">
        <v>9172</v>
      </c>
      <c r="K3039" s="6" t="s">
        <v>9173</v>
      </c>
      <c r="L3039" s="8" t="s">
        <v>7797</v>
      </c>
      <c r="M3039" s="3">
        <v>0</v>
      </c>
      <c r="N3039" s="1">
        <v>5906</v>
      </c>
      <c r="O3039">
        <v>59848</v>
      </c>
      <c r="P3039">
        <f t="shared" si="991"/>
        <v>0</v>
      </c>
      <c r="Q3039">
        <v>17</v>
      </c>
      <c r="R3039">
        <v>111</v>
      </c>
      <c r="S3039">
        <v>5</v>
      </c>
      <c r="T3039" s="2">
        <f t="shared" si="987"/>
        <v>0</v>
      </c>
      <c r="U3039" s="2">
        <f t="shared" si="988"/>
        <v>0</v>
      </c>
      <c r="V3039" s="2">
        <f t="shared" si="989"/>
        <v>0</v>
      </c>
      <c r="W3039" s="10">
        <f t="shared" si="990"/>
        <v>1</v>
      </c>
      <c r="X3039">
        <f t="shared" si="992"/>
        <v>0</v>
      </c>
      <c r="Y3039" s="11">
        <f t="shared" si="993"/>
        <v>0</v>
      </c>
      <c r="Z3039">
        <f t="shared" si="994"/>
        <v>0</v>
      </c>
      <c r="AA3039">
        <f t="shared" si="995"/>
        <v>1</v>
      </c>
      <c r="AB3039">
        <f t="shared" si="996"/>
        <v>0</v>
      </c>
      <c r="AC3039" s="11">
        <f t="shared" si="997"/>
        <v>0</v>
      </c>
      <c r="AD3039">
        <f t="shared" si="998"/>
        <v>1</v>
      </c>
      <c r="AE3039">
        <f t="shared" si="999"/>
        <v>0</v>
      </c>
      <c r="AF3039">
        <f t="shared" si="1000"/>
        <v>0</v>
      </c>
      <c r="AG3039" s="11">
        <f t="shared" si="1001"/>
        <v>0</v>
      </c>
      <c r="AH3039">
        <f t="shared" si="1002"/>
        <v>0</v>
      </c>
      <c r="AI3039" s="11">
        <f t="shared" si="1003"/>
        <v>1</v>
      </c>
      <c r="AJ3039">
        <f t="shared" si="1004"/>
        <v>1</v>
      </c>
      <c r="AK3039" s="11">
        <f t="shared" si="1005"/>
        <v>0</v>
      </c>
      <c r="AL3039" s="2">
        <f t="shared" si="1006"/>
        <v>1</v>
      </c>
      <c r="AM3039" s="10">
        <f t="shared" si="1007"/>
        <v>0</v>
      </c>
      <c r="AO3039">
        <v>0.3292466263888621</v>
      </c>
    </row>
    <row r="3040" spans="1:41">
      <c r="A3040" t="s">
        <v>11</v>
      </c>
      <c r="B3040" t="s">
        <v>78</v>
      </c>
      <c r="C3040" t="s">
        <v>13</v>
      </c>
      <c r="D3040" t="s">
        <v>25</v>
      </c>
      <c r="E3040" t="s">
        <v>15</v>
      </c>
      <c r="F3040" t="s">
        <v>16</v>
      </c>
      <c r="G3040" t="s">
        <v>17</v>
      </c>
      <c r="H3040" s="2" t="s">
        <v>9172</v>
      </c>
      <c r="I3040" s="2" t="s">
        <v>9172</v>
      </c>
      <c r="J3040" s="2" t="s">
        <v>9173</v>
      </c>
      <c r="K3040" s="6" t="s">
        <v>9173</v>
      </c>
      <c r="L3040" s="8" t="s">
        <v>9088</v>
      </c>
      <c r="M3040" s="3">
        <v>1</v>
      </c>
      <c r="N3040" s="1">
        <v>5850</v>
      </c>
      <c r="O3040">
        <v>24317</v>
      </c>
      <c r="P3040">
        <f t="shared" si="991"/>
        <v>1</v>
      </c>
      <c r="Q3040">
        <v>17</v>
      </c>
      <c r="R3040">
        <v>119</v>
      </c>
      <c r="S3040">
        <v>2</v>
      </c>
      <c r="T3040" s="2">
        <f t="shared" si="987"/>
        <v>0</v>
      </c>
      <c r="U3040" s="2">
        <f t="shared" si="988"/>
        <v>0</v>
      </c>
      <c r="V3040" s="2">
        <f t="shared" si="989"/>
        <v>1</v>
      </c>
      <c r="W3040" s="10">
        <f t="shared" si="990"/>
        <v>1</v>
      </c>
      <c r="X3040">
        <f t="shared" si="992"/>
        <v>0</v>
      </c>
      <c r="Y3040" s="11">
        <f t="shared" si="993"/>
        <v>0</v>
      </c>
      <c r="Z3040">
        <f t="shared" si="994"/>
        <v>0</v>
      </c>
      <c r="AA3040">
        <f t="shared" si="995"/>
        <v>0</v>
      </c>
      <c r="AB3040">
        <f t="shared" si="996"/>
        <v>0</v>
      </c>
      <c r="AC3040" s="11">
        <f t="shared" si="997"/>
        <v>1</v>
      </c>
      <c r="AD3040">
        <f t="shared" si="998"/>
        <v>1</v>
      </c>
      <c r="AE3040">
        <f t="shared" si="999"/>
        <v>0</v>
      </c>
      <c r="AF3040">
        <f t="shared" si="1000"/>
        <v>0</v>
      </c>
      <c r="AG3040" s="11">
        <f t="shared" si="1001"/>
        <v>0</v>
      </c>
      <c r="AH3040">
        <f t="shared" si="1002"/>
        <v>1</v>
      </c>
      <c r="AI3040" s="11">
        <f t="shared" si="1003"/>
        <v>0</v>
      </c>
      <c r="AJ3040">
        <f t="shared" si="1004"/>
        <v>1</v>
      </c>
      <c r="AK3040" s="11">
        <f t="shared" si="1005"/>
        <v>0</v>
      </c>
      <c r="AL3040" s="2">
        <f t="shared" si="1006"/>
        <v>1</v>
      </c>
      <c r="AM3040" s="10">
        <f t="shared" si="1007"/>
        <v>0</v>
      </c>
      <c r="AO3040">
        <v>0.32927508527844918</v>
      </c>
    </row>
    <row r="3041" spans="1:41">
      <c r="A3041" t="s">
        <v>23</v>
      </c>
      <c r="B3041" t="s">
        <v>12</v>
      </c>
      <c r="C3041" t="s">
        <v>94</v>
      </c>
      <c r="D3041" t="s">
        <v>14</v>
      </c>
      <c r="E3041" t="s">
        <v>15</v>
      </c>
      <c r="F3041" t="s">
        <v>16</v>
      </c>
      <c r="G3041" t="s">
        <v>17</v>
      </c>
      <c r="H3041" s="2" t="s">
        <v>9173</v>
      </c>
      <c r="I3041" s="2" t="s">
        <v>9173</v>
      </c>
      <c r="J3041" s="2" t="s">
        <v>9172</v>
      </c>
      <c r="K3041" s="6" t="s">
        <v>9173</v>
      </c>
      <c r="L3041" s="8" t="s">
        <v>667</v>
      </c>
      <c r="M3041" s="3">
        <v>0</v>
      </c>
      <c r="N3041" s="1">
        <v>10180</v>
      </c>
      <c r="O3041">
        <v>14290</v>
      </c>
      <c r="P3041">
        <f t="shared" si="991"/>
        <v>0</v>
      </c>
      <c r="Q3041">
        <v>29</v>
      </c>
      <c r="R3041">
        <v>271</v>
      </c>
      <c r="S3041">
        <v>20</v>
      </c>
      <c r="T3041" s="2">
        <f t="shared" si="987"/>
        <v>1</v>
      </c>
      <c r="U3041" s="2">
        <f t="shared" si="988"/>
        <v>1</v>
      </c>
      <c r="V3041" s="2">
        <f t="shared" si="989"/>
        <v>0</v>
      </c>
      <c r="W3041" s="10">
        <f t="shared" si="990"/>
        <v>1</v>
      </c>
      <c r="X3041">
        <f t="shared" si="992"/>
        <v>0</v>
      </c>
      <c r="Y3041" s="11">
        <f t="shared" si="993"/>
        <v>1</v>
      </c>
      <c r="Z3041">
        <f t="shared" si="994"/>
        <v>0</v>
      </c>
      <c r="AA3041">
        <f t="shared" si="995"/>
        <v>1</v>
      </c>
      <c r="AB3041">
        <f t="shared" si="996"/>
        <v>0</v>
      </c>
      <c r="AC3041" s="11">
        <f t="shared" si="997"/>
        <v>0</v>
      </c>
      <c r="AD3041">
        <f t="shared" si="998"/>
        <v>0</v>
      </c>
      <c r="AE3041">
        <f t="shared" si="999"/>
        <v>0</v>
      </c>
      <c r="AF3041">
        <f t="shared" si="1000"/>
        <v>1</v>
      </c>
      <c r="AG3041" s="11">
        <f t="shared" si="1001"/>
        <v>0</v>
      </c>
      <c r="AH3041">
        <f t="shared" si="1002"/>
        <v>1</v>
      </c>
      <c r="AI3041" s="11">
        <f t="shared" si="1003"/>
        <v>0</v>
      </c>
      <c r="AJ3041">
        <f t="shared" si="1004"/>
        <v>1</v>
      </c>
      <c r="AK3041" s="11">
        <f t="shared" si="1005"/>
        <v>0</v>
      </c>
      <c r="AL3041" s="2">
        <f t="shared" si="1006"/>
        <v>1</v>
      </c>
      <c r="AM3041" s="10">
        <f t="shared" si="1007"/>
        <v>0</v>
      </c>
      <c r="AO3041">
        <v>0.32962447653041432</v>
      </c>
    </row>
    <row r="3042" spans="1:41">
      <c r="A3042" t="s">
        <v>11</v>
      </c>
      <c r="B3042" t="s">
        <v>30</v>
      </c>
      <c r="C3042" t="s">
        <v>13</v>
      </c>
      <c r="D3042" t="s">
        <v>14</v>
      </c>
      <c r="E3042" t="s">
        <v>15</v>
      </c>
      <c r="F3042" t="s">
        <v>16</v>
      </c>
      <c r="G3042" t="s">
        <v>39</v>
      </c>
      <c r="H3042" s="2" t="s">
        <v>9172</v>
      </c>
      <c r="I3042" s="2" t="s">
        <v>9173</v>
      </c>
      <c r="J3042" s="2" t="s">
        <v>9172</v>
      </c>
      <c r="K3042" s="6" t="s">
        <v>9172</v>
      </c>
      <c r="L3042" s="8" t="s">
        <v>605</v>
      </c>
      <c r="M3042" s="3">
        <v>0</v>
      </c>
      <c r="N3042" s="1">
        <v>5388</v>
      </c>
      <c r="O3042">
        <v>56835</v>
      </c>
      <c r="P3042">
        <f t="shared" si="991"/>
        <v>0</v>
      </c>
      <c r="Q3042">
        <v>45</v>
      </c>
      <c r="R3042">
        <v>83</v>
      </c>
      <c r="S3042">
        <v>25</v>
      </c>
      <c r="T3042" s="2">
        <f t="shared" si="987"/>
        <v>0</v>
      </c>
      <c r="U3042" s="2">
        <f t="shared" si="988"/>
        <v>1</v>
      </c>
      <c r="V3042" s="2">
        <f t="shared" si="989"/>
        <v>0</v>
      </c>
      <c r="W3042" s="10">
        <f t="shared" si="990"/>
        <v>0</v>
      </c>
      <c r="X3042">
        <f t="shared" si="992"/>
        <v>0</v>
      </c>
      <c r="Y3042" s="11">
        <f t="shared" si="993"/>
        <v>0</v>
      </c>
      <c r="Z3042">
        <f t="shared" si="994"/>
        <v>1</v>
      </c>
      <c r="AA3042">
        <f t="shared" si="995"/>
        <v>0</v>
      </c>
      <c r="AB3042">
        <f t="shared" si="996"/>
        <v>0</v>
      </c>
      <c r="AC3042" s="11">
        <f t="shared" si="997"/>
        <v>0</v>
      </c>
      <c r="AD3042">
        <f t="shared" si="998"/>
        <v>1</v>
      </c>
      <c r="AE3042">
        <f t="shared" si="999"/>
        <v>0</v>
      </c>
      <c r="AF3042">
        <f t="shared" si="1000"/>
        <v>0</v>
      </c>
      <c r="AG3042" s="11">
        <f t="shared" si="1001"/>
        <v>0</v>
      </c>
      <c r="AH3042">
        <f t="shared" si="1002"/>
        <v>1</v>
      </c>
      <c r="AI3042" s="11">
        <f t="shared" si="1003"/>
        <v>0</v>
      </c>
      <c r="AJ3042">
        <f t="shared" si="1004"/>
        <v>1</v>
      </c>
      <c r="AK3042" s="11">
        <f t="shared" si="1005"/>
        <v>0</v>
      </c>
      <c r="AL3042" s="2">
        <f t="shared" si="1006"/>
        <v>0</v>
      </c>
      <c r="AM3042" s="10">
        <f t="shared" si="1007"/>
        <v>0</v>
      </c>
      <c r="AO3042">
        <v>0.32966753343570399</v>
      </c>
    </row>
    <row r="3043" spans="1:41">
      <c r="A3043" t="s">
        <v>11</v>
      </c>
      <c r="B3043" t="s">
        <v>43</v>
      </c>
      <c r="C3043" t="s">
        <v>35</v>
      </c>
      <c r="D3043" t="s">
        <v>14</v>
      </c>
      <c r="E3043" t="s">
        <v>15</v>
      </c>
      <c r="F3043" t="s">
        <v>21</v>
      </c>
      <c r="G3043" t="s">
        <v>17</v>
      </c>
      <c r="H3043" s="2" t="s">
        <v>9172</v>
      </c>
      <c r="I3043" s="2" t="s">
        <v>9173</v>
      </c>
      <c r="J3043" s="2" t="s">
        <v>9172</v>
      </c>
      <c r="K3043" s="6" t="s">
        <v>9173</v>
      </c>
      <c r="L3043" s="8" t="s">
        <v>8458</v>
      </c>
      <c r="M3043" s="3">
        <v>1</v>
      </c>
      <c r="N3043" s="1">
        <v>2352</v>
      </c>
      <c r="O3043">
        <v>12928</v>
      </c>
      <c r="P3043">
        <f t="shared" si="991"/>
        <v>0</v>
      </c>
      <c r="Q3043">
        <v>35</v>
      </c>
      <c r="R3043">
        <v>74</v>
      </c>
      <c r="S3043">
        <v>12</v>
      </c>
      <c r="T3043" s="2">
        <f t="shared" si="987"/>
        <v>0</v>
      </c>
      <c r="U3043" s="2">
        <f t="shared" si="988"/>
        <v>1</v>
      </c>
      <c r="V3043" s="2">
        <f t="shared" si="989"/>
        <v>0</v>
      </c>
      <c r="W3043" s="10">
        <f t="shared" si="990"/>
        <v>1</v>
      </c>
      <c r="X3043">
        <f t="shared" si="992"/>
        <v>0</v>
      </c>
      <c r="Y3043" s="11">
        <f t="shared" si="993"/>
        <v>0</v>
      </c>
      <c r="Z3043">
        <f t="shared" si="994"/>
        <v>0</v>
      </c>
      <c r="AA3043">
        <f t="shared" si="995"/>
        <v>0</v>
      </c>
      <c r="AB3043">
        <f t="shared" si="996"/>
        <v>0</v>
      </c>
      <c r="AC3043" s="11">
        <f t="shared" si="997"/>
        <v>0</v>
      </c>
      <c r="AD3043">
        <f t="shared" si="998"/>
        <v>0</v>
      </c>
      <c r="AE3043">
        <f t="shared" si="999"/>
        <v>1</v>
      </c>
      <c r="AF3043">
        <f t="shared" si="1000"/>
        <v>0</v>
      </c>
      <c r="AG3043" s="11">
        <f t="shared" si="1001"/>
        <v>0</v>
      </c>
      <c r="AH3043">
        <f t="shared" si="1002"/>
        <v>1</v>
      </c>
      <c r="AI3043" s="11">
        <f t="shared" si="1003"/>
        <v>0</v>
      </c>
      <c r="AJ3043">
        <f t="shared" si="1004"/>
        <v>0</v>
      </c>
      <c r="AK3043" s="11">
        <f t="shared" si="1005"/>
        <v>0</v>
      </c>
      <c r="AL3043" s="2">
        <f t="shared" si="1006"/>
        <v>1</v>
      </c>
      <c r="AM3043" s="10">
        <f t="shared" si="1007"/>
        <v>0</v>
      </c>
      <c r="AO3043">
        <v>0.32996110260950451</v>
      </c>
    </row>
    <row r="3044" spans="1:41">
      <c r="A3044" t="s">
        <v>19</v>
      </c>
      <c r="B3044" t="s">
        <v>43</v>
      </c>
      <c r="C3044" t="s">
        <v>20</v>
      </c>
      <c r="D3044" t="s">
        <v>14</v>
      </c>
      <c r="E3044" t="s">
        <v>15</v>
      </c>
      <c r="F3044" t="s">
        <v>36</v>
      </c>
      <c r="G3044" t="s">
        <v>39</v>
      </c>
      <c r="H3044" s="2" t="s">
        <v>9173</v>
      </c>
      <c r="I3044" s="2" t="s">
        <v>9173</v>
      </c>
      <c r="J3044" s="2" t="s">
        <v>9172</v>
      </c>
      <c r="K3044" s="6" t="s">
        <v>9173</v>
      </c>
      <c r="L3044" s="8" t="s">
        <v>4021</v>
      </c>
      <c r="M3044" s="3">
        <v>0</v>
      </c>
      <c r="N3044" s="1">
        <v>19323</v>
      </c>
      <c r="O3044">
        <v>0</v>
      </c>
      <c r="P3044">
        <f t="shared" si="991"/>
        <v>0</v>
      </c>
      <c r="Q3044">
        <v>32</v>
      </c>
      <c r="R3044">
        <v>155</v>
      </c>
      <c r="S3044">
        <v>24</v>
      </c>
      <c r="T3044" s="2">
        <f t="shared" si="987"/>
        <v>1</v>
      </c>
      <c r="U3044" s="2">
        <f t="shared" si="988"/>
        <v>1</v>
      </c>
      <c r="V3044" s="2">
        <f t="shared" si="989"/>
        <v>0</v>
      </c>
      <c r="W3044" s="10">
        <f t="shared" si="990"/>
        <v>1</v>
      </c>
      <c r="X3044">
        <f t="shared" si="992"/>
        <v>1</v>
      </c>
      <c r="Y3044" s="11">
        <f t="shared" si="993"/>
        <v>0</v>
      </c>
      <c r="Z3044">
        <f t="shared" si="994"/>
        <v>0</v>
      </c>
      <c r="AA3044">
        <f t="shared" si="995"/>
        <v>0</v>
      </c>
      <c r="AB3044">
        <f t="shared" si="996"/>
        <v>0</v>
      </c>
      <c r="AC3044" s="11">
        <f t="shared" si="997"/>
        <v>0</v>
      </c>
      <c r="AD3044">
        <f t="shared" si="998"/>
        <v>0</v>
      </c>
      <c r="AE3044">
        <f t="shared" si="999"/>
        <v>0</v>
      </c>
      <c r="AF3044">
        <f t="shared" si="1000"/>
        <v>0</v>
      </c>
      <c r="AG3044" s="11">
        <f t="shared" si="1001"/>
        <v>0</v>
      </c>
      <c r="AH3044">
        <f t="shared" si="1002"/>
        <v>1</v>
      </c>
      <c r="AI3044" s="11">
        <f t="shared" si="1003"/>
        <v>0</v>
      </c>
      <c r="AJ3044">
        <f t="shared" si="1004"/>
        <v>0</v>
      </c>
      <c r="AK3044" s="11">
        <f t="shared" si="1005"/>
        <v>1</v>
      </c>
      <c r="AL3044" s="2">
        <f t="shared" si="1006"/>
        <v>0</v>
      </c>
      <c r="AM3044" s="10">
        <f t="shared" si="1007"/>
        <v>0</v>
      </c>
      <c r="AO3044">
        <v>0.33001099868212408</v>
      </c>
    </row>
    <row r="3045" spans="1:41">
      <c r="A3045" t="s">
        <v>19</v>
      </c>
      <c r="B3045" t="s">
        <v>12</v>
      </c>
      <c r="C3045" t="s">
        <v>13</v>
      </c>
      <c r="D3045" t="s">
        <v>25</v>
      </c>
      <c r="E3045" t="s">
        <v>33</v>
      </c>
      <c r="F3045" t="s">
        <v>21</v>
      </c>
      <c r="G3045" t="s">
        <v>17</v>
      </c>
      <c r="H3045" s="2" t="s">
        <v>9172</v>
      </c>
      <c r="I3045" s="2" t="s">
        <v>9173</v>
      </c>
      <c r="J3045" s="2" t="s">
        <v>9172</v>
      </c>
      <c r="K3045" s="6" t="s">
        <v>9173</v>
      </c>
      <c r="L3045" s="8" t="s">
        <v>8387</v>
      </c>
      <c r="M3045" s="3">
        <v>0</v>
      </c>
      <c r="N3045" s="1">
        <v>9854</v>
      </c>
      <c r="O3045">
        <v>44006</v>
      </c>
      <c r="P3045">
        <f t="shared" si="991"/>
        <v>1</v>
      </c>
      <c r="Q3045">
        <v>44</v>
      </c>
      <c r="R3045">
        <v>136</v>
      </c>
      <c r="S3045">
        <v>18</v>
      </c>
      <c r="T3045" s="2">
        <f t="shared" si="987"/>
        <v>0</v>
      </c>
      <c r="U3045" s="2">
        <f t="shared" si="988"/>
        <v>1</v>
      </c>
      <c r="V3045" s="2">
        <f t="shared" si="989"/>
        <v>0</v>
      </c>
      <c r="W3045" s="10">
        <f t="shared" si="990"/>
        <v>1</v>
      </c>
      <c r="X3045">
        <f t="shared" si="992"/>
        <v>1</v>
      </c>
      <c r="Y3045" s="11">
        <f t="shared" si="993"/>
        <v>0</v>
      </c>
      <c r="Z3045">
        <f t="shared" si="994"/>
        <v>0</v>
      </c>
      <c r="AA3045">
        <f t="shared" si="995"/>
        <v>1</v>
      </c>
      <c r="AB3045">
        <f t="shared" si="996"/>
        <v>0</v>
      </c>
      <c r="AC3045" s="11">
        <f t="shared" si="997"/>
        <v>0</v>
      </c>
      <c r="AD3045">
        <f t="shared" si="998"/>
        <v>1</v>
      </c>
      <c r="AE3045">
        <f t="shared" si="999"/>
        <v>0</v>
      </c>
      <c r="AF3045">
        <f t="shared" si="1000"/>
        <v>0</v>
      </c>
      <c r="AG3045" s="11">
        <f t="shared" si="1001"/>
        <v>0</v>
      </c>
      <c r="AH3045">
        <f t="shared" si="1002"/>
        <v>0</v>
      </c>
      <c r="AI3045" s="11">
        <f t="shared" si="1003"/>
        <v>0</v>
      </c>
      <c r="AJ3045">
        <f t="shared" si="1004"/>
        <v>0</v>
      </c>
      <c r="AK3045" s="11">
        <f t="shared" si="1005"/>
        <v>0</v>
      </c>
      <c r="AL3045" s="2">
        <f t="shared" si="1006"/>
        <v>1</v>
      </c>
      <c r="AM3045" s="10">
        <f t="shared" si="1007"/>
        <v>0</v>
      </c>
      <c r="AO3045">
        <v>0.33010289600589449</v>
      </c>
    </row>
    <row r="3046" spans="1:41">
      <c r="A3046" t="s">
        <v>11</v>
      </c>
      <c r="B3046" t="s">
        <v>30</v>
      </c>
      <c r="C3046" t="s">
        <v>20</v>
      </c>
      <c r="D3046" t="s">
        <v>25</v>
      </c>
      <c r="E3046" t="s">
        <v>15</v>
      </c>
      <c r="F3046" t="s">
        <v>21</v>
      </c>
      <c r="G3046" t="s">
        <v>17</v>
      </c>
      <c r="H3046" s="2" t="s">
        <v>9173</v>
      </c>
      <c r="I3046" s="2" t="s">
        <v>9172</v>
      </c>
      <c r="J3046" s="2" t="s">
        <v>9173</v>
      </c>
      <c r="K3046" s="6" t="s">
        <v>9173</v>
      </c>
      <c r="L3046" s="8" t="s">
        <v>4819</v>
      </c>
      <c r="M3046" s="3">
        <v>0</v>
      </c>
      <c r="N3046" s="1">
        <v>5017</v>
      </c>
      <c r="O3046">
        <v>0</v>
      </c>
      <c r="P3046">
        <f t="shared" si="991"/>
        <v>1</v>
      </c>
      <c r="Q3046">
        <v>25</v>
      </c>
      <c r="R3046">
        <v>79</v>
      </c>
      <c r="S3046">
        <v>16</v>
      </c>
      <c r="T3046" s="2">
        <f t="shared" si="987"/>
        <v>1</v>
      </c>
      <c r="U3046" s="2">
        <f t="shared" si="988"/>
        <v>0</v>
      </c>
      <c r="V3046" s="2">
        <f t="shared" si="989"/>
        <v>1</v>
      </c>
      <c r="W3046" s="10">
        <f t="shared" si="990"/>
        <v>1</v>
      </c>
      <c r="X3046">
        <f t="shared" si="992"/>
        <v>0</v>
      </c>
      <c r="Y3046" s="11">
        <f t="shared" si="993"/>
        <v>0</v>
      </c>
      <c r="Z3046">
        <f t="shared" si="994"/>
        <v>1</v>
      </c>
      <c r="AA3046">
        <f t="shared" si="995"/>
        <v>0</v>
      </c>
      <c r="AB3046">
        <f t="shared" si="996"/>
        <v>0</v>
      </c>
      <c r="AC3046" s="11">
        <f t="shared" si="997"/>
        <v>0</v>
      </c>
      <c r="AD3046">
        <f t="shared" si="998"/>
        <v>0</v>
      </c>
      <c r="AE3046">
        <f t="shared" si="999"/>
        <v>0</v>
      </c>
      <c r="AF3046">
        <f t="shared" si="1000"/>
        <v>0</v>
      </c>
      <c r="AG3046" s="11">
        <f t="shared" si="1001"/>
        <v>0</v>
      </c>
      <c r="AH3046">
        <f t="shared" si="1002"/>
        <v>1</v>
      </c>
      <c r="AI3046" s="11">
        <f t="shared" si="1003"/>
        <v>0</v>
      </c>
      <c r="AJ3046">
        <f t="shared" si="1004"/>
        <v>0</v>
      </c>
      <c r="AK3046" s="11">
        <f t="shared" si="1005"/>
        <v>0</v>
      </c>
      <c r="AL3046" s="2">
        <f t="shared" si="1006"/>
        <v>1</v>
      </c>
      <c r="AM3046" s="10">
        <f t="shared" si="1007"/>
        <v>0</v>
      </c>
      <c r="AO3046">
        <v>0.33013365153695162</v>
      </c>
    </row>
    <row r="3047" spans="1:41">
      <c r="A3047" t="s">
        <v>11</v>
      </c>
      <c r="B3047" t="s">
        <v>12</v>
      </c>
      <c r="C3047" t="s">
        <v>20</v>
      </c>
      <c r="D3047" t="s">
        <v>25</v>
      </c>
      <c r="E3047" t="s">
        <v>15</v>
      </c>
      <c r="F3047" t="s">
        <v>36</v>
      </c>
      <c r="G3047" t="s">
        <v>17</v>
      </c>
      <c r="H3047" s="2" t="s">
        <v>9173</v>
      </c>
      <c r="I3047" s="2" t="s">
        <v>9173</v>
      </c>
      <c r="J3047" s="2" t="s">
        <v>9172</v>
      </c>
      <c r="K3047" s="6" t="s">
        <v>9173</v>
      </c>
      <c r="L3047" s="8" t="s">
        <v>3962</v>
      </c>
      <c r="M3047" s="3">
        <v>1</v>
      </c>
      <c r="N3047" s="1">
        <v>6708</v>
      </c>
      <c r="O3047">
        <v>0</v>
      </c>
      <c r="P3047">
        <f t="shared" si="991"/>
        <v>1</v>
      </c>
      <c r="Q3047">
        <v>28</v>
      </c>
      <c r="R3047">
        <v>111</v>
      </c>
      <c r="S3047">
        <v>1</v>
      </c>
      <c r="T3047" s="2">
        <f t="shared" si="987"/>
        <v>1</v>
      </c>
      <c r="U3047" s="2">
        <f t="shared" si="988"/>
        <v>1</v>
      </c>
      <c r="V3047" s="2">
        <f t="shared" si="989"/>
        <v>0</v>
      </c>
      <c r="W3047" s="10">
        <f t="shared" si="990"/>
        <v>1</v>
      </c>
      <c r="X3047">
        <f t="shared" si="992"/>
        <v>0</v>
      </c>
      <c r="Y3047" s="11">
        <f t="shared" si="993"/>
        <v>0</v>
      </c>
      <c r="Z3047">
        <f t="shared" si="994"/>
        <v>0</v>
      </c>
      <c r="AA3047">
        <f t="shared" si="995"/>
        <v>1</v>
      </c>
      <c r="AB3047">
        <f t="shared" si="996"/>
        <v>0</v>
      </c>
      <c r="AC3047" s="11">
        <f t="shared" si="997"/>
        <v>0</v>
      </c>
      <c r="AD3047">
        <f t="shared" si="998"/>
        <v>0</v>
      </c>
      <c r="AE3047">
        <f t="shared" si="999"/>
        <v>0</v>
      </c>
      <c r="AF3047">
        <f t="shared" si="1000"/>
        <v>0</v>
      </c>
      <c r="AG3047" s="11">
        <f t="shared" si="1001"/>
        <v>0</v>
      </c>
      <c r="AH3047">
        <f t="shared" si="1002"/>
        <v>1</v>
      </c>
      <c r="AI3047" s="11">
        <f t="shared" si="1003"/>
        <v>0</v>
      </c>
      <c r="AJ3047">
        <f t="shared" si="1004"/>
        <v>0</v>
      </c>
      <c r="AK3047" s="11">
        <f t="shared" si="1005"/>
        <v>1</v>
      </c>
      <c r="AL3047" s="2">
        <f t="shared" si="1006"/>
        <v>1</v>
      </c>
      <c r="AM3047" s="10">
        <f t="shared" si="1007"/>
        <v>0</v>
      </c>
      <c r="AO3047">
        <v>0.33024051428318046</v>
      </c>
    </row>
    <row r="3048" spans="1:41">
      <c r="A3048" t="s">
        <v>19</v>
      </c>
      <c r="B3048" t="s">
        <v>43</v>
      </c>
      <c r="C3048" t="s">
        <v>13</v>
      </c>
      <c r="D3048" t="s">
        <v>14</v>
      </c>
      <c r="E3048" t="s">
        <v>27</v>
      </c>
      <c r="F3048" t="s">
        <v>16</v>
      </c>
      <c r="G3048" t="s">
        <v>17</v>
      </c>
      <c r="H3048" s="2" t="s">
        <v>9172</v>
      </c>
      <c r="I3048" s="2" t="s">
        <v>9172</v>
      </c>
      <c r="J3048" s="2" t="s">
        <v>9172</v>
      </c>
      <c r="K3048" s="6" t="s">
        <v>9173</v>
      </c>
      <c r="L3048" s="8" t="s">
        <v>753</v>
      </c>
      <c r="M3048" s="3">
        <v>0</v>
      </c>
      <c r="N3048" s="1">
        <v>5500</v>
      </c>
      <c r="O3048">
        <v>86073</v>
      </c>
      <c r="P3048">
        <f t="shared" si="991"/>
        <v>0</v>
      </c>
      <c r="Q3048">
        <v>25</v>
      </c>
      <c r="R3048">
        <v>180</v>
      </c>
      <c r="S3048">
        <v>3</v>
      </c>
      <c r="T3048" s="2">
        <f t="shared" si="987"/>
        <v>0</v>
      </c>
      <c r="U3048" s="2">
        <f t="shared" si="988"/>
        <v>0</v>
      </c>
      <c r="V3048" s="2">
        <f t="shared" si="989"/>
        <v>0</v>
      </c>
      <c r="W3048" s="10">
        <f t="shared" si="990"/>
        <v>1</v>
      </c>
      <c r="X3048">
        <f t="shared" si="992"/>
        <v>1</v>
      </c>
      <c r="Y3048" s="11">
        <f t="shared" si="993"/>
        <v>0</v>
      </c>
      <c r="Z3048">
        <f t="shared" si="994"/>
        <v>0</v>
      </c>
      <c r="AA3048">
        <f t="shared" si="995"/>
        <v>0</v>
      </c>
      <c r="AB3048">
        <f t="shared" si="996"/>
        <v>0</v>
      </c>
      <c r="AC3048" s="11">
        <f t="shared" si="997"/>
        <v>0</v>
      </c>
      <c r="AD3048">
        <f t="shared" si="998"/>
        <v>1</v>
      </c>
      <c r="AE3048">
        <f t="shared" si="999"/>
        <v>0</v>
      </c>
      <c r="AF3048">
        <f t="shared" si="1000"/>
        <v>0</v>
      </c>
      <c r="AG3048" s="11">
        <f t="shared" si="1001"/>
        <v>0</v>
      </c>
      <c r="AH3048">
        <f t="shared" si="1002"/>
        <v>0</v>
      </c>
      <c r="AI3048" s="11">
        <f t="shared" si="1003"/>
        <v>1</v>
      </c>
      <c r="AJ3048">
        <f t="shared" si="1004"/>
        <v>1</v>
      </c>
      <c r="AK3048" s="11">
        <f t="shared" si="1005"/>
        <v>0</v>
      </c>
      <c r="AL3048" s="2">
        <f t="shared" si="1006"/>
        <v>1</v>
      </c>
      <c r="AM3048" s="10">
        <f t="shared" si="1007"/>
        <v>0</v>
      </c>
      <c r="AO3048">
        <v>0.33044204503784053</v>
      </c>
    </row>
    <row r="3049" spans="1:41">
      <c r="A3049" t="s">
        <v>19</v>
      </c>
      <c r="B3049" t="s">
        <v>12</v>
      </c>
      <c r="C3049" t="s">
        <v>13</v>
      </c>
      <c r="D3049" t="s">
        <v>14</v>
      </c>
      <c r="E3049" t="s">
        <v>15</v>
      </c>
      <c r="F3049" t="s">
        <v>36</v>
      </c>
      <c r="G3049" t="s">
        <v>17</v>
      </c>
      <c r="H3049" s="2" t="s">
        <v>9172</v>
      </c>
      <c r="I3049" s="2" t="s">
        <v>9173</v>
      </c>
      <c r="J3049" s="2" t="s">
        <v>9172</v>
      </c>
      <c r="K3049" s="6" t="s">
        <v>9173</v>
      </c>
      <c r="L3049" s="8" t="s">
        <v>1317</v>
      </c>
      <c r="M3049" s="3">
        <v>0</v>
      </c>
      <c r="N3049" s="1">
        <v>8427</v>
      </c>
      <c r="O3049">
        <v>46503</v>
      </c>
      <c r="P3049">
        <f t="shared" si="991"/>
        <v>0</v>
      </c>
      <c r="Q3049">
        <v>31</v>
      </c>
      <c r="R3049">
        <v>243</v>
      </c>
      <c r="S3049">
        <v>4</v>
      </c>
      <c r="T3049" s="2">
        <f t="shared" si="987"/>
        <v>0</v>
      </c>
      <c r="U3049" s="2">
        <f t="shared" si="988"/>
        <v>1</v>
      </c>
      <c r="V3049" s="2">
        <f t="shared" si="989"/>
        <v>0</v>
      </c>
      <c r="W3049" s="10">
        <f t="shared" si="990"/>
        <v>1</v>
      </c>
      <c r="X3049">
        <f t="shared" si="992"/>
        <v>1</v>
      </c>
      <c r="Y3049" s="11">
        <f t="shared" si="993"/>
        <v>0</v>
      </c>
      <c r="Z3049">
        <f t="shared" si="994"/>
        <v>0</v>
      </c>
      <c r="AA3049">
        <f t="shared" si="995"/>
        <v>1</v>
      </c>
      <c r="AB3049">
        <f t="shared" si="996"/>
        <v>0</v>
      </c>
      <c r="AC3049" s="11">
        <f t="shared" si="997"/>
        <v>0</v>
      </c>
      <c r="AD3049">
        <f t="shared" si="998"/>
        <v>1</v>
      </c>
      <c r="AE3049">
        <f t="shared" si="999"/>
        <v>0</v>
      </c>
      <c r="AF3049">
        <f t="shared" si="1000"/>
        <v>0</v>
      </c>
      <c r="AG3049" s="11">
        <f t="shared" si="1001"/>
        <v>0</v>
      </c>
      <c r="AH3049">
        <f t="shared" si="1002"/>
        <v>1</v>
      </c>
      <c r="AI3049" s="11">
        <f t="shared" si="1003"/>
        <v>0</v>
      </c>
      <c r="AJ3049">
        <f t="shared" si="1004"/>
        <v>0</v>
      </c>
      <c r="AK3049" s="11">
        <f t="shared" si="1005"/>
        <v>1</v>
      </c>
      <c r="AL3049" s="2">
        <f t="shared" si="1006"/>
        <v>1</v>
      </c>
      <c r="AM3049" s="10">
        <f t="shared" si="1007"/>
        <v>0</v>
      </c>
      <c r="AO3049">
        <v>0.33048844911646491</v>
      </c>
    </row>
    <row r="3050" spans="1:41">
      <c r="A3050" t="s">
        <v>11</v>
      </c>
      <c r="B3050" t="s">
        <v>43</v>
      </c>
      <c r="C3050" t="s">
        <v>35</v>
      </c>
      <c r="D3050" t="s">
        <v>25</v>
      </c>
      <c r="E3050" t="s">
        <v>15</v>
      </c>
      <c r="F3050" t="s">
        <v>21</v>
      </c>
      <c r="G3050" t="s">
        <v>17</v>
      </c>
      <c r="H3050" s="2" t="s">
        <v>9172</v>
      </c>
      <c r="I3050" s="2" t="s">
        <v>9173</v>
      </c>
      <c r="J3050" s="2" t="s">
        <v>9172</v>
      </c>
      <c r="K3050" s="6" t="s">
        <v>9173</v>
      </c>
      <c r="L3050" s="8" t="s">
        <v>8140</v>
      </c>
      <c r="M3050" s="3">
        <v>0</v>
      </c>
      <c r="N3050" s="1">
        <v>5169</v>
      </c>
      <c r="O3050">
        <v>12430</v>
      </c>
      <c r="P3050">
        <f t="shared" si="991"/>
        <v>1</v>
      </c>
      <c r="Q3050">
        <v>42</v>
      </c>
      <c r="R3050">
        <v>89</v>
      </c>
      <c r="S3050">
        <v>22</v>
      </c>
      <c r="T3050" s="2">
        <f t="shared" si="987"/>
        <v>0</v>
      </c>
      <c r="U3050" s="2">
        <f t="shared" si="988"/>
        <v>1</v>
      </c>
      <c r="V3050" s="2">
        <f t="shared" si="989"/>
        <v>0</v>
      </c>
      <c r="W3050" s="10">
        <f t="shared" si="990"/>
        <v>1</v>
      </c>
      <c r="X3050">
        <f t="shared" si="992"/>
        <v>0</v>
      </c>
      <c r="Y3050" s="11">
        <f t="shared" si="993"/>
        <v>0</v>
      </c>
      <c r="Z3050">
        <f t="shared" si="994"/>
        <v>0</v>
      </c>
      <c r="AA3050">
        <f t="shared" si="995"/>
        <v>0</v>
      </c>
      <c r="AB3050">
        <f t="shared" si="996"/>
        <v>0</v>
      </c>
      <c r="AC3050" s="11">
        <f t="shared" si="997"/>
        <v>0</v>
      </c>
      <c r="AD3050">
        <f t="shared" si="998"/>
        <v>0</v>
      </c>
      <c r="AE3050">
        <f t="shared" si="999"/>
        <v>1</v>
      </c>
      <c r="AF3050">
        <f t="shared" si="1000"/>
        <v>0</v>
      </c>
      <c r="AG3050" s="11">
        <f t="shared" si="1001"/>
        <v>0</v>
      </c>
      <c r="AH3050">
        <f t="shared" si="1002"/>
        <v>1</v>
      </c>
      <c r="AI3050" s="11">
        <f t="shared" si="1003"/>
        <v>0</v>
      </c>
      <c r="AJ3050">
        <f t="shared" si="1004"/>
        <v>0</v>
      </c>
      <c r="AK3050" s="11">
        <f t="shared" si="1005"/>
        <v>0</v>
      </c>
      <c r="AL3050" s="2">
        <f t="shared" si="1006"/>
        <v>1</v>
      </c>
      <c r="AM3050" s="10">
        <f t="shared" si="1007"/>
        <v>0</v>
      </c>
      <c r="AO3050">
        <v>0.33049723474797665</v>
      </c>
    </row>
    <row r="3051" spans="1:41">
      <c r="A3051" t="s">
        <v>11</v>
      </c>
      <c r="B3051" t="s">
        <v>12</v>
      </c>
      <c r="C3051" t="s">
        <v>35</v>
      </c>
      <c r="D3051" t="s">
        <v>25</v>
      </c>
      <c r="E3051" t="s">
        <v>15</v>
      </c>
      <c r="F3051" t="s">
        <v>36</v>
      </c>
      <c r="G3051" t="s">
        <v>17</v>
      </c>
      <c r="H3051" s="2" t="s">
        <v>9172</v>
      </c>
      <c r="I3051" s="2" t="s">
        <v>9173</v>
      </c>
      <c r="J3051" s="2" t="s">
        <v>9172</v>
      </c>
      <c r="K3051" s="6" t="s">
        <v>9173</v>
      </c>
      <c r="L3051" s="8" t="s">
        <v>53</v>
      </c>
      <c r="M3051" s="3">
        <v>0</v>
      </c>
      <c r="N3051" s="1">
        <v>24128</v>
      </c>
      <c r="O3051">
        <v>14072</v>
      </c>
      <c r="P3051">
        <f t="shared" si="991"/>
        <v>1</v>
      </c>
      <c r="Q3051">
        <v>31</v>
      </c>
      <c r="R3051">
        <v>101</v>
      </c>
      <c r="S3051">
        <v>13</v>
      </c>
      <c r="T3051" s="2">
        <f t="shared" si="987"/>
        <v>0</v>
      </c>
      <c r="U3051" s="2">
        <f t="shared" si="988"/>
        <v>1</v>
      </c>
      <c r="V3051" s="2">
        <f t="shared" si="989"/>
        <v>0</v>
      </c>
      <c r="W3051" s="10">
        <f t="shared" si="990"/>
        <v>1</v>
      </c>
      <c r="X3051">
        <f t="shared" si="992"/>
        <v>0</v>
      </c>
      <c r="Y3051" s="11">
        <f t="shared" si="993"/>
        <v>0</v>
      </c>
      <c r="Z3051">
        <f t="shared" si="994"/>
        <v>0</v>
      </c>
      <c r="AA3051">
        <f t="shared" si="995"/>
        <v>1</v>
      </c>
      <c r="AB3051">
        <f t="shared" si="996"/>
        <v>0</v>
      </c>
      <c r="AC3051" s="11">
        <f t="shared" si="997"/>
        <v>0</v>
      </c>
      <c r="AD3051">
        <f t="shared" si="998"/>
        <v>0</v>
      </c>
      <c r="AE3051">
        <f t="shared" si="999"/>
        <v>1</v>
      </c>
      <c r="AF3051">
        <f t="shared" si="1000"/>
        <v>0</v>
      </c>
      <c r="AG3051" s="11">
        <f t="shared" si="1001"/>
        <v>0</v>
      </c>
      <c r="AH3051">
        <f t="shared" si="1002"/>
        <v>1</v>
      </c>
      <c r="AI3051" s="11">
        <f t="shared" si="1003"/>
        <v>0</v>
      </c>
      <c r="AJ3051">
        <f t="shared" si="1004"/>
        <v>0</v>
      </c>
      <c r="AK3051" s="11">
        <f t="shared" si="1005"/>
        <v>1</v>
      </c>
      <c r="AL3051" s="2">
        <f t="shared" si="1006"/>
        <v>1</v>
      </c>
      <c r="AM3051" s="10">
        <f t="shared" si="1007"/>
        <v>0</v>
      </c>
      <c r="AO3051">
        <v>0.33053414119898067</v>
      </c>
    </row>
    <row r="3052" spans="1:41">
      <c r="A3052" t="s">
        <v>11</v>
      </c>
      <c r="B3052" t="s">
        <v>12</v>
      </c>
      <c r="C3052" t="s">
        <v>13</v>
      </c>
      <c r="D3052" t="s">
        <v>14</v>
      </c>
      <c r="E3052" t="s">
        <v>15</v>
      </c>
      <c r="F3052" t="s">
        <v>36</v>
      </c>
      <c r="G3052" t="s">
        <v>17</v>
      </c>
      <c r="H3052" s="2" t="s">
        <v>9172</v>
      </c>
      <c r="I3052" s="2" t="s">
        <v>9173</v>
      </c>
      <c r="J3052" s="2" t="s">
        <v>9172</v>
      </c>
      <c r="K3052" s="6" t="s">
        <v>9173</v>
      </c>
      <c r="L3052" s="8" t="s">
        <v>280</v>
      </c>
      <c r="M3052" s="3">
        <v>0</v>
      </c>
      <c r="N3052" s="1">
        <v>5095</v>
      </c>
      <c r="O3052">
        <v>72006</v>
      </c>
      <c r="P3052">
        <f t="shared" si="991"/>
        <v>0</v>
      </c>
      <c r="Q3052">
        <v>22</v>
      </c>
      <c r="R3052">
        <v>110</v>
      </c>
      <c r="S3052">
        <v>4</v>
      </c>
      <c r="T3052" s="2">
        <f t="shared" si="987"/>
        <v>0</v>
      </c>
      <c r="U3052" s="2">
        <f t="shared" si="988"/>
        <v>1</v>
      </c>
      <c r="V3052" s="2">
        <f t="shared" si="989"/>
        <v>0</v>
      </c>
      <c r="W3052" s="10">
        <f t="shared" si="990"/>
        <v>1</v>
      </c>
      <c r="X3052">
        <f t="shared" si="992"/>
        <v>0</v>
      </c>
      <c r="Y3052" s="11">
        <f t="shared" si="993"/>
        <v>0</v>
      </c>
      <c r="Z3052">
        <f t="shared" si="994"/>
        <v>0</v>
      </c>
      <c r="AA3052">
        <f t="shared" si="995"/>
        <v>1</v>
      </c>
      <c r="AB3052">
        <f t="shared" si="996"/>
        <v>0</v>
      </c>
      <c r="AC3052" s="11">
        <f t="shared" si="997"/>
        <v>0</v>
      </c>
      <c r="AD3052">
        <f t="shared" si="998"/>
        <v>1</v>
      </c>
      <c r="AE3052">
        <f t="shared" si="999"/>
        <v>0</v>
      </c>
      <c r="AF3052">
        <f t="shared" si="1000"/>
        <v>0</v>
      </c>
      <c r="AG3052" s="11">
        <f t="shared" si="1001"/>
        <v>0</v>
      </c>
      <c r="AH3052">
        <f t="shared" si="1002"/>
        <v>1</v>
      </c>
      <c r="AI3052" s="11">
        <f t="shared" si="1003"/>
        <v>0</v>
      </c>
      <c r="AJ3052">
        <f t="shared" si="1004"/>
        <v>0</v>
      </c>
      <c r="AK3052" s="11">
        <f t="shared" si="1005"/>
        <v>1</v>
      </c>
      <c r="AL3052" s="2">
        <f t="shared" si="1006"/>
        <v>1</v>
      </c>
      <c r="AM3052" s="10">
        <f t="shared" si="1007"/>
        <v>0</v>
      </c>
      <c r="AO3052">
        <v>0.3306332646546109</v>
      </c>
    </row>
    <row r="3053" spans="1:41">
      <c r="A3053" t="s">
        <v>19</v>
      </c>
      <c r="B3053" t="s">
        <v>43</v>
      </c>
      <c r="C3053" t="s">
        <v>35</v>
      </c>
      <c r="D3053" t="s">
        <v>25</v>
      </c>
      <c r="E3053" t="s">
        <v>15</v>
      </c>
      <c r="F3053" t="s">
        <v>16</v>
      </c>
      <c r="G3053" t="s">
        <v>57</v>
      </c>
      <c r="H3053" s="2" t="s">
        <v>9172</v>
      </c>
      <c r="I3053" s="2" t="s">
        <v>9173</v>
      </c>
      <c r="J3053" s="2" t="s">
        <v>9173</v>
      </c>
      <c r="K3053" s="6" t="s">
        <v>9173</v>
      </c>
      <c r="L3053" s="8" t="s">
        <v>5392</v>
      </c>
      <c r="M3053" s="3">
        <v>1</v>
      </c>
      <c r="N3053" s="1">
        <v>2910</v>
      </c>
      <c r="O3053">
        <v>12048</v>
      </c>
      <c r="P3053">
        <f t="shared" si="991"/>
        <v>1</v>
      </c>
      <c r="Q3053">
        <v>27</v>
      </c>
      <c r="R3053">
        <v>117</v>
      </c>
      <c r="S3053">
        <v>6</v>
      </c>
      <c r="T3053" s="2">
        <f t="shared" si="987"/>
        <v>0</v>
      </c>
      <c r="U3053" s="2">
        <f t="shared" si="988"/>
        <v>1</v>
      </c>
      <c r="V3053" s="2">
        <f t="shared" si="989"/>
        <v>1</v>
      </c>
      <c r="W3053" s="10">
        <f t="shared" si="990"/>
        <v>1</v>
      </c>
      <c r="X3053">
        <f t="shared" si="992"/>
        <v>1</v>
      </c>
      <c r="Y3053" s="11">
        <f t="shared" si="993"/>
        <v>0</v>
      </c>
      <c r="Z3053">
        <f t="shared" si="994"/>
        <v>0</v>
      </c>
      <c r="AA3053">
        <f t="shared" si="995"/>
        <v>0</v>
      </c>
      <c r="AB3053">
        <f t="shared" si="996"/>
        <v>0</v>
      </c>
      <c r="AC3053" s="11">
        <f t="shared" si="997"/>
        <v>0</v>
      </c>
      <c r="AD3053">
        <f t="shared" si="998"/>
        <v>0</v>
      </c>
      <c r="AE3053">
        <f t="shared" si="999"/>
        <v>1</v>
      </c>
      <c r="AF3053">
        <f t="shared" si="1000"/>
        <v>0</v>
      </c>
      <c r="AG3053" s="11">
        <f t="shared" si="1001"/>
        <v>0</v>
      </c>
      <c r="AH3053">
        <f t="shared" si="1002"/>
        <v>1</v>
      </c>
      <c r="AI3053" s="11">
        <f t="shared" si="1003"/>
        <v>0</v>
      </c>
      <c r="AJ3053">
        <f t="shared" si="1004"/>
        <v>1</v>
      </c>
      <c r="AK3053" s="11">
        <f t="shared" si="1005"/>
        <v>0</v>
      </c>
      <c r="AL3053" s="2">
        <f t="shared" si="1006"/>
        <v>0</v>
      </c>
      <c r="AM3053" s="10">
        <f t="shared" si="1007"/>
        <v>1</v>
      </c>
      <c r="AO3053">
        <v>0.33065142637614692</v>
      </c>
    </row>
    <row r="3054" spans="1:41">
      <c r="A3054" t="s">
        <v>19</v>
      </c>
      <c r="B3054" t="s">
        <v>43</v>
      </c>
      <c r="C3054" t="s">
        <v>13</v>
      </c>
      <c r="D3054" t="s">
        <v>14</v>
      </c>
      <c r="E3054" t="s">
        <v>27</v>
      </c>
      <c r="F3054" t="s">
        <v>16</v>
      </c>
      <c r="G3054" t="s">
        <v>17</v>
      </c>
      <c r="H3054" s="2" t="s">
        <v>9172</v>
      </c>
      <c r="I3054" s="2" t="s">
        <v>9173</v>
      </c>
      <c r="J3054" s="2" t="s">
        <v>9172</v>
      </c>
      <c r="K3054" s="6" t="s">
        <v>9173</v>
      </c>
      <c r="L3054" s="8" t="s">
        <v>7906</v>
      </c>
      <c r="M3054" s="3">
        <v>0</v>
      </c>
      <c r="N3054" s="1">
        <v>10346</v>
      </c>
      <c r="O3054">
        <v>55906</v>
      </c>
      <c r="P3054">
        <f t="shared" si="991"/>
        <v>0</v>
      </c>
      <c r="Q3054">
        <v>38</v>
      </c>
      <c r="R3054">
        <v>72</v>
      </c>
      <c r="S3054">
        <v>26</v>
      </c>
      <c r="T3054" s="2">
        <f t="shared" si="987"/>
        <v>0</v>
      </c>
      <c r="U3054" s="2">
        <f t="shared" si="988"/>
        <v>1</v>
      </c>
      <c r="V3054" s="2">
        <f t="shared" si="989"/>
        <v>0</v>
      </c>
      <c r="W3054" s="10">
        <f t="shared" si="990"/>
        <v>1</v>
      </c>
      <c r="X3054">
        <f t="shared" si="992"/>
        <v>1</v>
      </c>
      <c r="Y3054" s="11">
        <f t="shared" si="993"/>
        <v>0</v>
      </c>
      <c r="Z3054">
        <f t="shared" si="994"/>
        <v>0</v>
      </c>
      <c r="AA3054">
        <f t="shared" si="995"/>
        <v>0</v>
      </c>
      <c r="AB3054">
        <f t="shared" si="996"/>
        <v>0</v>
      </c>
      <c r="AC3054" s="11">
        <f t="shared" si="997"/>
        <v>0</v>
      </c>
      <c r="AD3054">
        <f t="shared" si="998"/>
        <v>1</v>
      </c>
      <c r="AE3054">
        <f t="shared" si="999"/>
        <v>0</v>
      </c>
      <c r="AF3054">
        <f t="shared" si="1000"/>
        <v>0</v>
      </c>
      <c r="AG3054" s="11">
        <f t="shared" si="1001"/>
        <v>0</v>
      </c>
      <c r="AH3054">
        <f t="shared" si="1002"/>
        <v>0</v>
      </c>
      <c r="AI3054" s="11">
        <f t="shared" si="1003"/>
        <v>1</v>
      </c>
      <c r="AJ3054">
        <f t="shared" si="1004"/>
        <v>1</v>
      </c>
      <c r="AK3054" s="11">
        <f t="shared" si="1005"/>
        <v>0</v>
      </c>
      <c r="AL3054" s="2">
        <f t="shared" si="1006"/>
        <v>1</v>
      </c>
      <c r="AM3054" s="10">
        <f t="shared" si="1007"/>
        <v>0</v>
      </c>
      <c r="AO3054">
        <v>0.33078573333601735</v>
      </c>
    </row>
    <row r="3055" spans="1:41">
      <c r="A3055" t="s">
        <v>11</v>
      </c>
      <c r="B3055" t="s">
        <v>12</v>
      </c>
      <c r="C3055" t="s">
        <v>13</v>
      </c>
      <c r="D3055" t="s">
        <v>14</v>
      </c>
      <c r="E3055" t="s">
        <v>33</v>
      </c>
      <c r="F3055" t="s">
        <v>16</v>
      </c>
      <c r="G3055" t="s">
        <v>17</v>
      </c>
      <c r="H3055" s="2" t="s">
        <v>9172</v>
      </c>
      <c r="I3055" s="2" t="s">
        <v>9173</v>
      </c>
      <c r="J3055" s="2" t="s">
        <v>9172</v>
      </c>
      <c r="K3055" s="6" t="s">
        <v>9173</v>
      </c>
      <c r="L3055" s="8" t="s">
        <v>3203</v>
      </c>
      <c r="M3055" s="3">
        <v>0</v>
      </c>
      <c r="N3055" s="1">
        <v>5667</v>
      </c>
      <c r="O3055">
        <v>53907</v>
      </c>
      <c r="P3055">
        <f t="shared" si="991"/>
        <v>0</v>
      </c>
      <c r="Q3055">
        <v>20</v>
      </c>
      <c r="R3055">
        <v>117</v>
      </c>
      <c r="S3055">
        <v>1</v>
      </c>
      <c r="T3055" s="2">
        <f t="shared" si="987"/>
        <v>0</v>
      </c>
      <c r="U3055" s="2">
        <f t="shared" si="988"/>
        <v>1</v>
      </c>
      <c r="V3055" s="2">
        <f t="shared" si="989"/>
        <v>0</v>
      </c>
      <c r="W3055" s="10">
        <f t="shared" si="990"/>
        <v>1</v>
      </c>
      <c r="X3055">
        <f t="shared" si="992"/>
        <v>0</v>
      </c>
      <c r="Y3055" s="11">
        <f t="shared" si="993"/>
        <v>0</v>
      </c>
      <c r="Z3055">
        <f t="shared" si="994"/>
        <v>0</v>
      </c>
      <c r="AA3055">
        <f t="shared" si="995"/>
        <v>1</v>
      </c>
      <c r="AB3055">
        <f t="shared" si="996"/>
        <v>0</v>
      </c>
      <c r="AC3055" s="11">
        <f t="shared" si="997"/>
        <v>0</v>
      </c>
      <c r="AD3055">
        <f t="shared" si="998"/>
        <v>1</v>
      </c>
      <c r="AE3055">
        <f t="shared" si="999"/>
        <v>0</v>
      </c>
      <c r="AF3055">
        <f t="shared" si="1000"/>
        <v>0</v>
      </c>
      <c r="AG3055" s="11">
        <f t="shared" si="1001"/>
        <v>0</v>
      </c>
      <c r="AH3055">
        <f t="shared" si="1002"/>
        <v>0</v>
      </c>
      <c r="AI3055" s="11">
        <f t="shared" si="1003"/>
        <v>0</v>
      </c>
      <c r="AJ3055">
        <f t="shared" si="1004"/>
        <v>1</v>
      </c>
      <c r="AK3055" s="11">
        <f t="shared" si="1005"/>
        <v>0</v>
      </c>
      <c r="AL3055" s="2">
        <f t="shared" si="1006"/>
        <v>1</v>
      </c>
      <c r="AM3055" s="10">
        <f t="shared" si="1007"/>
        <v>0</v>
      </c>
      <c r="AO3055">
        <v>0.3308848744867765</v>
      </c>
    </row>
    <row r="3056" spans="1:41">
      <c r="A3056" t="s">
        <v>11</v>
      </c>
      <c r="B3056" t="s">
        <v>43</v>
      </c>
      <c r="C3056" t="s">
        <v>13</v>
      </c>
      <c r="D3056" t="s">
        <v>14</v>
      </c>
      <c r="E3056" t="s">
        <v>15</v>
      </c>
      <c r="F3056" t="s">
        <v>16</v>
      </c>
      <c r="G3056" t="s">
        <v>17</v>
      </c>
      <c r="H3056" s="2" t="s">
        <v>9173</v>
      </c>
      <c r="I3056" s="2" t="s">
        <v>9172</v>
      </c>
      <c r="J3056" s="2" t="s">
        <v>9172</v>
      </c>
      <c r="K3056" s="6" t="s">
        <v>9173</v>
      </c>
      <c r="L3056" s="8" t="s">
        <v>2971</v>
      </c>
      <c r="M3056" s="3">
        <v>0</v>
      </c>
      <c r="N3056" s="1">
        <v>13368</v>
      </c>
      <c r="O3056">
        <v>57335</v>
      </c>
      <c r="P3056">
        <f t="shared" si="991"/>
        <v>0</v>
      </c>
      <c r="Q3056">
        <v>40</v>
      </c>
      <c r="R3056">
        <v>77</v>
      </c>
      <c r="S3056">
        <v>22</v>
      </c>
      <c r="T3056" s="2">
        <f t="shared" si="987"/>
        <v>1</v>
      </c>
      <c r="U3056" s="2">
        <f t="shared" si="988"/>
        <v>0</v>
      </c>
      <c r="V3056" s="2">
        <f t="shared" si="989"/>
        <v>0</v>
      </c>
      <c r="W3056" s="10">
        <f t="shared" si="990"/>
        <v>1</v>
      </c>
      <c r="X3056">
        <f t="shared" si="992"/>
        <v>0</v>
      </c>
      <c r="Y3056" s="11">
        <f t="shared" si="993"/>
        <v>0</v>
      </c>
      <c r="Z3056">
        <f t="shared" si="994"/>
        <v>0</v>
      </c>
      <c r="AA3056">
        <f t="shared" si="995"/>
        <v>0</v>
      </c>
      <c r="AB3056">
        <f t="shared" si="996"/>
        <v>0</v>
      </c>
      <c r="AC3056" s="11">
        <f t="shared" si="997"/>
        <v>0</v>
      </c>
      <c r="AD3056">
        <f t="shared" si="998"/>
        <v>1</v>
      </c>
      <c r="AE3056">
        <f t="shared" si="999"/>
        <v>0</v>
      </c>
      <c r="AF3056">
        <f t="shared" si="1000"/>
        <v>0</v>
      </c>
      <c r="AG3056" s="11">
        <f t="shared" si="1001"/>
        <v>0</v>
      </c>
      <c r="AH3056">
        <f t="shared" si="1002"/>
        <v>1</v>
      </c>
      <c r="AI3056" s="11">
        <f t="shared" si="1003"/>
        <v>0</v>
      </c>
      <c r="AJ3056">
        <f t="shared" si="1004"/>
        <v>1</v>
      </c>
      <c r="AK3056" s="11">
        <f t="shared" si="1005"/>
        <v>0</v>
      </c>
      <c r="AL3056" s="2">
        <f t="shared" si="1006"/>
        <v>1</v>
      </c>
      <c r="AM3056" s="10">
        <f t="shared" si="1007"/>
        <v>0</v>
      </c>
      <c r="AO3056">
        <v>0.330919993729759</v>
      </c>
    </row>
    <row r="3057" spans="1:41">
      <c r="A3057" t="s">
        <v>19</v>
      </c>
      <c r="B3057" t="s">
        <v>30</v>
      </c>
      <c r="C3057" t="s">
        <v>13</v>
      </c>
      <c r="D3057" t="s">
        <v>14</v>
      </c>
      <c r="E3057" t="s">
        <v>15</v>
      </c>
      <c r="F3057" t="s">
        <v>16</v>
      </c>
      <c r="G3057" t="s">
        <v>17</v>
      </c>
      <c r="H3057" s="2" t="s">
        <v>9172</v>
      </c>
      <c r="I3057" s="2" t="s">
        <v>9173</v>
      </c>
      <c r="J3057" s="2" t="s">
        <v>9172</v>
      </c>
      <c r="K3057" s="6" t="s">
        <v>9173</v>
      </c>
      <c r="L3057" s="8" t="s">
        <v>1274</v>
      </c>
      <c r="M3057" s="3">
        <v>0</v>
      </c>
      <c r="N3057" s="1">
        <v>17724</v>
      </c>
      <c r="O3057">
        <v>25771</v>
      </c>
      <c r="P3057">
        <f t="shared" si="991"/>
        <v>0</v>
      </c>
      <c r="Q3057">
        <v>45</v>
      </c>
      <c r="R3057">
        <v>232</v>
      </c>
      <c r="S3057">
        <v>21</v>
      </c>
      <c r="T3057" s="2">
        <f t="shared" si="987"/>
        <v>0</v>
      </c>
      <c r="U3057" s="2">
        <f t="shared" si="988"/>
        <v>1</v>
      </c>
      <c r="V3057" s="2">
        <f t="shared" si="989"/>
        <v>0</v>
      </c>
      <c r="W3057" s="10">
        <f t="shared" si="990"/>
        <v>1</v>
      </c>
      <c r="X3057">
        <f t="shared" si="992"/>
        <v>1</v>
      </c>
      <c r="Y3057" s="11">
        <f t="shared" si="993"/>
        <v>0</v>
      </c>
      <c r="Z3057">
        <f t="shared" si="994"/>
        <v>1</v>
      </c>
      <c r="AA3057">
        <f t="shared" si="995"/>
        <v>0</v>
      </c>
      <c r="AB3057">
        <f t="shared" si="996"/>
        <v>0</v>
      </c>
      <c r="AC3057" s="11">
        <f t="shared" si="997"/>
        <v>0</v>
      </c>
      <c r="AD3057">
        <f t="shared" si="998"/>
        <v>1</v>
      </c>
      <c r="AE3057">
        <f t="shared" si="999"/>
        <v>0</v>
      </c>
      <c r="AF3057">
        <f t="shared" si="1000"/>
        <v>0</v>
      </c>
      <c r="AG3057" s="11">
        <f t="shared" si="1001"/>
        <v>0</v>
      </c>
      <c r="AH3057">
        <f t="shared" si="1002"/>
        <v>1</v>
      </c>
      <c r="AI3057" s="11">
        <f t="shared" si="1003"/>
        <v>0</v>
      </c>
      <c r="AJ3057">
        <f t="shared" si="1004"/>
        <v>1</v>
      </c>
      <c r="AK3057" s="11">
        <f t="shared" si="1005"/>
        <v>0</v>
      </c>
      <c r="AL3057" s="2">
        <f t="shared" si="1006"/>
        <v>1</v>
      </c>
      <c r="AM3057" s="10">
        <f t="shared" si="1007"/>
        <v>0</v>
      </c>
      <c r="AO3057">
        <v>0.33122367287577303</v>
      </c>
    </row>
    <row r="3058" spans="1:41">
      <c r="A3058" t="s">
        <v>11</v>
      </c>
      <c r="B3058" t="s">
        <v>12</v>
      </c>
      <c r="C3058" t="s">
        <v>20</v>
      </c>
      <c r="D3058" t="s">
        <v>25</v>
      </c>
      <c r="E3058" t="s">
        <v>15</v>
      </c>
      <c r="F3058" t="s">
        <v>21</v>
      </c>
      <c r="G3058" t="s">
        <v>17</v>
      </c>
      <c r="H3058" s="2" t="s">
        <v>9172</v>
      </c>
      <c r="I3058" s="2" t="s">
        <v>9173</v>
      </c>
      <c r="J3058" s="2" t="s">
        <v>9172</v>
      </c>
      <c r="K3058" s="6" t="s">
        <v>9173</v>
      </c>
      <c r="L3058" s="8" t="s">
        <v>4631</v>
      </c>
      <c r="M3058" s="3">
        <v>0</v>
      </c>
      <c r="N3058" s="1">
        <v>3710</v>
      </c>
      <c r="O3058">
        <v>0</v>
      </c>
      <c r="P3058">
        <f t="shared" si="991"/>
        <v>1</v>
      </c>
      <c r="Q3058">
        <v>22</v>
      </c>
      <c r="R3058">
        <v>128</v>
      </c>
      <c r="S3058">
        <v>13</v>
      </c>
      <c r="T3058" s="2">
        <f t="shared" si="987"/>
        <v>0</v>
      </c>
      <c r="U3058" s="2">
        <f t="shared" si="988"/>
        <v>1</v>
      </c>
      <c r="V3058" s="2">
        <f t="shared" si="989"/>
        <v>0</v>
      </c>
      <c r="W3058" s="10">
        <f t="shared" si="990"/>
        <v>1</v>
      </c>
      <c r="X3058">
        <f t="shared" si="992"/>
        <v>0</v>
      </c>
      <c r="Y3058" s="11">
        <f t="shared" si="993"/>
        <v>0</v>
      </c>
      <c r="Z3058">
        <f t="shared" si="994"/>
        <v>0</v>
      </c>
      <c r="AA3058">
        <f t="shared" si="995"/>
        <v>1</v>
      </c>
      <c r="AB3058">
        <f t="shared" si="996"/>
        <v>0</v>
      </c>
      <c r="AC3058" s="11">
        <f t="shared" si="997"/>
        <v>0</v>
      </c>
      <c r="AD3058">
        <f t="shared" si="998"/>
        <v>0</v>
      </c>
      <c r="AE3058">
        <f t="shared" si="999"/>
        <v>0</v>
      </c>
      <c r="AF3058">
        <f t="shared" si="1000"/>
        <v>0</v>
      </c>
      <c r="AG3058" s="11">
        <f t="shared" si="1001"/>
        <v>0</v>
      </c>
      <c r="AH3058">
        <f t="shared" si="1002"/>
        <v>1</v>
      </c>
      <c r="AI3058" s="11">
        <f t="shared" si="1003"/>
        <v>0</v>
      </c>
      <c r="AJ3058">
        <f t="shared" si="1004"/>
        <v>0</v>
      </c>
      <c r="AK3058" s="11">
        <f t="shared" si="1005"/>
        <v>0</v>
      </c>
      <c r="AL3058" s="2">
        <f t="shared" si="1006"/>
        <v>1</v>
      </c>
      <c r="AM3058" s="10">
        <f t="shared" si="1007"/>
        <v>0</v>
      </c>
      <c r="AO3058">
        <v>0.33131935090353681</v>
      </c>
    </row>
    <row r="3059" spans="1:41">
      <c r="A3059" t="s">
        <v>11</v>
      </c>
      <c r="B3059" t="s">
        <v>30</v>
      </c>
      <c r="C3059" t="s">
        <v>13</v>
      </c>
      <c r="D3059" t="s">
        <v>14</v>
      </c>
      <c r="E3059" t="s">
        <v>15</v>
      </c>
      <c r="F3059" t="s">
        <v>16</v>
      </c>
      <c r="G3059" t="s">
        <v>39</v>
      </c>
      <c r="H3059" s="2" t="s">
        <v>9172</v>
      </c>
      <c r="I3059" s="2" t="s">
        <v>9173</v>
      </c>
      <c r="J3059" s="2" t="s">
        <v>9172</v>
      </c>
      <c r="K3059" s="6" t="s">
        <v>9173</v>
      </c>
      <c r="L3059" s="8" t="s">
        <v>2994</v>
      </c>
      <c r="M3059" s="3">
        <v>1</v>
      </c>
      <c r="N3059" s="1">
        <v>4962</v>
      </c>
      <c r="O3059">
        <v>23300</v>
      </c>
      <c r="P3059">
        <f t="shared" si="991"/>
        <v>0</v>
      </c>
      <c r="Q3059">
        <v>17</v>
      </c>
      <c r="R3059">
        <v>109</v>
      </c>
      <c r="S3059">
        <v>3</v>
      </c>
      <c r="T3059" s="2">
        <f t="shared" si="987"/>
        <v>0</v>
      </c>
      <c r="U3059" s="2">
        <f t="shared" si="988"/>
        <v>1</v>
      </c>
      <c r="V3059" s="2">
        <f t="shared" si="989"/>
        <v>0</v>
      </c>
      <c r="W3059" s="10">
        <f t="shared" si="990"/>
        <v>1</v>
      </c>
      <c r="X3059">
        <f t="shared" si="992"/>
        <v>0</v>
      </c>
      <c r="Y3059" s="11">
        <f t="shared" si="993"/>
        <v>0</v>
      </c>
      <c r="Z3059">
        <f t="shared" si="994"/>
        <v>1</v>
      </c>
      <c r="AA3059">
        <f t="shared" si="995"/>
        <v>0</v>
      </c>
      <c r="AB3059">
        <f t="shared" si="996"/>
        <v>0</v>
      </c>
      <c r="AC3059" s="11">
        <f t="shared" si="997"/>
        <v>0</v>
      </c>
      <c r="AD3059">
        <f t="shared" si="998"/>
        <v>1</v>
      </c>
      <c r="AE3059">
        <f t="shared" si="999"/>
        <v>0</v>
      </c>
      <c r="AF3059">
        <f t="shared" si="1000"/>
        <v>0</v>
      </c>
      <c r="AG3059" s="11">
        <f t="shared" si="1001"/>
        <v>0</v>
      </c>
      <c r="AH3059">
        <f t="shared" si="1002"/>
        <v>1</v>
      </c>
      <c r="AI3059" s="11">
        <f t="shared" si="1003"/>
        <v>0</v>
      </c>
      <c r="AJ3059">
        <f t="shared" si="1004"/>
        <v>1</v>
      </c>
      <c r="AK3059" s="11">
        <f t="shared" si="1005"/>
        <v>0</v>
      </c>
      <c r="AL3059" s="2">
        <f t="shared" si="1006"/>
        <v>0</v>
      </c>
      <c r="AM3059" s="10">
        <f t="shared" si="1007"/>
        <v>0</v>
      </c>
      <c r="AO3059">
        <v>0.3315681495385096</v>
      </c>
    </row>
    <row r="3060" spans="1:41">
      <c r="A3060" t="s">
        <v>11</v>
      </c>
      <c r="B3060" t="s">
        <v>30</v>
      </c>
      <c r="C3060" t="s">
        <v>13</v>
      </c>
      <c r="D3060" t="s">
        <v>25</v>
      </c>
      <c r="E3060" t="s">
        <v>27</v>
      </c>
      <c r="F3060" t="s">
        <v>16</v>
      </c>
      <c r="G3060" t="s">
        <v>39</v>
      </c>
      <c r="H3060" s="2" t="s">
        <v>9173</v>
      </c>
      <c r="I3060" s="2" t="s">
        <v>9173</v>
      </c>
      <c r="J3060" s="2" t="s">
        <v>9173</v>
      </c>
      <c r="K3060" s="6" t="s">
        <v>9173</v>
      </c>
      <c r="L3060" s="8" t="s">
        <v>5321</v>
      </c>
      <c r="M3060" s="3">
        <v>0</v>
      </c>
      <c r="N3060" s="1">
        <v>12919</v>
      </c>
      <c r="O3060">
        <v>58236</v>
      </c>
      <c r="P3060">
        <f t="shared" si="991"/>
        <v>1</v>
      </c>
      <c r="Q3060">
        <v>49</v>
      </c>
      <c r="R3060">
        <v>96</v>
      </c>
      <c r="S3060">
        <v>22</v>
      </c>
      <c r="T3060" s="2">
        <f t="shared" si="987"/>
        <v>1</v>
      </c>
      <c r="U3060" s="2">
        <f t="shared" si="988"/>
        <v>1</v>
      </c>
      <c r="V3060" s="2">
        <f t="shared" si="989"/>
        <v>1</v>
      </c>
      <c r="W3060" s="10">
        <f t="shared" si="990"/>
        <v>1</v>
      </c>
      <c r="X3060">
        <f t="shared" si="992"/>
        <v>0</v>
      </c>
      <c r="Y3060" s="11">
        <f t="shared" si="993"/>
        <v>0</v>
      </c>
      <c r="Z3060">
        <f t="shared" si="994"/>
        <v>1</v>
      </c>
      <c r="AA3060">
        <f t="shared" si="995"/>
        <v>0</v>
      </c>
      <c r="AB3060">
        <f t="shared" si="996"/>
        <v>0</v>
      </c>
      <c r="AC3060" s="11">
        <f t="shared" si="997"/>
        <v>0</v>
      </c>
      <c r="AD3060">
        <f t="shared" si="998"/>
        <v>1</v>
      </c>
      <c r="AE3060">
        <f t="shared" si="999"/>
        <v>0</v>
      </c>
      <c r="AF3060">
        <f t="shared" si="1000"/>
        <v>0</v>
      </c>
      <c r="AG3060" s="11">
        <f t="shared" si="1001"/>
        <v>0</v>
      </c>
      <c r="AH3060">
        <f t="shared" si="1002"/>
        <v>0</v>
      </c>
      <c r="AI3060" s="11">
        <f t="shared" si="1003"/>
        <v>1</v>
      </c>
      <c r="AJ3060">
        <f t="shared" si="1004"/>
        <v>1</v>
      </c>
      <c r="AK3060" s="11">
        <f t="shared" si="1005"/>
        <v>0</v>
      </c>
      <c r="AL3060" s="2">
        <f t="shared" si="1006"/>
        <v>0</v>
      </c>
      <c r="AM3060" s="10">
        <f t="shared" si="1007"/>
        <v>0</v>
      </c>
      <c r="AO3060">
        <v>0.33178023776588039</v>
      </c>
    </row>
    <row r="3061" spans="1:41">
      <c r="A3061" t="s">
        <v>19</v>
      </c>
      <c r="B3061" t="s">
        <v>12</v>
      </c>
      <c r="C3061" t="s">
        <v>35</v>
      </c>
      <c r="D3061" t="s">
        <v>25</v>
      </c>
      <c r="E3061" t="s">
        <v>15</v>
      </c>
      <c r="F3061" t="s">
        <v>16</v>
      </c>
      <c r="G3061" t="s">
        <v>17</v>
      </c>
      <c r="H3061" s="2" t="s">
        <v>9172</v>
      </c>
      <c r="I3061" s="2" t="s">
        <v>9173</v>
      </c>
      <c r="J3061" s="2" t="s">
        <v>9173</v>
      </c>
      <c r="K3061" s="6" t="s">
        <v>9173</v>
      </c>
      <c r="L3061" s="8" t="s">
        <v>2770</v>
      </c>
      <c r="M3061" s="3">
        <v>0</v>
      </c>
      <c r="N3061" s="1">
        <v>3221</v>
      </c>
      <c r="O3061">
        <v>19098</v>
      </c>
      <c r="P3061">
        <f t="shared" si="991"/>
        <v>1</v>
      </c>
      <c r="Q3061">
        <v>57</v>
      </c>
      <c r="R3061">
        <v>77</v>
      </c>
      <c r="S3061">
        <v>35</v>
      </c>
      <c r="T3061" s="2">
        <f t="shared" si="987"/>
        <v>0</v>
      </c>
      <c r="U3061" s="2">
        <f t="shared" si="988"/>
        <v>1</v>
      </c>
      <c r="V3061" s="2">
        <f t="shared" si="989"/>
        <v>1</v>
      </c>
      <c r="W3061" s="10">
        <f t="shared" si="990"/>
        <v>1</v>
      </c>
      <c r="X3061">
        <f t="shared" si="992"/>
        <v>1</v>
      </c>
      <c r="Y3061" s="11">
        <f t="shared" si="993"/>
        <v>0</v>
      </c>
      <c r="Z3061">
        <f t="shared" si="994"/>
        <v>0</v>
      </c>
      <c r="AA3061">
        <f t="shared" si="995"/>
        <v>1</v>
      </c>
      <c r="AB3061">
        <f t="shared" si="996"/>
        <v>0</v>
      </c>
      <c r="AC3061" s="11">
        <f t="shared" si="997"/>
        <v>0</v>
      </c>
      <c r="AD3061">
        <f t="shared" si="998"/>
        <v>0</v>
      </c>
      <c r="AE3061">
        <f t="shared" si="999"/>
        <v>1</v>
      </c>
      <c r="AF3061">
        <f t="shared" si="1000"/>
        <v>0</v>
      </c>
      <c r="AG3061" s="11">
        <f t="shared" si="1001"/>
        <v>0</v>
      </c>
      <c r="AH3061">
        <f t="shared" si="1002"/>
        <v>1</v>
      </c>
      <c r="AI3061" s="11">
        <f t="shared" si="1003"/>
        <v>0</v>
      </c>
      <c r="AJ3061">
        <f t="shared" si="1004"/>
        <v>1</v>
      </c>
      <c r="AK3061" s="11">
        <f t="shared" si="1005"/>
        <v>0</v>
      </c>
      <c r="AL3061" s="2">
        <f t="shared" si="1006"/>
        <v>1</v>
      </c>
      <c r="AM3061" s="10">
        <f t="shared" si="1007"/>
        <v>0</v>
      </c>
      <c r="AO3061">
        <v>0.33199544080160348</v>
      </c>
    </row>
    <row r="3062" spans="1:41">
      <c r="A3062" t="s">
        <v>19</v>
      </c>
      <c r="B3062" t="s">
        <v>43</v>
      </c>
      <c r="C3062" t="s">
        <v>13</v>
      </c>
      <c r="D3062" t="s">
        <v>14</v>
      </c>
      <c r="E3062" t="s">
        <v>27</v>
      </c>
      <c r="F3062" t="s">
        <v>36</v>
      </c>
      <c r="G3062" t="s">
        <v>17</v>
      </c>
      <c r="H3062" s="2" t="s">
        <v>9172</v>
      </c>
      <c r="I3062" s="2" t="s">
        <v>9173</v>
      </c>
      <c r="J3062" s="2" t="s">
        <v>9173</v>
      </c>
      <c r="K3062" s="6" t="s">
        <v>9173</v>
      </c>
      <c r="L3062" s="8" t="s">
        <v>5517</v>
      </c>
      <c r="M3062" s="3">
        <v>0</v>
      </c>
      <c r="N3062" s="1">
        <v>9838</v>
      </c>
      <c r="O3062">
        <v>55099</v>
      </c>
      <c r="P3062">
        <f t="shared" si="991"/>
        <v>0</v>
      </c>
      <c r="Q3062">
        <v>50</v>
      </c>
      <c r="R3062">
        <v>102</v>
      </c>
      <c r="S3062">
        <v>33</v>
      </c>
      <c r="T3062" s="2">
        <f t="shared" si="987"/>
        <v>0</v>
      </c>
      <c r="U3062" s="2">
        <f t="shared" si="988"/>
        <v>1</v>
      </c>
      <c r="V3062" s="2">
        <f t="shared" si="989"/>
        <v>1</v>
      </c>
      <c r="W3062" s="10">
        <f t="shared" si="990"/>
        <v>1</v>
      </c>
      <c r="X3062">
        <f t="shared" si="992"/>
        <v>1</v>
      </c>
      <c r="Y3062" s="11">
        <f t="shared" si="993"/>
        <v>0</v>
      </c>
      <c r="Z3062">
        <f t="shared" si="994"/>
        <v>0</v>
      </c>
      <c r="AA3062">
        <f t="shared" si="995"/>
        <v>0</v>
      </c>
      <c r="AB3062">
        <f t="shared" si="996"/>
        <v>0</v>
      </c>
      <c r="AC3062" s="11">
        <f t="shared" si="997"/>
        <v>0</v>
      </c>
      <c r="AD3062">
        <f t="shared" si="998"/>
        <v>1</v>
      </c>
      <c r="AE3062">
        <f t="shared" si="999"/>
        <v>0</v>
      </c>
      <c r="AF3062">
        <f t="shared" si="1000"/>
        <v>0</v>
      </c>
      <c r="AG3062" s="11">
        <f t="shared" si="1001"/>
        <v>0</v>
      </c>
      <c r="AH3062">
        <f t="shared" si="1002"/>
        <v>0</v>
      </c>
      <c r="AI3062" s="11">
        <f t="shared" si="1003"/>
        <v>1</v>
      </c>
      <c r="AJ3062">
        <f t="shared" si="1004"/>
        <v>0</v>
      </c>
      <c r="AK3062" s="11">
        <f t="shared" si="1005"/>
        <v>1</v>
      </c>
      <c r="AL3062" s="2">
        <f t="shared" si="1006"/>
        <v>1</v>
      </c>
      <c r="AM3062" s="10">
        <f t="shared" si="1007"/>
        <v>0</v>
      </c>
      <c r="AO3062">
        <v>0.3320391147080991</v>
      </c>
    </row>
    <row r="3063" spans="1:41">
      <c r="A3063" t="s">
        <v>11</v>
      </c>
      <c r="B3063" t="s">
        <v>32</v>
      </c>
      <c r="C3063" t="s">
        <v>13</v>
      </c>
      <c r="D3063" t="s">
        <v>14</v>
      </c>
      <c r="E3063" t="s">
        <v>33</v>
      </c>
      <c r="F3063" t="s">
        <v>16</v>
      </c>
      <c r="G3063" t="s">
        <v>17</v>
      </c>
      <c r="H3063" s="2" t="s">
        <v>9172</v>
      </c>
      <c r="I3063" s="2" t="s">
        <v>9172</v>
      </c>
      <c r="J3063" s="2" t="s">
        <v>9172</v>
      </c>
      <c r="K3063" s="6" t="s">
        <v>9173</v>
      </c>
      <c r="L3063" s="8" t="s">
        <v>8446</v>
      </c>
      <c r="M3063" s="3">
        <v>0</v>
      </c>
      <c r="N3063" s="1">
        <v>2549</v>
      </c>
      <c r="O3063">
        <v>43731</v>
      </c>
      <c r="P3063">
        <f t="shared" si="991"/>
        <v>0</v>
      </c>
      <c r="Q3063">
        <v>57</v>
      </c>
      <c r="R3063">
        <v>46</v>
      </c>
      <c r="S3063">
        <v>35</v>
      </c>
      <c r="T3063" s="2">
        <f t="shared" si="987"/>
        <v>0</v>
      </c>
      <c r="U3063" s="2">
        <f t="shared" si="988"/>
        <v>0</v>
      </c>
      <c r="V3063" s="2">
        <f t="shared" si="989"/>
        <v>0</v>
      </c>
      <c r="W3063" s="10">
        <f t="shared" si="990"/>
        <v>1</v>
      </c>
      <c r="X3063">
        <f t="shared" si="992"/>
        <v>0</v>
      </c>
      <c r="Y3063" s="11">
        <f t="shared" si="993"/>
        <v>0</v>
      </c>
      <c r="Z3063">
        <f t="shared" si="994"/>
        <v>0</v>
      </c>
      <c r="AA3063">
        <f t="shared" si="995"/>
        <v>0</v>
      </c>
      <c r="AB3063">
        <f t="shared" si="996"/>
        <v>1</v>
      </c>
      <c r="AC3063" s="11">
        <f t="shared" si="997"/>
        <v>0</v>
      </c>
      <c r="AD3063">
        <f t="shared" si="998"/>
        <v>1</v>
      </c>
      <c r="AE3063">
        <f t="shared" si="999"/>
        <v>0</v>
      </c>
      <c r="AF3063">
        <f t="shared" si="1000"/>
        <v>0</v>
      </c>
      <c r="AG3063" s="11">
        <f t="shared" si="1001"/>
        <v>0</v>
      </c>
      <c r="AH3063">
        <f t="shared" si="1002"/>
        <v>0</v>
      </c>
      <c r="AI3063" s="11">
        <f t="shared" si="1003"/>
        <v>0</v>
      </c>
      <c r="AJ3063">
        <f t="shared" si="1004"/>
        <v>1</v>
      </c>
      <c r="AK3063" s="11">
        <f t="shared" si="1005"/>
        <v>0</v>
      </c>
      <c r="AL3063" s="2">
        <f t="shared" si="1006"/>
        <v>1</v>
      </c>
      <c r="AM3063" s="10">
        <f t="shared" si="1007"/>
        <v>0</v>
      </c>
      <c r="AO3063">
        <v>0.33210789800254065</v>
      </c>
    </row>
    <row r="3064" spans="1:41">
      <c r="A3064" t="s">
        <v>11</v>
      </c>
      <c r="B3064" t="s">
        <v>12</v>
      </c>
      <c r="C3064" t="s">
        <v>13</v>
      </c>
      <c r="D3064" t="s">
        <v>25</v>
      </c>
      <c r="E3064" t="s">
        <v>15</v>
      </c>
      <c r="F3064" t="s">
        <v>16</v>
      </c>
      <c r="G3064" t="s">
        <v>39</v>
      </c>
      <c r="H3064" s="2" t="s">
        <v>9172</v>
      </c>
      <c r="I3064" s="2" t="s">
        <v>9172</v>
      </c>
      <c r="J3064" s="2" t="s">
        <v>9172</v>
      </c>
      <c r="K3064" s="6" t="s">
        <v>9173</v>
      </c>
      <c r="L3064" s="8" t="s">
        <v>4647</v>
      </c>
      <c r="M3064" s="3">
        <v>0</v>
      </c>
      <c r="N3064" s="1">
        <v>2520</v>
      </c>
      <c r="O3064">
        <v>41372</v>
      </c>
      <c r="P3064">
        <f t="shared" si="991"/>
        <v>1</v>
      </c>
      <c r="Q3064">
        <v>42</v>
      </c>
      <c r="R3064">
        <v>56</v>
      </c>
      <c r="S3064">
        <v>21</v>
      </c>
      <c r="T3064" s="2">
        <f t="shared" si="987"/>
        <v>0</v>
      </c>
      <c r="U3064" s="2">
        <f t="shared" si="988"/>
        <v>0</v>
      </c>
      <c r="V3064" s="2">
        <f t="shared" si="989"/>
        <v>0</v>
      </c>
      <c r="W3064" s="10">
        <f t="shared" si="990"/>
        <v>1</v>
      </c>
      <c r="X3064">
        <f t="shared" si="992"/>
        <v>0</v>
      </c>
      <c r="Y3064" s="11">
        <f t="shared" si="993"/>
        <v>0</v>
      </c>
      <c r="Z3064">
        <f t="shared" si="994"/>
        <v>0</v>
      </c>
      <c r="AA3064">
        <f t="shared" si="995"/>
        <v>1</v>
      </c>
      <c r="AB3064">
        <f t="shared" si="996"/>
        <v>0</v>
      </c>
      <c r="AC3064" s="11">
        <f t="shared" si="997"/>
        <v>0</v>
      </c>
      <c r="AD3064">
        <f t="shared" si="998"/>
        <v>1</v>
      </c>
      <c r="AE3064">
        <f t="shared" si="999"/>
        <v>0</v>
      </c>
      <c r="AF3064">
        <f t="shared" si="1000"/>
        <v>0</v>
      </c>
      <c r="AG3064" s="11">
        <f t="shared" si="1001"/>
        <v>0</v>
      </c>
      <c r="AH3064">
        <f t="shared" si="1002"/>
        <v>1</v>
      </c>
      <c r="AI3064" s="11">
        <f t="shared" si="1003"/>
        <v>0</v>
      </c>
      <c r="AJ3064">
        <f t="shared" si="1004"/>
        <v>1</v>
      </c>
      <c r="AK3064" s="11">
        <f t="shared" si="1005"/>
        <v>0</v>
      </c>
      <c r="AL3064" s="2">
        <f t="shared" si="1006"/>
        <v>0</v>
      </c>
      <c r="AM3064" s="10">
        <f t="shared" si="1007"/>
        <v>0</v>
      </c>
      <c r="AO3064">
        <v>0.33212651746912231</v>
      </c>
    </row>
    <row r="3065" spans="1:41">
      <c r="A3065" t="s">
        <v>11</v>
      </c>
      <c r="B3065" t="s">
        <v>30</v>
      </c>
      <c r="C3065" t="s">
        <v>13</v>
      </c>
      <c r="D3065" t="s">
        <v>14</v>
      </c>
      <c r="E3065" t="s">
        <v>15</v>
      </c>
      <c r="F3065" t="s">
        <v>16</v>
      </c>
      <c r="G3065" t="s">
        <v>17</v>
      </c>
      <c r="H3065" s="2" t="s">
        <v>9173</v>
      </c>
      <c r="I3065" s="2" t="s">
        <v>9173</v>
      </c>
      <c r="J3065" s="2" t="s">
        <v>9172</v>
      </c>
      <c r="K3065" s="6" t="s">
        <v>9173</v>
      </c>
      <c r="L3065" s="8" t="s">
        <v>2382</v>
      </c>
      <c r="M3065" s="3">
        <v>0</v>
      </c>
      <c r="N3065" s="1">
        <v>2840</v>
      </c>
      <c r="O3065">
        <v>33252</v>
      </c>
      <c r="P3065">
        <f t="shared" si="991"/>
        <v>0</v>
      </c>
      <c r="Q3065">
        <v>41</v>
      </c>
      <c r="R3065">
        <v>95</v>
      </c>
      <c r="S3065">
        <v>20</v>
      </c>
      <c r="T3065" s="2">
        <f t="shared" si="987"/>
        <v>1</v>
      </c>
      <c r="U3065" s="2">
        <f t="shared" si="988"/>
        <v>1</v>
      </c>
      <c r="V3065" s="2">
        <f t="shared" si="989"/>
        <v>0</v>
      </c>
      <c r="W3065" s="10">
        <f t="shared" si="990"/>
        <v>1</v>
      </c>
      <c r="X3065">
        <f t="shared" si="992"/>
        <v>0</v>
      </c>
      <c r="Y3065" s="11">
        <f t="shared" si="993"/>
        <v>0</v>
      </c>
      <c r="Z3065">
        <f t="shared" si="994"/>
        <v>1</v>
      </c>
      <c r="AA3065">
        <f t="shared" si="995"/>
        <v>0</v>
      </c>
      <c r="AB3065">
        <f t="shared" si="996"/>
        <v>0</v>
      </c>
      <c r="AC3065" s="11">
        <f t="shared" si="997"/>
        <v>0</v>
      </c>
      <c r="AD3065">
        <f t="shared" si="998"/>
        <v>1</v>
      </c>
      <c r="AE3065">
        <f t="shared" si="999"/>
        <v>0</v>
      </c>
      <c r="AF3065">
        <f t="shared" si="1000"/>
        <v>0</v>
      </c>
      <c r="AG3065" s="11">
        <f t="shared" si="1001"/>
        <v>0</v>
      </c>
      <c r="AH3065">
        <f t="shared" si="1002"/>
        <v>1</v>
      </c>
      <c r="AI3065" s="11">
        <f t="shared" si="1003"/>
        <v>0</v>
      </c>
      <c r="AJ3065">
        <f t="shared" si="1004"/>
        <v>1</v>
      </c>
      <c r="AK3065" s="11">
        <f t="shared" si="1005"/>
        <v>0</v>
      </c>
      <c r="AL3065" s="2">
        <f t="shared" si="1006"/>
        <v>1</v>
      </c>
      <c r="AM3065" s="10">
        <f t="shared" si="1007"/>
        <v>0</v>
      </c>
      <c r="AO3065">
        <v>0.33214701029106369</v>
      </c>
    </row>
    <row r="3066" spans="1:41">
      <c r="A3066" t="s">
        <v>11</v>
      </c>
      <c r="B3066" t="s">
        <v>30</v>
      </c>
      <c r="C3066" t="s">
        <v>52</v>
      </c>
      <c r="D3066" t="s">
        <v>25</v>
      </c>
      <c r="E3066" t="s">
        <v>15</v>
      </c>
      <c r="F3066" t="s">
        <v>16</v>
      </c>
      <c r="G3066" t="s">
        <v>57</v>
      </c>
      <c r="H3066" s="2" t="s">
        <v>9172</v>
      </c>
      <c r="I3066" s="2" t="s">
        <v>9173</v>
      </c>
      <c r="J3066" s="2" t="s">
        <v>9172</v>
      </c>
      <c r="K3066" s="6" t="s">
        <v>9173</v>
      </c>
      <c r="L3066" s="8" t="s">
        <v>2464</v>
      </c>
      <c r="M3066" s="3">
        <v>0</v>
      </c>
      <c r="N3066" s="1">
        <v>7080</v>
      </c>
      <c r="O3066">
        <v>24245</v>
      </c>
      <c r="P3066">
        <f t="shared" si="991"/>
        <v>1</v>
      </c>
      <c r="Q3066">
        <v>17</v>
      </c>
      <c r="R3066">
        <v>89</v>
      </c>
      <c r="S3066">
        <v>0</v>
      </c>
      <c r="T3066" s="2">
        <f t="shared" si="987"/>
        <v>0</v>
      </c>
      <c r="U3066" s="2">
        <f t="shared" si="988"/>
        <v>1</v>
      </c>
      <c r="V3066" s="2">
        <f t="shared" si="989"/>
        <v>0</v>
      </c>
      <c r="W3066" s="10">
        <f t="shared" si="990"/>
        <v>1</v>
      </c>
      <c r="X3066">
        <f t="shared" si="992"/>
        <v>0</v>
      </c>
      <c r="Y3066" s="11">
        <f t="shared" si="993"/>
        <v>0</v>
      </c>
      <c r="Z3066">
        <f t="shared" si="994"/>
        <v>1</v>
      </c>
      <c r="AA3066">
        <f t="shared" si="995"/>
        <v>0</v>
      </c>
      <c r="AB3066">
        <f t="shared" si="996"/>
        <v>0</v>
      </c>
      <c r="AC3066" s="11">
        <f t="shared" si="997"/>
        <v>0</v>
      </c>
      <c r="AD3066">
        <f t="shared" si="998"/>
        <v>0</v>
      </c>
      <c r="AE3066">
        <f t="shared" si="999"/>
        <v>0</v>
      </c>
      <c r="AF3066">
        <f t="shared" si="1000"/>
        <v>0</v>
      </c>
      <c r="AG3066" s="11">
        <f t="shared" si="1001"/>
        <v>1</v>
      </c>
      <c r="AH3066">
        <f t="shared" si="1002"/>
        <v>1</v>
      </c>
      <c r="AI3066" s="11">
        <f t="shared" si="1003"/>
        <v>0</v>
      </c>
      <c r="AJ3066">
        <f t="shared" si="1004"/>
        <v>1</v>
      </c>
      <c r="AK3066" s="11">
        <f t="shared" si="1005"/>
        <v>0</v>
      </c>
      <c r="AL3066" s="2">
        <f t="shared" si="1006"/>
        <v>0</v>
      </c>
      <c r="AM3066" s="10">
        <f t="shared" si="1007"/>
        <v>1</v>
      </c>
      <c r="AO3066">
        <v>0.33237913592363666</v>
      </c>
    </row>
    <row r="3067" spans="1:41">
      <c r="A3067" t="s">
        <v>19</v>
      </c>
      <c r="B3067" t="s">
        <v>12</v>
      </c>
      <c r="C3067" t="s">
        <v>13</v>
      </c>
      <c r="D3067" t="s">
        <v>25</v>
      </c>
      <c r="E3067" t="s">
        <v>33</v>
      </c>
      <c r="F3067" t="s">
        <v>36</v>
      </c>
      <c r="G3067" t="s">
        <v>39</v>
      </c>
      <c r="H3067" s="2" t="s">
        <v>9173</v>
      </c>
      <c r="I3067" s="2" t="s">
        <v>9172</v>
      </c>
      <c r="J3067" s="2" t="s">
        <v>9172</v>
      </c>
      <c r="K3067" s="6" t="s">
        <v>9173</v>
      </c>
      <c r="L3067" s="8" t="s">
        <v>2515</v>
      </c>
      <c r="M3067" s="3">
        <v>0</v>
      </c>
      <c r="N3067" s="1">
        <v>28422</v>
      </c>
      <c r="O3067">
        <v>42803</v>
      </c>
      <c r="P3067">
        <f t="shared" si="991"/>
        <v>1</v>
      </c>
      <c r="Q3067">
        <v>28</v>
      </c>
      <c r="R3067">
        <v>237</v>
      </c>
      <c r="S3067">
        <v>21</v>
      </c>
      <c r="T3067" s="2">
        <f t="shared" si="987"/>
        <v>1</v>
      </c>
      <c r="U3067" s="2">
        <f t="shared" si="988"/>
        <v>0</v>
      </c>
      <c r="V3067" s="2">
        <f t="shared" si="989"/>
        <v>0</v>
      </c>
      <c r="W3067" s="10">
        <f t="shared" si="990"/>
        <v>1</v>
      </c>
      <c r="X3067">
        <f t="shared" si="992"/>
        <v>1</v>
      </c>
      <c r="Y3067" s="11">
        <f t="shared" si="993"/>
        <v>0</v>
      </c>
      <c r="Z3067">
        <f t="shared" si="994"/>
        <v>0</v>
      </c>
      <c r="AA3067">
        <f t="shared" si="995"/>
        <v>1</v>
      </c>
      <c r="AB3067">
        <f t="shared" si="996"/>
        <v>0</v>
      </c>
      <c r="AC3067" s="11">
        <f t="shared" si="997"/>
        <v>0</v>
      </c>
      <c r="AD3067">
        <f t="shared" si="998"/>
        <v>1</v>
      </c>
      <c r="AE3067">
        <f t="shared" si="999"/>
        <v>0</v>
      </c>
      <c r="AF3067">
        <f t="shared" si="1000"/>
        <v>0</v>
      </c>
      <c r="AG3067" s="11">
        <f t="shared" si="1001"/>
        <v>0</v>
      </c>
      <c r="AH3067">
        <f t="shared" si="1002"/>
        <v>0</v>
      </c>
      <c r="AI3067" s="11">
        <f t="shared" si="1003"/>
        <v>0</v>
      </c>
      <c r="AJ3067">
        <f t="shared" si="1004"/>
        <v>0</v>
      </c>
      <c r="AK3067" s="11">
        <f t="shared" si="1005"/>
        <v>1</v>
      </c>
      <c r="AL3067" s="2">
        <f t="shared" si="1006"/>
        <v>0</v>
      </c>
      <c r="AM3067" s="10">
        <f t="shared" si="1007"/>
        <v>0</v>
      </c>
      <c r="AO3067">
        <v>0.33244243000282087</v>
      </c>
    </row>
    <row r="3068" spans="1:41">
      <c r="A3068" t="s">
        <v>19</v>
      </c>
      <c r="B3068" t="s">
        <v>43</v>
      </c>
      <c r="C3068" t="s">
        <v>13</v>
      </c>
      <c r="D3068" t="s">
        <v>25</v>
      </c>
      <c r="E3068" t="s">
        <v>27</v>
      </c>
      <c r="F3068" t="s">
        <v>36</v>
      </c>
      <c r="G3068" t="s">
        <v>17</v>
      </c>
      <c r="H3068" s="2" t="s">
        <v>9173</v>
      </c>
      <c r="I3068" s="2" t="s">
        <v>9173</v>
      </c>
      <c r="J3068" s="2" t="s">
        <v>9172</v>
      </c>
      <c r="K3068" s="6" t="s">
        <v>9172</v>
      </c>
      <c r="L3068" s="8" t="s">
        <v>3057</v>
      </c>
      <c r="M3068" s="3">
        <v>0</v>
      </c>
      <c r="N3068" s="1">
        <v>7519</v>
      </c>
      <c r="O3068">
        <v>96306</v>
      </c>
      <c r="P3068">
        <f t="shared" si="991"/>
        <v>1</v>
      </c>
      <c r="Q3068">
        <v>27</v>
      </c>
      <c r="R3068">
        <v>133</v>
      </c>
      <c r="S3068">
        <v>12</v>
      </c>
      <c r="T3068" s="2">
        <f t="shared" si="987"/>
        <v>1</v>
      </c>
      <c r="U3068" s="2">
        <f t="shared" si="988"/>
        <v>1</v>
      </c>
      <c r="V3068" s="2">
        <f t="shared" si="989"/>
        <v>0</v>
      </c>
      <c r="W3068" s="10">
        <f t="shared" si="990"/>
        <v>0</v>
      </c>
      <c r="X3068">
        <f t="shared" si="992"/>
        <v>1</v>
      </c>
      <c r="Y3068" s="11">
        <f t="shared" si="993"/>
        <v>0</v>
      </c>
      <c r="Z3068">
        <f t="shared" si="994"/>
        <v>0</v>
      </c>
      <c r="AA3068">
        <f t="shared" si="995"/>
        <v>0</v>
      </c>
      <c r="AB3068">
        <f t="shared" si="996"/>
        <v>0</v>
      </c>
      <c r="AC3068" s="11">
        <f t="shared" si="997"/>
        <v>0</v>
      </c>
      <c r="AD3068">
        <f t="shared" si="998"/>
        <v>1</v>
      </c>
      <c r="AE3068">
        <f t="shared" si="999"/>
        <v>0</v>
      </c>
      <c r="AF3068">
        <f t="shared" si="1000"/>
        <v>0</v>
      </c>
      <c r="AG3068" s="11">
        <f t="shared" si="1001"/>
        <v>0</v>
      </c>
      <c r="AH3068">
        <f t="shared" si="1002"/>
        <v>0</v>
      </c>
      <c r="AI3068" s="11">
        <f t="shared" si="1003"/>
        <v>1</v>
      </c>
      <c r="AJ3068">
        <f t="shared" si="1004"/>
        <v>0</v>
      </c>
      <c r="AK3068" s="11">
        <f t="shared" si="1005"/>
        <v>1</v>
      </c>
      <c r="AL3068" s="2">
        <f t="shared" si="1006"/>
        <v>1</v>
      </c>
      <c r="AM3068" s="10">
        <f t="shared" si="1007"/>
        <v>0</v>
      </c>
      <c r="AO3068">
        <v>0.33244678766114955</v>
      </c>
    </row>
    <row r="3069" spans="1:41">
      <c r="A3069" t="s">
        <v>23</v>
      </c>
      <c r="B3069" t="s">
        <v>78</v>
      </c>
      <c r="C3069" t="s">
        <v>13</v>
      </c>
      <c r="D3069" t="s">
        <v>14</v>
      </c>
      <c r="E3069" t="s">
        <v>27</v>
      </c>
      <c r="F3069" t="s">
        <v>16</v>
      </c>
      <c r="G3069" t="s">
        <v>17</v>
      </c>
      <c r="H3069" s="2" t="s">
        <v>9173</v>
      </c>
      <c r="I3069" s="2" t="s">
        <v>9173</v>
      </c>
      <c r="J3069" s="2" t="s">
        <v>9172</v>
      </c>
      <c r="K3069" s="6" t="s">
        <v>9172</v>
      </c>
      <c r="L3069" s="8" t="s">
        <v>1045</v>
      </c>
      <c r="M3069" s="3">
        <v>0</v>
      </c>
      <c r="N3069" s="1">
        <v>11464</v>
      </c>
      <c r="O3069">
        <v>45354</v>
      </c>
      <c r="P3069">
        <f t="shared" si="991"/>
        <v>0</v>
      </c>
      <c r="Q3069">
        <v>18</v>
      </c>
      <c r="R3069">
        <v>321</v>
      </c>
      <c r="S3069">
        <v>5</v>
      </c>
      <c r="T3069" s="2">
        <f t="shared" si="987"/>
        <v>1</v>
      </c>
      <c r="U3069" s="2">
        <f t="shared" si="988"/>
        <v>1</v>
      </c>
      <c r="V3069" s="2">
        <f t="shared" si="989"/>
        <v>0</v>
      </c>
      <c r="W3069" s="10">
        <f t="shared" si="990"/>
        <v>0</v>
      </c>
      <c r="X3069">
        <f t="shared" si="992"/>
        <v>0</v>
      </c>
      <c r="Y3069" s="11">
        <f t="shared" si="993"/>
        <v>1</v>
      </c>
      <c r="Z3069">
        <f t="shared" si="994"/>
        <v>0</v>
      </c>
      <c r="AA3069">
        <f t="shared" si="995"/>
        <v>0</v>
      </c>
      <c r="AB3069">
        <f t="shared" si="996"/>
        <v>0</v>
      </c>
      <c r="AC3069" s="11">
        <f t="shared" si="997"/>
        <v>1</v>
      </c>
      <c r="AD3069">
        <f t="shared" si="998"/>
        <v>1</v>
      </c>
      <c r="AE3069">
        <f t="shared" si="999"/>
        <v>0</v>
      </c>
      <c r="AF3069">
        <f t="shared" si="1000"/>
        <v>0</v>
      </c>
      <c r="AG3069" s="11">
        <f t="shared" si="1001"/>
        <v>0</v>
      </c>
      <c r="AH3069">
        <f t="shared" si="1002"/>
        <v>0</v>
      </c>
      <c r="AI3069" s="11">
        <f t="shared" si="1003"/>
        <v>1</v>
      </c>
      <c r="AJ3069">
        <f t="shared" si="1004"/>
        <v>1</v>
      </c>
      <c r="AK3069" s="11">
        <f t="shared" si="1005"/>
        <v>0</v>
      </c>
      <c r="AL3069" s="2">
        <f t="shared" si="1006"/>
        <v>1</v>
      </c>
      <c r="AM3069" s="10">
        <f t="shared" si="1007"/>
        <v>0</v>
      </c>
      <c r="AO3069">
        <v>0.33246633798464498</v>
      </c>
    </row>
    <row r="3070" spans="1:41">
      <c r="A3070" t="s">
        <v>11</v>
      </c>
      <c r="B3070" t="s">
        <v>43</v>
      </c>
      <c r="C3070" t="s">
        <v>13</v>
      </c>
      <c r="D3070" t="s">
        <v>25</v>
      </c>
      <c r="E3070" t="s">
        <v>33</v>
      </c>
      <c r="F3070" t="s">
        <v>16</v>
      </c>
      <c r="G3070" t="s">
        <v>17</v>
      </c>
      <c r="H3070" s="2" t="s">
        <v>9172</v>
      </c>
      <c r="I3070" s="2" t="s">
        <v>9173</v>
      </c>
      <c r="J3070" s="2" t="s">
        <v>9172</v>
      </c>
      <c r="K3070" s="6" t="s">
        <v>9173</v>
      </c>
      <c r="L3070" s="8" t="s">
        <v>740</v>
      </c>
      <c r="M3070" s="3">
        <v>0</v>
      </c>
      <c r="N3070" s="1">
        <v>11982</v>
      </c>
      <c r="O3070">
        <v>42995</v>
      </c>
      <c r="P3070">
        <f t="shared" si="991"/>
        <v>1</v>
      </c>
      <c r="Q3070">
        <v>19</v>
      </c>
      <c r="R3070">
        <v>127</v>
      </c>
      <c r="S3070">
        <v>10</v>
      </c>
      <c r="T3070" s="2">
        <f t="shared" si="987"/>
        <v>0</v>
      </c>
      <c r="U3070" s="2">
        <f t="shared" si="988"/>
        <v>1</v>
      </c>
      <c r="V3070" s="2">
        <f t="shared" si="989"/>
        <v>0</v>
      </c>
      <c r="W3070" s="10">
        <f t="shared" si="990"/>
        <v>1</v>
      </c>
      <c r="X3070">
        <f t="shared" si="992"/>
        <v>0</v>
      </c>
      <c r="Y3070" s="11">
        <f t="shared" si="993"/>
        <v>0</v>
      </c>
      <c r="Z3070">
        <f t="shared" si="994"/>
        <v>0</v>
      </c>
      <c r="AA3070">
        <f t="shared" si="995"/>
        <v>0</v>
      </c>
      <c r="AB3070">
        <f t="shared" si="996"/>
        <v>0</v>
      </c>
      <c r="AC3070" s="11">
        <f t="shared" si="997"/>
        <v>0</v>
      </c>
      <c r="AD3070">
        <f t="shared" si="998"/>
        <v>1</v>
      </c>
      <c r="AE3070">
        <f t="shared" si="999"/>
        <v>0</v>
      </c>
      <c r="AF3070">
        <f t="shared" si="1000"/>
        <v>0</v>
      </c>
      <c r="AG3070" s="11">
        <f t="shared" si="1001"/>
        <v>0</v>
      </c>
      <c r="AH3070">
        <f t="shared" si="1002"/>
        <v>0</v>
      </c>
      <c r="AI3070" s="11">
        <f t="shared" si="1003"/>
        <v>0</v>
      </c>
      <c r="AJ3070">
        <f t="shared" si="1004"/>
        <v>1</v>
      </c>
      <c r="AK3070" s="11">
        <f t="shared" si="1005"/>
        <v>0</v>
      </c>
      <c r="AL3070" s="2">
        <f t="shared" si="1006"/>
        <v>1</v>
      </c>
      <c r="AM3070" s="10">
        <f t="shared" si="1007"/>
        <v>0</v>
      </c>
      <c r="AO3070">
        <v>0.33248195486724469</v>
      </c>
    </row>
    <row r="3071" spans="1:41">
      <c r="A3071" t="s">
        <v>11</v>
      </c>
      <c r="B3071" t="s">
        <v>43</v>
      </c>
      <c r="C3071" t="s">
        <v>20</v>
      </c>
      <c r="D3071" t="s">
        <v>14</v>
      </c>
      <c r="E3071" t="s">
        <v>15</v>
      </c>
      <c r="F3071" t="s">
        <v>21</v>
      </c>
      <c r="G3071" t="s">
        <v>17</v>
      </c>
      <c r="H3071" s="2" t="s">
        <v>9173</v>
      </c>
      <c r="I3071" s="2" t="s">
        <v>9172</v>
      </c>
      <c r="J3071" s="2" t="s">
        <v>9172</v>
      </c>
      <c r="K3071" s="6" t="s">
        <v>9172</v>
      </c>
      <c r="L3071" s="8" t="s">
        <v>2220</v>
      </c>
      <c r="M3071" s="3">
        <v>0</v>
      </c>
      <c r="N3071" s="1">
        <v>2176</v>
      </c>
      <c r="O3071">
        <v>0</v>
      </c>
      <c r="P3071">
        <f t="shared" si="991"/>
        <v>0</v>
      </c>
      <c r="Q3071">
        <v>30</v>
      </c>
      <c r="R3071">
        <v>95</v>
      </c>
      <c r="S3071">
        <v>5</v>
      </c>
      <c r="T3071" s="2">
        <f t="shared" si="987"/>
        <v>1</v>
      </c>
      <c r="U3071" s="2">
        <f t="shared" si="988"/>
        <v>0</v>
      </c>
      <c r="V3071" s="2">
        <f t="shared" si="989"/>
        <v>0</v>
      </c>
      <c r="W3071" s="10">
        <f t="shared" si="990"/>
        <v>0</v>
      </c>
      <c r="X3071">
        <f t="shared" si="992"/>
        <v>0</v>
      </c>
      <c r="Y3071" s="11">
        <f t="shared" si="993"/>
        <v>0</v>
      </c>
      <c r="Z3071">
        <f t="shared" si="994"/>
        <v>0</v>
      </c>
      <c r="AA3071">
        <f t="shared" si="995"/>
        <v>0</v>
      </c>
      <c r="AB3071">
        <f t="shared" si="996"/>
        <v>0</v>
      </c>
      <c r="AC3071" s="11">
        <f t="shared" si="997"/>
        <v>0</v>
      </c>
      <c r="AD3071">
        <f t="shared" si="998"/>
        <v>0</v>
      </c>
      <c r="AE3071">
        <f t="shared" si="999"/>
        <v>0</v>
      </c>
      <c r="AF3071">
        <f t="shared" si="1000"/>
        <v>0</v>
      </c>
      <c r="AG3071" s="11">
        <f t="shared" si="1001"/>
        <v>0</v>
      </c>
      <c r="AH3071">
        <f t="shared" si="1002"/>
        <v>1</v>
      </c>
      <c r="AI3071" s="11">
        <f t="shared" si="1003"/>
        <v>0</v>
      </c>
      <c r="AJ3071">
        <f t="shared" si="1004"/>
        <v>0</v>
      </c>
      <c r="AK3071" s="11">
        <f t="shared" si="1005"/>
        <v>0</v>
      </c>
      <c r="AL3071" s="2">
        <f t="shared" si="1006"/>
        <v>1</v>
      </c>
      <c r="AM3071" s="10">
        <f t="shared" si="1007"/>
        <v>0</v>
      </c>
      <c r="AO3071">
        <v>0.33255059240970325</v>
      </c>
    </row>
    <row r="3072" spans="1:41">
      <c r="A3072" t="s">
        <v>19</v>
      </c>
      <c r="B3072" t="s">
        <v>12</v>
      </c>
      <c r="C3072" t="s">
        <v>13</v>
      </c>
      <c r="D3072" t="s">
        <v>25</v>
      </c>
      <c r="E3072" t="s">
        <v>27</v>
      </c>
      <c r="F3072" t="s">
        <v>16</v>
      </c>
      <c r="G3072" t="s">
        <v>17</v>
      </c>
      <c r="H3072" s="2" t="s">
        <v>9172</v>
      </c>
      <c r="I3072" s="2" t="s">
        <v>9173</v>
      </c>
      <c r="J3072" s="2" t="s">
        <v>9172</v>
      </c>
      <c r="K3072" s="6" t="s">
        <v>9173</v>
      </c>
      <c r="L3072" s="8" t="s">
        <v>5591</v>
      </c>
      <c r="M3072" s="3">
        <v>0</v>
      </c>
      <c r="N3072" s="1">
        <v>9890</v>
      </c>
      <c r="O3072">
        <v>52408</v>
      </c>
      <c r="P3072">
        <f t="shared" si="991"/>
        <v>1</v>
      </c>
      <c r="Q3072">
        <v>29</v>
      </c>
      <c r="R3072">
        <v>131</v>
      </c>
      <c r="S3072">
        <v>13</v>
      </c>
      <c r="T3072" s="2">
        <f t="shared" si="987"/>
        <v>0</v>
      </c>
      <c r="U3072" s="2">
        <f t="shared" si="988"/>
        <v>1</v>
      </c>
      <c r="V3072" s="2">
        <f t="shared" si="989"/>
        <v>0</v>
      </c>
      <c r="W3072" s="10">
        <f t="shared" si="990"/>
        <v>1</v>
      </c>
      <c r="X3072">
        <f t="shared" si="992"/>
        <v>1</v>
      </c>
      <c r="Y3072" s="11">
        <f t="shared" si="993"/>
        <v>0</v>
      </c>
      <c r="Z3072">
        <f t="shared" si="994"/>
        <v>0</v>
      </c>
      <c r="AA3072">
        <f t="shared" si="995"/>
        <v>1</v>
      </c>
      <c r="AB3072">
        <f t="shared" si="996"/>
        <v>0</v>
      </c>
      <c r="AC3072" s="11">
        <f t="shared" si="997"/>
        <v>0</v>
      </c>
      <c r="AD3072">
        <f t="shared" si="998"/>
        <v>1</v>
      </c>
      <c r="AE3072">
        <f t="shared" si="999"/>
        <v>0</v>
      </c>
      <c r="AF3072">
        <f t="shared" si="1000"/>
        <v>0</v>
      </c>
      <c r="AG3072" s="11">
        <f t="shared" si="1001"/>
        <v>0</v>
      </c>
      <c r="AH3072">
        <f t="shared" si="1002"/>
        <v>0</v>
      </c>
      <c r="AI3072" s="11">
        <f t="shared" si="1003"/>
        <v>1</v>
      </c>
      <c r="AJ3072">
        <f t="shared" si="1004"/>
        <v>1</v>
      </c>
      <c r="AK3072" s="11">
        <f t="shared" si="1005"/>
        <v>0</v>
      </c>
      <c r="AL3072" s="2">
        <f t="shared" si="1006"/>
        <v>1</v>
      </c>
      <c r="AM3072" s="10">
        <f t="shared" si="1007"/>
        <v>0</v>
      </c>
      <c r="AO3072">
        <v>0.33259983376255253</v>
      </c>
    </row>
    <row r="3073" spans="1:41">
      <c r="A3073" t="s">
        <v>11</v>
      </c>
      <c r="B3073" t="s">
        <v>43</v>
      </c>
      <c r="C3073" t="s">
        <v>20</v>
      </c>
      <c r="D3073" t="s">
        <v>14</v>
      </c>
      <c r="E3073" t="s">
        <v>15</v>
      </c>
      <c r="F3073" t="s">
        <v>21</v>
      </c>
      <c r="G3073" t="s">
        <v>39</v>
      </c>
      <c r="H3073" s="2" t="s">
        <v>9173</v>
      </c>
      <c r="I3073" s="2" t="s">
        <v>9172</v>
      </c>
      <c r="J3073" s="2" t="s">
        <v>9172</v>
      </c>
      <c r="K3073" s="6" t="s">
        <v>9173</v>
      </c>
      <c r="L3073" s="8" t="s">
        <v>6718</v>
      </c>
      <c r="M3073" s="3">
        <v>0</v>
      </c>
      <c r="N3073" s="1">
        <v>4250</v>
      </c>
      <c r="O3073">
        <v>0</v>
      </c>
      <c r="P3073">
        <f t="shared" si="991"/>
        <v>0</v>
      </c>
      <c r="Q3073">
        <v>44</v>
      </c>
      <c r="R3073">
        <v>61</v>
      </c>
      <c r="S3073">
        <v>17</v>
      </c>
      <c r="T3073" s="2">
        <f t="shared" si="987"/>
        <v>1</v>
      </c>
      <c r="U3073" s="2">
        <f t="shared" si="988"/>
        <v>0</v>
      </c>
      <c r="V3073" s="2">
        <f t="shared" si="989"/>
        <v>0</v>
      </c>
      <c r="W3073" s="10">
        <f t="shared" si="990"/>
        <v>1</v>
      </c>
      <c r="X3073">
        <f t="shared" si="992"/>
        <v>0</v>
      </c>
      <c r="Y3073" s="11">
        <f t="shared" si="993"/>
        <v>0</v>
      </c>
      <c r="Z3073">
        <f t="shared" si="994"/>
        <v>0</v>
      </c>
      <c r="AA3073">
        <f t="shared" si="995"/>
        <v>0</v>
      </c>
      <c r="AB3073">
        <f t="shared" si="996"/>
        <v>0</v>
      </c>
      <c r="AC3073" s="11">
        <f t="shared" si="997"/>
        <v>0</v>
      </c>
      <c r="AD3073">
        <f t="shared" si="998"/>
        <v>0</v>
      </c>
      <c r="AE3073">
        <f t="shared" si="999"/>
        <v>0</v>
      </c>
      <c r="AF3073">
        <f t="shared" si="1000"/>
        <v>0</v>
      </c>
      <c r="AG3073" s="11">
        <f t="shared" si="1001"/>
        <v>0</v>
      </c>
      <c r="AH3073">
        <f t="shared" si="1002"/>
        <v>1</v>
      </c>
      <c r="AI3073" s="11">
        <f t="shared" si="1003"/>
        <v>0</v>
      </c>
      <c r="AJ3073">
        <f t="shared" si="1004"/>
        <v>0</v>
      </c>
      <c r="AK3073" s="11">
        <f t="shared" si="1005"/>
        <v>0</v>
      </c>
      <c r="AL3073" s="2">
        <f t="shared" si="1006"/>
        <v>0</v>
      </c>
      <c r="AM3073" s="10">
        <f t="shared" si="1007"/>
        <v>0</v>
      </c>
      <c r="AO3073">
        <v>0.33280049233362102</v>
      </c>
    </row>
    <row r="3074" spans="1:41">
      <c r="A3074" t="s">
        <v>19</v>
      </c>
      <c r="B3074" t="s">
        <v>30</v>
      </c>
      <c r="C3074" t="s">
        <v>13</v>
      </c>
      <c r="D3074" t="s">
        <v>14</v>
      </c>
      <c r="E3074" t="s">
        <v>33</v>
      </c>
      <c r="F3074" t="s">
        <v>16</v>
      </c>
      <c r="G3074" t="s">
        <v>17</v>
      </c>
      <c r="H3074" s="2" t="s">
        <v>9173</v>
      </c>
      <c r="I3074" s="2" t="s">
        <v>9172</v>
      </c>
      <c r="J3074" s="2" t="s">
        <v>9172</v>
      </c>
      <c r="K3074" s="6" t="s">
        <v>9173</v>
      </c>
      <c r="L3074" s="8" t="s">
        <v>8583</v>
      </c>
      <c r="M3074" s="3">
        <v>0</v>
      </c>
      <c r="N3074" s="1">
        <v>7079</v>
      </c>
      <c r="O3074">
        <v>24450</v>
      </c>
      <c r="P3074">
        <f t="shared" si="991"/>
        <v>0</v>
      </c>
      <c r="Q3074">
        <v>17</v>
      </c>
      <c r="R3074">
        <v>124</v>
      </c>
      <c r="S3074">
        <v>4</v>
      </c>
      <c r="T3074" s="2">
        <f t="shared" ref="T3074:T3137" si="1008">IF(H3074="y", 1, 0)</f>
        <v>1</v>
      </c>
      <c r="U3074" s="2">
        <f t="shared" ref="U3074:U3137" si="1009">IF(I3074="y", 1, 0)</f>
        <v>0</v>
      </c>
      <c r="V3074" s="2">
        <f t="shared" ref="V3074:V3137" si="1010">IF(J3074="y", 1, 0)</f>
        <v>0</v>
      </c>
      <c r="W3074" s="10">
        <f t="shared" ref="W3074:W3137" si="1011">IF(K3074="y", 1, 0)</f>
        <v>1</v>
      </c>
      <c r="X3074">
        <f t="shared" si="992"/>
        <v>1</v>
      </c>
      <c r="Y3074" s="11">
        <f t="shared" si="993"/>
        <v>0</v>
      </c>
      <c r="Z3074">
        <f t="shared" si="994"/>
        <v>1</v>
      </c>
      <c r="AA3074">
        <f t="shared" si="995"/>
        <v>0</v>
      </c>
      <c r="AB3074">
        <f t="shared" si="996"/>
        <v>0</v>
      </c>
      <c r="AC3074" s="11">
        <f t="shared" si="997"/>
        <v>0</v>
      </c>
      <c r="AD3074">
        <f t="shared" si="998"/>
        <v>1</v>
      </c>
      <c r="AE3074">
        <f t="shared" si="999"/>
        <v>0</v>
      </c>
      <c r="AF3074">
        <f t="shared" si="1000"/>
        <v>0</v>
      </c>
      <c r="AG3074" s="11">
        <f t="shared" si="1001"/>
        <v>0</v>
      </c>
      <c r="AH3074">
        <f t="shared" si="1002"/>
        <v>0</v>
      </c>
      <c r="AI3074" s="11">
        <f t="shared" si="1003"/>
        <v>0</v>
      </c>
      <c r="AJ3074">
        <f t="shared" si="1004"/>
        <v>1</v>
      </c>
      <c r="AK3074" s="11">
        <f t="shared" si="1005"/>
        <v>0</v>
      </c>
      <c r="AL3074" s="2">
        <f t="shared" si="1006"/>
        <v>1</v>
      </c>
      <c r="AM3074" s="10">
        <f t="shared" si="1007"/>
        <v>0</v>
      </c>
      <c r="AO3074">
        <v>0.33284569407480102</v>
      </c>
    </row>
    <row r="3075" spans="1:41">
      <c r="A3075" t="s">
        <v>19</v>
      </c>
      <c r="B3075" t="s">
        <v>78</v>
      </c>
      <c r="C3075" t="s">
        <v>13</v>
      </c>
      <c r="D3075" t="s">
        <v>14</v>
      </c>
      <c r="E3075" t="s">
        <v>15</v>
      </c>
      <c r="F3075" t="s">
        <v>16</v>
      </c>
      <c r="G3075" t="s">
        <v>17</v>
      </c>
      <c r="H3075" s="2" t="s">
        <v>9172</v>
      </c>
      <c r="I3075" s="2" t="s">
        <v>9173</v>
      </c>
      <c r="J3075" s="2" t="s">
        <v>9173</v>
      </c>
      <c r="K3075" s="6" t="s">
        <v>9173</v>
      </c>
      <c r="L3075" s="8" t="s">
        <v>5667</v>
      </c>
      <c r="M3075" s="3">
        <v>0</v>
      </c>
      <c r="N3075" s="1">
        <v>5523</v>
      </c>
      <c r="O3075">
        <v>85609</v>
      </c>
      <c r="P3075">
        <f t="shared" ref="P3075:P3138" si="1012">IF(D3075="M", 1, 0)</f>
        <v>0</v>
      </c>
      <c r="Q3075">
        <v>32</v>
      </c>
      <c r="R3075">
        <v>152</v>
      </c>
      <c r="S3075">
        <v>22</v>
      </c>
      <c r="T3075" s="2">
        <f t="shared" si="1008"/>
        <v>0</v>
      </c>
      <c r="U3075" s="2">
        <f t="shared" si="1009"/>
        <v>1</v>
      </c>
      <c r="V3075" s="2">
        <f t="shared" si="1010"/>
        <v>1</v>
      </c>
      <c r="W3075" s="10">
        <f t="shared" si="1011"/>
        <v>1</v>
      </c>
      <c r="X3075">
        <f t="shared" ref="X3075:X3138" si="1013">IF(A3075="Extended", 1, 0)</f>
        <v>1</v>
      </c>
      <c r="Y3075" s="11">
        <f t="shared" ref="Y3075:Y3138" si="1014">IF(A3075="Premium", 1, 0)</f>
        <v>0</v>
      </c>
      <c r="Z3075">
        <f t="shared" ref="Z3075:Z3138" si="1015">IF(B3075="College", 1, 0)</f>
        <v>0</v>
      </c>
      <c r="AA3075">
        <f t="shared" ref="AA3075:AA3138" si="1016">IF(B3075="Bachelor", 1, 0)</f>
        <v>0</v>
      </c>
      <c r="AB3075">
        <f t="shared" ref="AB3075:AB3138" si="1017">IF(B3075="Master", 1, 0)</f>
        <v>0</v>
      </c>
      <c r="AC3075" s="11">
        <f t="shared" ref="AC3075:AC3138" si="1018">IF(B3075="Doctor", 1, 0)</f>
        <v>1</v>
      </c>
      <c r="AD3075">
        <f t="shared" ref="AD3075:AD3138" si="1019">IF(C3075="Employed", 1, 0)</f>
        <v>1</v>
      </c>
      <c r="AE3075">
        <f t="shared" ref="AE3075:AE3138" si="1020">IF(C3075="Medical Leave", 1, 0)</f>
        <v>0</v>
      </c>
      <c r="AF3075">
        <f t="shared" ref="AF3075:AF3138" si="1021">IF(C3075="Retired", 1, 0)</f>
        <v>0</v>
      </c>
      <c r="AG3075" s="11">
        <f t="shared" ref="AG3075:AG3138" si="1022">IF(C3075="Disabled", 1, 0)</f>
        <v>0</v>
      </c>
      <c r="AH3075">
        <f t="shared" ref="AH3075:AH3138" si="1023">IF(E3075="Suburban", 1, 0)</f>
        <v>1</v>
      </c>
      <c r="AI3075" s="11">
        <f t="shared" ref="AI3075:AI3138" si="1024">IF(E3075="Rural", 1, 0)</f>
        <v>0</v>
      </c>
      <c r="AJ3075">
        <f t="shared" ref="AJ3075:AJ3138" si="1025">IF(F3075="Married", 1, 0)</f>
        <v>1</v>
      </c>
      <c r="AK3075" s="11">
        <f t="shared" ref="AK3075:AK3138" si="1026">IF(F3075="Divorced", 1, 0)</f>
        <v>0</v>
      </c>
      <c r="AL3075" s="2">
        <f t="shared" ref="AL3075:AL3138" si="1027">IF(G3075="Medsize", 1, 0)</f>
        <v>1</v>
      </c>
      <c r="AM3075" s="10">
        <f t="shared" ref="AM3075:AM3138" si="1028">IF(G3075="Large", 1, 0)</f>
        <v>0</v>
      </c>
      <c r="AO3075">
        <v>0.33286316987726056</v>
      </c>
    </row>
    <row r="3076" spans="1:41">
      <c r="A3076" t="s">
        <v>11</v>
      </c>
      <c r="B3076" t="s">
        <v>12</v>
      </c>
      <c r="C3076" t="s">
        <v>13</v>
      </c>
      <c r="D3076" t="s">
        <v>14</v>
      </c>
      <c r="E3076" t="s">
        <v>33</v>
      </c>
      <c r="F3076" t="s">
        <v>21</v>
      </c>
      <c r="G3076" t="s">
        <v>17</v>
      </c>
      <c r="H3076" s="2" t="s">
        <v>9173</v>
      </c>
      <c r="I3076" s="2" t="s">
        <v>9173</v>
      </c>
      <c r="J3076" s="2" t="s">
        <v>9172</v>
      </c>
      <c r="K3076" s="6" t="s">
        <v>9173</v>
      </c>
      <c r="L3076" s="8" t="s">
        <v>5204</v>
      </c>
      <c r="M3076" s="3">
        <v>1</v>
      </c>
      <c r="N3076" s="1">
        <v>13014</v>
      </c>
      <c r="O3076">
        <v>55067</v>
      </c>
      <c r="P3076">
        <f t="shared" si="1012"/>
        <v>0</v>
      </c>
      <c r="Q3076">
        <v>17</v>
      </c>
      <c r="R3076">
        <v>154</v>
      </c>
      <c r="S3076">
        <v>3</v>
      </c>
      <c r="T3076" s="2">
        <f t="shared" si="1008"/>
        <v>1</v>
      </c>
      <c r="U3076" s="2">
        <f t="shared" si="1009"/>
        <v>1</v>
      </c>
      <c r="V3076" s="2">
        <f t="shared" si="1010"/>
        <v>0</v>
      </c>
      <c r="W3076" s="10">
        <f t="shared" si="1011"/>
        <v>1</v>
      </c>
      <c r="X3076">
        <f t="shared" si="1013"/>
        <v>0</v>
      </c>
      <c r="Y3076" s="11">
        <f t="shared" si="1014"/>
        <v>0</v>
      </c>
      <c r="Z3076">
        <f t="shared" si="1015"/>
        <v>0</v>
      </c>
      <c r="AA3076">
        <f t="shared" si="1016"/>
        <v>1</v>
      </c>
      <c r="AB3076">
        <f t="shared" si="1017"/>
        <v>0</v>
      </c>
      <c r="AC3076" s="11">
        <f t="shared" si="1018"/>
        <v>0</v>
      </c>
      <c r="AD3076">
        <f t="shared" si="1019"/>
        <v>1</v>
      </c>
      <c r="AE3076">
        <f t="shared" si="1020"/>
        <v>0</v>
      </c>
      <c r="AF3076">
        <f t="shared" si="1021"/>
        <v>0</v>
      </c>
      <c r="AG3076" s="11">
        <f t="shared" si="1022"/>
        <v>0</v>
      </c>
      <c r="AH3076">
        <f t="shared" si="1023"/>
        <v>0</v>
      </c>
      <c r="AI3076" s="11">
        <f t="shared" si="1024"/>
        <v>0</v>
      </c>
      <c r="AJ3076">
        <f t="shared" si="1025"/>
        <v>0</v>
      </c>
      <c r="AK3076" s="11">
        <f t="shared" si="1026"/>
        <v>0</v>
      </c>
      <c r="AL3076" s="2">
        <f t="shared" si="1027"/>
        <v>1</v>
      </c>
      <c r="AM3076" s="10">
        <f t="shared" si="1028"/>
        <v>0</v>
      </c>
      <c r="AO3076">
        <v>0.33290698301648114</v>
      </c>
    </row>
    <row r="3077" spans="1:41">
      <c r="A3077" t="s">
        <v>19</v>
      </c>
      <c r="B3077" t="s">
        <v>43</v>
      </c>
      <c r="C3077" t="s">
        <v>13</v>
      </c>
      <c r="D3077" t="s">
        <v>25</v>
      </c>
      <c r="E3077" t="s">
        <v>15</v>
      </c>
      <c r="F3077" t="s">
        <v>16</v>
      </c>
      <c r="G3077" t="s">
        <v>17</v>
      </c>
      <c r="H3077" s="2" t="s">
        <v>9172</v>
      </c>
      <c r="I3077" s="2" t="s">
        <v>9172</v>
      </c>
      <c r="J3077" s="2" t="s">
        <v>9173</v>
      </c>
      <c r="K3077" s="6" t="s">
        <v>9173</v>
      </c>
      <c r="L3077" s="8" t="s">
        <v>3863</v>
      </c>
      <c r="M3077" s="3">
        <v>0</v>
      </c>
      <c r="N3077" s="1">
        <v>7888</v>
      </c>
      <c r="O3077">
        <v>32150</v>
      </c>
      <c r="P3077">
        <f t="shared" si="1012"/>
        <v>1</v>
      </c>
      <c r="Q3077">
        <v>45</v>
      </c>
      <c r="R3077">
        <v>112</v>
      </c>
      <c r="S3077">
        <v>21</v>
      </c>
      <c r="T3077" s="2">
        <f t="shared" si="1008"/>
        <v>0</v>
      </c>
      <c r="U3077" s="2">
        <f t="shared" si="1009"/>
        <v>0</v>
      </c>
      <c r="V3077" s="2">
        <f t="shared" si="1010"/>
        <v>1</v>
      </c>
      <c r="W3077" s="10">
        <f t="shared" si="1011"/>
        <v>1</v>
      </c>
      <c r="X3077">
        <f t="shared" si="1013"/>
        <v>1</v>
      </c>
      <c r="Y3077" s="11">
        <f t="shared" si="1014"/>
        <v>0</v>
      </c>
      <c r="Z3077">
        <f t="shared" si="1015"/>
        <v>0</v>
      </c>
      <c r="AA3077">
        <f t="shared" si="1016"/>
        <v>0</v>
      </c>
      <c r="AB3077">
        <f t="shared" si="1017"/>
        <v>0</v>
      </c>
      <c r="AC3077" s="11">
        <f t="shared" si="1018"/>
        <v>0</v>
      </c>
      <c r="AD3077">
        <f t="shared" si="1019"/>
        <v>1</v>
      </c>
      <c r="AE3077">
        <f t="shared" si="1020"/>
        <v>0</v>
      </c>
      <c r="AF3077">
        <f t="shared" si="1021"/>
        <v>0</v>
      </c>
      <c r="AG3077" s="11">
        <f t="shared" si="1022"/>
        <v>0</v>
      </c>
      <c r="AH3077">
        <f t="shared" si="1023"/>
        <v>1</v>
      </c>
      <c r="AI3077" s="11">
        <f t="shared" si="1024"/>
        <v>0</v>
      </c>
      <c r="AJ3077">
        <f t="shared" si="1025"/>
        <v>1</v>
      </c>
      <c r="AK3077" s="11">
        <f t="shared" si="1026"/>
        <v>0</v>
      </c>
      <c r="AL3077" s="2">
        <f t="shared" si="1027"/>
        <v>1</v>
      </c>
      <c r="AM3077" s="10">
        <f t="shared" si="1028"/>
        <v>0</v>
      </c>
      <c r="AO3077">
        <v>0.33292205554103577</v>
      </c>
    </row>
    <row r="3078" spans="1:41">
      <c r="A3078" t="s">
        <v>19</v>
      </c>
      <c r="B3078" t="s">
        <v>43</v>
      </c>
      <c r="C3078" t="s">
        <v>13</v>
      </c>
      <c r="D3078" t="s">
        <v>14</v>
      </c>
      <c r="E3078" t="s">
        <v>33</v>
      </c>
      <c r="F3078" t="s">
        <v>16</v>
      </c>
      <c r="G3078" t="s">
        <v>17</v>
      </c>
      <c r="H3078" s="2" t="s">
        <v>9172</v>
      </c>
      <c r="I3078" s="2" t="s">
        <v>9172</v>
      </c>
      <c r="J3078" s="2" t="s">
        <v>9172</v>
      </c>
      <c r="K3078" s="6" t="s">
        <v>9173</v>
      </c>
      <c r="L3078" s="8" t="s">
        <v>7940</v>
      </c>
      <c r="M3078" s="3">
        <v>0</v>
      </c>
      <c r="N3078" s="1">
        <v>5210</v>
      </c>
      <c r="O3078">
        <v>37940</v>
      </c>
      <c r="P3078">
        <f t="shared" si="1012"/>
        <v>0</v>
      </c>
      <c r="Q3078">
        <v>28</v>
      </c>
      <c r="R3078">
        <v>135</v>
      </c>
      <c r="S3078">
        <v>11</v>
      </c>
      <c r="T3078" s="2">
        <f t="shared" si="1008"/>
        <v>0</v>
      </c>
      <c r="U3078" s="2">
        <f t="shared" si="1009"/>
        <v>0</v>
      </c>
      <c r="V3078" s="2">
        <f t="shared" si="1010"/>
        <v>0</v>
      </c>
      <c r="W3078" s="10">
        <f t="shared" si="1011"/>
        <v>1</v>
      </c>
      <c r="X3078">
        <f t="shared" si="1013"/>
        <v>1</v>
      </c>
      <c r="Y3078" s="11">
        <f t="shared" si="1014"/>
        <v>0</v>
      </c>
      <c r="Z3078">
        <f t="shared" si="1015"/>
        <v>0</v>
      </c>
      <c r="AA3078">
        <f t="shared" si="1016"/>
        <v>0</v>
      </c>
      <c r="AB3078">
        <f t="shared" si="1017"/>
        <v>0</v>
      </c>
      <c r="AC3078" s="11">
        <f t="shared" si="1018"/>
        <v>0</v>
      </c>
      <c r="AD3078">
        <f t="shared" si="1019"/>
        <v>1</v>
      </c>
      <c r="AE3078">
        <f t="shared" si="1020"/>
        <v>0</v>
      </c>
      <c r="AF3078">
        <f t="shared" si="1021"/>
        <v>0</v>
      </c>
      <c r="AG3078" s="11">
        <f t="shared" si="1022"/>
        <v>0</v>
      </c>
      <c r="AH3078">
        <f t="shared" si="1023"/>
        <v>0</v>
      </c>
      <c r="AI3078" s="11">
        <f t="shared" si="1024"/>
        <v>0</v>
      </c>
      <c r="AJ3078">
        <f t="shared" si="1025"/>
        <v>1</v>
      </c>
      <c r="AK3078" s="11">
        <f t="shared" si="1026"/>
        <v>0</v>
      </c>
      <c r="AL3078" s="2">
        <f t="shared" si="1027"/>
        <v>1</v>
      </c>
      <c r="AM3078" s="10">
        <f t="shared" si="1028"/>
        <v>0</v>
      </c>
      <c r="AO3078">
        <v>0.33299771246174242</v>
      </c>
    </row>
    <row r="3079" spans="1:41">
      <c r="A3079" t="s">
        <v>19</v>
      </c>
      <c r="B3079" t="s">
        <v>30</v>
      </c>
      <c r="C3079" t="s">
        <v>13</v>
      </c>
      <c r="D3079" t="s">
        <v>25</v>
      </c>
      <c r="E3079" t="s">
        <v>15</v>
      </c>
      <c r="F3079" t="s">
        <v>16</v>
      </c>
      <c r="G3079" t="s">
        <v>39</v>
      </c>
      <c r="H3079" s="2" t="s">
        <v>9173</v>
      </c>
      <c r="I3079" s="2" t="s">
        <v>9173</v>
      </c>
      <c r="J3079" s="2" t="s">
        <v>9172</v>
      </c>
      <c r="K3079" s="6" t="s">
        <v>9173</v>
      </c>
      <c r="L3079" s="8" t="s">
        <v>8474</v>
      </c>
      <c r="M3079" s="3">
        <v>0</v>
      </c>
      <c r="N3079" s="1">
        <v>7482</v>
      </c>
      <c r="O3079">
        <v>61783</v>
      </c>
      <c r="P3079">
        <f t="shared" si="1012"/>
        <v>1</v>
      </c>
      <c r="Q3079">
        <v>40</v>
      </c>
      <c r="R3079">
        <v>126</v>
      </c>
      <c r="S3079">
        <v>17</v>
      </c>
      <c r="T3079" s="2">
        <f t="shared" si="1008"/>
        <v>1</v>
      </c>
      <c r="U3079" s="2">
        <f t="shared" si="1009"/>
        <v>1</v>
      </c>
      <c r="V3079" s="2">
        <f t="shared" si="1010"/>
        <v>0</v>
      </c>
      <c r="W3079" s="10">
        <f t="shared" si="1011"/>
        <v>1</v>
      </c>
      <c r="X3079">
        <f t="shared" si="1013"/>
        <v>1</v>
      </c>
      <c r="Y3079" s="11">
        <f t="shared" si="1014"/>
        <v>0</v>
      </c>
      <c r="Z3079">
        <f t="shared" si="1015"/>
        <v>1</v>
      </c>
      <c r="AA3079">
        <f t="shared" si="1016"/>
        <v>0</v>
      </c>
      <c r="AB3079">
        <f t="shared" si="1017"/>
        <v>0</v>
      </c>
      <c r="AC3079" s="11">
        <f t="shared" si="1018"/>
        <v>0</v>
      </c>
      <c r="AD3079">
        <f t="shared" si="1019"/>
        <v>1</v>
      </c>
      <c r="AE3079">
        <f t="shared" si="1020"/>
        <v>0</v>
      </c>
      <c r="AF3079">
        <f t="shared" si="1021"/>
        <v>0</v>
      </c>
      <c r="AG3079" s="11">
        <f t="shared" si="1022"/>
        <v>0</v>
      </c>
      <c r="AH3079">
        <f t="shared" si="1023"/>
        <v>1</v>
      </c>
      <c r="AI3079" s="11">
        <f t="shared" si="1024"/>
        <v>0</v>
      </c>
      <c r="AJ3079">
        <f t="shared" si="1025"/>
        <v>1</v>
      </c>
      <c r="AK3079" s="11">
        <f t="shared" si="1026"/>
        <v>0</v>
      </c>
      <c r="AL3079" s="2">
        <f t="shared" si="1027"/>
        <v>0</v>
      </c>
      <c r="AM3079" s="10">
        <f t="shared" si="1028"/>
        <v>0</v>
      </c>
      <c r="AO3079">
        <v>0.33300342193478877</v>
      </c>
    </row>
    <row r="3080" spans="1:41">
      <c r="A3080" t="s">
        <v>19</v>
      </c>
      <c r="B3080" t="s">
        <v>12</v>
      </c>
      <c r="C3080" t="s">
        <v>20</v>
      </c>
      <c r="D3080" t="s">
        <v>14</v>
      </c>
      <c r="E3080" t="s">
        <v>15</v>
      </c>
      <c r="F3080" t="s">
        <v>21</v>
      </c>
      <c r="G3080" t="s">
        <v>17</v>
      </c>
      <c r="H3080" s="2" t="s">
        <v>9172</v>
      </c>
      <c r="I3080" s="2" t="s">
        <v>9173</v>
      </c>
      <c r="J3080" s="2" t="s">
        <v>9172</v>
      </c>
      <c r="K3080" s="6" t="s">
        <v>9173</v>
      </c>
      <c r="L3080" s="8" t="s">
        <v>3347</v>
      </c>
      <c r="M3080" s="3">
        <v>1</v>
      </c>
      <c r="N3080" s="1">
        <v>3858</v>
      </c>
      <c r="O3080">
        <v>0</v>
      </c>
      <c r="P3080">
        <f t="shared" si="1012"/>
        <v>0</v>
      </c>
      <c r="Q3080">
        <v>36</v>
      </c>
      <c r="R3080">
        <v>149</v>
      </c>
      <c r="S3080">
        <v>12</v>
      </c>
      <c r="T3080" s="2">
        <f t="shared" si="1008"/>
        <v>0</v>
      </c>
      <c r="U3080" s="2">
        <f t="shared" si="1009"/>
        <v>1</v>
      </c>
      <c r="V3080" s="2">
        <f t="shared" si="1010"/>
        <v>0</v>
      </c>
      <c r="W3080" s="10">
        <f t="shared" si="1011"/>
        <v>1</v>
      </c>
      <c r="X3080">
        <f t="shared" si="1013"/>
        <v>1</v>
      </c>
      <c r="Y3080" s="11">
        <f t="shared" si="1014"/>
        <v>0</v>
      </c>
      <c r="Z3080">
        <f t="shared" si="1015"/>
        <v>0</v>
      </c>
      <c r="AA3080">
        <f t="shared" si="1016"/>
        <v>1</v>
      </c>
      <c r="AB3080">
        <f t="shared" si="1017"/>
        <v>0</v>
      </c>
      <c r="AC3080" s="11">
        <f t="shared" si="1018"/>
        <v>0</v>
      </c>
      <c r="AD3080">
        <f t="shared" si="1019"/>
        <v>0</v>
      </c>
      <c r="AE3080">
        <f t="shared" si="1020"/>
        <v>0</v>
      </c>
      <c r="AF3080">
        <f t="shared" si="1021"/>
        <v>0</v>
      </c>
      <c r="AG3080" s="11">
        <f t="shared" si="1022"/>
        <v>0</v>
      </c>
      <c r="AH3080">
        <f t="shared" si="1023"/>
        <v>1</v>
      </c>
      <c r="AI3080" s="11">
        <f t="shared" si="1024"/>
        <v>0</v>
      </c>
      <c r="AJ3080">
        <f t="shared" si="1025"/>
        <v>0</v>
      </c>
      <c r="AK3080" s="11">
        <f t="shared" si="1026"/>
        <v>0</v>
      </c>
      <c r="AL3080" s="2">
        <f t="shared" si="1027"/>
        <v>1</v>
      </c>
      <c r="AM3080" s="10">
        <f t="shared" si="1028"/>
        <v>0</v>
      </c>
      <c r="AO3080">
        <v>0.33302924192185945</v>
      </c>
    </row>
    <row r="3081" spans="1:41">
      <c r="A3081" t="s">
        <v>11</v>
      </c>
      <c r="B3081" t="s">
        <v>30</v>
      </c>
      <c r="C3081" t="s">
        <v>13</v>
      </c>
      <c r="D3081" t="s">
        <v>25</v>
      </c>
      <c r="E3081" t="s">
        <v>15</v>
      </c>
      <c r="F3081" t="s">
        <v>21</v>
      </c>
      <c r="G3081" t="s">
        <v>39</v>
      </c>
      <c r="H3081" s="2" t="s">
        <v>9173</v>
      </c>
      <c r="I3081" s="2" t="s">
        <v>9173</v>
      </c>
      <c r="J3081" s="2" t="s">
        <v>9173</v>
      </c>
      <c r="K3081" s="6" t="s">
        <v>9173</v>
      </c>
      <c r="L3081" s="8" t="s">
        <v>4775</v>
      </c>
      <c r="M3081" s="3">
        <v>0</v>
      </c>
      <c r="N3081" s="1">
        <v>2675</v>
      </c>
      <c r="O3081">
        <v>56342</v>
      </c>
      <c r="P3081">
        <f t="shared" si="1012"/>
        <v>1</v>
      </c>
      <c r="Q3081">
        <v>38</v>
      </c>
      <c r="R3081">
        <v>89</v>
      </c>
      <c r="S3081">
        <v>12</v>
      </c>
      <c r="T3081" s="2">
        <f t="shared" si="1008"/>
        <v>1</v>
      </c>
      <c r="U3081" s="2">
        <f t="shared" si="1009"/>
        <v>1</v>
      </c>
      <c r="V3081" s="2">
        <f t="shared" si="1010"/>
        <v>1</v>
      </c>
      <c r="W3081" s="10">
        <f t="shared" si="1011"/>
        <v>1</v>
      </c>
      <c r="X3081">
        <f t="shared" si="1013"/>
        <v>0</v>
      </c>
      <c r="Y3081" s="11">
        <f t="shared" si="1014"/>
        <v>0</v>
      </c>
      <c r="Z3081">
        <f t="shared" si="1015"/>
        <v>1</v>
      </c>
      <c r="AA3081">
        <f t="shared" si="1016"/>
        <v>0</v>
      </c>
      <c r="AB3081">
        <f t="shared" si="1017"/>
        <v>0</v>
      </c>
      <c r="AC3081" s="11">
        <f t="shared" si="1018"/>
        <v>0</v>
      </c>
      <c r="AD3081">
        <f t="shared" si="1019"/>
        <v>1</v>
      </c>
      <c r="AE3081">
        <f t="shared" si="1020"/>
        <v>0</v>
      </c>
      <c r="AF3081">
        <f t="shared" si="1021"/>
        <v>0</v>
      </c>
      <c r="AG3081" s="11">
        <f t="shared" si="1022"/>
        <v>0</v>
      </c>
      <c r="AH3081">
        <f t="shared" si="1023"/>
        <v>1</v>
      </c>
      <c r="AI3081" s="11">
        <f t="shared" si="1024"/>
        <v>0</v>
      </c>
      <c r="AJ3081">
        <f t="shared" si="1025"/>
        <v>0</v>
      </c>
      <c r="AK3081" s="11">
        <f t="shared" si="1026"/>
        <v>0</v>
      </c>
      <c r="AL3081" s="2">
        <f t="shared" si="1027"/>
        <v>0</v>
      </c>
      <c r="AM3081" s="10">
        <f t="shared" si="1028"/>
        <v>0</v>
      </c>
      <c r="AO3081">
        <v>0.33321595207472143</v>
      </c>
    </row>
    <row r="3082" spans="1:41">
      <c r="A3082" t="s">
        <v>11</v>
      </c>
      <c r="B3082" t="s">
        <v>12</v>
      </c>
      <c r="C3082" t="s">
        <v>13</v>
      </c>
      <c r="D3082" t="s">
        <v>25</v>
      </c>
      <c r="E3082" t="s">
        <v>15</v>
      </c>
      <c r="F3082" t="s">
        <v>16</v>
      </c>
      <c r="G3082" t="s">
        <v>17</v>
      </c>
      <c r="H3082" s="2" t="s">
        <v>9173</v>
      </c>
      <c r="I3082" s="2" t="s">
        <v>9172</v>
      </c>
      <c r="J3082" s="2" t="s">
        <v>9172</v>
      </c>
      <c r="K3082" s="6" t="s">
        <v>9173</v>
      </c>
      <c r="L3082" s="8" t="s">
        <v>5475</v>
      </c>
      <c r="M3082" s="3">
        <v>0</v>
      </c>
      <c r="N3082" s="1">
        <v>7725</v>
      </c>
      <c r="O3082">
        <v>29056</v>
      </c>
      <c r="P3082">
        <f t="shared" si="1012"/>
        <v>1</v>
      </c>
      <c r="Q3082">
        <v>38</v>
      </c>
      <c r="R3082">
        <v>90</v>
      </c>
      <c r="S3082">
        <v>19</v>
      </c>
      <c r="T3082" s="2">
        <f t="shared" si="1008"/>
        <v>1</v>
      </c>
      <c r="U3082" s="2">
        <f t="shared" si="1009"/>
        <v>0</v>
      </c>
      <c r="V3082" s="2">
        <f t="shared" si="1010"/>
        <v>0</v>
      </c>
      <c r="W3082" s="10">
        <f t="shared" si="1011"/>
        <v>1</v>
      </c>
      <c r="X3082">
        <f t="shared" si="1013"/>
        <v>0</v>
      </c>
      <c r="Y3082" s="11">
        <f t="shared" si="1014"/>
        <v>0</v>
      </c>
      <c r="Z3082">
        <f t="shared" si="1015"/>
        <v>0</v>
      </c>
      <c r="AA3082">
        <f t="shared" si="1016"/>
        <v>1</v>
      </c>
      <c r="AB3082">
        <f t="shared" si="1017"/>
        <v>0</v>
      </c>
      <c r="AC3082" s="11">
        <f t="shared" si="1018"/>
        <v>0</v>
      </c>
      <c r="AD3082">
        <f t="shared" si="1019"/>
        <v>1</v>
      </c>
      <c r="AE3082">
        <f t="shared" si="1020"/>
        <v>0</v>
      </c>
      <c r="AF3082">
        <f t="shared" si="1021"/>
        <v>0</v>
      </c>
      <c r="AG3082" s="11">
        <f t="shared" si="1022"/>
        <v>0</v>
      </c>
      <c r="AH3082">
        <f t="shared" si="1023"/>
        <v>1</v>
      </c>
      <c r="AI3082" s="11">
        <f t="shared" si="1024"/>
        <v>0</v>
      </c>
      <c r="AJ3082">
        <f t="shared" si="1025"/>
        <v>1</v>
      </c>
      <c r="AK3082" s="11">
        <f t="shared" si="1026"/>
        <v>0</v>
      </c>
      <c r="AL3082" s="2">
        <f t="shared" si="1027"/>
        <v>1</v>
      </c>
      <c r="AM3082" s="10">
        <f t="shared" si="1028"/>
        <v>0</v>
      </c>
      <c r="AO3082">
        <v>0.33351439718786369</v>
      </c>
    </row>
    <row r="3083" spans="1:41">
      <c r="A3083" t="s">
        <v>11</v>
      </c>
      <c r="B3083" t="s">
        <v>30</v>
      </c>
      <c r="C3083" t="s">
        <v>20</v>
      </c>
      <c r="D3083" t="s">
        <v>25</v>
      </c>
      <c r="E3083" t="s">
        <v>15</v>
      </c>
      <c r="F3083" t="s">
        <v>36</v>
      </c>
      <c r="G3083" t="s">
        <v>17</v>
      </c>
      <c r="H3083" s="2" t="s">
        <v>9172</v>
      </c>
      <c r="I3083" s="2" t="s">
        <v>9173</v>
      </c>
      <c r="J3083" s="2" t="s">
        <v>9172</v>
      </c>
      <c r="K3083" s="6" t="s">
        <v>9173</v>
      </c>
      <c r="L3083" s="8" t="s">
        <v>2138</v>
      </c>
      <c r="M3083" s="3">
        <v>1</v>
      </c>
      <c r="N3083" s="1">
        <v>34709</v>
      </c>
      <c r="O3083">
        <v>0</v>
      </c>
      <c r="P3083">
        <f t="shared" si="1012"/>
        <v>1</v>
      </c>
      <c r="Q3083">
        <v>17</v>
      </c>
      <c r="R3083">
        <v>133</v>
      </c>
      <c r="S3083">
        <v>3</v>
      </c>
      <c r="T3083" s="2">
        <f t="shared" si="1008"/>
        <v>0</v>
      </c>
      <c r="U3083" s="2">
        <f t="shared" si="1009"/>
        <v>1</v>
      </c>
      <c r="V3083" s="2">
        <f t="shared" si="1010"/>
        <v>0</v>
      </c>
      <c r="W3083" s="10">
        <f t="shared" si="1011"/>
        <v>1</v>
      </c>
      <c r="X3083">
        <f t="shared" si="1013"/>
        <v>0</v>
      </c>
      <c r="Y3083" s="11">
        <f t="shared" si="1014"/>
        <v>0</v>
      </c>
      <c r="Z3083">
        <f t="shared" si="1015"/>
        <v>1</v>
      </c>
      <c r="AA3083">
        <f t="shared" si="1016"/>
        <v>0</v>
      </c>
      <c r="AB3083">
        <f t="shared" si="1017"/>
        <v>0</v>
      </c>
      <c r="AC3083" s="11">
        <f t="shared" si="1018"/>
        <v>0</v>
      </c>
      <c r="AD3083">
        <f t="shared" si="1019"/>
        <v>0</v>
      </c>
      <c r="AE3083">
        <f t="shared" si="1020"/>
        <v>0</v>
      </c>
      <c r="AF3083">
        <f t="shared" si="1021"/>
        <v>0</v>
      </c>
      <c r="AG3083" s="11">
        <f t="shared" si="1022"/>
        <v>0</v>
      </c>
      <c r="AH3083">
        <f t="shared" si="1023"/>
        <v>1</v>
      </c>
      <c r="AI3083" s="11">
        <f t="shared" si="1024"/>
        <v>0</v>
      </c>
      <c r="AJ3083">
        <f t="shared" si="1025"/>
        <v>0</v>
      </c>
      <c r="AK3083" s="11">
        <f t="shared" si="1026"/>
        <v>1</v>
      </c>
      <c r="AL3083" s="2">
        <f t="shared" si="1027"/>
        <v>1</v>
      </c>
      <c r="AM3083" s="10">
        <f t="shared" si="1028"/>
        <v>0</v>
      </c>
      <c r="AO3083">
        <v>0.33364690576384165</v>
      </c>
    </row>
    <row r="3084" spans="1:41">
      <c r="A3084" t="s">
        <v>11</v>
      </c>
      <c r="B3084" t="s">
        <v>30</v>
      </c>
      <c r="C3084" t="s">
        <v>13</v>
      </c>
      <c r="D3084" t="s">
        <v>14</v>
      </c>
      <c r="E3084" t="s">
        <v>27</v>
      </c>
      <c r="F3084" t="s">
        <v>16</v>
      </c>
      <c r="G3084" t="s">
        <v>17</v>
      </c>
      <c r="H3084" s="2" t="s">
        <v>9172</v>
      </c>
      <c r="I3084" s="2" t="s">
        <v>9173</v>
      </c>
      <c r="J3084" s="2" t="s">
        <v>9173</v>
      </c>
      <c r="K3084" s="6" t="s">
        <v>9173</v>
      </c>
      <c r="L3084" s="8" t="s">
        <v>4686</v>
      </c>
      <c r="M3084" s="3">
        <v>1</v>
      </c>
      <c r="N3084" s="1">
        <v>8317</v>
      </c>
      <c r="O3084">
        <v>64367</v>
      </c>
      <c r="P3084">
        <f t="shared" si="1012"/>
        <v>0</v>
      </c>
      <c r="Q3084">
        <v>17</v>
      </c>
      <c r="R3084">
        <v>128</v>
      </c>
      <c r="S3084">
        <v>2</v>
      </c>
      <c r="T3084" s="2">
        <f t="shared" si="1008"/>
        <v>0</v>
      </c>
      <c r="U3084" s="2">
        <f t="shared" si="1009"/>
        <v>1</v>
      </c>
      <c r="V3084" s="2">
        <f t="shared" si="1010"/>
        <v>1</v>
      </c>
      <c r="W3084" s="10">
        <f t="shared" si="1011"/>
        <v>1</v>
      </c>
      <c r="X3084">
        <f t="shared" si="1013"/>
        <v>0</v>
      </c>
      <c r="Y3084" s="11">
        <f t="shared" si="1014"/>
        <v>0</v>
      </c>
      <c r="Z3084">
        <f t="shared" si="1015"/>
        <v>1</v>
      </c>
      <c r="AA3084">
        <f t="shared" si="1016"/>
        <v>0</v>
      </c>
      <c r="AB3084">
        <f t="shared" si="1017"/>
        <v>0</v>
      </c>
      <c r="AC3084" s="11">
        <f t="shared" si="1018"/>
        <v>0</v>
      </c>
      <c r="AD3084">
        <f t="shared" si="1019"/>
        <v>1</v>
      </c>
      <c r="AE3084">
        <f t="shared" si="1020"/>
        <v>0</v>
      </c>
      <c r="AF3084">
        <f t="shared" si="1021"/>
        <v>0</v>
      </c>
      <c r="AG3084" s="11">
        <f t="shared" si="1022"/>
        <v>0</v>
      </c>
      <c r="AH3084">
        <f t="shared" si="1023"/>
        <v>0</v>
      </c>
      <c r="AI3084" s="11">
        <f t="shared" si="1024"/>
        <v>1</v>
      </c>
      <c r="AJ3084">
        <f t="shared" si="1025"/>
        <v>1</v>
      </c>
      <c r="AK3084" s="11">
        <f t="shared" si="1026"/>
        <v>0</v>
      </c>
      <c r="AL3084" s="2">
        <f t="shared" si="1027"/>
        <v>1</v>
      </c>
      <c r="AM3084" s="10">
        <f t="shared" si="1028"/>
        <v>0</v>
      </c>
      <c r="AO3084">
        <v>0.33366861489306604</v>
      </c>
    </row>
    <row r="3085" spans="1:41">
      <c r="A3085" t="s">
        <v>19</v>
      </c>
      <c r="B3085" t="s">
        <v>12</v>
      </c>
      <c r="C3085" t="s">
        <v>13</v>
      </c>
      <c r="D3085" t="s">
        <v>25</v>
      </c>
      <c r="E3085" t="s">
        <v>27</v>
      </c>
      <c r="F3085" t="s">
        <v>16</v>
      </c>
      <c r="G3085" t="s">
        <v>17</v>
      </c>
      <c r="H3085" s="2" t="s">
        <v>9172</v>
      </c>
      <c r="I3085" s="2" t="s">
        <v>9173</v>
      </c>
      <c r="J3085" s="2" t="s">
        <v>9173</v>
      </c>
      <c r="K3085" s="6" t="s">
        <v>9173</v>
      </c>
      <c r="L3085" s="8" t="s">
        <v>8026</v>
      </c>
      <c r="M3085" s="3">
        <v>0</v>
      </c>
      <c r="N3085" s="1">
        <v>10570</v>
      </c>
      <c r="O3085">
        <v>45776</v>
      </c>
      <c r="P3085">
        <f t="shared" si="1012"/>
        <v>1</v>
      </c>
      <c r="Q3085">
        <v>21</v>
      </c>
      <c r="R3085">
        <v>135</v>
      </c>
      <c r="S3085">
        <v>2</v>
      </c>
      <c r="T3085" s="2">
        <f t="shared" si="1008"/>
        <v>0</v>
      </c>
      <c r="U3085" s="2">
        <f t="shared" si="1009"/>
        <v>1</v>
      </c>
      <c r="V3085" s="2">
        <f t="shared" si="1010"/>
        <v>1</v>
      </c>
      <c r="W3085" s="10">
        <f t="shared" si="1011"/>
        <v>1</v>
      </c>
      <c r="X3085">
        <f t="shared" si="1013"/>
        <v>1</v>
      </c>
      <c r="Y3085" s="11">
        <f t="shared" si="1014"/>
        <v>0</v>
      </c>
      <c r="Z3085">
        <f t="shared" si="1015"/>
        <v>0</v>
      </c>
      <c r="AA3085">
        <f t="shared" si="1016"/>
        <v>1</v>
      </c>
      <c r="AB3085">
        <f t="shared" si="1017"/>
        <v>0</v>
      </c>
      <c r="AC3085" s="11">
        <f t="shared" si="1018"/>
        <v>0</v>
      </c>
      <c r="AD3085">
        <f t="shared" si="1019"/>
        <v>1</v>
      </c>
      <c r="AE3085">
        <f t="shared" si="1020"/>
        <v>0</v>
      </c>
      <c r="AF3085">
        <f t="shared" si="1021"/>
        <v>0</v>
      </c>
      <c r="AG3085" s="11">
        <f t="shared" si="1022"/>
        <v>0</v>
      </c>
      <c r="AH3085">
        <f t="shared" si="1023"/>
        <v>0</v>
      </c>
      <c r="AI3085" s="11">
        <f t="shared" si="1024"/>
        <v>1</v>
      </c>
      <c r="AJ3085">
        <f t="shared" si="1025"/>
        <v>1</v>
      </c>
      <c r="AK3085" s="11">
        <f t="shared" si="1026"/>
        <v>0</v>
      </c>
      <c r="AL3085" s="2">
        <f t="shared" si="1027"/>
        <v>1</v>
      </c>
      <c r="AM3085" s="10">
        <f t="shared" si="1028"/>
        <v>0</v>
      </c>
      <c r="AO3085">
        <v>0.33380723201381379</v>
      </c>
    </row>
    <row r="3086" spans="1:41">
      <c r="A3086" t="s">
        <v>11</v>
      </c>
      <c r="B3086" t="s">
        <v>12</v>
      </c>
      <c r="C3086" t="s">
        <v>13</v>
      </c>
      <c r="D3086" t="s">
        <v>25</v>
      </c>
      <c r="E3086" t="s">
        <v>33</v>
      </c>
      <c r="F3086" t="s">
        <v>36</v>
      </c>
      <c r="G3086" t="s">
        <v>57</v>
      </c>
      <c r="H3086" s="2" t="s">
        <v>9173</v>
      </c>
      <c r="I3086" s="2" t="s">
        <v>9172</v>
      </c>
      <c r="J3086" s="2" t="s">
        <v>9172</v>
      </c>
      <c r="K3086" s="6" t="s">
        <v>9173</v>
      </c>
      <c r="L3086" s="8" t="s">
        <v>3080</v>
      </c>
      <c r="M3086" s="3">
        <v>1</v>
      </c>
      <c r="N3086" s="1">
        <v>5641</v>
      </c>
      <c r="O3086">
        <v>39469</v>
      </c>
      <c r="P3086">
        <f t="shared" si="1012"/>
        <v>1</v>
      </c>
      <c r="Q3086">
        <v>17</v>
      </c>
      <c r="R3086">
        <v>107</v>
      </c>
      <c r="S3086">
        <v>1</v>
      </c>
      <c r="T3086" s="2">
        <f t="shared" si="1008"/>
        <v>1</v>
      </c>
      <c r="U3086" s="2">
        <f t="shared" si="1009"/>
        <v>0</v>
      </c>
      <c r="V3086" s="2">
        <f t="shared" si="1010"/>
        <v>0</v>
      </c>
      <c r="W3086" s="10">
        <f t="shared" si="1011"/>
        <v>1</v>
      </c>
      <c r="X3086">
        <f t="shared" si="1013"/>
        <v>0</v>
      </c>
      <c r="Y3086" s="11">
        <f t="shared" si="1014"/>
        <v>0</v>
      </c>
      <c r="Z3086">
        <f t="shared" si="1015"/>
        <v>0</v>
      </c>
      <c r="AA3086">
        <f t="shared" si="1016"/>
        <v>1</v>
      </c>
      <c r="AB3086">
        <f t="shared" si="1017"/>
        <v>0</v>
      </c>
      <c r="AC3086" s="11">
        <f t="shared" si="1018"/>
        <v>0</v>
      </c>
      <c r="AD3086">
        <f t="shared" si="1019"/>
        <v>1</v>
      </c>
      <c r="AE3086">
        <f t="shared" si="1020"/>
        <v>0</v>
      </c>
      <c r="AF3086">
        <f t="shared" si="1021"/>
        <v>0</v>
      </c>
      <c r="AG3086" s="11">
        <f t="shared" si="1022"/>
        <v>0</v>
      </c>
      <c r="AH3086">
        <f t="shared" si="1023"/>
        <v>0</v>
      </c>
      <c r="AI3086" s="11">
        <f t="shared" si="1024"/>
        <v>0</v>
      </c>
      <c r="AJ3086">
        <f t="shared" si="1025"/>
        <v>0</v>
      </c>
      <c r="AK3086" s="11">
        <f t="shared" si="1026"/>
        <v>1</v>
      </c>
      <c r="AL3086" s="2">
        <f t="shared" si="1027"/>
        <v>0</v>
      </c>
      <c r="AM3086" s="10">
        <f t="shared" si="1028"/>
        <v>1</v>
      </c>
      <c r="AO3086">
        <v>0.3339846210246834</v>
      </c>
    </row>
    <row r="3087" spans="1:41">
      <c r="A3087" t="s">
        <v>19</v>
      </c>
      <c r="B3087" t="s">
        <v>12</v>
      </c>
      <c r="C3087" t="s">
        <v>13</v>
      </c>
      <c r="D3087" t="s">
        <v>25</v>
      </c>
      <c r="E3087" t="s">
        <v>15</v>
      </c>
      <c r="F3087" t="s">
        <v>36</v>
      </c>
      <c r="G3087" t="s">
        <v>39</v>
      </c>
      <c r="H3087" s="2" t="s">
        <v>9173</v>
      </c>
      <c r="I3087" s="2" t="s">
        <v>9173</v>
      </c>
      <c r="J3087" s="2" t="s">
        <v>9172</v>
      </c>
      <c r="K3087" s="6" t="s">
        <v>9173</v>
      </c>
      <c r="L3087" s="8" t="s">
        <v>8002</v>
      </c>
      <c r="M3087" s="3">
        <v>0</v>
      </c>
      <c r="N3087" s="1">
        <v>5871</v>
      </c>
      <c r="O3087">
        <v>33967</v>
      </c>
      <c r="P3087">
        <f t="shared" si="1012"/>
        <v>1</v>
      </c>
      <c r="Q3087">
        <v>17</v>
      </c>
      <c r="R3087">
        <v>122</v>
      </c>
      <c r="S3087">
        <v>0</v>
      </c>
      <c r="T3087" s="2">
        <f t="shared" si="1008"/>
        <v>1</v>
      </c>
      <c r="U3087" s="2">
        <f t="shared" si="1009"/>
        <v>1</v>
      </c>
      <c r="V3087" s="2">
        <f t="shared" si="1010"/>
        <v>0</v>
      </c>
      <c r="W3087" s="10">
        <f t="shared" si="1011"/>
        <v>1</v>
      </c>
      <c r="X3087">
        <f t="shared" si="1013"/>
        <v>1</v>
      </c>
      <c r="Y3087" s="11">
        <f t="shared" si="1014"/>
        <v>0</v>
      </c>
      <c r="Z3087">
        <f t="shared" si="1015"/>
        <v>0</v>
      </c>
      <c r="AA3087">
        <f t="shared" si="1016"/>
        <v>1</v>
      </c>
      <c r="AB3087">
        <f t="shared" si="1017"/>
        <v>0</v>
      </c>
      <c r="AC3087" s="11">
        <f t="shared" si="1018"/>
        <v>0</v>
      </c>
      <c r="AD3087">
        <f t="shared" si="1019"/>
        <v>1</v>
      </c>
      <c r="AE3087">
        <f t="shared" si="1020"/>
        <v>0</v>
      </c>
      <c r="AF3087">
        <f t="shared" si="1021"/>
        <v>0</v>
      </c>
      <c r="AG3087" s="11">
        <f t="shared" si="1022"/>
        <v>0</v>
      </c>
      <c r="AH3087">
        <f t="shared" si="1023"/>
        <v>1</v>
      </c>
      <c r="AI3087" s="11">
        <f t="shared" si="1024"/>
        <v>0</v>
      </c>
      <c r="AJ3087">
        <f t="shared" si="1025"/>
        <v>0</v>
      </c>
      <c r="AK3087" s="11">
        <f t="shared" si="1026"/>
        <v>1</v>
      </c>
      <c r="AL3087" s="2">
        <f t="shared" si="1027"/>
        <v>0</v>
      </c>
      <c r="AM3087" s="10">
        <f t="shared" si="1028"/>
        <v>0</v>
      </c>
      <c r="AO3087">
        <v>0.33400119158159997</v>
      </c>
    </row>
    <row r="3088" spans="1:41">
      <c r="A3088" t="s">
        <v>11</v>
      </c>
      <c r="B3088" t="s">
        <v>12</v>
      </c>
      <c r="C3088" t="s">
        <v>20</v>
      </c>
      <c r="D3088" t="s">
        <v>25</v>
      </c>
      <c r="E3088" t="s">
        <v>15</v>
      </c>
      <c r="F3088" t="s">
        <v>21</v>
      </c>
      <c r="G3088" t="s">
        <v>17</v>
      </c>
      <c r="H3088" s="2" t="s">
        <v>9172</v>
      </c>
      <c r="I3088" s="2" t="s">
        <v>9173</v>
      </c>
      <c r="J3088" s="2" t="s">
        <v>9172</v>
      </c>
      <c r="K3088" s="6" t="s">
        <v>9173</v>
      </c>
      <c r="L3088" s="8" t="s">
        <v>7653</v>
      </c>
      <c r="M3088" s="3">
        <v>1</v>
      </c>
      <c r="N3088" s="1">
        <v>3562</v>
      </c>
      <c r="O3088">
        <v>0</v>
      </c>
      <c r="P3088">
        <f t="shared" si="1012"/>
        <v>1</v>
      </c>
      <c r="Q3088">
        <v>20</v>
      </c>
      <c r="R3088">
        <v>151</v>
      </c>
      <c r="S3088">
        <v>3</v>
      </c>
      <c r="T3088" s="2">
        <f t="shared" si="1008"/>
        <v>0</v>
      </c>
      <c r="U3088" s="2">
        <f t="shared" si="1009"/>
        <v>1</v>
      </c>
      <c r="V3088" s="2">
        <f t="shared" si="1010"/>
        <v>0</v>
      </c>
      <c r="W3088" s="10">
        <f t="shared" si="1011"/>
        <v>1</v>
      </c>
      <c r="X3088">
        <f t="shared" si="1013"/>
        <v>0</v>
      </c>
      <c r="Y3088" s="11">
        <f t="shared" si="1014"/>
        <v>0</v>
      </c>
      <c r="Z3088">
        <f t="shared" si="1015"/>
        <v>0</v>
      </c>
      <c r="AA3088">
        <f t="shared" si="1016"/>
        <v>1</v>
      </c>
      <c r="AB3088">
        <f t="shared" si="1017"/>
        <v>0</v>
      </c>
      <c r="AC3088" s="11">
        <f t="shared" si="1018"/>
        <v>0</v>
      </c>
      <c r="AD3088">
        <f t="shared" si="1019"/>
        <v>0</v>
      </c>
      <c r="AE3088">
        <f t="shared" si="1020"/>
        <v>0</v>
      </c>
      <c r="AF3088">
        <f t="shared" si="1021"/>
        <v>0</v>
      </c>
      <c r="AG3088" s="11">
        <f t="shared" si="1022"/>
        <v>0</v>
      </c>
      <c r="AH3088">
        <f t="shared" si="1023"/>
        <v>1</v>
      </c>
      <c r="AI3088" s="11">
        <f t="shared" si="1024"/>
        <v>0</v>
      </c>
      <c r="AJ3088">
        <f t="shared" si="1025"/>
        <v>0</v>
      </c>
      <c r="AK3088" s="11">
        <f t="shared" si="1026"/>
        <v>0</v>
      </c>
      <c r="AL3088" s="2">
        <f t="shared" si="1027"/>
        <v>1</v>
      </c>
      <c r="AM3088" s="10">
        <f t="shared" si="1028"/>
        <v>0</v>
      </c>
      <c r="AO3088">
        <v>0.33403160205764304</v>
      </c>
    </row>
    <row r="3089" spans="1:41">
      <c r="A3089" t="s">
        <v>19</v>
      </c>
      <c r="B3089" t="s">
        <v>30</v>
      </c>
      <c r="C3089" t="s">
        <v>20</v>
      </c>
      <c r="D3089" t="s">
        <v>25</v>
      </c>
      <c r="E3089" t="s">
        <v>15</v>
      </c>
      <c r="F3089" t="s">
        <v>16</v>
      </c>
      <c r="G3089" t="s">
        <v>17</v>
      </c>
      <c r="H3089" s="2" t="s">
        <v>9172</v>
      </c>
      <c r="I3089" s="2" t="s">
        <v>9173</v>
      </c>
      <c r="J3089" s="2" t="s">
        <v>9172</v>
      </c>
      <c r="K3089" s="6" t="s">
        <v>9173</v>
      </c>
      <c r="L3089" s="8" t="s">
        <v>2927</v>
      </c>
      <c r="M3089" s="3">
        <v>0</v>
      </c>
      <c r="N3089" s="1">
        <v>4270</v>
      </c>
      <c r="O3089">
        <v>0</v>
      </c>
      <c r="P3089">
        <f t="shared" si="1012"/>
        <v>1</v>
      </c>
      <c r="Q3089">
        <v>47</v>
      </c>
      <c r="R3089">
        <v>94</v>
      </c>
      <c r="S3089">
        <v>27</v>
      </c>
      <c r="T3089" s="2">
        <f t="shared" si="1008"/>
        <v>0</v>
      </c>
      <c r="U3089" s="2">
        <f t="shared" si="1009"/>
        <v>1</v>
      </c>
      <c r="V3089" s="2">
        <f t="shared" si="1010"/>
        <v>0</v>
      </c>
      <c r="W3089" s="10">
        <f t="shared" si="1011"/>
        <v>1</v>
      </c>
      <c r="X3089">
        <f t="shared" si="1013"/>
        <v>1</v>
      </c>
      <c r="Y3089" s="11">
        <f t="shared" si="1014"/>
        <v>0</v>
      </c>
      <c r="Z3089">
        <f t="shared" si="1015"/>
        <v>1</v>
      </c>
      <c r="AA3089">
        <f t="shared" si="1016"/>
        <v>0</v>
      </c>
      <c r="AB3089">
        <f t="shared" si="1017"/>
        <v>0</v>
      </c>
      <c r="AC3089" s="11">
        <f t="shared" si="1018"/>
        <v>0</v>
      </c>
      <c r="AD3089">
        <f t="shared" si="1019"/>
        <v>0</v>
      </c>
      <c r="AE3089">
        <f t="shared" si="1020"/>
        <v>0</v>
      </c>
      <c r="AF3089">
        <f t="shared" si="1021"/>
        <v>0</v>
      </c>
      <c r="AG3089" s="11">
        <f t="shared" si="1022"/>
        <v>0</v>
      </c>
      <c r="AH3089">
        <f t="shared" si="1023"/>
        <v>1</v>
      </c>
      <c r="AI3089" s="11">
        <f t="shared" si="1024"/>
        <v>0</v>
      </c>
      <c r="AJ3089">
        <f t="shared" si="1025"/>
        <v>1</v>
      </c>
      <c r="AK3089" s="11">
        <f t="shared" si="1026"/>
        <v>0</v>
      </c>
      <c r="AL3089" s="2">
        <f t="shared" si="1027"/>
        <v>1</v>
      </c>
      <c r="AM3089" s="10">
        <f t="shared" si="1028"/>
        <v>0</v>
      </c>
      <c r="AO3089">
        <v>0.33408831215188295</v>
      </c>
    </row>
    <row r="3090" spans="1:41">
      <c r="A3090" t="s">
        <v>11</v>
      </c>
      <c r="B3090" t="s">
        <v>12</v>
      </c>
      <c r="C3090" t="s">
        <v>13</v>
      </c>
      <c r="D3090" t="s">
        <v>25</v>
      </c>
      <c r="E3090" t="s">
        <v>27</v>
      </c>
      <c r="F3090" t="s">
        <v>36</v>
      </c>
      <c r="G3090" t="s">
        <v>17</v>
      </c>
      <c r="H3090" s="2" t="s">
        <v>9172</v>
      </c>
      <c r="I3090" s="2" t="s">
        <v>9172</v>
      </c>
      <c r="J3090" s="2" t="s">
        <v>9173</v>
      </c>
      <c r="K3090" s="6" t="s">
        <v>9173</v>
      </c>
      <c r="L3090" s="8" t="s">
        <v>1200</v>
      </c>
      <c r="M3090" s="3">
        <v>0</v>
      </c>
      <c r="N3090" s="1">
        <v>5373</v>
      </c>
      <c r="O3090">
        <v>50405</v>
      </c>
      <c r="P3090">
        <f t="shared" si="1012"/>
        <v>1</v>
      </c>
      <c r="Q3090">
        <v>17</v>
      </c>
      <c r="R3090">
        <v>100</v>
      </c>
      <c r="S3090">
        <v>6</v>
      </c>
      <c r="T3090" s="2">
        <f t="shared" si="1008"/>
        <v>0</v>
      </c>
      <c r="U3090" s="2">
        <f t="shared" si="1009"/>
        <v>0</v>
      </c>
      <c r="V3090" s="2">
        <f t="shared" si="1010"/>
        <v>1</v>
      </c>
      <c r="W3090" s="10">
        <f t="shared" si="1011"/>
        <v>1</v>
      </c>
      <c r="X3090">
        <f t="shared" si="1013"/>
        <v>0</v>
      </c>
      <c r="Y3090" s="11">
        <f t="shared" si="1014"/>
        <v>0</v>
      </c>
      <c r="Z3090">
        <f t="shared" si="1015"/>
        <v>0</v>
      </c>
      <c r="AA3090">
        <f t="shared" si="1016"/>
        <v>1</v>
      </c>
      <c r="AB3090">
        <f t="shared" si="1017"/>
        <v>0</v>
      </c>
      <c r="AC3090" s="11">
        <f t="shared" si="1018"/>
        <v>0</v>
      </c>
      <c r="AD3090">
        <f t="shared" si="1019"/>
        <v>1</v>
      </c>
      <c r="AE3090">
        <f t="shared" si="1020"/>
        <v>0</v>
      </c>
      <c r="AF3090">
        <f t="shared" si="1021"/>
        <v>0</v>
      </c>
      <c r="AG3090" s="11">
        <f t="shared" si="1022"/>
        <v>0</v>
      </c>
      <c r="AH3090">
        <f t="shared" si="1023"/>
        <v>0</v>
      </c>
      <c r="AI3090" s="11">
        <f t="shared" si="1024"/>
        <v>1</v>
      </c>
      <c r="AJ3090">
        <f t="shared" si="1025"/>
        <v>0</v>
      </c>
      <c r="AK3090" s="11">
        <f t="shared" si="1026"/>
        <v>1</v>
      </c>
      <c r="AL3090" s="2">
        <f t="shared" si="1027"/>
        <v>1</v>
      </c>
      <c r="AM3090" s="10">
        <f t="shared" si="1028"/>
        <v>0</v>
      </c>
      <c r="AO3090">
        <v>0.33424429424770374</v>
      </c>
    </row>
    <row r="3091" spans="1:41">
      <c r="A3091" t="s">
        <v>11</v>
      </c>
      <c r="B3091" t="s">
        <v>32</v>
      </c>
      <c r="C3091" t="s">
        <v>13</v>
      </c>
      <c r="D3091" t="s">
        <v>25</v>
      </c>
      <c r="E3091" t="s">
        <v>15</v>
      </c>
      <c r="F3091" t="s">
        <v>16</v>
      </c>
      <c r="G3091" t="s">
        <v>39</v>
      </c>
      <c r="H3091" s="2" t="s">
        <v>9173</v>
      </c>
      <c r="I3091" s="2" t="s">
        <v>9173</v>
      </c>
      <c r="J3091" s="2" t="s">
        <v>9173</v>
      </c>
      <c r="K3091" s="6" t="s">
        <v>9173</v>
      </c>
      <c r="L3091" s="8" t="s">
        <v>8988</v>
      </c>
      <c r="M3091" s="3">
        <v>1</v>
      </c>
      <c r="N3091" s="1">
        <v>4905</v>
      </c>
      <c r="O3091">
        <v>46177</v>
      </c>
      <c r="P3091">
        <f t="shared" si="1012"/>
        <v>1</v>
      </c>
      <c r="Q3091">
        <v>26</v>
      </c>
      <c r="R3091">
        <v>97</v>
      </c>
      <c r="S3091">
        <v>8</v>
      </c>
      <c r="T3091" s="2">
        <f t="shared" si="1008"/>
        <v>1</v>
      </c>
      <c r="U3091" s="2">
        <f t="shared" si="1009"/>
        <v>1</v>
      </c>
      <c r="V3091" s="2">
        <f t="shared" si="1010"/>
        <v>1</v>
      </c>
      <c r="W3091" s="10">
        <f t="shared" si="1011"/>
        <v>1</v>
      </c>
      <c r="X3091">
        <f t="shared" si="1013"/>
        <v>0</v>
      </c>
      <c r="Y3091" s="11">
        <f t="shared" si="1014"/>
        <v>0</v>
      </c>
      <c r="Z3091">
        <f t="shared" si="1015"/>
        <v>0</v>
      </c>
      <c r="AA3091">
        <f t="shared" si="1016"/>
        <v>0</v>
      </c>
      <c r="AB3091">
        <f t="shared" si="1017"/>
        <v>1</v>
      </c>
      <c r="AC3091" s="11">
        <f t="shared" si="1018"/>
        <v>0</v>
      </c>
      <c r="AD3091">
        <f t="shared" si="1019"/>
        <v>1</v>
      </c>
      <c r="AE3091">
        <f t="shared" si="1020"/>
        <v>0</v>
      </c>
      <c r="AF3091">
        <f t="shared" si="1021"/>
        <v>0</v>
      </c>
      <c r="AG3091" s="11">
        <f t="shared" si="1022"/>
        <v>0</v>
      </c>
      <c r="AH3091">
        <f t="shared" si="1023"/>
        <v>1</v>
      </c>
      <c r="AI3091" s="11">
        <f t="shared" si="1024"/>
        <v>0</v>
      </c>
      <c r="AJ3091">
        <f t="shared" si="1025"/>
        <v>1</v>
      </c>
      <c r="AK3091" s="11">
        <f t="shared" si="1026"/>
        <v>0</v>
      </c>
      <c r="AL3091" s="2">
        <f t="shared" si="1027"/>
        <v>0</v>
      </c>
      <c r="AM3091" s="10">
        <f t="shared" si="1028"/>
        <v>0</v>
      </c>
      <c r="AO3091">
        <v>0.33429644784624524</v>
      </c>
    </row>
    <row r="3092" spans="1:41">
      <c r="A3092" t="s">
        <v>11</v>
      </c>
      <c r="B3092" t="s">
        <v>30</v>
      </c>
      <c r="C3092" t="s">
        <v>13</v>
      </c>
      <c r="D3092" t="s">
        <v>25</v>
      </c>
      <c r="E3092" t="s">
        <v>15</v>
      </c>
      <c r="F3092" t="s">
        <v>16</v>
      </c>
      <c r="G3092" t="s">
        <v>17</v>
      </c>
      <c r="H3092" s="2" t="s">
        <v>9172</v>
      </c>
      <c r="I3092" s="2" t="s">
        <v>9172</v>
      </c>
      <c r="J3092" s="2" t="s">
        <v>9172</v>
      </c>
      <c r="K3092" s="6" t="s">
        <v>9173</v>
      </c>
      <c r="L3092" s="8" t="s">
        <v>5762</v>
      </c>
      <c r="M3092" s="3">
        <v>0</v>
      </c>
      <c r="N3092" s="1">
        <v>7874</v>
      </c>
      <c r="O3092">
        <v>22355</v>
      </c>
      <c r="P3092">
        <f t="shared" si="1012"/>
        <v>1</v>
      </c>
      <c r="Q3092">
        <v>37</v>
      </c>
      <c r="R3092">
        <v>61</v>
      </c>
      <c r="S3092">
        <v>27</v>
      </c>
      <c r="T3092" s="2">
        <f t="shared" si="1008"/>
        <v>0</v>
      </c>
      <c r="U3092" s="2">
        <f t="shared" si="1009"/>
        <v>0</v>
      </c>
      <c r="V3092" s="2">
        <f t="shared" si="1010"/>
        <v>0</v>
      </c>
      <c r="W3092" s="10">
        <f t="shared" si="1011"/>
        <v>1</v>
      </c>
      <c r="X3092">
        <f t="shared" si="1013"/>
        <v>0</v>
      </c>
      <c r="Y3092" s="11">
        <f t="shared" si="1014"/>
        <v>0</v>
      </c>
      <c r="Z3092">
        <f t="shared" si="1015"/>
        <v>1</v>
      </c>
      <c r="AA3092">
        <f t="shared" si="1016"/>
        <v>0</v>
      </c>
      <c r="AB3092">
        <f t="shared" si="1017"/>
        <v>0</v>
      </c>
      <c r="AC3092" s="11">
        <f t="shared" si="1018"/>
        <v>0</v>
      </c>
      <c r="AD3092">
        <f t="shared" si="1019"/>
        <v>1</v>
      </c>
      <c r="AE3092">
        <f t="shared" si="1020"/>
        <v>0</v>
      </c>
      <c r="AF3092">
        <f t="shared" si="1021"/>
        <v>0</v>
      </c>
      <c r="AG3092" s="11">
        <f t="shared" si="1022"/>
        <v>0</v>
      </c>
      <c r="AH3092">
        <f t="shared" si="1023"/>
        <v>1</v>
      </c>
      <c r="AI3092" s="11">
        <f t="shared" si="1024"/>
        <v>0</v>
      </c>
      <c r="AJ3092">
        <f t="shared" si="1025"/>
        <v>1</v>
      </c>
      <c r="AK3092" s="11">
        <f t="shared" si="1026"/>
        <v>0</v>
      </c>
      <c r="AL3092" s="2">
        <f t="shared" si="1027"/>
        <v>1</v>
      </c>
      <c r="AM3092" s="10">
        <f t="shared" si="1028"/>
        <v>0</v>
      </c>
      <c r="AO3092">
        <v>0.33431753671463466</v>
      </c>
    </row>
    <row r="3093" spans="1:41">
      <c r="A3093" t="s">
        <v>11</v>
      </c>
      <c r="B3093" t="s">
        <v>30</v>
      </c>
      <c r="C3093" t="s">
        <v>13</v>
      </c>
      <c r="D3093" t="s">
        <v>14</v>
      </c>
      <c r="E3093" t="s">
        <v>15</v>
      </c>
      <c r="F3093" t="s">
        <v>16</v>
      </c>
      <c r="G3093" t="s">
        <v>17</v>
      </c>
      <c r="H3093" s="2" t="s">
        <v>9172</v>
      </c>
      <c r="I3093" s="2" t="s">
        <v>9173</v>
      </c>
      <c r="J3093" s="2" t="s">
        <v>9173</v>
      </c>
      <c r="K3093" s="6" t="s">
        <v>9173</v>
      </c>
      <c r="L3093" s="8" t="s">
        <v>959</v>
      </c>
      <c r="M3093" s="3">
        <v>0</v>
      </c>
      <c r="N3093" s="1">
        <v>9052</v>
      </c>
      <c r="O3093">
        <v>26308</v>
      </c>
      <c r="P3093">
        <f t="shared" si="1012"/>
        <v>0</v>
      </c>
      <c r="Q3093">
        <v>35</v>
      </c>
      <c r="R3093">
        <v>122</v>
      </c>
      <c r="S3093">
        <v>10</v>
      </c>
      <c r="T3093" s="2">
        <f t="shared" si="1008"/>
        <v>0</v>
      </c>
      <c r="U3093" s="2">
        <f t="shared" si="1009"/>
        <v>1</v>
      </c>
      <c r="V3093" s="2">
        <f t="shared" si="1010"/>
        <v>1</v>
      </c>
      <c r="W3093" s="10">
        <f t="shared" si="1011"/>
        <v>1</v>
      </c>
      <c r="X3093">
        <f t="shared" si="1013"/>
        <v>0</v>
      </c>
      <c r="Y3093" s="11">
        <f t="shared" si="1014"/>
        <v>0</v>
      </c>
      <c r="Z3093">
        <f t="shared" si="1015"/>
        <v>1</v>
      </c>
      <c r="AA3093">
        <f t="shared" si="1016"/>
        <v>0</v>
      </c>
      <c r="AB3093">
        <f t="shared" si="1017"/>
        <v>0</v>
      </c>
      <c r="AC3093" s="11">
        <f t="shared" si="1018"/>
        <v>0</v>
      </c>
      <c r="AD3093">
        <f t="shared" si="1019"/>
        <v>1</v>
      </c>
      <c r="AE3093">
        <f t="shared" si="1020"/>
        <v>0</v>
      </c>
      <c r="AF3093">
        <f t="shared" si="1021"/>
        <v>0</v>
      </c>
      <c r="AG3093" s="11">
        <f t="shared" si="1022"/>
        <v>0</v>
      </c>
      <c r="AH3093">
        <f t="shared" si="1023"/>
        <v>1</v>
      </c>
      <c r="AI3093" s="11">
        <f t="shared" si="1024"/>
        <v>0</v>
      </c>
      <c r="AJ3093">
        <f t="shared" si="1025"/>
        <v>1</v>
      </c>
      <c r="AK3093" s="11">
        <f t="shared" si="1026"/>
        <v>0</v>
      </c>
      <c r="AL3093" s="2">
        <f t="shared" si="1027"/>
        <v>1</v>
      </c>
      <c r="AM3093" s="10">
        <f t="shared" si="1028"/>
        <v>0</v>
      </c>
      <c r="AO3093">
        <v>0.33432205502610751</v>
      </c>
    </row>
    <row r="3094" spans="1:41">
      <c r="A3094" t="s">
        <v>23</v>
      </c>
      <c r="B3094" t="s">
        <v>30</v>
      </c>
      <c r="C3094" t="s">
        <v>20</v>
      </c>
      <c r="D3094" t="s">
        <v>14</v>
      </c>
      <c r="E3094" t="s">
        <v>15</v>
      </c>
      <c r="F3094" t="s">
        <v>16</v>
      </c>
      <c r="G3094" t="s">
        <v>39</v>
      </c>
      <c r="H3094" s="2" t="s">
        <v>9173</v>
      </c>
      <c r="I3094" s="2" t="s">
        <v>9173</v>
      </c>
      <c r="J3094" s="2" t="s">
        <v>9172</v>
      </c>
      <c r="K3094" s="6" t="s">
        <v>9173</v>
      </c>
      <c r="L3094" s="8" t="s">
        <v>9149</v>
      </c>
      <c r="M3094" s="3">
        <v>0</v>
      </c>
      <c r="N3094" s="1">
        <v>11664</v>
      </c>
      <c r="O3094">
        <v>0</v>
      </c>
      <c r="P3094">
        <f t="shared" si="1012"/>
        <v>0</v>
      </c>
      <c r="Q3094">
        <v>34</v>
      </c>
      <c r="R3094">
        <v>133</v>
      </c>
      <c r="S3094">
        <v>12</v>
      </c>
      <c r="T3094" s="2">
        <f t="shared" si="1008"/>
        <v>1</v>
      </c>
      <c r="U3094" s="2">
        <f t="shared" si="1009"/>
        <v>1</v>
      </c>
      <c r="V3094" s="2">
        <f t="shared" si="1010"/>
        <v>0</v>
      </c>
      <c r="W3094" s="10">
        <f t="shared" si="1011"/>
        <v>1</v>
      </c>
      <c r="X3094">
        <f t="shared" si="1013"/>
        <v>0</v>
      </c>
      <c r="Y3094" s="11">
        <f t="shared" si="1014"/>
        <v>1</v>
      </c>
      <c r="Z3094">
        <f t="shared" si="1015"/>
        <v>1</v>
      </c>
      <c r="AA3094">
        <f t="shared" si="1016"/>
        <v>0</v>
      </c>
      <c r="AB3094">
        <f t="shared" si="1017"/>
        <v>0</v>
      </c>
      <c r="AC3094" s="11">
        <f t="shared" si="1018"/>
        <v>0</v>
      </c>
      <c r="AD3094">
        <f t="shared" si="1019"/>
        <v>0</v>
      </c>
      <c r="AE3094">
        <f t="shared" si="1020"/>
        <v>0</v>
      </c>
      <c r="AF3094">
        <f t="shared" si="1021"/>
        <v>0</v>
      </c>
      <c r="AG3094" s="11">
        <f t="shared" si="1022"/>
        <v>0</v>
      </c>
      <c r="AH3094">
        <f t="shared" si="1023"/>
        <v>1</v>
      </c>
      <c r="AI3094" s="11">
        <f t="shared" si="1024"/>
        <v>0</v>
      </c>
      <c r="AJ3094">
        <f t="shared" si="1025"/>
        <v>1</v>
      </c>
      <c r="AK3094" s="11">
        <f t="shared" si="1026"/>
        <v>0</v>
      </c>
      <c r="AL3094" s="2">
        <f t="shared" si="1027"/>
        <v>0</v>
      </c>
      <c r="AM3094" s="10">
        <f t="shared" si="1028"/>
        <v>0</v>
      </c>
      <c r="AO3094">
        <v>0.3343572608820895</v>
      </c>
    </row>
    <row r="3095" spans="1:41">
      <c r="A3095" t="s">
        <v>19</v>
      </c>
      <c r="B3095" t="s">
        <v>30</v>
      </c>
      <c r="C3095" t="s">
        <v>13</v>
      </c>
      <c r="D3095" t="s">
        <v>14</v>
      </c>
      <c r="E3095" t="s">
        <v>15</v>
      </c>
      <c r="F3095" t="s">
        <v>16</v>
      </c>
      <c r="G3095" t="s">
        <v>17</v>
      </c>
      <c r="H3095" s="2" t="s">
        <v>9172</v>
      </c>
      <c r="I3095" s="2" t="s">
        <v>9173</v>
      </c>
      <c r="J3095" s="2" t="s">
        <v>9172</v>
      </c>
      <c r="K3095" s="6" t="s">
        <v>9173</v>
      </c>
      <c r="L3095" s="8" t="s">
        <v>4176</v>
      </c>
      <c r="M3095" s="3">
        <v>0</v>
      </c>
      <c r="N3095" s="1">
        <v>6521</v>
      </c>
      <c r="O3095">
        <v>72608</v>
      </c>
      <c r="P3095">
        <f t="shared" si="1012"/>
        <v>0</v>
      </c>
      <c r="Q3095">
        <v>42</v>
      </c>
      <c r="R3095">
        <v>56</v>
      </c>
      <c r="S3095">
        <v>26</v>
      </c>
      <c r="T3095" s="2">
        <f t="shared" si="1008"/>
        <v>0</v>
      </c>
      <c r="U3095" s="2">
        <f t="shared" si="1009"/>
        <v>1</v>
      </c>
      <c r="V3095" s="2">
        <f t="shared" si="1010"/>
        <v>0</v>
      </c>
      <c r="W3095" s="10">
        <f t="shared" si="1011"/>
        <v>1</v>
      </c>
      <c r="X3095">
        <f t="shared" si="1013"/>
        <v>1</v>
      </c>
      <c r="Y3095" s="11">
        <f t="shared" si="1014"/>
        <v>0</v>
      </c>
      <c r="Z3095">
        <f t="shared" si="1015"/>
        <v>1</v>
      </c>
      <c r="AA3095">
        <f t="shared" si="1016"/>
        <v>0</v>
      </c>
      <c r="AB3095">
        <f t="shared" si="1017"/>
        <v>0</v>
      </c>
      <c r="AC3095" s="11">
        <f t="shared" si="1018"/>
        <v>0</v>
      </c>
      <c r="AD3095">
        <f t="shared" si="1019"/>
        <v>1</v>
      </c>
      <c r="AE3095">
        <f t="shared" si="1020"/>
        <v>0</v>
      </c>
      <c r="AF3095">
        <f t="shared" si="1021"/>
        <v>0</v>
      </c>
      <c r="AG3095" s="11">
        <f t="shared" si="1022"/>
        <v>0</v>
      </c>
      <c r="AH3095">
        <f t="shared" si="1023"/>
        <v>1</v>
      </c>
      <c r="AI3095" s="11">
        <f t="shared" si="1024"/>
        <v>0</v>
      </c>
      <c r="AJ3095">
        <f t="shared" si="1025"/>
        <v>1</v>
      </c>
      <c r="AK3095" s="11">
        <f t="shared" si="1026"/>
        <v>0</v>
      </c>
      <c r="AL3095" s="2">
        <f t="shared" si="1027"/>
        <v>1</v>
      </c>
      <c r="AM3095" s="10">
        <f t="shared" si="1028"/>
        <v>0</v>
      </c>
      <c r="AO3095">
        <v>0.33448007066477092</v>
      </c>
    </row>
    <row r="3096" spans="1:41">
      <c r="A3096" t="s">
        <v>19</v>
      </c>
      <c r="B3096" t="s">
        <v>12</v>
      </c>
      <c r="C3096" t="s">
        <v>52</v>
      </c>
      <c r="D3096" t="s">
        <v>25</v>
      </c>
      <c r="E3096" t="s">
        <v>27</v>
      </c>
      <c r="F3096" t="s">
        <v>36</v>
      </c>
      <c r="G3096" t="s">
        <v>17</v>
      </c>
      <c r="H3096" s="2" t="s">
        <v>9172</v>
      </c>
      <c r="I3096" s="2" t="s">
        <v>9173</v>
      </c>
      <c r="J3096" s="2" t="s">
        <v>9172</v>
      </c>
      <c r="K3096" s="6" t="s">
        <v>9172</v>
      </c>
      <c r="L3096" s="8" t="s">
        <v>8160</v>
      </c>
      <c r="M3096" s="3">
        <v>0</v>
      </c>
      <c r="N3096" s="1">
        <v>8490</v>
      </c>
      <c r="O3096">
        <v>28677</v>
      </c>
      <c r="P3096">
        <f t="shared" si="1012"/>
        <v>1</v>
      </c>
      <c r="Q3096">
        <v>17</v>
      </c>
      <c r="R3096">
        <v>112</v>
      </c>
      <c r="S3096">
        <v>3</v>
      </c>
      <c r="T3096" s="2">
        <f t="shared" si="1008"/>
        <v>0</v>
      </c>
      <c r="U3096" s="2">
        <f t="shared" si="1009"/>
        <v>1</v>
      </c>
      <c r="V3096" s="2">
        <f t="shared" si="1010"/>
        <v>0</v>
      </c>
      <c r="W3096" s="10">
        <f t="shared" si="1011"/>
        <v>0</v>
      </c>
      <c r="X3096">
        <f t="shared" si="1013"/>
        <v>1</v>
      </c>
      <c r="Y3096" s="11">
        <f t="shared" si="1014"/>
        <v>0</v>
      </c>
      <c r="Z3096">
        <f t="shared" si="1015"/>
        <v>0</v>
      </c>
      <c r="AA3096">
        <f t="shared" si="1016"/>
        <v>1</v>
      </c>
      <c r="AB3096">
        <f t="shared" si="1017"/>
        <v>0</v>
      </c>
      <c r="AC3096" s="11">
        <f t="shared" si="1018"/>
        <v>0</v>
      </c>
      <c r="AD3096">
        <f t="shared" si="1019"/>
        <v>0</v>
      </c>
      <c r="AE3096">
        <f t="shared" si="1020"/>
        <v>0</v>
      </c>
      <c r="AF3096">
        <f t="shared" si="1021"/>
        <v>0</v>
      </c>
      <c r="AG3096" s="11">
        <f t="shared" si="1022"/>
        <v>1</v>
      </c>
      <c r="AH3096">
        <f t="shared" si="1023"/>
        <v>0</v>
      </c>
      <c r="AI3096" s="11">
        <f t="shared" si="1024"/>
        <v>1</v>
      </c>
      <c r="AJ3096">
        <f t="shared" si="1025"/>
        <v>0</v>
      </c>
      <c r="AK3096" s="11">
        <f t="shared" si="1026"/>
        <v>1</v>
      </c>
      <c r="AL3096" s="2">
        <f t="shared" si="1027"/>
        <v>1</v>
      </c>
      <c r="AM3096" s="10">
        <f t="shared" si="1028"/>
        <v>0</v>
      </c>
      <c r="AO3096">
        <v>0.33450172857125371</v>
      </c>
    </row>
    <row r="3097" spans="1:41">
      <c r="A3097" t="s">
        <v>11</v>
      </c>
      <c r="B3097" t="s">
        <v>30</v>
      </c>
      <c r="C3097" t="s">
        <v>13</v>
      </c>
      <c r="D3097" t="s">
        <v>25</v>
      </c>
      <c r="E3097" t="s">
        <v>27</v>
      </c>
      <c r="F3097" t="s">
        <v>36</v>
      </c>
      <c r="G3097" t="s">
        <v>57</v>
      </c>
      <c r="H3097" s="2" t="s">
        <v>9172</v>
      </c>
      <c r="I3097" s="2" t="s">
        <v>9172</v>
      </c>
      <c r="J3097" s="2" t="s">
        <v>9172</v>
      </c>
      <c r="K3097" s="6" t="s">
        <v>9173</v>
      </c>
      <c r="L3097" s="8" t="s">
        <v>9066</v>
      </c>
      <c r="M3097" s="3">
        <v>0</v>
      </c>
      <c r="N3097" s="1">
        <v>4325</v>
      </c>
      <c r="O3097">
        <v>94242</v>
      </c>
      <c r="P3097">
        <f t="shared" si="1012"/>
        <v>1</v>
      </c>
      <c r="Q3097">
        <v>41</v>
      </c>
      <c r="R3097">
        <v>137</v>
      </c>
      <c r="S3097">
        <v>15</v>
      </c>
      <c r="T3097" s="2">
        <f t="shared" si="1008"/>
        <v>0</v>
      </c>
      <c r="U3097" s="2">
        <f t="shared" si="1009"/>
        <v>0</v>
      </c>
      <c r="V3097" s="2">
        <f t="shared" si="1010"/>
        <v>0</v>
      </c>
      <c r="W3097" s="10">
        <f t="shared" si="1011"/>
        <v>1</v>
      </c>
      <c r="X3097">
        <f t="shared" si="1013"/>
        <v>0</v>
      </c>
      <c r="Y3097" s="11">
        <f t="shared" si="1014"/>
        <v>0</v>
      </c>
      <c r="Z3097">
        <f t="shared" si="1015"/>
        <v>1</v>
      </c>
      <c r="AA3097">
        <f t="shared" si="1016"/>
        <v>0</v>
      </c>
      <c r="AB3097">
        <f t="shared" si="1017"/>
        <v>0</v>
      </c>
      <c r="AC3097" s="11">
        <f t="shared" si="1018"/>
        <v>0</v>
      </c>
      <c r="AD3097">
        <f t="shared" si="1019"/>
        <v>1</v>
      </c>
      <c r="AE3097">
        <f t="shared" si="1020"/>
        <v>0</v>
      </c>
      <c r="AF3097">
        <f t="shared" si="1021"/>
        <v>0</v>
      </c>
      <c r="AG3097" s="11">
        <f t="shared" si="1022"/>
        <v>0</v>
      </c>
      <c r="AH3097">
        <f t="shared" si="1023"/>
        <v>0</v>
      </c>
      <c r="AI3097" s="11">
        <f t="shared" si="1024"/>
        <v>1</v>
      </c>
      <c r="AJ3097">
        <f t="shared" si="1025"/>
        <v>0</v>
      </c>
      <c r="AK3097" s="11">
        <f t="shared" si="1026"/>
        <v>1</v>
      </c>
      <c r="AL3097" s="2">
        <f t="shared" si="1027"/>
        <v>0</v>
      </c>
      <c r="AM3097" s="10">
        <f t="shared" si="1028"/>
        <v>1</v>
      </c>
      <c r="AO3097">
        <v>0.33455110496587637</v>
      </c>
    </row>
    <row r="3098" spans="1:41">
      <c r="A3098" t="s">
        <v>23</v>
      </c>
      <c r="B3098" t="s">
        <v>12</v>
      </c>
      <c r="C3098" t="s">
        <v>13</v>
      </c>
      <c r="D3098" t="s">
        <v>25</v>
      </c>
      <c r="E3098" t="s">
        <v>33</v>
      </c>
      <c r="F3098" t="s">
        <v>16</v>
      </c>
      <c r="G3098" t="s">
        <v>17</v>
      </c>
      <c r="H3098" s="2" t="s">
        <v>9173</v>
      </c>
      <c r="I3098" s="2" t="s">
        <v>9173</v>
      </c>
      <c r="J3098" s="2" t="s">
        <v>9173</v>
      </c>
      <c r="K3098" s="6" t="s">
        <v>9173</v>
      </c>
      <c r="L3098" s="8" t="s">
        <v>1324</v>
      </c>
      <c r="M3098" s="3">
        <v>0</v>
      </c>
      <c r="N3098" s="1">
        <v>12350</v>
      </c>
      <c r="O3098">
        <v>54710</v>
      </c>
      <c r="P3098">
        <f t="shared" si="1012"/>
        <v>1</v>
      </c>
      <c r="Q3098">
        <v>20</v>
      </c>
      <c r="R3098">
        <v>135</v>
      </c>
      <c r="S3098">
        <v>13</v>
      </c>
      <c r="T3098" s="2">
        <f t="shared" si="1008"/>
        <v>1</v>
      </c>
      <c r="U3098" s="2">
        <f t="shared" si="1009"/>
        <v>1</v>
      </c>
      <c r="V3098" s="2">
        <f t="shared" si="1010"/>
        <v>1</v>
      </c>
      <c r="W3098" s="10">
        <f t="shared" si="1011"/>
        <v>1</v>
      </c>
      <c r="X3098">
        <f t="shared" si="1013"/>
        <v>0</v>
      </c>
      <c r="Y3098" s="11">
        <f t="shared" si="1014"/>
        <v>1</v>
      </c>
      <c r="Z3098">
        <f t="shared" si="1015"/>
        <v>0</v>
      </c>
      <c r="AA3098">
        <f t="shared" si="1016"/>
        <v>1</v>
      </c>
      <c r="AB3098">
        <f t="shared" si="1017"/>
        <v>0</v>
      </c>
      <c r="AC3098" s="11">
        <f t="shared" si="1018"/>
        <v>0</v>
      </c>
      <c r="AD3098">
        <f t="shared" si="1019"/>
        <v>1</v>
      </c>
      <c r="AE3098">
        <f t="shared" si="1020"/>
        <v>0</v>
      </c>
      <c r="AF3098">
        <f t="shared" si="1021"/>
        <v>0</v>
      </c>
      <c r="AG3098" s="11">
        <f t="shared" si="1022"/>
        <v>0</v>
      </c>
      <c r="AH3098">
        <f t="shared" si="1023"/>
        <v>0</v>
      </c>
      <c r="AI3098" s="11">
        <f t="shared" si="1024"/>
        <v>0</v>
      </c>
      <c r="AJ3098">
        <f t="shared" si="1025"/>
        <v>1</v>
      </c>
      <c r="AK3098" s="11">
        <f t="shared" si="1026"/>
        <v>0</v>
      </c>
      <c r="AL3098" s="2">
        <f t="shared" si="1027"/>
        <v>1</v>
      </c>
      <c r="AM3098" s="10">
        <f t="shared" si="1028"/>
        <v>0</v>
      </c>
      <c r="AO3098">
        <v>0.33460542016411454</v>
      </c>
    </row>
    <row r="3099" spans="1:41">
      <c r="A3099" t="s">
        <v>23</v>
      </c>
      <c r="B3099" t="s">
        <v>30</v>
      </c>
      <c r="C3099" t="s">
        <v>35</v>
      </c>
      <c r="D3099" t="s">
        <v>25</v>
      </c>
      <c r="E3099" t="s">
        <v>15</v>
      </c>
      <c r="F3099" t="s">
        <v>36</v>
      </c>
      <c r="G3099" t="s">
        <v>17</v>
      </c>
      <c r="H3099" s="2" t="s">
        <v>9172</v>
      </c>
      <c r="I3099" s="2" t="s">
        <v>9173</v>
      </c>
      <c r="J3099" s="2" t="s">
        <v>9172</v>
      </c>
      <c r="K3099" s="6" t="s">
        <v>9173</v>
      </c>
      <c r="L3099" s="8" t="s">
        <v>2617</v>
      </c>
      <c r="M3099" s="3">
        <v>0</v>
      </c>
      <c r="N3099" s="1">
        <v>12625</v>
      </c>
      <c r="O3099">
        <v>12439</v>
      </c>
      <c r="P3099">
        <f t="shared" si="1012"/>
        <v>1</v>
      </c>
      <c r="Q3099">
        <v>38</v>
      </c>
      <c r="R3099">
        <v>119</v>
      </c>
      <c r="S3099">
        <v>22</v>
      </c>
      <c r="T3099" s="2">
        <f t="shared" si="1008"/>
        <v>0</v>
      </c>
      <c r="U3099" s="2">
        <f t="shared" si="1009"/>
        <v>1</v>
      </c>
      <c r="V3099" s="2">
        <f t="shared" si="1010"/>
        <v>0</v>
      </c>
      <c r="W3099" s="10">
        <f t="shared" si="1011"/>
        <v>1</v>
      </c>
      <c r="X3099">
        <f t="shared" si="1013"/>
        <v>0</v>
      </c>
      <c r="Y3099" s="11">
        <f t="shared" si="1014"/>
        <v>1</v>
      </c>
      <c r="Z3099">
        <f t="shared" si="1015"/>
        <v>1</v>
      </c>
      <c r="AA3099">
        <f t="shared" si="1016"/>
        <v>0</v>
      </c>
      <c r="AB3099">
        <f t="shared" si="1017"/>
        <v>0</v>
      </c>
      <c r="AC3099" s="11">
        <f t="shared" si="1018"/>
        <v>0</v>
      </c>
      <c r="AD3099">
        <f t="shared" si="1019"/>
        <v>0</v>
      </c>
      <c r="AE3099">
        <f t="shared" si="1020"/>
        <v>1</v>
      </c>
      <c r="AF3099">
        <f t="shared" si="1021"/>
        <v>0</v>
      </c>
      <c r="AG3099" s="11">
        <f t="shared" si="1022"/>
        <v>0</v>
      </c>
      <c r="AH3099">
        <f t="shared" si="1023"/>
        <v>1</v>
      </c>
      <c r="AI3099" s="11">
        <f t="shared" si="1024"/>
        <v>0</v>
      </c>
      <c r="AJ3099">
        <f t="shared" si="1025"/>
        <v>0</v>
      </c>
      <c r="AK3099" s="11">
        <f t="shared" si="1026"/>
        <v>1</v>
      </c>
      <c r="AL3099" s="2">
        <f t="shared" si="1027"/>
        <v>1</v>
      </c>
      <c r="AM3099" s="10">
        <f t="shared" si="1028"/>
        <v>0</v>
      </c>
      <c r="AO3099">
        <v>0.33461425515572274</v>
      </c>
    </row>
    <row r="3100" spans="1:41">
      <c r="A3100" t="s">
        <v>11</v>
      </c>
      <c r="B3100" t="s">
        <v>12</v>
      </c>
      <c r="C3100" t="s">
        <v>20</v>
      </c>
      <c r="D3100" t="s">
        <v>14</v>
      </c>
      <c r="E3100" t="s">
        <v>15</v>
      </c>
      <c r="F3100" t="s">
        <v>21</v>
      </c>
      <c r="G3100" t="s">
        <v>57</v>
      </c>
      <c r="H3100" s="2" t="s">
        <v>9172</v>
      </c>
      <c r="I3100" s="2" t="s">
        <v>9173</v>
      </c>
      <c r="J3100" s="2" t="s">
        <v>9173</v>
      </c>
      <c r="K3100" s="6" t="s">
        <v>9173</v>
      </c>
      <c r="L3100" s="8" t="s">
        <v>3844</v>
      </c>
      <c r="M3100" s="3">
        <v>1</v>
      </c>
      <c r="N3100" s="1">
        <v>2274</v>
      </c>
      <c r="O3100">
        <v>0</v>
      </c>
      <c r="P3100">
        <f t="shared" si="1012"/>
        <v>0</v>
      </c>
      <c r="Q3100">
        <v>26</v>
      </c>
      <c r="R3100">
        <v>79</v>
      </c>
      <c r="S3100">
        <v>14</v>
      </c>
      <c r="T3100" s="2">
        <f t="shared" si="1008"/>
        <v>0</v>
      </c>
      <c r="U3100" s="2">
        <f t="shared" si="1009"/>
        <v>1</v>
      </c>
      <c r="V3100" s="2">
        <f t="shared" si="1010"/>
        <v>1</v>
      </c>
      <c r="W3100" s="10">
        <f t="shared" si="1011"/>
        <v>1</v>
      </c>
      <c r="X3100">
        <f t="shared" si="1013"/>
        <v>0</v>
      </c>
      <c r="Y3100" s="11">
        <f t="shared" si="1014"/>
        <v>0</v>
      </c>
      <c r="Z3100">
        <f t="shared" si="1015"/>
        <v>0</v>
      </c>
      <c r="AA3100">
        <f t="shared" si="1016"/>
        <v>1</v>
      </c>
      <c r="AB3100">
        <f t="shared" si="1017"/>
        <v>0</v>
      </c>
      <c r="AC3100" s="11">
        <f t="shared" si="1018"/>
        <v>0</v>
      </c>
      <c r="AD3100">
        <f t="shared" si="1019"/>
        <v>0</v>
      </c>
      <c r="AE3100">
        <f t="shared" si="1020"/>
        <v>0</v>
      </c>
      <c r="AF3100">
        <f t="shared" si="1021"/>
        <v>0</v>
      </c>
      <c r="AG3100" s="11">
        <f t="shared" si="1022"/>
        <v>0</v>
      </c>
      <c r="AH3100">
        <f t="shared" si="1023"/>
        <v>1</v>
      </c>
      <c r="AI3100" s="11">
        <f t="shared" si="1024"/>
        <v>0</v>
      </c>
      <c r="AJ3100">
        <f t="shared" si="1025"/>
        <v>0</v>
      </c>
      <c r="AK3100" s="11">
        <f t="shared" si="1026"/>
        <v>0</v>
      </c>
      <c r="AL3100" s="2">
        <f t="shared" si="1027"/>
        <v>0</v>
      </c>
      <c r="AM3100" s="10">
        <f t="shared" si="1028"/>
        <v>1</v>
      </c>
      <c r="AO3100">
        <v>0.33465993652802889</v>
      </c>
    </row>
    <row r="3101" spans="1:41">
      <c r="A3101" t="s">
        <v>11</v>
      </c>
      <c r="B3101" t="s">
        <v>12</v>
      </c>
      <c r="C3101" t="s">
        <v>13</v>
      </c>
      <c r="D3101" t="s">
        <v>14</v>
      </c>
      <c r="E3101" t="s">
        <v>33</v>
      </c>
      <c r="F3101" t="s">
        <v>16</v>
      </c>
      <c r="G3101" t="s">
        <v>17</v>
      </c>
      <c r="H3101" s="2" t="s">
        <v>9172</v>
      </c>
      <c r="I3101" s="2" t="s">
        <v>9172</v>
      </c>
      <c r="J3101" s="2" t="s">
        <v>9172</v>
      </c>
      <c r="K3101" s="6" t="s">
        <v>9173</v>
      </c>
      <c r="L3101" s="8" t="s">
        <v>2811</v>
      </c>
      <c r="M3101" s="3">
        <v>0</v>
      </c>
      <c r="N3101" s="1">
        <v>19644</v>
      </c>
      <c r="O3101">
        <v>84488</v>
      </c>
      <c r="P3101">
        <f t="shared" si="1012"/>
        <v>0</v>
      </c>
      <c r="Q3101">
        <v>44</v>
      </c>
      <c r="R3101">
        <v>45</v>
      </c>
      <c r="S3101">
        <v>33</v>
      </c>
      <c r="T3101" s="2">
        <f t="shared" si="1008"/>
        <v>0</v>
      </c>
      <c r="U3101" s="2">
        <f t="shared" si="1009"/>
        <v>0</v>
      </c>
      <c r="V3101" s="2">
        <f t="shared" si="1010"/>
        <v>0</v>
      </c>
      <c r="W3101" s="10">
        <f t="shared" si="1011"/>
        <v>1</v>
      </c>
      <c r="X3101">
        <f t="shared" si="1013"/>
        <v>0</v>
      </c>
      <c r="Y3101" s="11">
        <f t="shared" si="1014"/>
        <v>0</v>
      </c>
      <c r="Z3101">
        <f t="shared" si="1015"/>
        <v>0</v>
      </c>
      <c r="AA3101">
        <f t="shared" si="1016"/>
        <v>1</v>
      </c>
      <c r="AB3101">
        <f t="shared" si="1017"/>
        <v>0</v>
      </c>
      <c r="AC3101" s="11">
        <f t="shared" si="1018"/>
        <v>0</v>
      </c>
      <c r="AD3101">
        <f t="shared" si="1019"/>
        <v>1</v>
      </c>
      <c r="AE3101">
        <f t="shared" si="1020"/>
        <v>0</v>
      </c>
      <c r="AF3101">
        <f t="shared" si="1021"/>
        <v>0</v>
      </c>
      <c r="AG3101" s="11">
        <f t="shared" si="1022"/>
        <v>0</v>
      </c>
      <c r="AH3101">
        <f t="shared" si="1023"/>
        <v>0</v>
      </c>
      <c r="AI3101" s="11">
        <f t="shared" si="1024"/>
        <v>0</v>
      </c>
      <c r="AJ3101">
        <f t="shared" si="1025"/>
        <v>1</v>
      </c>
      <c r="AK3101" s="11">
        <f t="shared" si="1026"/>
        <v>0</v>
      </c>
      <c r="AL3101" s="2">
        <f t="shared" si="1027"/>
        <v>1</v>
      </c>
      <c r="AM3101" s="10">
        <f t="shared" si="1028"/>
        <v>0</v>
      </c>
      <c r="AO3101">
        <v>0.33469070789156979</v>
      </c>
    </row>
    <row r="3102" spans="1:41">
      <c r="A3102" t="s">
        <v>19</v>
      </c>
      <c r="B3102" t="s">
        <v>30</v>
      </c>
      <c r="C3102" t="s">
        <v>13</v>
      </c>
      <c r="D3102" t="s">
        <v>14</v>
      </c>
      <c r="E3102" t="s">
        <v>27</v>
      </c>
      <c r="F3102" t="s">
        <v>16</v>
      </c>
      <c r="G3102" t="s">
        <v>17</v>
      </c>
      <c r="H3102" s="2" t="s">
        <v>9173</v>
      </c>
      <c r="I3102" s="2" t="s">
        <v>9173</v>
      </c>
      <c r="J3102" s="2" t="s">
        <v>9172</v>
      </c>
      <c r="K3102" s="6" t="s">
        <v>9173</v>
      </c>
      <c r="L3102" s="8" t="s">
        <v>7090</v>
      </c>
      <c r="M3102" s="3">
        <v>0</v>
      </c>
      <c r="N3102" s="1">
        <v>11196</v>
      </c>
      <c r="O3102">
        <v>75457</v>
      </c>
      <c r="P3102">
        <f t="shared" si="1012"/>
        <v>0</v>
      </c>
      <c r="Q3102">
        <v>21</v>
      </c>
      <c r="R3102">
        <v>123</v>
      </c>
      <c r="S3102">
        <v>0</v>
      </c>
      <c r="T3102" s="2">
        <f t="shared" si="1008"/>
        <v>1</v>
      </c>
      <c r="U3102" s="2">
        <f t="shared" si="1009"/>
        <v>1</v>
      </c>
      <c r="V3102" s="2">
        <f t="shared" si="1010"/>
        <v>0</v>
      </c>
      <c r="W3102" s="10">
        <f t="shared" si="1011"/>
        <v>1</v>
      </c>
      <c r="X3102">
        <f t="shared" si="1013"/>
        <v>1</v>
      </c>
      <c r="Y3102" s="11">
        <f t="shared" si="1014"/>
        <v>0</v>
      </c>
      <c r="Z3102">
        <f t="shared" si="1015"/>
        <v>1</v>
      </c>
      <c r="AA3102">
        <f t="shared" si="1016"/>
        <v>0</v>
      </c>
      <c r="AB3102">
        <f t="shared" si="1017"/>
        <v>0</v>
      </c>
      <c r="AC3102" s="11">
        <f t="shared" si="1018"/>
        <v>0</v>
      </c>
      <c r="AD3102">
        <f t="shared" si="1019"/>
        <v>1</v>
      </c>
      <c r="AE3102">
        <f t="shared" si="1020"/>
        <v>0</v>
      </c>
      <c r="AF3102">
        <f t="shared" si="1021"/>
        <v>0</v>
      </c>
      <c r="AG3102" s="11">
        <f t="shared" si="1022"/>
        <v>0</v>
      </c>
      <c r="AH3102">
        <f t="shared" si="1023"/>
        <v>0</v>
      </c>
      <c r="AI3102" s="11">
        <f t="shared" si="1024"/>
        <v>1</v>
      </c>
      <c r="AJ3102">
        <f t="shared" si="1025"/>
        <v>1</v>
      </c>
      <c r="AK3102" s="11">
        <f t="shared" si="1026"/>
        <v>0</v>
      </c>
      <c r="AL3102" s="2">
        <f t="shared" si="1027"/>
        <v>1</v>
      </c>
      <c r="AM3102" s="10">
        <f t="shared" si="1028"/>
        <v>0</v>
      </c>
      <c r="AO3102">
        <v>0.3347199374505877</v>
      </c>
    </row>
    <row r="3103" spans="1:41">
      <c r="A3103" t="s">
        <v>23</v>
      </c>
      <c r="B3103" t="s">
        <v>32</v>
      </c>
      <c r="C3103" t="s">
        <v>13</v>
      </c>
      <c r="D3103" t="s">
        <v>25</v>
      </c>
      <c r="E3103" t="s">
        <v>27</v>
      </c>
      <c r="F3103" t="s">
        <v>16</v>
      </c>
      <c r="G3103" t="s">
        <v>17</v>
      </c>
      <c r="H3103" s="2" t="s">
        <v>9172</v>
      </c>
      <c r="I3103" s="2" t="s">
        <v>9173</v>
      </c>
      <c r="J3103" s="2" t="s">
        <v>9172</v>
      </c>
      <c r="K3103" s="6" t="s">
        <v>9173</v>
      </c>
      <c r="L3103" s="8" t="s">
        <v>4608</v>
      </c>
      <c r="M3103" s="3">
        <v>0</v>
      </c>
      <c r="N3103" s="1">
        <v>7093</v>
      </c>
      <c r="O3103">
        <v>35173</v>
      </c>
      <c r="P3103">
        <f t="shared" si="1012"/>
        <v>1</v>
      </c>
      <c r="Q3103">
        <v>43</v>
      </c>
      <c r="R3103">
        <v>178</v>
      </c>
      <c r="S3103">
        <v>24</v>
      </c>
      <c r="T3103" s="2">
        <f t="shared" si="1008"/>
        <v>0</v>
      </c>
      <c r="U3103" s="2">
        <f t="shared" si="1009"/>
        <v>1</v>
      </c>
      <c r="V3103" s="2">
        <f t="shared" si="1010"/>
        <v>0</v>
      </c>
      <c r="W3103" s="10">
        <f t="shared" si="1011"/>
        <v>1</v>
      </c>
      <c r="X3103">
        <f t="shared" si="1013"/>
        <v>0</v>
      </c>
      <c r="Y3103" s="11">
        <f t="shared" si="1014"/>
        <v>1</v>
      </c>
      <c r="Z3103">
        <f t="shared" si="1015"/>
        <v>0</v>
      </c>
      <c r="AA3103">
        <f t="shared" si="1016"/>
        <v>0</v>
      </c>
      <c r="AB3103">
        <f t="shared" si="1017"/>
        <v>1</v>
      </c>
      <c r="AC3103" s="11">
        <f t="shared" si="1018"/>
        <v>0</v>
      </c>
      <c r="AD3103">
        <f t="shared" si="1019"/>
        <v>1</v>
      </c>
      <c r="AE3103">
        <f t="shared" si="1020"/>
        <v>0</v>
      </c>
      <c r="AF3103">
        <f t="shared" si="1021"/>
        <v>0</v>
      </c>
      <c r="AG3103" s="11">
        <f t="shared" si="1022"/>
        <v>0</v>
      </c>
      <c r="AH3103">
        <f t="shared" si="1023"/>
        <v>0</v>
      </c>
      <c r="AI3103" s="11">
        <f t="shared" si="1024"/>
        <v>1</v>
      </c>
      <c r="AJ3103">
        <f t="shared" si="1025"/>
        <v>1</v>
      </c>
      <c r="AK3103" s="11">
        <f t="shared" si="1026"/>
        <v>0</v>
      </c>
      <c r="AL3103" s="2">
        <f t="shared" si="1027"/>
        <v>1</v>
      </c>
      <c r="AM3103" s="10">
        <f t="shared" si="1028"/>
        <v>0</v>
      </c>
      <c r="AO3103">
        <v>0.33475637265236879</v>
      </c>
    </row>
    <row r="3104" spans="1:41">
      <c r="A3104" t="s">
        <v>19</v>
      </c>
      <c r="B3104" t="s">
        <v>43</v>
      </c>
      <c r="C3104" t="s">
        <v>13</v>
      </c>
      <c r="D3104" t="s">
        <v>25</v>
      </c>
      <c r="E3104" t="s">
        <v>15</v>
      </c>
      <c r="F3104" t="s">
        <v>16</v>
      </c>
      <c r="G3104" t="s">
        <v>17</v>
      </c>
      <c r="H3104" s="2" t="s">
        <v>9172</v>
      </c>
      <c r="I3104" s="2" t="s">
        <v>9173</v>
      </c>
      <c r="J3104" s="2" t="s">
        <v>9172</v>
      </c>
      <c r="K3104" s="6" t="s">
        <v>9173</v>
      </c>
      <c r="L3104" s="8" t="s">
        <v>2361</v>
      </c>
      <c r="M3104" s="3">
        <v>0</v>
      </c>
      <c r="N3104" s="1">
        <v>6768</v>
      </c>
      <c r="O3104">
        <v>39650</v>
      </c>
      <c r="P3104">
        <f t="shared" si="1012"/>
        <v>1</v>
      </c>
      <c r="Q3104">
        <v>35</v>
      </c>
      <c r="R3104">
        <v>76</v>
      </c>
      <c r="S3104">
        <v>18</v>
      </c>
      <c r="T3104" s="2">
        <f t="shared" si="1008"/>
        <v>0</v>
      </c>
      <c r="U3104" s="2">
        <f t="shared" si="1009"/>
        <v>1</v>
      </c>
      <c r="V3104" s="2">
        <f t="shared" si="1010"/>
        <v>0</v>
      </c>
      <c r="W3104" s="10">
        <f t="shared" si="1011"/>
        <v>1</v>
      </c>
      <c r="X3104">
        <f t="shared" si="1013"/>
        <v>1</v>
      </c>
      <c r="Y3104" s="11">
        <f t="shared" si="1014"/>
        <v>0</v>
      </c>
      <c r="Z3104">
        <f t="shared" si="1015"/>
        <v>0</v>
      </c>
      <c r="AA3104">
        <f t="shared" si="1016"/>
        <v>0</v>
      </c>
      <c r="AB3104">
        <f t="shared" si="1017"/>
        <v>0</v>
      </c>
      <c r="AC3104" s="11">
        <f t="shared" si="1018"/>
        <v>0</v>
      </c>
      <c r="AD3104">
        <f t="shared" si="1019"/>
        <v>1</v>
      </c>
      <c r="AE3104">
        <f t="shared" si="1020"/>
        <v>0</v>
      </c>
      <c r="AF3104">
        <f t="shared" si="1021"/>
        <v>0</v>
      </c>
      <c r="AG3104" s="11">
        <f t="shared" si="1022"/>
        <v>0</v>
      </c>
      <c r="AH3104">
        <f t="shared" si="1023"/>
        <v>1</v>
      </c>
      <c r="AI3104" s="11">
        <f t="shared" si="1024"/>
        <v>0</v>
      </c>
      <c r="AJ3104">
        <f t="shared" si="1025"/>
        <v>1</v>
      </c>
      <c r="AK3104" s="11">
        <f t="shared" si="1026"/>
        <v>0</v>
      </c>
      <c r="AL3104" s="2">
        <f t="shared" si="1027"/>
        <v>1</v>
      </c>
      <c r="AM3104" s="10">
        <f t="shared" si="1028"/>
        <v>0</v>
      </c>
      <c r="AO3104">
        <v>0.33486111431143301</v>
      </c>
    </row>
    <row r="3105" spans="1:41">
      <c r="A3105" t="s">
        <v>19</v>
      </c>
      <c r="B3105" t="s">
        <v>43</v>
      </c>
      <c r="C3105" t="s">
        <v>13</v>
      </c>
      <c r="D3105" t="s">
        <v>14</v>
      </c>
      <c r="E3105" t="s">
        <v>15</v>
      </c>
      <c r="F3105" t="s">
        <v>16</v>
      </c>
      <c r="G3105" t="s">
        <v>17</v>
      </c>
      <c r="H3105" s="2" t="s">
        <v>9173</v>
      </c>
      <c r="I3105" s="2" t="s">
        <v>9173</v>
      </c>
      <c r="J3105" s="2" t="s">
        <v>9172</v>
      </c>
      <c r="K3105" s="6" t="s">
        <v>9173</v>
      </c>
      <c r="L3105" s="8" t="s">
        <v>8806</v>
      </c>
      <c r="M3105" s="3">
        <v>0</v>
      </c>
      <c r="N3105" s="1">
        <v>3045</v>
      </c>
      <c r="O3105">
        <v>53441</v>
      </c>
      <c r="P3105">
        <f t="shared" si="1012"/>
        <v>0</v>
      </c>
      <c r="Q3105">
        <v>25</v>
      </c>
      <c r="R3105">
        <v>108</v>
      </c>
      <c r="S3105">
        <v>11</v>
      </c>
      <c r="T3105" s="2">
        <f t="shared" si="1008"/>
        <v>1</v>
      </c>
      <c r="U3105" s="2">
        <f t="shared" si="1009"/>
        <v>1</v>
      </c>
      <c r="V3105" s="2">
        <f t="shared" si="1010"/>
        <v>0</v>
      </c>
      <c r="W3105" s="10">
        <f t="shared" si="1011"/>
        <v>1</v>
      </c>
      <c r="X3105">
        <f t="shared" si="1013"/>
        <v>1</v>
      </c>
      <c r="Y3105" s="11">
        <f t="shared" si="1014"/>
        <v>0</v>
      </c>
      <c r="Z3105">
        <f t="shared" si="1015"/>
        <v>0</v>
      </c>
      <c r="AA3105">
        <f t="shared" si="1016"/>
        <v>0</v>
      </c>
      <c r="AB3105">
        <f t="shared" si="1017"/>
        <v>0</v>
      </c>
      <c r="AC3105" s="11">
        <f t="shared" si="1018"/>
        <v>0</v>
      </c>
      <c r="AD3105">
        <f t="shared" si="1019"/>
        <v>1</v>
      </c>
      <c r="AE3105">
        <f t="shared" si="1020"/>
        <v>0</v>
      </c>
      <c r="AF3105">
        <f t="shared" si="1021"/>
        <v>0</v>
      </c>
      <c r="AG3105" s="11">
        <f t="shared" si="1022"/>
        <v>0</v>
      </c>
      <c r="AH3105">
        <f t="shared" si="1023"/>
        <v>1</v>
      </c>
      <c r="AI3105" s="11">
        <f t="shared" si="1024"/>
        <v>0</v>
      </c>
      <c r="AJ3105">
        <f t="shared" si="1025"/>
        <v>1</v>
      </c>
      <c r="AK3105" s="11">
        <f t="shared" si="1026"/>
        <v>0</v>
      </c>
      <c r="AL3105" s="2">
        <f t="shared" si="1027"/>
        <v>1</v>
      </c>
      <c r="AM3105" s="10">
        <f t="shared" si="1028"/>
        <v>0</v>
      </c>
      <c r="AO3105">
        <v>0.33492890574733208</v>
      </c>
    </row>
    <row r="3106" spans="1:41">
      <c r="A3106" t="s">
        <v>11</v>
      </c>
      <c r="B3106" t="s">
        <v>30</v>
      </c>
      <c r="C3106" t="s">
        <v>13</v>
      </c>
      <c r="D3106" t="s">
        <v>14</v>
      </c>
      <c r="E3106" t="s">
        <v>27</v>
      </c>
      <c r="F3106" t="s">
        <v>16</v>
      </c>
      <c r="G3106" t="s">
        <v>17</v>
      </c>
      <c r="H3106" s="2" t="s">
        <v>9173</v>
      </c>
      <c r="I3106" s="2" t="s">
        <v>9173</v>
      </c>
      <c r="J3106" s="2" t="s">
        <v>9172</v>
      </c>
      <c r="K3106" s="6" t="s">
        <v>9173</v>
      </c>
      <c r="L3106" s="8" t="s">
        <v>540</v>
      </c>
      <c r="M3106" s="3">
        <v>0</v>
      </c>
      <c r="N3106" s="1">
        <v>8205</v>
      </c>
      <c r="O3106">
        <v>85840</v>
      </c>
      <c r="P3106">
        <f t="shared" si="1012"/>
        <v>0</v>
      </c>
      <c r="Q3106">
        <v>30</v>
      </c>
      <c r="R3106">
        <v>138</v>
      </c>
      <c r="S3106">
        <v>14</v>
      </c>
      <c r="T3106" s="2">
        <f t="shared" si="1008"/>
        <v>1</v>
      </c>
      <c r="U3106" s="2">
        <f t="shared" si="1009"/>
        <v>1</v>
      </c>
      <c r="V3106" s="2">
        <f t="shared" si="1010"/>
        <v>0</v>
      </c>
      <c r="W3106" s="10">
        <f t="shared" si="1011"/>
        <v>1</v>
      </c>
      <c r="X3106">
        <f t="shared" si="1013"/>
        <v>0</v>
      </c>
      <c r="Y3106" s="11">
        <f t="shared" si="1014"/>
        <v>0</v>
      </c>
      <c r="Z3106">
        <f t="shared" si="1015"/>
        <v>1</v>
      </c>
      <c r="AA3106">
        <f t="shared" si="1016"/>
        <v>0</v>
      </c>
      <c r="AB3106">
        <f t="shared" si="1017"/>
        <v>0</v>
      </c>
      <c r="AC3106" s="11">
        <f t="shared" si="1018"/>
        <v>0</v>
      </c>
      <c r="AD3106">
        <f t="shared" si="1019"/>
        <v>1</v>
      </c>
      <c r="AE3106">
        <f t="shared" si="1020"/>
        <v>0</v>
      </c>
      <c r="AF3106">
        <f t="shared" si="1021"/>
        <v>0</v>
      </c>
      <c r="AG3106" s="11">
        <f t="shared" si="1022"/>
        <v>0</v>
      </c>
      <c r="AH3106">
        <f t="shared" si="1023"/>
        <v>0</v>
      </c>
      <c r="AI3106" s="11">
        <f t="shared" si="1024"/>
        <v>1</v>
      </c>
      <c r="AJ3106">
        <f t="shared" si="1025"/>
        <v>1</v>
      </c>
      <c r="AK3106" s="11">
        <f t="shared" si="1026"/>
        <v>0</v>
      </c>
      <c r="AL3106" s="2">
        <f t="shared" si="1027"/>
        <v>1</v>
      </c>
      <c r="AM3106" s="10">
        <f t="shared" si="1028"/>
        <v>0</v>
      </c>
      <c r="AO3106">
        <v>0.33494848540748867</v>
      </c>
    </row>
    <row r="3107" spans="1:41">
      <c r="A3107" t="s">
        <v>11</v>
      </c>
      <c r="B3107" t="s">
        <v>30</v>
      </c>
      <c r="C3107" t="s">
        <v>35</v>
      </c>
      <c r="D3107" t="s">
        <v>14</v>
      </c>
      <c r="E3107" t="s">
        <v>15</v>
      </c>
      <c r="F3107" t="s">
        <v>21</v>
      </c>
      <c r="G3107" t="s">
        <v>17</v>
      </c>
      <c r="H3107" s="2" t="s">
        <v>9172</v>
      </c>
      <c r="I3107" s="2" t="s">
        <v>9173</v>
      </c>
      <c r="J3107" s="2" t="s">
        <v>9173</v>
      </c>
      <c r="K3107" s="6" t="s">
        <v>9172</v>
      </c>
      <c r="L3107" s="8" t="s">
        <v>4127</v>
      </c>
      <c r="M3107" s="3">
        <v>1</v>
      </c>
      <c r="N3107" s="1">
        <v>4771</v>
      </c>
      <c r="O3107">
        <v>12964</v>
      </c>
      <c r="P3107">
        <f t="shared" si="1012"/>
        <v>0</v>
      </c>
      <c r="Q3107">
        <v>17</v>
      </c>
      <c r="R3107">
        <v>111</v>
      </c>
      <c r="S3107">
        <v>2</v>
      </c>
      <c r="T3107" s="2">
        <f t="shared" si="1008"/>
        <v>0</v>
      </c>
      <c r="U3107" s="2">
        <f t="shared" si="1009"/>
        <v>1</v>
      </c>
      <c r="V3107" s="2">
        <f t="shared" si="1010"/>
        <v>1</v>
      </c>
      <c r="W3107" s="10">
        <f t="shared" si="1011"/>
        <v>0</v>
      </c>
      <c r="X3107">
        <f t="shared" si="1013"/>
        <v>0</v>
      </c>
      <c r="Y3107" s="11">
        <f t="shared" si="1014"/>
        <v>0</v>
      </c>
      <c r="Z3107">
        <f t="shared" si="1015"/>
        <v>1</v>
      </c>
      <c r="AA3107">
        <f t="shared" si="1016"/>
        <v>0</v>
      </c>
      <c r="AB3107">
        <f t="shared" si="1017"/>
        <v>0</v>
      </c>
      <c r="AC3107" s="11">
        <f t="shared" si="1018"/>
        <v>0</v>
      </c>
      <c r="AD3107">
        <f t="shared" si="1019"/>
        <v>0</v>
      </c>
      <c r="AE3107">
        <f t="shared" si="1020"/>
        <v>1</v>
      </c>
      <c r="AF3107">
        <f t="shared" si="1021"/>
        <v>0</v>
      </c>
      <c r="AG3107" s="11">
        <f t="shared" si="1022"/>
        <v>0</v>
      </c>
      <c r="AH3107">
        <f t="shared" si="1023"/>
        <v>1</v>
      </c>
      <c r="AI3107" s="11">
        <f t="shared" si="1024"/>
        <v>0</v>
      </c>
      <c r="AJ3107">
        <f t="shared" si="1025"/>
        <v>0</v>
      </c>
      <c r="AK3107" s="11">
        <f t="shared" si="1026"/>
        <v>0</v>
      </c>
      <c r="AL3107" s="2">
        <f t="shared" si="1027"/>
        <v>1</v>
      </c>
      <c r="AM3107" s="10">
        <f t="shared" si="1028"/>
        <v>0</v>
      </c>
      <c r="AO3107">
        <v>0.3350880017201826</v>
      </c>
    </row>
    <row r="3108" spans="1:41">
      <c r="A3108" t="s">
        <v>11</v>
      </c>
      <c r="B3108" t="s">
        <v>30</v>
      </c>
      <c r="C3108" t="s">
        <v>20</v>
      </c>
      <c r="D3108" t="s">
        <v>14</v>
      </c>
      <c r="E3108" t="s">
        <v>27</v>
      </c>
      <c r="F3108" t="s">
        <v>16</v>
      </c>
      <c r="G3108" t="s">
        <v>17</v>
      </c>
      <c r="H3108" s="2" t="s">
        <v>9173</v>
      </c>
      <c r="I3108" s="2" t="s">
        <v>9173</v>
      </c>
      <c r="J3108" s="2" t="s">
        <v>9173</v>
      </c>
      <c r="K3108" s="6" t="s">
        <v>9172</v>
      </c>
      <c r="L3108" s="8" t="s">
        <v>4215</v>
      </c>
      <c r="M3108" s="3">
        <v>1</v>
      </c>
      <c r="N3108" s="1">
        <v>4645</v>
      </c>
      <c r="O3108">
        <v>0</v>
      </c>
      <c r="P3108">
        <f t="shared" si="1012"/>
        <v>0</v>
      </c>
      <c r="Q3108">
        <v>17</v>
      </c>
      <c r="R3108">
        <v>89</v>
      </c>
      <c r="S3108">
        <v>0</v>
      </c>
      <c r="T3108" s="2">
        <f t="shared" si="1008"/>
        <v>1</v>
      </c>
      <c r="U3108" s="2">
        <f t="shared" si="1009"/>
        <v>1</v>
      </c>
      <c r="V3108" s="2">
        <f t="shared" si="1010"/>
        <v>1</v>
      </c>
      <c r="W3108" s="10">
        <f t="shared" si="1011"/>
        <v>0</v>
      </c>
      <c r="X3108">
        <f t="shared" si="1013"/>
        <v>0</v>
      </c>
      <c r="Y3108" s="11">
        <f t="shared" si="1014"/>
        <v>0</v>
      </c>
      <c r="Z3108">
        <f t="shared" si="1015"/>
        <v>1</v>
      </c>
      <c r="AA3108">
        <f t="shared" si="1016"/>
        <v>0</v>
      </c>
      <c r="AB3108">
        <f t="shared" si="1017"/>
        <v>0</v>
      </c>
      <c r="AC3108" s="11">
        <f t="shared" si="1018"/>
        <v>0</v>
      </c>
      <c r="AD3108">
        <f t="shared" si="1019"/>
        <v>0</v>
      </c>
      <c r="AE3108">
        <f t="shared" si="1020"/>
        <v>0</v>
      </c>
      <c r="AF3108">
        <f t="shared" si="1021"/>
        <v>0</v>
      </c>
      <c r="AG3108" s="11">
        <f t="shared" si="1022"/>
        <v>0</v>
      </c>
      <c r="AH3108">
        <f t="shared" si="1023"/>
        <v>0</v>
      </c>
      <c r="AI3108" s="11">
        <f t="shared" si="1024"/>
        <v>1</v>
      </c>
      <c r="AJ3108">
        <f t="shared" si="1025"/>
        <v>1</v>
      </c>
      <c r="AK3108" s="11">
        <f t="shared" si="1026"/>
        <v>0</v>
      </c>
      <c r="AL3108" s="2">
        <f t="shared" si="1027"/>
        <v>1</v>
      </c>
      <c r="AM3108" s="10">
        <f t="shared" si="1028"/>
        <v>0</v>
      </c>
      <c r="AO3108">
        <v>0.33527034862678051</v>
      </c>
    </row>
    <row r="3109" spans="1:41">
      <c r="A3109" t="s">
        <v>11</v>
      </c>
      <c r="B3109" t="s">
        <v>43</v>
      </c>
      <c r="C3109" t="s">
        <v>20</v>
      </c>
      <c r="D3109" t="s">
        <v>14</v>
      </c>
      <c r="E3109" t="s">
        <v>15</v>
      </c>
      <c r="F3109" t="s">
        <v>21</v>
      </c>
      <c r="G3109" t="s">
        <v>39</v>
      </c>
      <c r="H3109" s="2" t="s">
        <v>9173</v>
      </c>
      <c r="I3109" s="2" t="s">
        <v>9173</v>
      </c>
      <c r="J3109" s="2" t="s">
        <v>9173</v>
      </c>
      <c r="K3109" s="6" t="s">
        <v>9172</v>
      </c>
      <c r="L3109" s="8" t="s">
        <v>7575</v>
      </c>
      <c r="M3109" s="3">
        <v>0</v>
      </c>
      <c r="N3109" s="1">
        <v>4250</v>
      </c>
      <c r="O3109">
        <v>0</v>
      </c>
      <c r="P3109">
        <f t="shared" si="1012"/>
        <v>0</v>
      </c>
      <c r="Q3109">
        <v>40</v>
      </c>
      <c r="R3109">
        <v>93</v>
      </c>
      <c r="S3109">
        <v>17</v>
      </c>
      <c r="T3109" s="2">
        <f t="shared" si="1008"/>
        <v>1</v>
      </c>
      <c r="U3109" s="2">
        <f t="shared" si="1009"/>
        <v>1</v>
      </c>
      <c r="V3109" s="2">
        <f t="shared" si="1010"/>
        <v>1</v>
      </c>
      <c r="W3109" s="10">
        <f t="shared" si="1011"/>
        <v>0</v>
      </c>
      <c r="X3109">
        <f t="shared" si="1013"/>
        <v>0</v>
      </c>
      <c r="Y3109" s="11">
        <f t="shared" si="1014"/>
        <v>0</v>
      </c>
      <c r="Z3109">
        <f t="shared" si="1015"/>
        <v>0</v>
      </c>
      <c r="AA3109">
        <f t="shared" si="1016"/>
        <v>0</v>
      </c>
      <c r="AB3109">
        <f t="shared" si="1017"/>
        <v>0</v>
      </c>
      <c r="AC3109" s="11">
        <f t="shared" si="1018"/>
        <v>0</v>
      </c>
      <c r="AD3109">
        <f t="shared" si="1019"/>
        <v>0</v>
      </c>
      <c r="AE3109">
        <f t="shared" si="1020"/>
        <v>0</v>
      </c>
      <c r="AF3109">
        <f t="shared" si="1021"/>
        <v>0</v>
      </c>
      <c r="AG3109" s="11">
        <f t="shared" si="1022"/>
        <v>0</v>
      </c>
      <c r="AH3109">
        <f t="shared" si="1023"/>
        <v>1</v>
      </c>
      <c r="AI3109" s="11">
        <f t="shared" si="1024"/>
        <v>0</v>
      </c>
      <c r="AJ3109">
        <f t="shared" si="1025"/>
        <v>0</v>
      </c>
      <c r="AK3109" s="11">
        <f t="shared" si="1026"/>
        <v>0</v>
      </c>
      <c r="AL3109" s="2">
        <f t="shared" si="1027"/>
        <v>0</v>
      </c>
      <c r="AM3109" s="10">
        <f t="shared" si="1028"/>
        <v>0</v>
      </c>
      <c r="AO3109">
        <v>0.33532387080384601</v>
      </c>
    </row>
    <row r="3110" spans="1:41">
      <c r="A3110" t="s">
        <v>11</v>
      </c>
      <c r="B3110" t="s">
        <v>30</v>
      </c>
      <c r="C3110" t="s">
        <v>13</v>
      </c>
      <c r="D3110" t="s">
        <v>25</v>
      </c>
      <c r="E3110" t="s">
        <v>15</v>
      </c>
      <c r="F3110" t="s">
        <v>16</v>
      </c>
      <c r="G3110" t="s">
        <v>17</v>
      </c>
      <c r="H3110" s="2" t="s">
        <v>9172</v>
      </c>
      <c r="I3110" s="2" t="s">
        <v>9172</v>
      </c>
      <c r="J3110" s="2" t="s">
        <v>9172</v>
      </c>
      <c r="K3110" s="6" t="s">
        <v>9173</v>
      </c>
      <c r="L3110" s="8" t="s">
        <v>5601</v>
      </c>
      <c r="M3110" s="3">
        <v>1</v>
      </c>
      <c r="N3110" s="1">
        <v>7824</v>
      </c>
      <c r="O3110">
        <v>32823</v>
      </c>
      <c r="P3110">
        <f t="shared" si="1012"/>
        <v>1</v>
      </c>
      <c r="Q3110">
        <v>17</v>
      </c>
      <c r="R3110">
        <v>132</v>
      </c>
      <c r="S3110">
        <v>1</v>
      </c>
      <c r="T3110" s="2">
        <f t="shared" si="1008"/>
        <v>0</v>
      </c>
      <c r="U3110" s="2">
        <f t="shared" si="1009"/>
        <v>0</v>
      </c>
      <c r="V3110" s="2">
        <f t="shared" si="1010"/>
        <v>0</v>
      </c>
      <c r="W3110" s="10">
        <f t="shared" si="1011"/>
        <v>1</v>
      </c>
      <c r="X3110">
        <f t="shared" si="1013"/>
        <v>0</v>
      </c>
      <c r="Y3110" s="11">
        <f t="shared" si="1014"/>
        <v>0</v>
      </c>
      <c r="Z3110">
        <f t="shared" si="1015"/>
        <v>1</v>
      </c>
      <c r="AA3110">
        <f t="shared" si="1016"/>
        <v>0</v>
      </c>
      <c r="AB3110">
        <f t="shared" si="1017"/>
        <v>0</v>
      </c>
      <c r="AC3110" s="11">
        <f t="shared" si="1018"/>
        <v>0</v>
      </c>
      <c r="AD3110">
        <f t="shared" si="1019"/>
        <v>1</v>
      </c>
      <c r="AE3110">
        <f t="shared" si="1020"/>
        <v>0</v>
      </c>
      <c r="AF3110">
        <f t="shared" si="1021"/>
        <v>0</v>
      </c>
      <c r="AG3110" s="11">
        <f t="shared" si="1022"/>
        <v>0</v>
      </c>
      <c r="AH3110">
        <f t="shared" si="1023"/>
        <v>1</v>
      </c>
      <c r="AI3110" s="11">
        <f t="shared" si="1024"/>
        <v>0</v>
      </c>
      <c r="AJ3110">
        <f t="shared" si="1025"/>
        <v>1</v>
      </c>
      <c r="AK3110" s="11">
        <f t="shared" si="1026"/>
        <v>0</v>
      </c>
      <c r="AL3110" s="2">
        <f t="shared" si="1027"/>
        <v>1</v>
      </c>
      <c r="AM3110" s="10">
        <f t="shared" si="1028"/>
        <v>0</v>
      </c>
      <c r="AO3110">
        <v>0.33532675371287707</v>
      </c>
    </row>
    <row r="3111" spans="1:41">
      <c r="A3111" t="s">
        <v>11</v>
      </c>
      <c r="B3111" t="s">
        <v>30</v>
      </c>
      <c r="C3111" t="s">
        <v>20</v>
      </c>
      <c r="D3111" t="s">
        <v>25</v>
      </c>
      <c r="E3111" t="s">
        <v>15</v>
      </c>
      <c r="F3111" t="s">
        <v>16</v>
      </c>
      <c r="G3111" t="s">
        <v>39</v>
      </c>
      <c r="H3111" s="2" t="s">
        <v>9172</v>
      </c>
      <c r="I3111" s="2" t="s">
        <v>9173</v>
      </c>
      <c r="J3111" s="2" t="s">
        <v>9172</v>
      </c>
      <c r="K3111" s="6" t="s">
        <v>9173</v>
      </c>
      <c r="L3111" s="8" t="s">
        <v>3610</v>
      </c>
      <c r="M3111" s="3">
        <v>0</v>
      </c>
      <c r="N3111" s="1">
        <v>5085</v>
      </c>
      <c r="O3111">
        <v>0</v>
      </c>
      <c r="P3111">
        <f t="shared" si="1012"/>
        <v>1</v>
      </c>
      <c r="Q3111">
        <v>22</v>
      </c>
      <c r="R3111">
        <v>68</v>
      </c>
      <c r="S3111">
        <v>15</v>
      </c>
      <c r="T3111" s="2">
        <f t="shared" si="1008"/>
        <v>0</v>
      </c>
      <c r="U3111" s="2">
        <f t="shared" si="1009"/>
        <v>1</v>
      </c>
      <c r="V3111" s="2">
        <f t="shared" si="1010"/>
        <v>0</v>
      </c>
      <c r="W3111" s="10">
        <f t="shared" si="1011"/>
        <v>1</v>
      </c>
      <c r="X3111">
        <f t="shared" si="1013"/>
        <v>0</v>
      </c>
      <c r="Y3111" s="11">
        <f t="shared" si="1014"/>
        <v>0</v>
      </c>
      <c r="Z3111">
        <f t="shared" si="1015"/>
        <v>1</v>
      </c>
      <c r="AA3111">
        <f t="shared" si="1016"/>
        <v>0</v>
      </c>
      <c r="AB3111">
        <f t="shared" si="1017"/>
        <v>0</v>
      </c>
      <c r="AC3111" s="11">
        <f t="shared" si="1018"/>
        <v>0</v>
      </c>
      <c r="AD3111">
        <f t="shared" si="1019"/>
        <v>0</v>
      </c>
      <c r="AE3111">
        <f t="shared" si="1020"/>
        <v>0</v>
      </c>
      <c r="AF3111">
        <f t="shared" si="1021"/>
        <v>0</v>
      </c>
      <c r="AG3111" s="11">
        <f t="shared" si="1022"/>
        <v>0</v>
      </c>
      <c r="AH3111">
        <f t="shared" si="1023"/>
        <v>1</v>
      </c>
      <c r="AI3111" s="11">
        <f t="shared" si="1024"/>
        <v>0</v>
      </c>
      <c r="AJ3111">
        <f t="shared" si="1025"/>
        <v>1</v>
      </c>
      <c r="AK3111" s="11">
        <f t="shared" si="1026"/>
        <v>0</v>
      </c>
      <c r="AL3111" s="2">
        <f t="shared" si="1027"/>
        <v>0</v>
      </c>
      <c r="AM3111" s="10">
        <f t="shared" si="1028"/>
        <v>0</v>
      </c>
      <c r="AO3111">
        <v>0.33556136178577384</v>
      </c>
    </row>
    <row r="3112" spans="1:41">
      <c r="A3112" t="s">
        <v>19</v>
      </c>
      <c r="B3112" t="s">
        <v>43</v>
      </c>
      <c r="C3112" t="s">
        <v>13</v>
      </c>
      <c r="D3112" t="s">
        <v>14</v>
      </c>
      <c r="E3112" t="s">
        <v>27</v>
      </c>
      <c r="F3112" t="s">
        <v>21</v>
      </c>
      <c r="G3112" t="s">
        <v>57</v>
      </c>
      <c r="H3112" s="2" t="s">
        <v>9173</v>
      </c>
      <c r="I3112" s="2" t="s">
        <v>9172</v>
      </c>
      <c r="J3112" s="2" t="s">
        <v>9172</v>
      </c>
      <c r="K3112" s="6" t="s">
        <v>9173</v>
      </c>
      <c r="L3112" s="8" t="s">
        <v>6247</v>
      </c>
      <c r="M3112" s="3">
        <v>1</v>
      </c>
      <c r="N3112" s="1">
        <v>26017</v>
      </c>
      <c r="O3112">
        <v>43922</v>
      </c>
      <c r="P3112">
        <f t="shared" si="1012"/>
        <v>0</v>
      </c>
      <c r="Q3112">
        <v>21</v>
      </c>
      <c r="R3112">
        <v>123</v>
      </c>
      <c r="S3112">
        <v>2</v>
      </c>
      <c r="T3112" s="2">
        <f t="shared" si="1008"/>
        <v>1</v>
      </c>
      <c r="U3112" s="2">
        <f t="shared" si="1009"/>
        <v>0</v>
      </c>
      <c r="V3112" s="2">
        <f t="shared" si="1010"/>
        <v>0</v>
      </c>
      <c r="W3112" s="10">
        <f t="shared" si="1011"/>
        <v>1</v>
      </c>
      <c r="X3112">
        <f t="shared" si="1013"/>
        <v>1</v>
      </c>
      <c r="Y3112" s="11">
        <f t="shared" si="1014"/>
        <v>0</v>
      </c>
      <c r="Z3112">
        <f t="shared" si="1015"/>
        <v>0</v>
      </c>
      <c r="AA3112">
        <f t="shared" si="1016"/>
        <v>0</v>
      </c>
      <c r="AB3112">
        <f t="shared" si="1017"/>
        <v>0</v>
      </c>
      <c r="AC3112" s="11">
        <f t="shared" si="1018"/>
        <v>0</v>
      </c>
      <c r="AD3112">
        <f t="shared" si="1019"/>
        <v>1</v>
      </c>
      <c r="AE3112">
        <f t="shared" si="1020"/>
        <v>0</v>
      </c>
      <c r="AF3112">
        <f t="shared" si="1021"/>
        <v>0</v>
      </c>
      <c r="AG3112" s="11">
        <f t="shared" si="1022"/>
        <v>0</v>
      </c>
      <c r="AH3112">
        <f t="shared" si="1023"/>
        <v>0</v>
      </c>
      <c r="AI3112" s="11">
        <f t="shared" si="1024"/>
        <v>1</v>
      </c>
      <c r="AJ3112">
        <f t="shared" si="1025"/>
        <v>0</v>
      </c>
      <c r="AK3112" s="11">
        <f t="shared" si="1026"/>
        <v>0</v>
      </c>
      <c r="AL3112" s="2">
        <f t="shared" si="1027"/>
        <v>0</v>
      </c>
      <c r="AM3112" s="10">
        <f t="shared" si="1028"/>
        <v>1</v>
      </c>
      <c r="AO3112">
        <v>0.33558913475628438</v>
      </c>
    </row>
    <row r="3113" spans="1:41">
      <c r="A3113" t="s">
        <v>19</v>
      </c>
      <c r="B3113" t="s">
        <v>30</v>
      </c>
      <c r="C3113" t="s">
        <v>20</v>
      </c>
      <c r="D3113" t="s">
        <v>25</v>
      </c>
      <c r="E3113" t="s">
        <v>15</v>
      </c>
      <c r="F3113" t="s">
        <v>21</v>
      </c>
      <c r="G3113" t="s">
        <v>17</v>
      </c>
      <c r="H3113" s="2" t="s">
        <v>9173</v>
      </c>
      <c r="I3113" s="2" t="s">
        <v>9172</v>
      </c>
      <c r="J3113" s="2" t="s">
        <v>9172</v>
      </c>
      <c r="K3113" s="6" t="s">
        <v>9173</v>
      </c>
      <c r="L3113" s="8" t="s">
        <v>5162</v>
      </c>
      <c r="M3113" s="3">
        <v>1</v>
      </c>
      <c r="N3113" s="1">
        <v>12521</v>
      </c>
      <c r="O3113">
        <v>0</v>
      </c>
      <c r="P3113">
        <f t="shared" si="1012"/>
        <v>1</v>
      </c>
      <c r="Q3113">
        <v>20</v>
      </c>
      <c r="R3113">
        <v>170</v>
      </c>
      <c r="S3113">
        <v>4</v>
      </c>
      <c r="T3113" s="2">
        <f t="shared" si="1008"/>
        <v>1</v>
      </c>
      <c r="U3113" s="2">
        <f t="shared" si="1009"/>
        <v>0</v>
      </c>
      <c r="V3113" s="2">
        <f t="shared" si="1010"/>
        <v>0</v>
      </c>
      <c r="W3113" s="10">
        <f t="shared" si="1011"/>
        <v>1</v>
      </c>
      <c r="X3113">
        <f t="shared" si="1013"/>
        <v>1</v>
      </c>
      <c r="Y3113" s="11">
        <f t="shared" si="1014"/>
        <v>0</v>
      </c>
      <c r="Z3113">
        <f t="shared" si="1015"/>
        <v>1</v>
      </c>
      <c r="AA3113">
        <f t="shared" si="1016"/>
        <v>0</v>
      </c>
      <c r="AB3113">
        <f t="shared" si="1017"/>
        <v>0</v>
      </c>
      <c r="AC3113" s="11">
        <f t="shared" si="1018"/>
        <v>0</v>
      </c>
      <c r="AD3113">
        <f t="shared" si="1019"/>
        <v>0</v>
      </c>
      <c r="AE3113">
        <f t="shared" si="1020"/>
        <v>0</v>
      </c>
      <c r="AF3113">
        <f t="shared" si="1021"/>
        <v>0</v>
      </c>
      <c r="AG3113" s="11">
        <f t="shared" si="1022"/>
        <v>0</v>
      </c>
      <c r="AH3113">
        <f t="shared" si="1023"/>
        <v>1</v>
      </c>
      <c r="AI3113" s="11">
        <f t="shared" si="1024"/>
        <v>0</v>
      </c>
      <c r="AJ3113">
        <f t="shared" si="1025"/>
        <v>0</v>
      </c>
      <c r="AK3113" s="11">
        <f t="shared" si="1026"/>
        <v>0</v>
      </c>
      <c r="AL3113" s="2">
        <f t="shared" si="1027"/>
        <v>1</v>
      </c>
      <c r="AM3113" s="10">
        <f t="shared" si="1028"/>
        <v>0</v>
      </c>
      <c r="AO3113">
        <v>0.33577306491125986</v>
      </c>
    </row>
    <row r="3114" spans="1:41">
      <c r="A3114" t="s">
        <v>19</v>
      </c>
      <c r="B3114" t="s">
        <v>12</v>
      </c>
      <c r="C3114" t="s">
        <v>20</v>
      </c>
      <c r="D3114" t="s">
        <v>14</v>
      </c>
      <c r="E3114" t="s">
        <v>15</v>
      </c>
      <c r="F3114" t="s">
        <v>21</v>
      </c>
      <c r="G3114" t="s">
        <v>17</v>
      </c>
      <c r="H3114" s="2" t="s">
        <v>9172</v>
      </c>
      <c r="I3114" s="2" t="s">
        <v>9173</v>
      </c>
      <c r="J3114" s="2" t="s">
        <v>9172</v>
      </c>
      <c r="K3114" s="6" t="s">
        <v>9173</v>
      </c>
      <c r="L3114" s="8" t="s">
        <v>4728</v>
      </c>
      <c r="M3114" s="3">
        <v>0</v>
      </c>
      <c r="N3114" s="1">
        <v>9338</v>
      </c>
      <c r="O3114">
        <v>0</v>
      </c>
      <c r="P3114">
        <f t="shared" si="1012"/>
        <v>0</v>
      </c>
      <c r="Q3114">
        <v>40</v>
      </c>
      <c r="R3114">
        <v>142</v>
      </c>
      <c r="S3114">
        <v>17</v>
      </c>
      <c r="T3114" s="2">
        <f t="shared" si="1008"/>
        <v>0</v>
      </c>
      <c r="U3114" s="2">
        <f t="shared" si="1009"/>
        <v>1</v>
      </c>
      <c r="V3114" s="2">
        <f t="shared" si="1010"/>
        <v>0</v>
      </c>
      <c r="W3114" s="10">
        <f t="shared" si="1011"/>
        <v>1</v>
      </c>
      <c r="X3114">
        <f t="shared" si="1013"/>
        <v>1</v>
      </c>
      <c r="Y3114" s="11">
        <f t="shared" si="1014"/>
        <v>0</v>
      </c>
      <c r="Z3114">
        <f t="shared" si="1015"/>
        <v>0</v>
      </c>
      <c r="AA3114">
        <f t="shared" si="1016"/>
        <v>1</v>
      </c>
      <c r="AB3114">
        <f t="shared" si="1017"/>
        <v>0</v>
      </c>
      <c r="AC3114" s="11">
        <f t="shared" si="1018"/>
        <v>0</v>
      </c>
      <c r="AD3114">
        <f t="shared" si="1019"/>
        <v>0</v>
      </c>
      <c r="AE3114">
        <f t="shared" si="1020"/>
        <v>0</v>
      </c>
      <c r="AF3114">
        <f t="shared" si="1021"/>
        <v>0</v>
      </c>
      <c r="AG3114" s="11">
        <f t="shared" si="1022"/>
        <v>0</v>
      </c>
      <c r="AH3114">
        <f t="shared" si="1023"/>
        <v>1</v>
      </c>
      <c r="AI3114" s="11">
        <f t="shared" si="1024"/>
        <v>0</v>
      </c>
      <c r="AJ3114">
        <f t="shared" si="1025"/>
        <v>0</v>
      </c>
      <c r="AK3114" s="11">
        <f t="shared" si="1026"/>
        <v>0</v>
      </c>
      <c r="AL3114" s="2">
        <f t="shared" si="1027"/>
        <v>1</v>
      </c>
      <c r="AM3114" s="10">
        <f t="shared" si="1028"/>
        <v>0</v>
      </c>
      <c r="AO3114">
        <v>0.33582750816635204</v>
      </c>
    </row>
    <row r="3115" spans="1:41">
      <c r="A3115" t="s">
        <v>11</v>
      </c>
      <c r="B3115" t="s">
        <v>12</v>
      </c>
      <c r="C3115" t="s">
        <v>13</v>
      </c>
      <c r="D3115" t="s">
        <v>14</v>
      </c>
      <c r="E3115" t="s">
        <v>15</v>
      </c>
      <c r="F3115" t="s">
        <v>36</v>
      </c>
      <c r="G3115" t="s">
        <v>17</v>
      </c>
      <c r="H3115" s="2" t="s">
        <v>9172</v>
      </c>
      <c r="I3115" s="2" t="s">
        <v>9172</v>
      </c>
      <c r="J3115" s="2" t="s">
        <v>9172</v>
      </c>
      <c r="K3115" s="6" t="s">
        <v>9173</v>
      </c>
      <c r="L3115" s="8" t="s">
        <v>2751</v>
      </c>
      <c r="M3115" s="3">
        <v>0</v>
      </c>
      <c r="N3115" s="1">
        <v>5206</v>
      </c>
      <c r="O3115">
        <v>31275</v>
      </c>
      <c r="P3115">
        <f t="shared" si="1012"/>
        <v>0</v>
      </c>
      <c r="Q3115">
        <v>39</v>
      </c>
      <c r="R3115">
        <v>66</v>
      </c>
      <c r="S3115">
        <v>26</v>
      </c>
      <c r="T3115" s="2">
        <f t="shared" si="1008"/>
        <v>0</v>
      </c>
      <c r="U3115" s="2">
        <f t="shared" si="1009"/>
        <v>0</v>
      </c>
      <c r="V3115" s="2">
        <f t="shared" si="1010"/>
        <v>0</v>
      </c>
      <c r="W3115" s="10">
        <f t="shared" si="1011"/>
        <v>1</v>
      </c>
      <c r="X3115">
        <f t="shared" si="1013"/>
        <v>0</v>
      </c>
      <c r="Y3115" s="11">
        <f t="shared" si="1014"/>
        <v>0</v>
      </c>
      <c r="Z3115">
        <f t="shared" si="1015"/>
        <v>0</v>
      </c>
      <c r="AA3115">
        <f t="shared" si="1016"/>
        <v>1</v>
      </c>
      <c r="AB3115">
        <f t="shared" si="1017"/>
        <v>0</v>
      </c>
      <c r="AC3115" s="11">
        <f t="shared" si="1018"/>
        <v>0</v>
      </c>
      <c r="AD3115">
        <f t="shared" si="1019"/>
        <v>1</v>
      </c>
      <c r="AE3115">
        <f t="shared" si="1020"/>
        <v>0</v>
      </c>
      <c r="AF3115">
        <f t="shared" si="1021"/>
        <v>0</v>
      </c>
      <c r="AG3115" s="11">
        <f t="shared" si="1022"/>
        <v>0</v>
      </c>
      <c r="AH3115">
        <f t="shared" si="1023"/>
        <v>1</v>
      </c>
      <c r="AI3115" s="11">
        <f t="shared" si="1024"/>
        <v>0</v>
      </c>
      <c r="AJ3115">
        <f t="shared" si="1025"/>
        <v>0</v>
      </c>
      <c r="AK3115" s="11">
        <f t="shared" si="1026"/>
        <v>1</v>
      </c>
      <c r="AL3115" s="2">
        <f t="shared" si="1027"/>
        <v>1</v>
      </c>
      <c r="AM3115" s="10">
        <f t="shared" si="1028"/>
        <v>0</v>
      </c>
      <c r="AO3115">
        <v>0.33584062025688616</v>
      </c>
    </row>
    <row r="3116" spans="1:41">
      <c r="A3116" t="s">
        <v>11</v>
      </c>
      <c r="B3116" t="s">
        <v>12</v>
      </c>
      <c r="C3116" t="s">
        <v>20</v>
      </c>
      <c r="D3116" t="s">
        <v>25</v>
      </c>
      <c r="E3116" t="s">
        <v>15</v>
      </c>
      <c r="F3116" t="s">
        <v>21</v>
      </c>
      <c r="G3116" t="s">
        <v>17</v>
      </c>
      <c r="H3116" s="2" t="s">
        <v>9173</v>
      </c>
      <c r="I3116" s="2" t="s">
        <v>9173</v>
      </c>
      <c r="J3116" s="2" t="s">
        <v>9172</v>
      </c>
      <c r="K3116" s="6" t="s">
        <v>9173</v>
      </c>
      <c r="L3116" s="8" t="s">
        <v>356</v>
      </c>
      <c r="M3116" s="3">
        <v>0</v>
      </c>
      <c r="N3116" s="1">
        <v>2315</v>
      </c>
      <c r="O3116">
        <v>0</v>
      </c>
      <c r="P3116">
        <f t="shared" si="1012"/>
        <v>1</v>
      </c>
      <c r="Q3116">
        <v>35</v>
      </c>
      <c r="R3116">
        <v>97</v>
      </c>
      <c r="S3116">
        <v>14</v>
      </c>
      <c r="T3116" s="2">
        <f t="shared" si="1008"/>
        <v>1</v>
      </c>
      <c r="U3116" s="2">
        <f t="shared" si="1009"/>
        <v>1</v>
      </c>
      <c r="V3116" s="2">
        <f t="shared" si="1010"/>
        <v>0</v>
      </c>
      <c r="W3116" s="10">
        <f t="shared" si="1011"/>
        <v>1</v>
      </c>
      <c r="X3116">
        <f t="shared" si="1013"/>
        <v>0</v>
      </c>
      <c r="Y3116" s="11">
        <f t="shared" si="1014"/>
        <v>0</v>
      </c>
      <c r="Z3116">
        <f t="shared" si="1015"/>
        <v>0</v>
      </c>
      <c r="AA3116">
        <f t="shared" si="1016"/>
        <v>1</v>
      </c>
      <c r="AB3116">
        <f t="shared" si="1017"/>
        <v>0</v>
      </c>
      <c r="AC3116" s="11">
        <f t="shared" si="1018"/>
        <v>0</v>
      </c>
      <c r="AD3116">
        <f t="shared" si="1019"/>
        <v>0</v>
      </c>
      <c r="AE3116">
        <f t="shared" si="1020"/>
        <v>0</v>
      </c>
      <c r="AF3116">
        <f t="shared" si="1021"/>
        <v>0</v>
      </c>
      <c r="AG3116" s="11">
        <f t="shared" si="1022"/>
        <v>0</v>
      </c>
      <c r="AH3116">
        <f t="shared" si="1023"/>
        <v>1</v>
      </c>
      <c r="AI3116" s="11">
        <f t="shared" si="1024"/>
        <v>0</v>
      </c>
      <c r="AJ3116">
        <f t="shared" si="1025"/>
        <v>0</v>
      </c>
      <c r="AK3116" s="11">
        <f t="shared" si="1026"/>
        <v>0</v>
      </c>
      <c r="AL3116" s="2">
        <f t="shared" si="1027"/>
        <v>1</v>
      </c>
      <c r="AM3116" s="10">
        <f t="shared" si="1028"/>
        <v>0</v>
      </c>
      <c r="AO3116">
        <v>0.33607513473186418</v>
      </c>
    </row>
    <row r="3117" spans="1:41">
      <c r="A3117" t="s">
        <v>11</v>
      </c>
      <c r="B3117" t="s">
        <v>30</v>
      </c>
      <c r="C3117" t="s">
        <v>35</v>
      </c>
      <c r="D3117" t="s">
        <v>14</v>
      </c>
      <c r="E3117" t="s">
        <v>15</v>
      </c>
      <c r="F3117" t="s">
        <v>16</v>
      </c>
      <c r="G3117" t="s">
        <v>57</v>
      </c>
      <c r="H3117" s="2" t="s">
        <v>9173</v>
      </c>
      <c r="I3117" s="2" t="s">
        <v>9173</v>
      </c>
      <c r="J3117" s="2" t="s">
        <v>9172</v>
      </c>
      <c r="K3117" s="6" t="s">
        <v>9173</v>
      </c>
      <c r="L3117" s="8" t="s">
        <v>2086</v>
      </c>
      <c r="M3117" s="3">
        <v>0</v>
      </c>
      <c r="N3117" s="1">
        <v>11639</v>
      </c>
      <c r="O3117">
        <v>25370</v>
      </c>
      <c r="P3117">
        <f t="shared" si="1012"/>
        <v>0</v>
      </c>
      <c r="Q3117">
        <v>33</v>
      </c>
      <c r="R3117">
        <v>114</v>
      </c>
      <c r="S3117">
        <v>10</v>
      </c>
      <c r="T3117" s="2">
        <f t="shared" si="1008"/>
        <v>1</v>
      </c>
      <c r="U3117" s="2">
        <f t="shared" si="1009"/>
        <v>1</v>
      </c>
      <c r="V3117" s="2">
        <f t="shared" si="1010"/>
        <v>0</v>
      </c>
      <c r="W3117" s="10">
        <f t="shared" si="1011"/>
        <v>1</v>
      </c>
      <c r="X3117">
        <f t="shared" si="1013"/>
        <v>0</v>
      </c>
      <c r="Y3117" s="11">
        <f t="shared" si="1014"/>
        <v>0</v>
      </c>
      <c r="Z3117">
        <f t="shared" si="1015"/>
        <v>1</v>
      </c>
      <c r="AA3117">
        <f t="shared" si="1016"/>
        <v>0</v>
      </c>
      <c r="AB3117">
        <f t="shared" si="1017"/>
        <v>0</v>
      </c>
      <c r="AC3117" s="11">
        <f t="shared" si="1018"/>
        <v>0</v>
      </c>
      <c r="AD3117">
        <f t="shared" si="1019"/>
        <v>0</v>
      </c>
      <c r="AE3117">
        <f t="shared" si="1020"/>
        <v>1</v>
      </c>
      <c r="AF3117">
        <f t="shared" si="1021"/>
        <v>0</v>
      </c>
      <c r="AG3117" s="11">
        <f t="shared" si="1022"/>
        <v>0</v>
      </c>
      <c r="AH3117">
        <f t="shared" si="1023"/>
        <v>1</v>
      </c>
      <c r="AI3117" s="11">
        <f t="shared" si="1024"/>
        <v>0</v>
      </c>
      <c r="AJ3117">
        <f t="shared" si="1025"/>
        <v>1</v>
      </c>
      <c r="AK3117" s="11">
        <f t="shared" si="1026"/>
        <v>0</v>
      </c>
      <c r="AL3117" s="2">
        <f t="shared" si="1027"/>
        <v>0</v>
      </c>
      <c r="AM3117" s="10">
        <f t="shared" si="1028"/>
        <v>1</v>
      </c>
      <c r="AO3117">
        <v>0.33611017993470199</v>
      </c>
    </row>
    <row r="3118" spans="1:41">
      <c r="A3118" t="s">
        <v>11</v>
      </c>
      <c r="B3118" t="s">
        <v>43</v>
      </c>
      <c r="C3118" t="s">
        <v>20</v>
      </c>
      <c r="D3118" t="s">
        <v>25</v>
      </c>
      <c r="E3118" t="s">
        <v>15</v>
      </c>
      <c r="F3118" t="s">
        <v>21</v>
      </c>
      <c r="G3118" t="s">
        <v>17</v>
      </c>
      <c r="H3118" s="2" t="s">
        <v>9172</v>
      </c>
      <c r="I3118" s="2" t="s">
        <v>9173</v>
      </c>
      <c r="J3118" s="2" t="s">
        <v>9173</v>
      </c>
      <c r="K3118" s="6" t="s">
        <v>9173</v>
      </c>
      <c r="L3118" s="8" t="s">
        <v>1371</v>
      </c>
      <c r="M3118" s="3">
        <v>0</v>
      </c>
      <c r="N3118" s="1">
        <v>2162</v>
      </c>
      <c r="O3118">
        <v>0</v>
      </c>
      <c r="P3118">
        <f t="shared" si="1012"/>
        <v>1</v>
      </c>
      <c r="Q3118">
        <v>49</v>
      </c>
      <c r="R3118">
        <v>55</v>
      </c>
      <c r="S3118">
        <v>33</v>
      </c>
      <c r="T3118" s="2">
        <f t="shared" si="1008"/>
        <v>0</v>
      </c>
      <c r="U3118" s="2">
        <f t="shared" si="1009"/>
        <v>1</v>
      </c>
      <c r="V3118" s="2">
        <f t="shared" si="1010"/>
        <v>1</v>
      </c>
      <c r="W3118" s="10">
        <f t="shared" si="1011"/>
        <v>1</v>
      </c>
      <c r="X3118">
        <f t="shared" si="1013"/>
        <v>0</v>
      </c>
      <c r="Y3118" s="11">
        <f t="shared" si="1014"/>
        <v>0</v>
      </c>
      <c r="Z3118">
        <f t="shared" si="1015"/>
        <v>0</v>
      </c>
      <c r="AA3118">
        <f t="shared" si="1016"/>
        <v>0</v>
      </c>
      <c r="AB3118">
        <f t="shared" si="1017"/>
        <v>0</v>
      </c>
      <c r="AC3118" s="11">
        <f t="shared" si="1018"/>
        <v>0</v>
      </c>
      <c r="AD3118">
        <f t="shared" si="1019"/>
        <v>0</v>
      </c>
      <c r="AE3118">
        <f t="shared" si="1020"/>
        <v>0</v>
      </c>
      <c r="AF3118">
        <f t="shared" si="1021"/>
        <v>0</v>
      </c>
      <c r="AG3118" s="11">
        <f t="shared" si="1022"/>
        <v>0</v>
      </c>
      <c r="AH3118">
        <f t="shared" si="1023"/>
        <v>1</v>
      </c>
      <c r="AI3118" s="11">
        <f t="shared" si="1024"/>
        <v>0</v>
      </c>
      <c r="AJ3118">
        <f t="shared" si="1025"/>
        <v>0</v>
      </c>
      <c r="AK3118" s="11">
        <f t="shared" si="1026"/>
        <v>0</v>
      </c>
      <c r="AL3118" s="2">
        <f t="shared" si="1027"/>
        <v>1</v>
      </c>
      <c r="AM3118" s="10">
        <f t="shared" si="1028"/>
        <v>0</v>
      </c>
      <c r="AO3118">
        <v>0.3361448428296227</v>
      </c>
    </row>
    <row r="3119" spans="1:41">
      <c r="A3119" t="s">
        <v>11</v>
      </c>
      <c r="B3119" t="s">
        <v>12</v>
      </c>
      <c r="C3119" t="s">
        <v>20</v>
      </c>
      <c r="D3119" t="s">
        <v>25</v>
      </c>
      <c r="E3119" t="s">
        <v>15</v>
      </c>
      <c r="F3119" t="s">
        <v>21</v>
      </c>
      <c r="G3119" t="s">
        <v>17</v>
      </c>
      <c r="H3119" s="2" t="s">
        <v>9172</v>
      </c>
      <c r="I3119" s="2" t="s">
        <v>9172</v>
      </c>
      <c r="J3119" s="2" t="s">
        <v>9172</v>
      </c>
      <c r="K3119" s="6" t="s">
        <v>9173</v>
      </c>
      <c r="L3119" s="8" t="s">
        <v>1197</v>
      </c>
      <c r="M3119" s="3">
        <v>1</v>
      </c>
      <c r="N3119" s="1">
        <v>3974</v>
      </c>
      <c r="O3119">
        <v>0</v>
      </c>
      <c r="P3119">
        <f t="shared" si="1012"/>
        <v>1</v>
      </c>
      <c r="Q3119">
        <v>21</v>
      </c>
      <c r="R3119">
        <v>125</v>
      </c>
      <c r="S3119">
        <v>9</v>
      </c>
      <c r="T3119" s="2">
        <f t="shared" si="1008"/>
        <v>0</v>
      </c>
      <c r="U3119" s="2">
        <f t="shared" si="1009"/>
        <v>0</v>
      </c>
      <c r="V3119" s="2">
        <f t="shared" si="1010"/>
        <v>0</v>
      </c>
      <c r="W3119" s="10">
        <f t="shared" si="1011"/>
        <v>1</v>
      </c>
      <c r="X3119">
        <f t="shared" si="1013"/>
        <v>0</v>
      </c>
      <c r="Y3119" s="11">
        <f t="shared" si="1014"/>
        <v>0</v>
      </c>
      <c r="Z3119">
        <f t="shared" si="1015"/>
        <v>0</v>
      </c>
      <c r="AA3119">
        <f t="shared" si="1016"/>
        <v>1</v>
      </c>
      <c r="AB3119">
        <f t="shared" si="1017"/>
        <v>0</v>
      </c>
      <c r="AC3119" s="11">
        <f t="shared" si="1018"/>
        <v>0</v>
      </c>
      <c r="AD3119">
        <f t="shared" si="1019"/>
        <v>0</v>
      </c>
      <c r="AE3119">
        <f t="shared" si="1020"/>
        <v>0</v>
      </c>
      <c r="AF3119">
        <f t="shared" si="1021"/>
        <v>0</v>
      </c>
      <c r="AG3119" s="11">
        <f t="shared" si="1022"/>
        <v>0</v>
      </c>
      <c r="AH3119">
        <f t="shared" si="1023"/>
        <v>1</v>
      </c>
      <c r="AI3119" s="11">
        <f t="shared" si="1024"/>
        <v>0</v>
      </c>
      <c r="AJ3119">
        <f t="shared" si="1025"/>
        <v>0</v>
      </c>
      <c r="AK3119" s="11">
        <f t="shared" si="1026"/>
        <v>0</v>
      </c>
      <c r="AL3119" s="2">
        <f t="shared" si="1027"/>
        <v>1</v>
      </c>
      <c r="AM3119" s="10">
        <f t="shared" si="1028"/>
        <v>0</v>
      </c>
      <c r="AO3119">
        <v>0.33637731351720973</v>
      </c>
    </row>
    <row r="3120" spans="1:41">
      <c r="A3120" t="s">
        <v>23</v>
      </c>
      <c r="B3120" t="s">
        <v>12</v>
      </c>
      <c r="C3120" t="s">
        <v>13</v>
      </c>
      <c r="D3120" t="s">
        <v>25</v>
      </c>
      <c r="E3120" t="s">
        <v>15</v>
      </c>
      <c r="F3120" t="s">
        <v>16</v>
      </c>
      <c r="G3120" t="s">
        <v>17</v>
      </c>
      <c r="H3120" s="2" t="s">
        <v>9173</v>
      </c>
      <c r="I3120" s="2" t="s">
        <v>9173</v>
      </c>
      <c r="J3120" s="2" t="s">
        <v>9172</v>
      </c>
      <c r="K3120" s="6" t="s">
        <v>9172</v>
      </c>
      <c r="L3120" s="8" t="s">
        <v>743</v>
      </c>
      <c r="M3120" s="3">
        <v>0</v>
      </c>
      <c r="N3120" s="1">
        <v>4024</v>
      </c>
      <c r="O3120">
        <v>41833</v>
      </c>
      <c r="P3120">
        <f t="shared" si="1012"/>
        <v>1</v>
      </c>
      <c r="Q3120">
        <v>50</v>
      </c>
      <c r="R3120">
        <v>101</v>
      </c>
      <c r="S3120">
        <v>28</v>
      </c>
      <c r="T3120" s="2">
        <f t="shared" si="1008"/>
        <v>1</v>
      </c>
      <c r="U3120" s="2">
        <f t="shared" si="1009"/>
        <v>1</v>
      </c>
      <c r="V3120" s="2">
        <f t="shared" si="1010"/>
        <v>0</v>
      </c>
      <c r="W3120" s="10">
        <f t="shared" si="1011"/>
        <v>0</v>
      </c>
      <c r="X3120">
        <f t="shared" si="1013"/>
        <v>0</v>
      </c>
      <c r="Y3120" s="11">
        <f t="shared" si="1014"/>
        <v>1</v>
      </c>
      <c r="Z3120">
        <f t="shared" si="1015"/>
        <v>0</v>
      </c>
      <c r="AA3120">
        <f t="shared" si="1016"/>
        <v>1</v>
      </c>
      <c r="AB3120">
        <f t="shared" si="1017"/>
        <v>0</v>
      </c>
      <c r="AC3120" s="11">
        <f t="shared" si="1018"/>
        <v>0</v>
      </c>
      <c r="AD3120">
        <f t="shared" si="1019"/>
        <v>1</v>
      </c>
      <c r="AE3120">
        <f t="shared" si="1020"/>
        <v>0</v>
      </c>
      <c r="AF3120">
        <f t="shared" si="1021"/>
        <v>0</v>
      </c>
      <c r="AG3120" s="11">
        <f t="shared" si="1022"/>
        <v>0</v>
      </c>
      <c r="AH3120">
        <f t="shared" si="1023"/>
        <v>1</v>
      </c>
      <c r="AI3120" s="11">
        <f t="shared" si="1024"/>
        <v>0</v>
      </c>
      <c r="AJ3120">
        <f t="shared" si="1025"/>
        <v>1</v>
      </c>
      <c r="AK3120" s="11">
        <f t="shared" si="1026"/>
        <v>0</v>
      </c>
      <c r="AL3120" s="2">
        <f t="shared" si="1027"/>
        <v>1</v>
      </c>
      <c r="AM3120" s="10">
        <f t="shared" si="1028"/>
        <v>0</v>
      </c>
      <c r="AO3120">
        <v>0.33651728059003005</v>
      </c>
    </row>
    <row r="3121" spans="1:41">
      <c r="A3121" t="s">
        <v>11</v>
      </c>
      <c r="B3121" t="s">
        <v>12</v>
      </c>
      <c r="C3121" t="s">
        <v>13</v>
      </c>
      <c r="D3121" t="s">
        <v>25</v>
      </c>
      <c r="E3121" t="s">
        <v>33</v>
      </c>
      <c r="F3121" t="s">
        <v>16</v>
      </c>
      <c r="G3121" t="s">
        <v>57</v>
      </c>
      <c r="H3121" s="2" t="s">
        <v>9173</v>
      </c>
      <c r="I3121" s="2" t="s">
        <v>9173</v>
      </c>
      <c r="J3121" s="2" t="s">
        <v>9172</v>
      </c>
      <c r="K3121" s="6" t="s">
        <v>9173</v>
      </c>
      <c r="L3121" s="8" t="s">
        <v>4720</v>
      </c>
      <c r="M3121" s="3">
        <v>0</v>
      </c>
      <c r="N3121" s="1">
        <v>7980</v>
      </c>
      <c r="O3121">
        <v>72734</v>
      </c>
      <c r="P3121">
        <f t="shared" si="1012"/>
        <v>1</v>
      </c>
      <c r="Q3121">
        <v>26</v>
      </c>
      <c r="R3121">
        <v>100</v>
      </c>
      <c r="S3121">
        <v>7</v>
      </c>
      <c r="T3121" s="2">
        <f t="shared" si="1008"/>
        <v>1</v>
      </c>
      <c r="U3121" s="2">
        <f t="shared" si="1009"/>
        <v>1</v>
      </c>
      <c r="V3121" s="2">
        <f t="shared" si="1010"/>
        <v>0</v>
      </c>
      <c r="W3121" s="10">
        <f t="shared" si="1011"/>
        <v>1</v>
      </c>
      <c r="X3121">
        <f t="shared" si="1013"/>
        <v>0</v>
      </c>
      <c r="Y3121" s="11">
        <f t="shared" si="1014"/>
        <v>0</v>
      </c>
      <c r="Z3121">
        <f t="shared" si="1015"/>
        <v>0</v>
      </c>
      <c r="AA3121">
        <f t="shared" si="1016"/>
        <v>1</v>
      </c>
      <c r="AB3121">
        <f t="shared" si="1017"/>
        <v>0</v>
      </c>
      <c r="AC3121" s="11">
        <f t="shared" si="1018"/>
        <v>0</v>
      </c>
      <c r="AD3121">
        <f t="shared" si="1019"/>
        <v>1</v>
      </c>
      <c r="AE3121">
        <f t="shared" si="1020"/>
        <v>0</v>
      </c>
      <c r="AF3121">
        <f t="shared" si="1021"/>
        <v>0</v>
      </c>
      <c r="AG3121" s="11">
        <f t="shared" si="1022"/>
        <v>0</v>
      </c>
      <c r="AH3121">
        <f t="shared" si="1023"/>
        <v>0</v>
      </c>
      <c r="AI3121" s="11">
        <f t="shared" si="1024"/>
        <v>0</v>
      </c>
      <c r="AJ3121">
        <f t="shared" si="1025"/>
        <v>1</v>
      </c>
      <c r="AK3121" s="11">
        <f t="shared" si="1026"/>
        <v>0</v>
      </c>
      <c r="AL3121" s="2">
        <f t="shared" si="1027"/>
        <v>0</v>
      </c>
      <c r="AM3121" s="10">
        <f t="shared" si="1028"/>
        <v>1</v>
      </c>
      <c r="AO3121">
        <v>0.33695550604581626</v>
      </c>
    </row>
    <row r="3122" spans="1:41">
      <c r="A3122" t="s">
        <v>19</v>
      </c>
      <c r="B3122" t="s">
        <v>30</v>
      </c>
      <c r="C3122" t="s">
        <v>13</v>
      </c>
      <c r="D3122" t="s">
        <v>25</v>
      </c>
      <c r="E3122" t="s">
        <v>15</v>
      </c>
      <c r="F3122" t="s">
        <v>16</v>
      </c>
      <c r="G3122" t="s">
        <v>17</v>
      </c>
      <c r="H3122" s="2" t="s">
        <v>9172</v>
      </c>
      <c r="I3122" s="2" t="s">
        <v>9173</v>
      </c>
      <c r="J3122" s="2" t="s">
        <v>9172</v>
      </c>
      <c r="K3122" s="6" t="s">
        <v>9173</v>
      </c>
      <c r="L3122" s="8" t="s">
        <v>1399</v>
      </c>
      <c r="M3122" s="3">
        <v>1</v>
      </c>
      <c r="N3122" s="1">
        <v>5391</v>
      </c>
      <c r="O3122">
        <v>21440</v>
      </c>
      <c r="P3122">
        <f t="shared" si="1012"/>
        <v>1</v>
      </c>
      <c r="Q3122">
        <v>22</v>
      </c>
      <c r="R3122">
        <v>157</v>
      </c>
      <c r="S3122">
        <v>7</v>
      </c>
      <c r="T3122" s="2">
        <f t="shared" si="1008"/>
        <v>0</v>
      </c>
      <c r="U3122" s="2">
        <f t="shared" si="1009"/>
        <v>1</v>
      </c>
      <c r="V3122" s="2">
        <f t="shared" si="1010"/>
        <v>0</v>
      </c>
      <c r="W3122" s="10">
        <f t="shared" si="1011"/>
        <v>1</v>
      </c>
      <c r="X3122">
        <f t="shared" si="1013"/>
        <v>1</v>
      </c>
      <c r="Y3122" s="11">
        <f t="shared" si="1014"/>
        <v>0</v>
      </c>
      <c r="Z3122">
        <f t="shared" si="1015"/>
        <v>1</v>
      </c>
      <c r="AA3122">
        <f t="shared" si="1016"/>
        <v>0</v>
      </c>
      <c r="AB3122">
        <f t="shared" si="1017"/>
        <v>0</v>
      </c>
      <c r="AC3122" s="11">
        <f t="shared" si="1018"/>
        <v>0</v>
      </c>
      <c r="AD3122">
        <f t="shared" si="1019"/>
        <v>1</v>
      </c>
      <c r="AE3122">
        <f t="shared" si="1020"/>
        <v>0</v>
      </c>
      <c r="AF3122">
        <f t="shared" si="1021"/>
        <v>0</v>
      </c>
      <c r="AG3122" s="11">
        <f t="shared" si="1022"/>
        <v>0</v>
      </c>
      <c r="AH3122">
        <f t="shared" si="1023"/>
        <v>1</v>
      </c>
      <c r="AI3122" s="11">
        <f t="shared" si="1024"/>
        <v>0</v>
      </c>
      <c r="AJ3122">
        <f t="shared" si="1025"/>
        <v>1</v>
      </c>
      <c r="AK3122" s="11">
        <f t="shared" si="1026"/>
        <v>0</v>
      </c>
      <c r="AL3122" s="2">
        <f t="shared" si="1027"/>
        <v>1</v>
      </c>
      <c r="AM3122" s="10">
        <f t="shared" si="1028"/>
        <v>0</v>
      </c>
      <c r="AO3122">
        <v>0.33704890093628731</v>
      </c>
    </row>
    <row r="3123" spans="1:41">
      <c r="A3123" t="s">
        <v>19</v>
      </c>
      <c r="B3123" t="s">
        <v>43</v>
      </c>
      <c r="C3123" t="s">
        <v>13</v>
      </c>
      <c r="D3123" t="s">
        <v>25</v>
      </c>
      <c r="E3123" t="s">
        <v>15</v>
      </c>
      <c r="F3123" t="s">
        <v>16</v>
      </c>
      <c r="G3123" t="s">
        <v>17</v>
      </c>
      <c r="H3123" s="2" t="s">
        <v>9172</v>
      </c>
      <c r="I3123" s="2" t="s">
        <v>9173</v>
      </c>
      <c r="J3123" s="2" t="s">
        <v>9172</v>
      </c>
      <c r="K3123" s="6" t="s">
        <v>9173</v>
      </c>
      <c r="L3123" s="8" t="s">
        <v>4359</v>
      </c>
      <c r="M3123" s="3">
        <v>0</v>
      </c>
      <c r="N3123" s="1">
        <v>25805</v>
      </c>
      <c r="O3123">
        <v>22711</v>
      </c>
      <c r="P3123">
        <f t="shared" si="1012"/>
        <v>1</v>
      </c>
      <c r="Q3123">
        <v>35</v>
      </c>
      <c r="R3123">
        <v>98</v>
      </c>
      <c r="S3123">
        <v>8</v>
      </c>
      <c r="T3123" s="2">
        <f t="shared" si="1008"/>
        <v>0</v>
      </c>
      <c r="U3123" s="2">
        <f t="shared" si="1009"/>
        <v>1</v>
      </c>
      <c r="V3123" s="2">
        <f t="shared" si="1010"/>
        <v>0</v>
      </c>
      <c r="W3123" s="10">
        <f t="shared" si="1011"/>
        <v>1</v>
      </c>
      <c r="X3123">
        <f t="shared" si="1013"/>
        <v>1</v>
      </c>
      <c r="Y3123" s="11">
        <f t="shared" si="1014"/>
        <v>0</v>
      </c>
      <c r="Z3123">
        <f t="shared" si="1015"/>
        <v>0</v>
      </c>
      <c r="AA3123">
        <f t="shared" si="1016"/>
        <v>0</v>
      </c>
      <c r="AB3123">
        <f t="shared" si="1017"/>
        <v>0</v>
      </c>
      <c r="AC3123" s="11">
        <f t="shared" si="1018"/>
        <v>0</v>
      </c>
      <c r="AD3123">
        <f t="shared" si="1019"/>
        <v>1</v>
      </c>
      <c r="AE3123">
        <f t="shared" si="1020"/>
        <v>0</v>
      </c>
      <c r="AF3123">
        <f t="shared" si="1021"/>
        <v>0</v>
      </c>
      <c r="AG3123" s="11">
        <f t="shared" si="1022"/>
        <v>0</v>
      </c>
      <c r="AH3123">
        <f t="shared" si="1023"/>
        <v>1</v>
      </c>
      <c r="AI3123" s="11">
        <f t="shared" si="1024"/>
        <v>0</v>
      </c>
      <c r="AJ3123">
        <f t="shared" si="1025"/>
        <v>1</v>
      </c>
      <c r="AK3123" s="11">
        <f t="shared" si="1026"/>
        <v>0</v>
      </c>
      <c r="AL3123" s="2">
        <f t="shared" si="1027"/>
        <v>1</v>
      </c>
      <c r="AM3123" s="10">
        <f t="shared" si="1028"/>
        <v>0</v>
      </c>
      <c r="AO3123">
        <v>0.33706596369718478</v>
      </c>
    </row>
    <row r="3124" spans="1:41">
      <c r="A3124" t="s">
        <v>19</v>
      </c>
      <c r="B3124" t="s">
        <v>30</v>
      </c>
      <c r="C3124" t="s">
        <v>13</v>
      </c>
      <c r="D3124" t="s">
        <v>14</v>
      </c>
      <c r="E3124" t="s">
        <v>33</v>
      </c>
      <c r="F3124" t="s">
        <v>16</v>
      </c>
      <c r="G3124" t="s">
        <v>57</v>
      </c>
      <c r="H3124" s="2" t="s">
        <v>9172</v>
      </c>
      <c r="I3124" s="2" t="s">
        <v>9173</v>
      </c>
      <c r="J3124" s="2" t="s">
        <v>9172</v>
      </c>
      <c r="K3124" s="6" t="s">
        <v>9173</v>
      </c>
      <c r="L3124" s="8" t="s">
        <v>4929</v>
      </c>
      <c r="M3124" s="3">
        <v>0</v>
      </c>
      <c r="N3124" s="1">
        <v>3777</v>
      </c>
      <c r="O3124">
        <v>68727</v>
      </c>
      <c r="P3124">
        <f t="shared" si="1012"/>
        <v>0</v>
      </c>
      <c r="Q3124">
        <v>41</v>
      </c>
      <c r="R3124">
        <v>84</v>
      </c>
      <c r="S3124">
        <v>19</v>
      </c>
      <c r="T3124" s="2">
        <f t="shared" si="1008"/>
        <v>0</v>
      </c>
      <c r="U3124" s="2">
        <f t="shared" si="1009"/>
        <v>1</v>
      </c>
      <c r="V3124" s="2">
        <f t="shared" si="1010"/>
        <v>0</v>
      </c>
      <c r="W3124" s="10">
        <f t="shared" si="1011"/>
        <v>1</v>
      </c>
      <c r="X3124">
        <f t="shared" si="1013"/>
        <v>1</v>
      </c>
      <c r="Y3124" s="11">
        <f t="shared" si="1014"/>
        <v>0</v>
      </c>
      <c r="Z3124">
        <f t="shared" si="1015"/>
        <v>1</v>
      </c>
      <c r="AA3124">
        <f t="shared" si="1016"/>
        <v>0</v>
      </c>
      <c r="AB3124">
        <f t="shared" si="1017"/>
        <v>0</v>
      </c>
      <c r="AC3124" s="11">
        <f t="shared" si="1018"/>
        <v>0</v>
      </c>
      <c r="AD3124">
        <f t="shared" si="1019"/>
        <v>1</v>
      </c>
      <c r="AE3124">
        <f t="shared" si="1020"/>
        <v>0</v>
      </c>
      <c r="AF3124">
        <f t="shared" si="1021"/>
        <v>0</v>
      </c>
      <c r="AG3124" s="11">
        <f t="shared" si="1022"/>
        <v>0</v>
      </c>
      <c r="AH3124">
        <f t="shared" si="1023"/>
        <v>0</v>
      </c>
      <c r="AI3124" s="11">
        <f t="shared" si="1024"/>
        <v>0</v>
      </c>
      <c r="AJ3124">
        <f t="shared" si="1025"/>
        <v>1</v>
      </c>
      <c r="AK3124" s="11">
        <f t="shared" si="1026"/>
        <v>0</v>
      </c>
      <c r="AL3124" s="2">
        <f t="shared" si="1027"/>
        <v>0</v>
      </c>
      <c r="AM3124" s="10">
        <f t="shared" si="1028"/>
        <v>1</v>
      </c>
      <c r="AO3124">
        <v>0.33714233866759685</v>
      </c>
    </row>
    <row r="3125" spans="1:41">
      <c r="A3125" t="s">
        <v>11</v>
      </c>
      <c r="B3125" t="s">
        <v>12</v>
      </c>
      <c r="C3125" t="s">
        <v>13</v>
      </c>
      <c r="D3125" t="s">
        <v>25</v>
      </c>
      <c r="E3125" t="s">
        <v>15</v>
      </c>
      <c r="F3125" t="s">
        <v>16</v>
      </c>
      <c r="G3125" t="s">
        <v>17</v>
      </c>
      <c r="H3125" s="2" t="s">
        <v>9172</v>
      </c>
      <c r="I3125" s="2" t="s">
        <v>9173</v>
      </c>
      <c r="J3125" s="2" t="s">
        <v>9172</v>
      </c>
      <c r="K3125" s="6" t="s">
        <v>9173</v>
      </c>
      <c r="L3125" s="8" t="s">
        <v>1209</v>
      </c>
      <c r="M3125" s="3">
        <v>0</v>
      </c>
      <c r="N3125" s="1">
        <v>2760</v>
      </c>
      <c r="O3125">
        <v>92296</v>
      </c>
      <c r="P3125">
        <f t="shared" si="1012"/>
        <v>1</v>
      </c>
      <c r="Q3125">
        <v>31</v>
      </c>
      <c r="R3125">
        <v>115</v>
      </c>
      <c r="S3125">
        <v>4</v>
      </c>
      <c r="T3125" s="2">
        <f t="shared" si="1008"/>
        <v>0</v>
      </c>
      <c r="U3125" s="2">
        <f t="shared" si="1009"/>
        <v>1</v>
      </c>
      <c r="V3125" s="2">
        <f t="shared" si="1010"/>
        <v>0</v>
      </c>
      <c r="W3125" s="10">
        <f t="shared" si="1011"/>
        <v>1</v>
      </c>
      <c r="X3125">
        <f t="shared" si="1013"/>
        <v>0</v>
      </c>
      <c r="Y3125" s="11">
        <f t="shared" si="1014"/>
        <v>0</v>
      </c>
      <c r="Z3125">
        <f t="shared" si="1015"/>
        <v>0</v>
      </c>
      <c r="AA3125">
        <f t="shared" si="1016"/>
        <v>1</v>
      </c>
      <c r="AB3125">
        <f t="shared" si="1017"/>
        <v>0</v>
      </c>
      <c r="AC3125" s="11">
        <f t="shared" si="1018"/>
        <v>0</v>
      </c>
      <c r="AD3125">
        <f t="shared" si="1019"/>
        <v>1</v>
      </c>
      <c r="AE3125">
        <f t="shared" si="1020"/>
        <v>0</v>
      </c>
      <c r="AF3125">
        <f t="shared" si="1021"/>
        <v>0</v>
      </c>
      <c r="AG3125" s="11">
        <f t="shared" si="1022"/>
        <v>0</v>
      </c>
      <c r="AH3125">
        <f t="shared" si="1023"/>
        <v>1</v>
      </c>
      <c r="AI3125" s="11">
        <f t="shared" si="1024"/>
        <v>0</v>
      </c>
      <c r="AJ3125">
        <f t="shared" si="1025"/>
        <v>1</v>
      </c>
      <c r="AK3125" s="11">
        <f t="shared" si="1026"/>
        <v>0</v>
      </c>
      <c r="AL3125" s="2">
        <f t="shared" si="1027"/>
        <v>1</v>
      </c>
      <c r="AM3125" s="10">
        <f t="shared" si="1028"/>
        <v>0</v>
      </c>
      <c r="AO3125">
        <v>0.33726614403411098</v>
      </c>
    </row>
    <row r="3126" spans="1:41">
      <c r="A3126" t="s">
        <v>11</v>
      </c>
      <c r="B3126" t="s">
        <v>30</v>
      </c>
      <c r="C3126" t="s">
        <v>52</v>
      </c>
      <c r="D3126" t="s">
        <v>14</v>
      </c>
      <c r="E3126" t="s">
        <v>15</v>
      </c>
      <c r="F3126" t="s">
        <v>36</v>
      </c>
      <c r="G3126" t="s">
        <v>17</v>
      </c>
      <c r="H3126" s="2" t="s">
        <v>9173</v>
      </c>
      <c r="I3126" s="2" t="s">
        <v>9173</v>
      </c>
      <c r="J3126" s="2" t="s">
        <v>9173</v>
      </c>
      <c r="K3126" s="6" t="s">
        <v>9173</v>
      </c>
      <c r="L3126" s="8" t="s">
        <v>7523</v>
      </c>
      <c r="M3126" s="3">
        <v>1</v>
      </c>
      <c r="N3126" s="1">
        <v>8580</v>
      </c>
      <c r="O3126">
        <v>21829</v>
      </c>
      <c r="P3126">
        <f t="shared" si="1012"/>
        <v>0</v>
      </c>
      <c r="Q3126">
        <v>18</v>
      </c>
      <c r="R3126">
        <v>131</v>
      </c>
      <c r="S3126">
        <v>6</v>
      </c>
      <c r="T3126" s="2">
        <f t="shared" si="1008"/>
        <v>1</v>
      </c>
      <c r="U3126" s="2">
        <f t="shared" si="1009"/>
        <v>1</v>
      </c>
      <c r="V3126" s="2">
        <f t="shared" si="1010"/>
        <v>1</v>
      </c>
      <c r="W3126" s="10">
        <f t="shared" si="1011"/>
        <v>1</v>
      </c>
      <c r="X3126">
        <f t="shared" si="1013"/>
        <v>0</v>
      </c>
      <c r="Y3126" s="11">
        <f t="shared" si="1014"/>
        <v>0</v>
      </c>
      <c r="Z3126">
        <f t="shared" si="1015"/>
        <v>1</v>
      </c>
      <c r="AA3126">
        <f t="shared" si="1016"/>
        <v>0</v>
      </c>
      <c r="AB3126">
        <f t="shared" si="1017"/>
        <v>0</v>
      </c>
      <c r="AC3126" s="11">
        <f t="shared" si="1018"/>
        <v>0</v>
      </c>
      <c r="AD3126">
        <f t="shared" si="1019"/>
        <v>0</v>
      </c>
      <c r="AE3126">
        <f t="shared" si="1020"/>
        <v>0</v>
      </c>
      <c r="AF3126">
        <f t="shared" si="1021"/>
        <v>0</v>
      </c>
      <c r="AG3126" s="11">
        <f t="shared" si="1022"/>
        <v>1</v>
      </c>
      <c r="AH3126">
        <f t="shared" si="1023"/>
        <v>1</v>
      </c>
      <c r="AI3126" s="11">
        <f t="shared" si="1024"/>
        <v>0</v>
      </c>
      <c r="AJ3126">
        <f t="shared" si="1025"/>
        <v>0</v>
      </c>
      <c r="AK3126" s="11">
        <f t="shared" si="1026"/>
        <v>1</v>
      </c>
      <c r="AL3126" s="2">
        <f t="shared" si="1027"/>
        <v>1</v>
      </c>
      <c r="AM3126" s="10">
        <f t="shared" si="1028"/>
        <v>0</v>
      </c>
      <c r="AO3126">
        <v>0.33730086793066044</v>
      </c>
    </row>
    <row r="3127" spans="1:41">
      <c r="A3127" t="s">
        <v>11</v>
      </c>
      <c r="B3127" t="s">
        <v>43</v>
      </c>
      <c r="C3127" t="s">
        <v>13</v>
      </c>
      <c r="D3127" t="s">
        <v>14</v>
      </c>
      <c r="E3127" t="s">
        <v>33</v>
      </c>
      <c r="F3127" t="s">
        <v>16</v>
      </c>
      <c r="G3127" t="s">
        <v>17</v>
      </c>
      <c r="H3127" s="2" t="s">
        <v>9173</v>
      </c>
      <c r="I3127" s="2" t="s">
        <v>9173</v>
      </c>
      <c r="J3127" s="2" t="s">
        <v>9172</v>
      </c>
      <c r="K3127" s="6" t="s">
        <v>9173</v>
      </c>
      <c r="L3127" s="8" t="s">
        <v>8682</v>
      </c>
      <c r="M3127" s="3">
        <v>0</v>
      </c>
      <c r="N3127" s="1">
        <v>12149</v>
      </c>
      <c r="O3127">
        <v>37025</v>
      </c>
      <c r="P3127">
        <f t="shared" si="1012"/>
        <v>0</v>
      </c>
      <c r="Q3127">
        <v>25</v>
      </c>
      <c r="R3127">
        <v>119</v>
      </c>
      <c r="S3127">
        <v>15</v>
      </c>
      <c r="T3127" s="2">
        <f t="shared" si="1008"/>
        <v>1</v>
      </c>
      <c r="U3127" s="2">
        <f t="shared" si="1009"/>
        <v>1</v>
      </c>
      <c r="V3127" s="2">
        <f t="shared" si="1010"/>
        <v>0</v>
      </c>
      <c r="W3127" s="10">
        <f t="shared" si="1011"/>
        <v>1</v>
      </c>
      <c r="X3127">
        <f t="shared" si="1013"/>
        <v>0</v>
      </c>
      <c r="Y3127" s="11">
        <f t="shared" si="1014"/>
        <v>0</v>
      </c>
      <c r="Z3127">
        <f t="shared" si="1015"/>
        <v>0</v>
      </c>
      <c r="AA3127">
        <f t="shared" si="1016"/>
        <v>0</v>
      </c>
      <c r="AB3127">
        <f t="shared" si="1017"/>
        <v>0</v>
      </c>
      <c r="AC3127" s="11">
        <f t="shared" si="1018"/>
        <v>0</v>
      </c>
      <c r="AD3127">
        <f t="shared" si="1019"/>
        <v>1</v>
      </c>
      <c r="AE3127">
        <f t="shared" si="1020"/>
        <v>0</v>
      </c>
      <c r="AF3127">
        <f t="shared" si="1021"/>
        <v>0</v>
      </c>
      <c r="AG3127" s="11">
        <f t="shared" si="1022"/>
        <v>0</v>
      </c>
      <c r="AH3127">
        <f t="shared" si="1023"/>
        <v>0</v>
      </c>
      <c r="AI3127" s="11">
        <f t="shared" si="1024"/>
        <v>0</v>
      </c>
      <c r="AJ3127">
        <f t="shared" si="1025"/>
        <v>1</v>
      </c>
      <c r="AK3127" s="11">
        <f t="shared" si="1026"/>
        <v>0</v>
      </c>
      <c r="AL3127" s="2">
        <f t="shared" si="1027"/>
        <v>1</v>
      </c>
      <c r="AM3127" s="10">
        <f t="shared" si="1028"/>
        <v>0</v>
      </c>
      <c r="AO3127">
        <v>0.33735147786203373</v>
      </c>
    </row>
    <row r="3128" spans="1:41">
      <c r="A3128" t="s">
        <v>11</v>
      </c>
      <c r="B3128" t="s">
        <v>43</v>
      </c>
      <c r="C3128" t="s">
        <v>13</v>
      </c>
      <c r="D3128" t="s">
        <v>25</v>
      </c>
      <c r="E3128" t="s">
        <v>15</v>
      </c>
      <c r="F3128" t="s">
        <v>16</v>
      </c>
      <c r="G3128" t="s">
        <v>17</v>
      </c>
      <c r="H3128" s="2" t="s">
        <v>9173</v>
      </c>
      <c r="I3128" s="2" t="s">
        <v>9173</v>
      </c>
      <c r="J3128" s="2" t="s">
        <v>9172</v>
      </c>
      <c r="K3128" s="6" t="s">
        <v>9173</v>
      </c>
      <c r="L3128" s="8" t="s">
        <v>5276</v>
      </c>
      <c r="M3128" s="3">
        <v>0</v>
      </c>
      <c r="N3128" s="1">
        <v>4786</v>
      </c>
      <c r="O3128">
        <v>23402</v>
      </c>
      <c r="P3128">
        <f t="shared" si="1012"/>
        <v>1</v>
      </c>
      <c r="Q3128">
        <v>47</v>
      </c>
      <c r="R3128">
        <v>59</v>
      </c>
      <c r="S3128">
        <v>29</v>
      </c>
      <c r="T3128" s="2">
        <f t="shared" si="1008"/>
        <v>1</v>
      </c>
      <c r="U3128" s="2">
        <f t="shared" si="1009"/>
        <v>1</v>
      </c>
      <c r="V3128" s="2">
        <f t="shared" si="1010"/>
        <v>0</v>
      </c>
      <c r="W3128" s="10">
        <f t="shared" si="1011"/>
        <v>1</v>
      </c>
      <c r="X3128">
        <f t="shared" si="1013"/>
        <v>0</v>
      </c>
      <c r="Y3128" s="11">
        <f t="shared" si="1014"/>
        <v>0</v>
      </c>
      <c r="Z3128">
        <f t="shared" si="1015"/>
        <v>0</v>
      </c>
      <c r="AA3128">
        <f t="shared" si="1016"/>
        <v>0</v>
      </c>
      <c r="AB3128">
        <f t="shared" si="1017"/>
        <v>0</v>
      </c>
      <c r="AC3128" s="11">
        <f t="shared" si="1018"/>
        <v>0</v>
      </c>
      <c r="AD3128">
        <f t="shared" si="1019"/>
        <v>1</v>
      </c>
      <c r="AE3128">
        <f t="shared" si="1020"/>
        <v>0</v>
      </c>
      <c r="AF3128">
        <f t="shared" si="1021"/>
        <v>0</v>
      </c>
      <c r="AG3128" s="11">
        <f t="shared" si="1022"/>
        <v>0</v>
      </c>
      <c r="AH3128">
        <f t="shared" si="1023"/>
        <v>1</v>
      </c>
      <c r="AI3128" s="11">
        <f t="shared" si="1024"/>
        <v>0</v>
      </c>
      <c r="AJ3128">
        <f t="shared" si="1025"/>
        <v>1</v>
      </c>
      <c r="AK3128" s="11">
        <f t="shared" si="1026"/>
        <v>0</v>
      </c>
      <c r="AL3128" s="2">
        <f t="shared" si="1027"/>
        <v>1</v>
      </c>
      <c r="AM3128" s="10">
        <f t="shared" si="1028"/>
        <v>0</v>
      </c>
      <c r="AO3128">
        <v>0.33740026566078901</v>
      </c>
    </row>
    <row r="3129" spans="1:41">
      <c r="A3129" t="s">
        <v>19</v>
      </c>
      <c r="B3129" t="s">
        <v>32</v>
      </c>
      <c r="C3129" t="s">
        <v>13</v>
      </c>
      <c r="D3129" t="s">
        <v>14</v>
      </c>
      <c r="E3129" t="s">
        <v>27</v>
      </c>
      <c r="F3129" t="s">
        <v>16</v>
      </c>
      <c r="G3129" t="s">
        <v>17</v>
      </c>
      <c r="H3129" s="2" t="s">
        <v>9172</v>
      </c>
      <c r="I3129" s="2" t="s">
        <v>9173</v>
      </c>
      <c r="J3129" s="2" t="s">
        <v>9172</v>
      </c>
      <c r="K3129" s="6" t="s">
        <v>9173</v>
      </c>
      <c r="L3129" s="8" t="s">
        <v>3256</v>
      </c>
      <c r="M3129" s="3">
        <v>0</v>
      </c>
      <c r="N3129" s="1">
        <v>23778</v>
      </c>
      <c r="O3129">
        <v>33032</v>
      </c>
      <c r="P3129">
        <f t="shared" si="1012"/>
        <v>0</v>
      </c>
      <c r="Q3129">
        <v>51</v>
      </c>
      <c r="R3129">
        <v>80</v>
      </c>
      <c r="S3129">
        <v>33</v>
      </c>
      <c r="T3129" s="2">
        <f t="shared" si="1008"/>
        <v>0</v>
      </c>
      <c r="U3129" s="2">
        <f t="shared" si="1009"/>
        <v>1</v>
      </c>
      <c r="V3129" s="2">
        <f t="shared" si="1010"/>
        <v>0</v>
      </c>
      <c r="W3129" s="10">
        <f t="shared" si="1011"/>
        <v>1</v>
      </c>
      <c r="X3129">
        <f t="shared" si="1013"/>
        <v>1</v>
      </c>
      <c r="Y3129" s="11">
        <f t="shared" si="1014"/>
        <v>0</v>
      </c>
      <c r="Z3129">
        <f t="shared" si="1015"/>
        <v>0</v>
      </c>
      <c r="AA3129">
        <f t="shared" si="1016"/>
        <v>0</v>
      </c>
      <c r="AB3129">
        <f t="shared" si="1017"/>
        <v>1</v>
      </c>
      <c r="AC3129" s="11">
        <f t="shared" si="1018"/>
        <v>0</v>
      </c>
      <c r="AD3129">
        <f t="shared" si="1019"/>
        <v>1</v>
      </c>
      <c r="AE3129">
        <f t="shared" si="1020"/>
        <v>0</v>
      </c>
      <c r="AF3129">
        <f t="shared" si="1021"/>
        <v>0</v>
      </c>
      <c r="AG3129" s="11">
        <f t="shared" si="1022"/>
        <v>0</v>
      </c>
      <c r="AH3129">
        <f t="shared" si="1023"/>
        <v>0</v>
      </c>
      <c r="AI3129" s="11">
        <f t="shared" si="1024"/>
        <v>1</v>
      </c>
      <c r="AJ3129">
        <f t="shared" si="1025"/>
        <v>1</v>
      </c>
      <c r="AK3129" s="11">
        <f t="shared" si="1026"/>
        <v>0</v>
      </c>
      <c r="AL3129" s="2">
        <f t="shared" si="1027"/>
        <v>1</v>
      </c>
      <c r="AM3129" s="10">
        <f t="shared" si="1028"/>
        <v>0</v>
      </c>
      <c r="AO3129">
        <v>0.33743099371783014</v>
      </c>
    </row>
    <row r="3130" spans="1:41">
      <c r="A3130" t="s">
        <v>11</v>
      </c>
      <c r="B3130" t="s">
        <v>78</v>
      </c>
      <c r="C3130" t="s">
        <v>20</v>
      </c>
      <c r="D3130" t="s">
        <v>25</v>
      </c>
      <c r="E3130" t="s">
        <v>15</v>
      </c>
      <c r="F3130" t="s">
        <v>16</v>
      </c>
      <c r="G3130" t="s">
        <v>39</v>
      </c>
      <c r="H3130" s="2" t="s">
        <v>9172</v>
      </c>
      <c r="I3130" s="2" t="s">
        <v>9173</v>
      </c>
      <c r="J3130" s="2" t="s">
        <v>9173</v>
      </c>
      <c r="K3130" s="6" t="s">
        <v>9173</v>
      </c>
      <c r="L3130" s="8" t="s">
        <v>7952</v>
      </c>
      <c r="M3130" s="3">
        <v>0</v>
      </c>
      <c r="N3130" s="1">
        <v>8569</v>
      </c>
      <c r="O3130">
        <v>0</v>
      </c>
      <c r="P3130">
        <f t="shared" si="1012"/>
        <v>1</v>
      </c>
      <c r="Q3130">
        <v>30</v>
      </c>
      <c r="R3130">
        <v>151</v>
      </c>
      <c r="S3130">
        <v>13</v>
      </c>
      <c r="T3130" s="2">
        <f t="shared" si="1008"/>
        <v>0</v>
      </c>
      <c r="U3130" s="2">
        <f t="shared" si="1009"/>
        <v>1</v>
      </c>
      <c r="V3130" s="2">
        <f t="shared" si="1010"/>
        <v>1</v>
      </c>
      <c r="W3130" s="10">
        <f t="shared" si="1011"/>
        <v>1</v>
      </c>
      <c r="X3130">
        <f t="shared" si="1013"/>
        <v>0</v>
      </c>
      <c r="Y3130" s="11">
        <f t="shared" si="1014"/>
        <v>0</v>
      </c>
      <c r="Z3130">
        <f t="shared" si="1015"/>
        <v>0</v>
      </c>
      <c r="AA3130">
        <f t="shared" si="1016"/>
        <v>0</v>
      </c>
      <c r="AB3130">
        <f t="shared" si="1017"/>
        <v>0</v>
      </c>
      <c r="AC3130" s="11">
        <f t="shared" si="1018"/>
        <v>1</v>
      </c>
      <c r="AD3130">
        <f t="shared" si="1019"/>
        <v>0</v>
      </c>
      <c r="AE3130">
        <f t="shared" si="1020"/>
        <v>0</v>
      </c>
      <c r="AF3130">
        <f t="shared" si="1021"/>
        <v>0</v>
      </c>
      <c r="AG3130" s="11">
        <f t="shared" si="1022"/>
        <v>0</v>
      </c>
      <c r="AH3130">
        <f t="shared" si="1023"/>
        <v>1</v>
      </c>
      <c r="AI3130" s="11">
        <f t="shared" si="1024"/>
        <v>0</v>
      </c>
      <c r="AJ3130">
        <f t="shared" si="1025"/>
        <v>1</v>
      </c>
      <c r="AK3130" s="11">
        <f t="shared" si="1026"/>
        <v>0</v>
      </c>
      <c r="AL3130" s="2">
        <f t="shared" si="1027"/>
        <v>0</v>
      </c>
      <c r="AM3130" s="10">
        <f t="shared" si="1028"/>
        <v>0</v>
      </c>
      <c r="AO3130">
        <v>0.33752361840453166</v>
      </c>
    </row>
    <row r="3131" spans="1:41">
      <c r="A3131" t="s">
        <v>11</v>
      </c>
      <c r="B3131" t="s">
        <v>43</v>
      </c>
      <c r="C3131" t="s">
        <v>35</v>
      </c>
      <c r="D3131" t="s">
        <v>14</v>
      </c>
      <c r="E3131" t="s">
        <v>15</v>
      </c>
      <c r="F3131" t="s">
        <v>16</v>
      </c>
      <c r="G3131" t="s">
        <v>17</v>
      </c>
      <c r="H3131" s="2" t="s">
        <v>9172</v>
      </c>
      <c r="I3131" s="2" t="s">
        <v>9173</v>
      </c>
      <c r="J3131" s="2" t="s">
        <v>9172</v>
      </c>
      <c r="K3131" s="6" t="s">
        <v>9173</v>
      </c>
      <c r="L3131" s="8" t="s">
        <v>717</v>
      </c>
      <c r="M3131" s="3">
        <v>0</v>
      </c>
      <c r="N3131" s="1">
        <v>15114</v>
      </c>
      <c r="O3131">
        <v>28513</v>
      </c>
      <c r="P3131">
        <f t="shared" si="1012"/>
        <v>0</v>
      </c>
      <c r="Q3131">
        <v>31</v>
      </c>
      <c r="R3131">
        <v>146</v>
      </c>
      <c r="S3131">
        <v>4</v>
      </c>
      <c r="T3131" s="2">
        <f t="shared" si="1008"/>
        <v>0</v>
      </c>
      <c r="U3131" s="2">
        <f t="shared" si="1009"/>
        <v>1</v>
      </c>
      <c r="V3131" s="2">
        <f t="shared" si="1010"/>
        <v>0</v>
      </c>
      <c r="W3131" s="10">
        <f t="shared" si="1011"/>
        <v>1</v>
      </c>
      <c r="X3131">
        <f t="shared" si="1013"/>
        <v>0</v>
      </c>
      <c r="Y3131" s="11">
        <f t="shared" si="1014"/>
        <v>0</v>
      </c>
      <c r="Z3131">
        <f t="shared" si="1015"/>
        <v>0</v>
      </c>
      <c r="AA3131">
        <f t="shared" si="1016"/>
        <v>0</v>
      </c>
      <c r="AB3131">
        <f t="shared" si="1017"/>
        <v>0</v>
      </c>
      <c r="AC3131" s="11">
        <f t="shared" si="1018"/>
        <v>0</v>
      </c>
      <c r="AD3131">
        <f t="shared" si="1019"/>
        <v>0</v>
      </c>
      <c r="AE3131">
        <f t="shared" si="1020"/>
        <v>1</v>
      </c>
      <c r="AF3131">
        <f t="shared" si="1021"/>
        <v>0</v>
      </c>
      <c r="AG3131" s="11">
        <f t="shared" si="1022"/>
        <v>0</v>
      </c>
      <c r="AH3131">
        <f t="shared" si="1023"/>
        <v>1</v>
      </c>
      <c r="AI3131" s="11">
        <f t="shared" si="1024"/>
        <v>0</v>
      </c>
      <c r="AJ3131">
        <f t="shared" si="1025"/>
        <v>1</v>
      </c>
      <c r="AK3131" s="11">
        <f t="shared" si="1026"/>
        <v>0</v>
      </c>
      <c r="AL3131" s="2">
        <f t="shared" si="1027"/>
        <v>1</v>
      </c>
      <c r="AM3131" s="10">
        <f t="shared" si="1028"/>
        <v>0</v>
      </c>
      <c r="AO3131">
        <v>0.3375709742948278</v>
      </c>
    </row>
    <row r="3132" spans="1:41">
      <c r="A3132" t="s">
        <v>19</v>
      </c>
      <c r="B3132" t="s">
        <v>30</v>
      </c>
      <c r="C3132" t="s">
        <v>13</v>
      </c>
      <c r="D3132" t="s">
        <v>14</v>
      </c>
      <c r="E3132" t="s">
        <v>27</v>
      </c>
      <c r="F3132" t="s">
        <v>16</v>
      </c>
      <c r="G3132" t="s">
        <v>17</v>
      </c>
      <c r="H3132" s="2" t="s">
        <v>9172</v>
      </c>
      <c r="I3132" s="2" t="s">
        <v>9173</v>
      </c>
      <c r="J3132" s="2" t="s">
        <v>9172</v>
      </c>
      <c r="K3132" s="6" t="s">
        <v>9173</v>
      </c>
      <c r="L3132" s="8" t="s">
        <v>4034</v>
      </c>
      <c r="M3132" s="3">
        <v>0</v>
      </c>
      <c r="N3132" s="1">
        <v>6183</v>
      </c>
      <c r="O3132">
        <v>36464</v>
      </c>
      <c r="P3132">
        <f t="shared" si="1012"/>
        <v>0</v>
      </c>
      <c r="Q3132">
        <v>20</v>
      </c>
      <c r="R3132">
        <v>124</v>
      </c>
      <c r="S3132">
        <v>5</v>
      </c>
      <c r="T3132" s="2">
        <f t="shared" si="1008"/>
        <v>0</v>
      </c>
      <c r="U3132" s="2">
        <f t="shared" si="1009"/>
        <v>1</v>
      </c>
      <c r="V3132" s="2">
        <f t="shared" si="1010"/>
        <v>0</v>
      </c>
      <c r="W3132" s="10">
        <f t="shared" si="1011"/>
        <v>1</v>
      </c>
      <c r="X3132">
        <f t="shared" si="1013"/>
        <v>1</v>
      </c>
      <c r="Y3132" s="11">
        <f t="shared" si="1014"/>
        <v>0</v>
      </c>
      <c r="Z3132">
        <f t="shared" si="1015"/>
        <v>1</v>
      </c>
      <c r="AA3132">
        <f t="shared" si="1016"/>
        <v>0</v>
      </c>
      <c r="AB3132">
        <f t="shared" si="1017"/>
        <v>0</v>
      </c>
      <c r="AC3132" s="11">
        <f t="shared" si="1018"/>
        <v>0</v>
      </c>
      <c r="AD3132">
        <f t="shared" si="1019"/>
        <v>1</v>
      </c>
      <c r="AE3132">
        <f t="shared" si="1020"/>
        <v>0</v>
      </c>
      <c r="AF3132">
        <f t="shared" si="1021"/>
        <v>0</v>
      </c>
      <c r="AG3132" s="11">
        <f t="shared" si="1022"/>
        <v>0</v>
      </c>
      <c r="AH3132">
        <f t="shared" si="1023"/>
        <v>0</v>
      </c>
      <c r="AI3132" s="11">
        <f t="shared" si="1024"/>
        <v>1</v>
      </c>
      <c r="AJ3132">
        <f t="shared" si="1025"/>
        <v>1</v>
      </c>
      <c r="AK3132" s="11">
        <f t="shared" si="1026"/>
        <v>0</v>
      </c>
      <c r="AL3132" s="2">
        <f t="shared" si="1027"/>
        <v>1</v>
      </c>
      <c r="AM3132" s="10">
        <f t="shared" si="1028"/>
        <v>0</v>
      </c>
      <c r="AO3132">
        <v>0.3376828475565104</v>
      </c>
    </row>
    <row r="3133" spans="1:41">
      <c r="A3133" t="s">
        <v>11</v>
      </c>
      <c r="B3133" t="s">
        <v>43</v>
      </c>
      <c r="C3133" t="s">
        <v>13</v>
      </c>
      <c r="D3133" t="s">
        <v>25</v>
      </c>
      <c r="E3133" t="s">
        <v>27</v>
      </c>
      <c r="F3133" t="s">
        <v>16</v>
      </c>
      <c r="G3133" t="s">
        <v>17</v>
      </c>
      <c r="H3133" s="2" t="s">
        <v>9173</v>
      </c>
      <c r="I3133" s="2" t="s">
        <v>9173</v>
      </c>
      <c r="J3133" s="2" t="s">
        <v>9173</v>
      </c>
      <c r="K3133" s="6" t="s">
        <v>9173</v>
      </c>
      <c r="L3133" s="8" t="s">
        <v>5163</v>
      </c>
      <c r="M3133" s="3">
        <v>0</v>
      </c>
      <c r="N3133" s="1">
        <v>2552</v>
      </c>
      <c r="O3133">
        <v>75740</v>
      </c>
      <c r="P3133">
        <f t="shared" si="1012"/>
        <v>1</v>
      </c>
      <c r="Q3133">
        <v>37</v>
      </c>
      <c r="R3133">
        <v>72</v>
      </c>
      <c r="S3133">
        <v>13</v>
      </c>
      <c r="T3133" s="2">
        <f t="shared" si="1008"/>
        <v>1</v>
      </c>
      <c r="U3133" s="2">
        <f t="shared" si="1009"/>
        <v>1</v>
      </c>
      <c r="V3133" s="2">
        <f t="shared" si="1010"/>
        <v>1</v>
      </c>
      <c r="W3133" s="10">
        <f t="shared" si="1011"/>
        <v>1</v>
      </c>
      <c r="X3133">
        <f t="shared" si="1013"/>
        <v>0</v>
      </c>
      <c r="Y3133" s="11">
        <f t="shared" si="1014"/>
        <v>0</v>
      </c>
      <c r="Z3133">
        <f t="shared" si="1015"/>
        <v>0</v>
      </c>
      <c r="AA3133">
        <f t="shared" si="1016"/>
        <v>0</v>
      </c>
      <c r="AB3133">
        <f t="shared" si="1017"/>
        <v>0</v>
      </c>
      <c r="AC3133" s="11">
        <f t="shared" si="1018"/>
        <v>0</v>
      </c>
      <c r="AD3133">
        <f t="shared" si="1019"/>
        <v>1</v>
      </c>
      <c r="AE3133">
        <f t="shared" si="1020"/>
        <v>0</v>
      </c>
      <c r="AF3133">
        <f t="shared" si="1021"/>
        <v>0</v>
      </c>
      <c r="AG3133" s="11">
        <f t="shared" si="1022"/>
        <v>0</v>
      </c>
      <c r="AH3133">
        <f t="shared" si="1023"/>
        <v>0</v>
      </c>
      <c r="AI3133" s="11">
        <f t="shared" si="1024"/>
        <v>1</v>
      </c>
      <c r="AJ3133">
        <f t="shared" si="1025"/>
        <v>1</v>
      </c>
      <c r="AK3133" s="11">
        <f t="shared" si="1026"/>
        <v>0</v>
      </c>
      <c r="AL3133" s="2">
        <f t="shared" si="1027"/>
        <v>1</v>
      </c>
      <c r="AM3133" s="10">
        <f t="shared" si="1028"/>
        <v>0</v>
      </c>
      <c r="AO3133">
        <v>0.33790196354403251</v>
      </c>
    </row>
    <row r="3134" spans="1:41">
      <c r="A3134" t="s">
        <v>11</v>
      </c>
      <c r="B3134" t="s">
        <v>30</v>
      </c>
      <c r="C3134" t="s">
        <v>13</v>
      </c>
      <c r="D3134" t="s">
        <v>25</v>
      </c>
      <c r="E3134" t="s">
        <v>15</v>
      </c>
      <c r="F3134" t="s">
        <v>16</v>
      </c>
      <c r="G3134" t="s">
        <v>17</v>
      </c>
      <c r="H3134" s="2" t="s">
        <v>9172</v>
      </c>
      <c r="I3134" s="2" t="s">
        <v>9173</v>
      </c>
      <c r="J3134" s="2" t="s">
        <v>9172</v>
      </c>
      <c r="K3134" s="6" t="s">
        <v>9173</v>
      </c>
      <c r="L3134" s="8" t="s">
        <v>5188</v>
      </c>
      <c r="M3134" s="3">
        <v>0</v>
      </c>
      <c r="N3134" s="1">
        <v>13298</v>
      </c>
      <c r="O3134">
        <v>88430</v>
      </c>
      <c r="P3134">
        <f t="shared" si="1012"/>
        <v>1</v>
      </c>
      <c r="Q3134">
        <v>31</v>
      </c>
      <c r="R3134">
        <v>106</v>
      </c>
      <c r="S3134">
        <v>7</v>
      </c>
      <c r="T3134" s="2">
        <f t="shared" si="1008"/>
        <v>0</v>
      </c>
      <c r="U3134" s="2">
        <f t="shared" si="1009"/>
        <v>1</v>
      </c>
      <c r="V3134" s="2">
        <f t="shared" si="1010"/>
        <v>0</v>
      </c>
      <c r="W3134" s="10">
        <f t="shared" si="1011"/>
        <v>1</v>
      </c>
      <c r="X3134">
        <f t="shared" si="1013"/>
        <v>0</v>
      </c>
      <c r="Y3134" s="11">
        <f t="shared" si="1014"/>
        <v>0</v>
      </c>
      <c r="Z3134">
        <f t="shared" si="1015"/>
        <v>1</v>
      </c>
      <c r="AA3134">
        <f t="shared" si="1016"/>
        <v>0</v>
      </c>
      <c r="AB3134">
        <f t="shared" si="1017"/>
        <v>0</v>
      </c>
      <c r="AC3134" s="11">
        <f t="shared" si="1018"/>
        <v>0</v>
      </c>
      <c r="AD3134">
        <f t="shared" si="1019"/>
        <v>1</v>
      </c>
      <c r="AE3134">
        <f t="shared" si="1020"/>
        <v>0</v>
      </c>
      <c r="AF3134">
        <f t="shared" si="1021"/>
        <v>0</v>
      </c>
      <c r="AG3134" s="11">
        <f t="shared" si="1022"/>
        <v>0</v>
      </c>
      <c r="AH3134">
        <f t="shared" si="1023"/>
        <v>1</v>
      </c>
      <c r="AI3134" s="11">
        <f t="shared" si="1024"/>
        <v>0</v>
      </c>
      <c r="AJ3134">
        <f t="shared" si="1025"/>
        <v>1</v>
      </c>
      <c r="AK3134" s="11">
        <f t="shared" si="1026"/>
        <v>0</v>
      </c>
      <c r="AL3134" s="2">
        <f t="shared" si="1027"/>
        <v>1</v>
      </c>
      <c r="AM3134" s="10">
        <f t="shared" si="1028"/>
        <v>0</v>
      </c>
      <c r="AO3134">
        <v>0.33790385273187601</v>
      </c>
    </row>
    <row r="3135" spans="1:41">
      <c r="A3135" t="s">
        <v>11</v>
      </c>
      <c r="B3135" t="s">
        <v>12</v>
      </c>
      <c r="C3135" t="s">
        <v>13</v>
      </c>
      <c r="D3135" t="s">
        <v>14</v>
      </c>
      <c r="E3135" t="s">
        <v>15</v>
      </c>
      <c r="F3135" t="s">
        <v>36</v>
      </c>
      <c r="G3135" t="s">
        <v>17</v>
      </c>
      <c r="H3135" s="2" t="s">
        <v>9173</v>
      </c>
      <c r="I3135" s="2" t="s">
        <v>9173</v>
      </c>
      <c r="J3135" s="2" t="s">
        <v>9172</v>
      </c>
      <c r="K3135" s="6" t="s">
        <v>9173</v>
      </c>
      <c r="L3135" s="8" t="s">
        <v>1439</v>
      </c>
      <c r="M3135" s="3">
        <v>0</v>
      </c>
      <c r="N3135" s="1">
        <v>5398</v>
      </c>
      <c r="O3135">
        <v>73775</v>
      </c>
      <c r="P3135">
        <f t="shared" si="1012"/>
        <v>0</v>
      </c>
      <c r="Q3135">
        <v>24</v>
      </c>
      <c r="R3135">
        <v>71</v>
      </c>
      <c r="S3135">
        <v>14</v>
      </c>
      <c r="T3135" s="2">
        <f t="shared" si="1008"/>
        <v>1</v>
      </c>
      <c r="U3135" s="2">
        <f t="shared" si="1009"/>
        <v>1</v>
      </c>
      <c r="V3135" s="2">
        <f t="shared" si="1010"/>
        <v>0</v>
      </c>
      <c r="W3135" s="10">
        <f t="shared" si="1011"/>
        <v>1</v>
      </c>
      <c r="X3135">
        <f t="shared" si="1013"/>
        <v>0</v>
      </c>
      <c r="Y3135" s="11">
        <f t="shared" si="1014"/>
        <v>0</v>
      </c>
      <c r="Z3135">
        <f t="shared" si="1015"/>
        <v>0</v>
      </c>
      <c r="AA3135">
        <f t="shared" si="1016"/>
        <v>1</v>
      </c>
      <c r="AB3135">
        <f t="shared" si="1017"/>
        <v>0</v>
      </c>
      <c r="AC3135" s="11">
        <f t="shared" si="1018"/>
        <v>0</v>
      </c>
      <c r="AD3135">
        <f t="shared" si="1019"/>
        <v>1</v>
      </c>
      <c r="AE3135">
        <f t="shared" si="1020"/>
        <v>0</v>
      </c>
      <c r="AF3135">
        <f t="shared" si="1021"/>
        <v>0</v>
      </c>
      <c r="AG3135" s="11">
        <f t="shared" si="1022"/>
        <v>0</v>
      </c>
      <c r="AH3135">
        <f t="shared" si="1023"/>
        <v>1</v>
      </c>
      <c r="AI3135" s="11">
        <f t="shared" si="1024"/>
        <v>0</v>
      </c>
      <c r="AJ3135">
        <f t="shared" si="1025"/>
        <v>0</v>
      </c>
      <c r="AK3135" s="11">
        <f t="shared" si="1026"/>
        <v>1</v>
      </c>
      <c r="AL3135" s="2">
        <f t="shared" si="1027"/>
        <v>1</v>
      </c>
      <c r="AM3135" s="10">
        <f t="shared" si="1028"/>
        <v>0</v>
      </c>
      <c r="AO3135">
        <v>0.3379193727569279</v>
      </c>
    </row>
    <row r="3136" spans="1:41">
      <c r="A3136" t="s">
        <v>19</v>
      </c>
      <c r="B3136" t="s">
        <v>12</v>
      </c>
      <c r="C3136" t="s">
        <v>13</v>
      </c>
      <c r="D3136" t="s">
        <v>25</v>
      </c>
      <c r="E3136" t="s">
        <v>33</v>
      </c>
      <c r="F3136" t="s">
        <v>36</v>
      </c>
      <c r="G3136" t="s">
        <v>17</v>
      </c>
      <c r="H3136" s="2" t="s">
        <v>9173</v>
      </c>
      <c r="I3136" s="2" t="s">
        <v>9173</v>
      </c>
      <c r="J3136" s="2" t="s">
        <v>9172</v>
      </c>
      <c r="K3136" s="6" t="s">
        <v>9173</v>
      </c>
      <c r="L3136" s="8" t="s">
        <v>8855</v>
      </c>
      <c r="M3136" s="3">
        <v>0</v>
      </c>
      <c r="N3136" s="1">
        <v>11072</v>
      </c>
      <c r="O3136">
        <v>58971</v>
      </c>
      <c r="P3136">
        <f t="shared" si="1012"/>
        <v>1</v>
      </c>
      <c r="Q3136">
        <v>28</v>
      </c>
      <c r="R3136">
        <v>132</v>
      </c>
      <c r="S3136">
        <v>12</v>
      </c>
      <c r="T3136" s="2">
        <f t="shared" si="1008"/>
        <v>1</v>
      </c>
      <c r="U3136" s="2">
        <f t="shared" si="1009"/>
        <v>1</v>
      </c>
      <c r="V3136" s="2">
        <f t="shared" si="1010"/>
        <v>0</v>
      </c>
      <c r="W3136" s="10">
        <f t="shared" si="1011"/>
        <v>1</v>
      </c>
      <c r="X3136">
        <f t="shared" si="1013"/>
        <v>1</v>
      </c>
      <c r="Y3136" s="11">
        <f t="shared" si="1014"/>
        <v>0</v>
      </c>
      <c r="Z3136">
        <f t="shared" si="1015"/>
        <v>0</v>
      </c>
      <c r="AA3136">
        <f t="shared" si="1016"/>
        <v>1</v>
      </c>
      <c r="AB3136">
        <f t="shared" si="1017"/>
        <v>0</v>
      </c>
      <c r="AC3136" s="11">
        <f t="shared" si="1018"/>
        <v>0</v>
      </c>
      <c r="AD3136">
        <f t="shared" si="1019"/>
        <v>1</v>
      </c>
      <c r="AE3136">
        <f t="shared" si="1020"/>
        <v>0</v>
      </c>
      <c r="AF3136">
        <f t="shared" si="1021"/>
        <v>0</v>
      </c>
      <c r="AG3136" s="11">
        <f t="shared" si="1022"/>
        <v>0</v>
      </c>
      <c r="AH3136">
        <f t="shared" si="1023"/>
        <v>0</v>
      </c>
      <c r="AI3136" s="11">
        <f t="shared" si="1024"/>
        <v>0</v>
      </c>
      <c r="AJ3136">
        <f t="shared" si="1025"/>
        <v>0</v>
      </c>
      <c r="AK3136" s="11">
        <f t="shared" si="1026"/>
        <v>1</v>
      </c>
      <c r="AL3136" s="2">
        <f t="shared" si="1027"/>
        <v>1</v>
      </c>
      <c r="AM3136" s="10">
        <f t="shared" si="1028"/>
        <v>0</v>
      </c>
      <c r="AO3136">
        <v>0.33807528640053947</v>
      </c>
    </row>
    <row r="3137" spans="1:41">
      <c r="A3137" t="s">
        <v>11</v>
      </c>
      <c r="B3137" t="s">
        <v>30</v>
      </c>
      <c r="C3137" t="s">
        <v>52</v>
      </c>
      <c r="D3137" t="s">
        <v>14</v>
      </c>
      <c r="E3137" t="s">
        <v>33</v>
      </c>
      <c r="F3137" t="s">
        <v>16</v>
      </c>
      <c r="G3137" t="s">
        <v>17</v>
      </c>
      <c r="H3137" s="2" t="s">
        <v>9173</v>
      </c>
      <c r="I3137" s="2" t="s">
        <v>9173</v>
      </c>
      <c r="J3137" s="2" t="s">
        <v>9172</v>
      </c>
      <c r="K3137" s="6" t="s">
        <v>9173</v>
      </c>
      <c r="L3137" s="8" t="s">
        <v>2986</v>
      </c>
      <c r="M3137" s="3">
        <v>0</v>
      </c>
      <c r="N3137" s="1">
        <v>2632</v>
      </c>
      <c r="O3137">
        <v>16976</v>
      </c>
      <c r="P3137">
        <f t="shared" si="1012"/>
        <v>0</v>
      </c>
      <c r="Q3137">
        <v>39</v>
      </c>
      <c r="R3137">
        <v>69</v>
      </c>
      <c r="S3137">
        <v>23</v>
      </c>
      <c r="T3137" s="2">
        <f t="shared" si="1008"/>
        <v>1</v>
      </c>
      <c r="U3137" s="2">
        <f t="shared" si="1009"/>
        <v>1</v>
      </c>
      <c r="V3137" s="2">
        <f t="shared" si="1010"/>
        <v>0</v>
      </c>
      <c r="W3137" s="10">
        <f t="shared" si="1011"/>
        <v>1</v>
      </c>
      <c r="X3137">
        <f t="shared" si="1013"/>
        <v>0</v>
      </c>
      <c r="Y3137" s="11">
        <f t="shared" si="1014"/>
        <v>0</v>
      </c>
      <c r="Z3137">
        <f t="shared" si="1015"/>
        <v>1</v>
      </c>
      <c r="AA3137">
        <f t="shared" si="1016"/>
        <v>0</v>
      </c>
      <c r="AB3137">
        <f t="shared" si="1017"/>
        <v>0</v>
      </c>
      <c r="AC3137" s="11">
        <f t="shared" si="1018"/>
        <v>0</v>
      </c>
      <c r="AD3137">
        <f t="shared" si="1019"/>
        <v>0</v>
      </c>
      <c r="AE3137">
        <f t="shared" si="1020"/>
        <v>0</v>
      </c>
      <c r="AF3137">
        <f t="shared" si="1021"/>
        <v>0</v>
      </c>
      <c r="AG3137" s="11">
        <f t="shared" si="1022"/>
        <v>1</v>
      </c>
      <c r="AH3137">
        <f t="shared" si="1023"/>
        <v>0</v>
      </c>
      <c r="AI3137" s="11">
        <f t="shared" si="1024"/>
        <v>0</v>
      </c>
      <c r="AJ3137">
        <f t="shared" si="1025"/>
        <v>1</v>
      </c>
      <c r="AK3137" s="11">
        <f t="shared" si="1026"/>
        <v>0</v>
      </c>
      <c r="AL3137" s="2">
        <f t="shared" si="1027"/>
        <v>1</v>
      </c>
      <c r="AM3137" s="10">
        <f t="shared" si="1028"/>
        <v>0</v>
      </c>
      <c r="AO3137">
        <v>0.33816625333305739</v>
      </c>
    </row>
    <row r="3138" spans="1:41">
      <c r="A3138" t="s">
        <v>11</v>
      </c>
      <c r="B3138" t="s">
        <v>30</v>
      </c>
      <c r="C3138" t="s">
        <v>13</v>
      </c>
      <c r="D3138" t="s">
        <v>25</v>
      </c>
      <c r="E3138" t="s">
        <v>15</v>
      </c>
      <c r="F3138" t="s">
        <v>16</v>
      </c>
      <c r="G3138" t="s">
        <v>39</v>
      </c>
      <c r="H3138" s="2" t="s">
        <v>9172</v>
      </c>
      <c r="I3138" s="2" t="s">
        <v>9173</v>
      </c>
      <c r="J3138" s="2" t="s">
        <v>9172</v>
      </c>
      <c r="K3138" s="6" t="s">
        <v>9173</v>
      </c>
      <c r="L3138" s="8" t="s">
        <v>1559</v>
      </c>
      <c r="M3138" s="3">
        <v>0</v>
      </c>
      <c r="N3138" s="1">
        <v>2903</v>
      </c>
      <c r="O3138">
        <v>36845</v>
      </c>
      <c r="P3138">
        <f t="shared" si="1012"/>
        <v>1</v>
      </c>
      <c r="Q3138">
        <v>21</v>
      </c>
      <c r="R3138">
        <v>78</v>
      </c>
      <c r="S3138">
        <v>14</v>
      </c>
      <c r="T3138" s="2">
        <f t="shared" ref="T3138:T3201" si="1029">IF(H3138="y", 1, 0)</f>
        <v>0</v>
      </c>
      <c r="U3138" s="2">
        <f t="shared" ref="U3138:U3201" si="1030">IF(I3138="y", 1, 0)</f>
        <v>1</v>
      </c>
      <c r="V3138" s="2">
        <f t="shared" ref="V3138:V3201" si="1031">IF(J3138="y", 1, 0)</f>
        <v>0</v>
      </c>
      <c r="W3138" s="10">
        <f t="shared" ref="W3138:W3201" si="1032">IF(K3138="y", 1, 0)</f>
        <v>1</v>
      </c>
      <c r="X3138">
        <f t="shared" si="1013"/>
        <v>0</v>
      </c>
      <c r="Y3138" s="11">
        <f t="shared" si="1014"/>
        <v>0</v>
      </c>
      <c r="Z3138">
        <f t="shared" si="1015"/>
        <v>1</v>
      </c>
      <c r="AA3138">
        <f t="shared" si="1016"/>
        <v>0</v>
      </c>
      <c r="AB3138">
        <f t="shared" si="1017"/>
        <v>0</v>
      </c>
      <c r="AC3138" s="11">
        <f t="shared" si="1018"/>
        <v>0</v>
      </c>
      <c r="AD3138">
        <f t="shared" si="1019"/>
        <v>1</v>
      </c>
      <c r="AE3138">
        <f t="shared" si="1020"/>
        <v>0</v>
      </c>
      <c r="AF3138">
        <f t="shared" si="1021"/>
        <v>0</v>
      </c>
      <c r="AG3138" s="11">
        <f t="shared" si="1022"/>
        <v>0</v>
      </c>
      <c r="AH3138">
        <f t="shared" si="1023"/>
        <v>1</v>
      </c>
      <c r="AI3138" s="11">
        <f t="shared" si="1024"/>
        <v>0</v>
      </c>
      <c r="AJ3138">
        <f t="shared" si="1025"/>
        <v>1</v>
      </c>
      <c r="AK3138" s="11">
        <f t="shared" si="1026"/>
        <v>0</v>
      </c>
      <c r="AL3138" s="2">
        <f t="shared" si="1027"/>
        <v>0</v>
      </c>
      <c r="AM3138" s="10">
        <f t="shared" si="1028"/>
        <v>0</v>
      </c>
      <c r="AO3138">
        <v>0.33826951512054981</v>
      </c>
    </row>
    <row r="3139" spans="1:41">
      <c r="A3139" t="s">
        <v>11</v>
      </c>
      <c r="B3139" t="s">
        <v>12</v>
      </c>
      <c r="C3139" t="s">
        <v>13</v>
      </c>
      <c r="D3139" t="s">
        <v>25</v>
      </c>
      <c r="E3139" t="s">
        <v>27</v>
      </c>
      <c r="F3139" t="s">
        <v>16</v>
      </c>
      <c r="G3139" t="s">
        <v>17</v>
      </c>
      <c r="H3139" s="2" t="s">
        <v>9172</v>
      </c>
      <c r="I3139" s="2" t="s">
        <v>9173</v>
      </c>
      <c r="J3139" s="2" t="s">
        <v>9172</v>
      </c>
      <c r="K3139" s="6" t="s">
        <v>9173</v>
      </c>
      <c r="L3139" s="8" t="s">
        <v>6805</v>
      </c>
      <c r="M3139" s="3">
        <v>0</v>
      </c>
      <c r="N3139" s="1">
        <v>5860</v>
      </c>
      <c r="O3139">
        <v>94527</v>
      </c>
      <c r="P3139">
        <f t="shared" ref="P3139:P3202" si="1033">IF(D3139="M", 1, 0)</f>
        <v>1</v>
      </c>
      <c r="Q3139">
        <v>24</v>
      </c>
      <c r="R3139">
        <v>87</v>
      </c>
      <c r="S3139">
        <v>16</v>
      </c>
      <c r="T3139" s="2">
        <f t="shared" si="1029"/>
        <v>0</v>
      </c>
      <c r="U3139" s="2">
        <f t="shared" si="1030"/>
        <v>1</v>
      </c>
      <c r="V3139" s="2">
        <f t="shared" si="1031"/>
        <v>0</v>
      </c>
      <c r="W3139" s="10">
        <f t="shared" si="1032"/>
        <v>1</v>
      </c>
      <c r="X3139">
        <f t="shared" ref="X3139:X3202" si="1034">IF(A3139="Extended", 1, 0)</f>
        <v>0</v>
      </c>
      <c r="Y3139" s="11">
        <f t="shared" ref="Y3139:Y3202" si="1035">IF(A3139="Premium", 1, 0)</f>
        <v>0</v>
      </c>
      <c r="Z3139">
        <f t="shared" ref="Z3139:Z3202" si="1036">IF(B3139="College", 1, 0)</f>
        <v>0</v>
      </c>
      <c r="AA3139">
        <f t="shared" ref="AA3139:AA3202" si="1037">IF(B3139="Bachelor", 1, 0)</f>
        <v>1</v>
      </c>
      <c r="AB3139">
        <f t="shared" ref="AB3139:AB3202" si="1038">IF(B3139="Master", 1, 0)</f>
        <v>0</v>
      </c>
      <c r="AC3139" s="11">
        <f t="shared" ref="AC3139:AC3202" si="1039">IF(B3139="Doctor", 1, 0)</f>
        <v>0</v>
      </c>
      <c r="AD3139">
        <f t="shared" ref="AD3139:AD3202" si="1040">IF(C3139="Employed", 1, 0)</f>
        <v>1</v>
      </c>
      <c r="AE3139">
        <f t="shared" ref="AE3139:AE3202" si="1041">IF(C3139="Medical Leave", 1, 0)</f>
        <v>0</v>
      </c>
      <c r="AF3139">
        <f t="shared" ref="AF3139:AF3202" si="1042">IF(C3139="Retired", 1, 0)</f>
        <v>0</v>
      </c>
      <c r="AG3139" s="11">
        <f t="shared" ref="AG3139:AG3202" si="1043">IF(C3139="Disabled", 1, 0)</f>
        <v>0</v>
      </c>
      <c r="AH3139">
        <f t="shared" ref="AH3139:AH3202" si="1044">IF(E3139="Suburban", 1, 0)</f>
        <v>0</v>
      </c>
      <c r="AI3139" s="11">
        <f t="shared" ref="AI3139:AI3202" si="1045">IF(E3139="Rural", 1, 0)</f>
        <v>1</v>
      </c>
      <c r="AJ3139">
        <f t="shared" ref="AJ3139:AJ3202" si="1046">IF(F3139="Married", 1, 0)</f>
        <v>1</v>
      </c>
      <c r="AK3139" s="11">
        <f t="shared" ref="AK3139:AK3202" si="1047">IF(F3139="Divorced", 1, 0)</f>
        <v>0</v>
      </c>
      <c r="AL3139" s="2">
        <f t="shared" ref="AL3139:AL3202" si="1048">IF(G3139="Medsize", 1, 0)</f>
        <v>1</v>
      </c>
      <c r="AM3139" s="10">
        <f t="shared" ref="AM3139:AM3202" si="1049">IF(G3139="Large", 1, 0)</f>
        <v>0</v>
      </c>
      <c r="AO3139">
        <v>0.33827652984218509</v>
      </c>
    </row>
    <row r="3140" spans="1:41">
      <c r="A3140" t="s">
        <v>19</v>
      </c>
      <c r="B3140" t="s">
        <v>12</v>
      </c>
      <c r="C3140" t="s">
        <v>13</v>
      </c>
      <c r="D3140" t="s">
        <v>25</v>
      </c>
      <c r="E3140" t="s">
        <v>27</v>
      </c>
      <c r="F3140" t="s">
        <v>16</v>
      </c>
      <c r="G3140" t="s">
        <v>17</v>
      </c>
      <c r="H3140" s="2" t="s">
        <v>9173</v>
      </c>
      <c r="I3140" s="2" t="s">
        <v>9173</v>
      </c>
      <c r="J3140" s="2" t="s">
        <v>9173</v>
      </c>
      <c r="K3140" s="6" t="s">
        <v>9173</v>
      </c>
      <c r="L3140" s="8" t="s">
        <v>884</v>
      </c>
      <c r="M3140" s="3">
        <v>0</v>
      </c>
      <c r="N3140" s="1">
        <v>10979</v>
      </c>
      <c r="O3140">
        <v>68158</v>
      </c>
      <c r="P3140">
        <f t="shared" si="1033"/>
        <v>1</v>
      </c>
      <c r="Q3140">
        <v>38</v>
      </c>
      <c r="R3140">
        <v>119</v>
      </c>
      <c r="S3140">
        <v>28</v>
      </c>
      <c r="T3140" s="2">
        <f t="shared" si="1029"/>
        <v>1</v>
      </c>
      <c r="U3140" s="2">
        <f t="shared" si="1030"/>
        <v>1</v>
      </c>
      <c r="V3140" s="2">
        <f t="shared" si="1031"/>
        <v>1</v>
      </c>
      <c r="W3140" s="10">
        <f t="shared" si="1032"/>
        <v>1</v>
      </c>
      <c r="X3140">
        <f t="shared" si="1034"/>
        <v>1</v>
      </c>
      <c r="Y3140" s="11">
        <f t="shared" si="1035"/>
        <v>0</v>
      </c>
      <c r="Z3140">
        <f t="shared" si="1036"/>
        <v>0</v>
      </c>
      <c r="AA3140">
        <f t="shared" si="1037"/>
        <v>1</v>
      </c>
      <c r="AB3140">
        <f t="shared" si="1038"/>
        <v>0</v>
      </c>
      <c r="AC3140" s="11">
        <f t="shared" si="1039"/>
        <v>0</v>
      </c>
      <c r="AD3140">
        <f t="shared" si="1040"/>
        <v>1</v>
      </c>
      <c r="AE3140">
        <f t="shared" si="1041"/>
        <v>0</v>
      </c>
      <c r="AF3140">
        <f t="shared" si="1042"/>
        <v>0</v>
      </c>
      <c r="AG3140" s="11">
        <f t="shared" si="1043"/>
        <v>0</v>
      </c>
      <c r="AH3140">
        <f t="shared" si="1044"/>
        <v>0</v>
      </c>
      <c r="AI3140" s="11">
        <f t="shared" si="1045"/>
        <v>1</v>
      </c>
      <c r="AJ3140">
        <f t="shared" si="1046"/>
        <v>1</v>
      </c>
      <c r="AK3140" s="11">
        <f t="shared" si="1047"/>
        <v>0</v>
      </c>
      <c r="AL3140" s="2">
        <f t="shared" si="1048"/>
        <v>1</v>
      </c>
      <c r="AM3140" s="10">
        <f t="shared" si="1049"/>
        <v>0</v>
      </c>
      <c r="AO3140">
        <v>0.33834992318337315</v>
      </c>
    </row>
    <row r="3141" spans="1:41">
      <c r="A3141" t="s">
        <v>19</v>
      </c>
      <c r="B3141" t="s">
        <v>43</v>
      </c>
      <c r="C3141" t="s">
        <v>20</v>
      </c>
      <c r="D3141" t="s">
        <v>14</v>
      </c>
      <c r="E3141" t="s">
        <v>15</v>
      </c>
      <c r="F3141" t="s">
        <v>21</v>
      </c>
      <c r="G3141" t="s">
        <v>17</v>
      </c>
      <c r="H3141" s="2" t="s">
        <v>9173</v>
      </c>
      <c r="I3141" s="2" t="s">
        <v>9173</v>
      </c>
      <c r="J3141" s="2" t="s">
        <v>9172</v>
      </c>
      <c r="K3141" s="6" t="s">
        <v>9173</v>
      </c>
      <c r="L3141" s="8" t="s">
        <v>8072</v>
      </c>
      <c r="M3141" s="3">
        <v>0</v>
      </c>
      <c r="N3141" s="1">
        <v>10005</v>
      </c>
      <c r="O3141">
        <v>0</v>
      </c>
      <c r="P3141">
        <f t="shared" si="1033"/>
        <v>0</v>
      </c>
      <c r="Q3141">
        <v>22</v>
      </c>
      <c r="R3141">
        <v>111</v>
      </c>
      <c r="S3141">
        <v>6</v>
      </c>
      <c r="T3141" s="2">
        <f t="shared" si="1029"/>
        <v>1</v>
      </c>
      <c r="U3141" s="2">
        <f t="shared" si="1030"/>
        <v>1</v>
      </c>
      <c r="V3141" s="2">
        <f t="shared" si="1031"/>
        <v>0</v>
      </c>
      <c r="W3141" s="10">
        <f t="shared" si="1032"/>
        <v>1</v>
      </c>
      <c r="X3141">
        <f t="shared" si="1034"/>
        <v>1</v>
      </c>
      <c r="Y3141" s="11">
        <f t="shared" si="1035"/>
        <v>0</v>
      </c>
      <c r="Z3141">
        <f t="shared" si="1036"/>
        <v>0</v>
      </c>
      <c r="AA3141">
        <f t="shared" si="1037"/>
        <v>0</v>
      </c>
      <c r="AB3141">
        <f t="shared" si="1038"/>
        <v>0</v>
      </c>
      <c r="AC3141" s="11">
        <f t="shared" si="1039"/>
        <v>0</v>
      </c>
      <c r="AD3141">
        <f t="shared" si="1040"/>
        <v>0</v>
      </c>
      <c r="AE3141">
        <f t="shared" si="1041"/>
        <v>0</v>
      </c>
      <c r="AF3141">
        <f t="shared" si="1042"/>
        <v>0</v>
      </c>
      <c r="AG3141" s="11">
        <f t="shared" si="1043"/>
        <v>0</v>
      </c>
      <c r="AH3141">
        <f t="shared" si="1044"/>
        <v>1</v>
      </c>
      <c r="AI3141" s="11">
        <f t="shared" si="1045"/>
        <v>0</v>
      </c>
      <c r="AJ3141">
        <f t="shared" si="1046"/>
        <v>0</v>
      </c>
      <c r="AK3141" s="11">
        <f t="shared" si="1047"/>
        <v>0</v>
      </c>
      <c r="AL3141" s="2">
        <f t="shared" si="1048"/>
        <v>1</v>
      </c>
      <c r="AM3141" s="10">
        <f t="shared" si="1049"/>
        <v>0</v>
      </c>
      <c r="AO3141">
        <v>0.33865605915834013</v>
      </c>
    </row>
    <row r="3142" spans="1:41">
      <c r="A3142" t="s">
        <v>11</v>
      </c>
      <c r="B3142" t="s">
        <v>12</v>
      </c>
      <c r="C3142" t="s">
        <v>13</v>
      </c>
      <c r="D3142" t="s">
        <v>14</v>
      </c>
      <c r="E3142" t="s">
        <v>27</v>
      </c>
      <c r="F3142" t="s">
        <v>16</v>
      </c>
      <c r="G3142" t="s">
        <v>17</v>
      </c>
      <c r="H3142" s="2" t="s">
        <v>9173</v>
      </c>
      <c r="I3142" s="2" t="s">
        <v>9173</v>
      </c>
      <c r="J3142" s="2" t="s">
        <v>9173</v>
      </c>
      <c r="K3142" s="6" t="s">
        <v>9173</v>
      </c>
      <c r="L3142" s="8" t="s">
        <v>7712</v>
      </c>
      <c r="M3142" s="3">
        <v>0</v>
      </c>
      <c r="N3142" s="1">
        <v>5759</v>
      </c>
      <c r="O3142">
        <v>30968</v>
      </c>
      <c r="P3142">
        <f t="shared" si="1033"/>
        <v>0</v>
      </c>
      <c r="Q3142">
        <v>27</v>
      </c>
      <c r="R3142">
        <v>118</v>
      </c>
      <c r="S3142">
        <v>10</v>
      </c>
      <c r="T3142" s="2">
        <f t="shared" si="1029"/>
        <v>1</v>
      </c>
      <c r="U3142" s="2">
        <f t="shared" si="1030"/>
        <v>1</v>
      </c>
      <c r="V3142" s="2">
        <f t="shared" si="1031"/>
        <v>1</v>
      </c>
      <c r="W3142" s="10">
        <f t="shared" si="1032"/>
        <v>1</v>
      </c>
      <c r="X3142">
        <f t="shared" si="1034"/>
        <v>0</v>
      </c>
      <c r="Y3142" s="11">
        <f t="shared" si="1035"/>
        <v>0</v>
      </c>
      <c r="Z3142">
        <f t="shared" si="1036"/>
        <v>0</v>
      </c>
      <c r="AA3142">
        <f t="shared" si="1037"/>
        <v>1</v>
      </c>
      <c r="AB3142">
        <f t="shared" si="1038"/>
        <v>0</v>
      </c>
      <c r="AC3142" s="11">
        <f t="shared" si="1039"/>
        <v>0</v>
      </c>
      <c r="AD3142">
        <f t="shared" si="1040"/>
        <v>1</v>
      </c>
      <c r="AE3142">
        <f t="shared" si="1041"/>
        <v>0</v>
      </c>
      <c r="AF3142">
        <f t="shared" si="1042"/>
        <v>0</v>
      </c>
      <c r="AG3142" s="11">
        <f t="shared" si="1043"/>
        <v>0</v>
      </c>
      <c r="AH3142">
        <f t="shared" si="1044"/>
        <v>0</v>
      </c>
      <c r="AI3142" s="11">
        <f t="shared" si="1045"/>
        <v>1</v>
      </c>
      <c r="AJ3142">
        <f t="shared" si="1046"/>
        <v>1</v>
      </c>
      <c r="AK3142" s="11">
        <f t="shared" si="1047"/>
        <v>0</v>
      </c>
      <c r="AL3142" s="2">
        <f t="shared" si="1048"/>
        <v>1</v>
      </c>
      <c r="AM3142" s="10">
        <f t="shared" si="1049"/>
        <v>0</v>
      </c>
      <c r="AO3142">
        <v>0.33871566333748199</v>
      </c>
    </row>
    <row r="3143" spans="1:41">
      <c r="A3143" t="s">
        <v>11</v>
      </c>
      <c r="B3143" t="s">
        <v>43</v>
      </c>
      <c r="C3143" t="s">
        <v>20</v>
      </c>
      <c r="D3143" t="s">
        <v>25</v>
      </c>
      <c r="E3143" t="s">
        <v>15</v>
      </c>
      <c r="F3143" t="s">
        <v>36</v>
      </c>
      <c r="G3143" t="s">
        <v>17</v>
      </c>
      <c r="H3143" s="2" t="s">
        <v>9172</v>
      </c>
      <c r="I3143" s="2" t="s">
        <v>9173</v>
      </c>
      <c r="J3143" s="2" t="s">
        <v>9172</v>
      </c>
      <c r="K3143" s="6" t="s">
        <v>9172</v>
      </c>
      <c r="L3143" s="8" t="s">
        <v>7234</v>
      </c>
      <c r="M3143" s="3">
        <v>1</v>
      </c>
      <c r="N3143" s="1">
        <v>2129</v>
      </c>
      <c r="O3143">
        <v>0</v>
      </c>
      <c r="P3143">
        <f t="shared" si="1033"/>
        <v>1</v>
      </c>
      <c r="Q3143">
        <v>37</v>
      </c>
      <c r="R3143">
        <v>95</v>
      </c>
      <c r="S3143">
        <v>13</v>
      </c>
      <c r="T3143" s="2">
        <f t="shared" si="1029"/>
        <v>0</v>
      </c>
      <c r="U3143" s="2">
        <f t="shared" si="1030"/>
        <v>1</v>
      </c>
      <c r="V3143" s="2">
        <f t="shared" si="1031"/>
        <v>0</v>
      </c>
      <c r="W3143" s="10">
        <f t="shared" si="1032"/>
        <v>0</v>
      </c>
      <c r="X3143">
        <f t="shared" si="1034"/>
        <v>0</v>
      </c>
      <c r="Y3143" s="11">
        <f t="shared" si="1035"/>
        <v>0</v>
      </c>
      <c r="Z3143">
        <f t="shared" si="1036"/>
        <v>0</v>
      </c>
      <c r="AA3143">
        <f t="shared" si="1037"/>
        <v>0</v>
      </c>
      <c r="AB3143">
        <f t="shared" si="1038"/>
        <v>0</v>
      </c>
      <c r="AC3143" s="11">
        <f t="shared" si="1039"/>
        <v>0</v>
      </c>
      <c r="AD3143">
        <f t="shared" si="1040"/>
        <v>0</v>
      </c>
      <c r="AE3143">
        <f t="shared" si="1041"/>
        <v>0</v>
      </c>
      <c r="AF3143">
        <f t="shared" si="1042"/>
        <v>0</v>
      </c>
      <c r="AG3143" s="11">
        <f t="shared" si="1043"/>
        <v>0</v>
      </c>
      <c r="AH3143">
        <f t="shared" si="1044"/>
        <v>1</v>
      </c>
      <c r="AI3143" s="11">
        <f t="shared" si="1045"/>
        <v>0</v>
      </c>
      <c r="AJ3143">
        <f t="shared" si="1046"/>
        <v>0</v>
      </c>
      <c r="AK3143" s="11">
        <f t="shared" si="1047"/>
        <v>1</v>
      </c>
      <c r="AL3143" s="2">
        <f t="shared" si="1048"/>
        <v>1</v>
      </c>
      <c r="AM3143" s="10">
        <f t="shared" si="1049"/>
        <v>0</v>
      </c>
      <c r="AO3143">
        <v>0.33875326967740116</v>
      </c>
    </row>
    <row r="3144" spans="1:41">
      <c r="A3144" t="s">
        <v>11</v>
      </c>
      <c r="B3144" t="s">
        <v>30</v>
      </c>
      <c r="C3144" t="s">
        <v>13</v>
      </c>
      <c r="D3144" t="s">
        <v>25</v>
      </c>
      <c r="E3144" t="s">
        <v>15</v>
      </c>
      <c r="F3144" t="s">
        <v>16</v>
      </c>
      <c r="G3144" t="s">
        <v>17</v>
      </c>
      <c r="H3144" s="2" t="s">
        <v>9173</v>
      </c>
      <c r="I3144" s="2" t="s">
        <v>9173</v>
      </c>
      <c r="J3144" s="2" t="s">
        <v>9172</v>
      </c>
      <c r="K3144" s="6" t="s">
        <v>9173</v>
      </c>
      <c r="L3144" s="8" t="s">
        <v>7174</v>
      </c>
      <c r="M3144" s="3">
        <v>0</v>
      </c>
      <c r="N3144" s="1">
        <v>32098</v>
      </c>
      <c r="O3144">
        <v>31503</v>
      </c>
      <c r="P3144">
        <f t="shared" si="1033"/>
        <v>1</v>
      </c>
      <c r="Q3144">
        <v>26</v>
      </c>
      <c r="R3144">
        <v>129</v>
      </c>
      <c r="S3144">
        <v>17</v>
      </c>
      <c r="T3144" s="2">
        <f t="shared" si="1029"/>
        <v>1</v>
      </c>
      <c r="U3144" s="2">
        <f t="shared" si="1030"/>
        <v>1</v>
      </c>
      <c r="V3144" s="2">
        <f t="shared" si="1031"/>
        <v>0</v>
      </c>
      <c r="W3144" s="10">
        <f t="shared" si="1032"/>
        <v>1</v>
      </c>
      <c r="X3144">
        <f t="shared" si="1034"/>
        <v>0</v>
      </c>
      <c r="Y3144" s="11">
        <f t="shared" si="1035"/>
        <v>0</v>
      </c>
      <c r="Z3144">
        <f t="shared" si="1036"/>
        <v>1</v>
      </c>
      <c r="AA3144">
        <f t="shared" si="1037"/>
        <v>0</v>
      </c>
      <c r="AB3144">
        <f t="shared" si="1038"/>
        <v>0</v>
      </c>
      <c r="AC3144" s="11">
        <f t="shared" si="1039"/>
        <v>0</v>
      </c>
      <c r="AD3144">
        <f t="shared" si="1040"/>
        <v>1</v>
      </c>
      <c r="AE3144">
        <f t="shared" si="1041"/>
        <v>0</v>
      </c>
      <c r="AF3144">
        <f t="shared" si="1042"/>
        <v>0</v>
      </c>
      <c r="AG3144" s="11">
        <f t="shared" si="1043"/>
        <v>0</v>
      </c>
      <c r="AH3144">
        <f t="shared" si="1044"/>
        <v>1</v>
      </c>
      <c r="AI3144" s="11">
        <f t="shared" si="1045"/>
        <v>0</v>
      </c>
      <c r="AJ3144">
        <f t="shared" si="1046"/>
        <v>1</v>
      </c>
      <c r="AK3144" s="11">
        <f t="shared" si="1047"/>
        <v>0</v>
      </c>
      <c r="AL3144" s="2">
        <f t="shared" si="1048"/>
        <v>1</v>
      </c>
      <c r="AM3144" s="10">
        <f t="shared" si="1049"/>
        <v>0</v>
      </c>
      <c r="AO3144">
        <v>0.33876027555147198</v>
      </c>
    </row>
    <row r="3145" spans="1:41">
      <c r="A3145" t="s">
        <v>11</v>
      </c>
      <c r="B3145" t="s">
        <v>12</v>
      </c>
      <c r="C3145" t="s">
        <v>13</v>
      </c>
      <c r="D3145" t="s">
        <v>25</v>
      </c>
      <c r="E3145" t="s">
        <v>15</v>
      </c>
      <c r="F3145" t="s">
        <v>36</v>
      </c>
      <c r="G3145" t="s">
        <v>57</v>
      </c>
      <c r="H3145" s="2" t="s">
        <v>9172</v>
      </c>
      <c r="I3145" s="2" t="s">
        <v>9172</v>
      </c>
      <c r="J3145" s="2" t="s">
        <v>9172</v>
      </c>
      <c r="K3145" s="6" t="s">
        <v>9172</v>
      </c>
      <c r="L3145" s="8" t="s">
        <v>771</v>
      </c>
      <c r="M3145" s="3">
        <v>0</v>
      </c>
      <c r="N3145" s="1">
        <v>8734</v>
      </c>
      <c r="O3145">
        <v>83210</v>
      </c>
      <c r="P3145">
        <f t="shared" si="1033"/>
        <v>1</v>
      </c>
      <c r="Q3145">
        <v>17</v>
      </c>
      <c r="R3145">
        <v>142</v>
      </c>
      <c r="S3145">
        <v>0</v>
      </c>
      <c r="T3145" s="2">
        <f t="shared" si="1029"/>
        <v>0</v>
      </c>
      <c r="U3145" s="2">
        <f t="shared" si="1030"/>
        <v>0</v>
      </c>
      <c r="V3145" s="2">
        <f t="shared" si="1031"/>
        <v>0</v>
      </c>
      <c r="W3145" s="10">
        <f t="shared" si="1032"/>
        <v>0</v>
      </c>
      <c r="X3145">
        <f t="shared" si="1034"/>
        <v>0</v>
      </c>
      <c r="Y3145" s="11">
        <f t="shared" si="1035"/>
        <v>0</v>
      </c>
      <c r="Z3145">
        <f t="shared" si="1036"/>
        <v>0</v>
      </c>
      <c r="AA3145">
        <f t="shared" si="1037"/>
        <v>1</v>
      </c>
      <c r="AB3145">
        <f t="shared" si="1038"/>
        <v>0</v>
      </c>
      <c r="AC3145" s="11">
        <f t="shared" si="1039"/>
        <v>0</v>
      </c>
      <c r="AD3145">
        <f t="shared" si="1040"/>
        <v>1</v>
      </c>
      <c r="AE3145">
        <f t="shared" si="1041"/>
        <v>0</v>
      </c>
      <c r="AF3145">
        <f t="shared" si="1042"/>
        <v>0</v>
      </c>
      <c r="AG3145" s="11">
        <f t="shared" si="1043"/>
        <v>0</v>
      </c>
      <c r="AH3145">
        <f t="shared" si="1044"/>
        <v>1</v>
      </c>
      <c r="AI3145" s="11">
        <f t="shared" si="1045"/>
        <v>0</v>
      </c>
      <c r="AJ3145">
        <f t="shared" si="1046"/>
        <v>0</v>
      </c>
      <c r="AK3145" s="11">
        <f t="shared" si="1047"/>
        <v>1</v>
      </c>
      <c r="AL3145" s="2">
        <f t="shared" si="1048"/>
        <v>0</v>
      </c>
      <c r="AM3145" s="10">
        <f t="shared" si="1049"/>
        <v>1</v>
      </c>
      <c r="AO3145">
        <v>0.33877137412259883</v>
      </c>
    </row>
    <row r="3146" spans="1:41">
      <c r="A3146" t="s">
        <v>19</v>
      </c>
      <c r="B3146" t="s">
        <v>30</v>
      </c>
      <c r="C3146" t="s">
        <v>35</v>
      </c>
      <c r="D3146" t="s">
        <v>14</v>
      </c>
      <c r="E3146" t="s">
        <v>33</v>
      </c>
      <c r="F3146" t="s">
        <v>16</v>
      </c>
      <c r="G3146" t="s">
        <v>17</v>
      </c>
      <c r="H3146" s="2" t="s">
        <v>9172</v>
      </c>
      <c r="I3146" s="2" t="s">
        <v>9173</v>
      </c>
      <c r="J3146" s="2" t="s">
        <v>9172</v>
      </c>
      <c r="K3146" s="6" t="s">
        <v>9173</v>
      </c>
      <c r="L3146" s="8" t="s">
        <v>1225</v>
      </c>
      <c r="M3146" s="3">
        <v>0</v>
      </c>
      <c r="N3146" s="1">
        <v>6922</v>
      </c>
      <c r="O3146">
        <v>16483</v>
      </c>
      <c r="P3146">
        <f t="shared" si="1033"/>
        <v>0</v>
      </c>
      <c r="Q3146">
        <v>27</v>
      </c>
      <c r="R3146">
        <v>88</v>
      </c>
      <c r="S3146">
        <v>14</v>
      </c>
      <c r="T3146" s="2">
        <f t="shared" si="1029"/>
        <v>0</v>
      </c>
      <c r="U3146" s="2">
        <f t="shared" si="1030"/>
        <v>1</v>
      </c>
      <c r="V3146" s="2">
        <f t="shared" si="1031"/>
        <v>0</v>
      </c>
      <c r="W3146" s="10">
        <f t="shared" si="1032"/>
        <v>1</v>
      </c>
      <c r="X3146">
        <f t="shared" si="1034"/>
        <v>1</v>
      </c>
      <c r="Y3146" s="11">
        <f t="shared" si="1035"/>
        <v>0</v>
      </c>
      <c r="Z3146">
        <f t="shared" si="1036"/>
        <v>1</v>
      </c>
      <c r="AA3146">
        <f t="shared" si="1037"/>
        <v>0</v>
      </c>
      <c r="AB3146">
        <f t="shared" si="1038"/>
        <v>0</v>
      </c>
      <c r="AC3146" s="11">
        <f t="shared" si="1039"/>
        <v>0</v>
      </c>
      <c r="AD3146">
        <f t="shared" si="1040"/>
        <v>0</v>
      </c>
      <c r="AE3146">
        <f t="shared" si="1041"/>
        <v>1</v>
      </c>
      <c r="AF3146">
        <f t="shared" si="1042"/>
        <v>0</v>
      </c>
      <c r="AG3146" s="11">
        <f t="shared" si="1043"/>
        <v>0</v>
      </c>
      <c r="AH3146">
        <f t="shared" si="1044"/>
        <v>0</v>
      </c>
      <c r="AI3146" s="11">
        <f t="shared" si="1045"/>
        <v>0</v>
      </c>
      <c r="AJ3146">
        <f t="shared" si="1046"/>
        <v>1</v>
      </c>
      <c r="AK3146" s="11">
        <f t="shared" si="1047"/>
        <v>0</v>
      </c>
      <c r="AL3146" s="2">
        <f t="shared" si="1048"/>
        <v>1</v>
      </c>
      <c r="AM3146" s="10">
        <f t="shared" si="1049"/>
        <v>0</v>
      </c>
      <c r="AO3146">
        <v>0.33884047127274819</v>
      </c>
    </row>
    <row r="3147" spans="1:41">
      <c r="A3147" t="s">
        <v>11</v>
      </c>
      <c r="B3147" t="s">
        <v>78</v>
      </c>
      <c r="C3147" t="s">
        <v>13</v>
      </c>
      <c r="D3147" t="s">
        <v>14</v>
      </c>
      <c r="E3147" t="s">
        <v>33</v>
      </c>
      <c r="F3147" t="s">
        <v>16</v>
      </c>
      <c r="G3147" t="s">
        <v>17</v>
      </c>
      <c r="H3147" s="2" t="s">
        <v>9173</v>
      </c>
      <c r="I3147" s="2" t="s">
        <v>9173</v>
      </c>
      <c r="J3147" s="2" t="s">
        <v>9172</v>
      </c>
      <c r="K3147" s="6" t="s">
        <v>9173</v>
      </c>
      <c r="L3147" s="8" t="s">
        <v>2717</v>
      </c>
      <c r="M3147" s="3">
        <v>0</v>
      </c>
      <c r="N3147" s="1">
        <v>5332</v>
      </c>
      <c r="O3147">
        <v>68931</v>
      </c>
      <c r="P3147">
        <f t="shared" si="1033"/>
        <v>0</v>
      </c>
      <c r="Q3147">
        <v>56</v>
      </c>
      <c r="R3147">
        <v>66</v>
      </c>
      <c r="S3147">
        <v>32</v>
      </c>
      <c r="T3147" s="2">
        <f t="shared" si="1029"/>
        <v>1</v>
      </c>
      <c r="U3147" s="2">
        <f t="shared" si="1030"/>
        <v>1</v>
      </c>
      <c r="V3147" s="2">
        <f t="shared" si="1031"/>
        <v>0</v>
      </c>
      <c r="W3147" s="10">
        <f t="shared" si="1032"/>
        <v>1</v>
      </c>
      <c r="X3147">
        <f t="shared" si="1034"/>
        <v>0</v>
      </c>
      <c r="Y3147" s="11">
        <f t="shared" si="1035"/>
        <v>0</v>
      </c>
      <c r="Z3147">
        <f t="shared" si="1036"/>
        <v>0</v>
      </c>
      <c r="AA3147">
        <f t="shared" si="1037"/>
        <v>0</v>
      </c>
      <c r="AB3147">
        <f t="shared" si="1038"/>
        <v>0</v>
      </c>
      <c r="AC3147" s="11">
        <f t="shared" si="1039"/>
        <v>1</v>
      </c>
      <c r="AD3147">
        <f t="shared" si="1040"/>
        <v>1</v>
      </c>
      <c r="AE3147">
        <f t="shared" si="1041"/>
        <v>0</v>
      </c>
      <c r="AF3147">
        <f t="shared" si="1042"/>
        <v>0</v>
      </c>
      <c r="AG3147" s="11">
        <f t="shared" si="1043"/>
        <v>0</v>
      </c>
      <c r="AH3147">
        <f t="shared" si="1044"/>
        <v>0</v>
      </c>
      <c r="AI3147" s="11">
        <f t="shared" si="1045"/>
        <v>0</v>
      </c>
      <c r="AJ3147">
        <f t="shared" si="1046"/>
        <v>1</v>
      </c>
      <c r="AK3147" s="11">
        <f t="shared" si="1047"/>
        <v>0</v>
      </c>
      <c r="AL3147" s="2">
        <f t="shared" si="1048"/>
        <v>1</v>
      </c>
      <c r="AM3147" s="10">
        <f t="shared" si="1049"/>
        <v>0</v>
      </c>
      <c r="AO3147">
        <v>0.33888067041471631</v>
      </c>
    </row>
    <row r="3148" spans="1:41">
      <c r="A3148" t="s">
        <v>11</v>
      </c>
      <c r="B3148" t="s">
        <v>12</v>
      </c>
      <c r="C3148" t="s">
        <v>13</v>
      </c>
      <c r="D3148" t="s">
        <v>14</v>
      </c>
      <c r="E3148" t="s">
        <v>15</v>
      </c>
      <c r="F3148" t="s">
        <v>36</v>
      </c>
      <c r="G3148" t="s">
        <v>39</v>
      </c>
      <c r="H3148" s="2" t="s">
        <v>9173</v>
      </c>
      <c r="I3148" s="2" t="s">
        <v>9172</v>
      </c>
      <c r="J3148" s="2" t="s">
        <v>9172</v>
      </c>
      <c r="K3148" s="6" t="s">
        <v>9173</v>
      </c>
      <c r="L3148" s="8" t="s">
        <v>3731</v>
      </c>
      <c r="M3148" s="3">
        <v>0</v>
      </c>
      <c r="N3148" s="1">
        <v>5750</v>
      </c>
      <c r="O3148">
        <v>22814</v>
      </c>
      <c r="P3148">
        <f t="shared" si="1033"/>
        <v>0</v>
      </c>
      <c r="Q3148">
        <v>41</v>
      </c>
      <c r="R3148">
        <v>67</v>
      </c>
      <c r="S3148">
        <v>16</v>
      </c>
      <c r="T3148" s="2">
        <f t="shared" si="1029"/>
        <v>1</v>
      </c>
      <c r="U3148" s="2">
        <f t="shared" si="1030"/>
        <v>0</v>
      </c>
      <c r="V3148" s="2">
        <f t="shared" si="1031"/>
        <v>0</v>
      </c>
      <c r="W3148" s="10">
        <f t="shared" si="1032"/>
        <v>1</v>
      </c>
      <c r="X3148">
        <f t="shared" si="1034"/>
        <v>0</v>
      </c>
      <c r="Y3148" s="11">
        <f t="shared" si="1035"/>
        <v>0</v>
      </c>
      <c r="Z3148">
        <f t="shared" si="1036"/>
        <v>0</v>
      </c>
      <c r="AA3148">
        <f t="shared" si="1037"/>
        <v>1</v>
      </c>
      <c r="AB3148">
        <f t="shared" si="1038"/>
        <v>0</v>
      </c>
      <c r="AC3148" s="11">
        <f t="shared" si="1039"/>
        <v>0</v>
      </c>
      <c r="AD3148">
        <f t="shared" si="1040"/>
        <v>1</v>
      </c>
      <c r="AE3148">
        <f t="shared" si="1041"/>
        <v>0</v>
      </c>
      <c r="AF3148">
        <f t="shared" si="1042"/>
        <v>0</v>
      </c>
      <c r="AG3148" s="11">
        <f t="shared" si="1043"/>
        <v>0</v>
      </c>
      <c r="AH3148">
        <f t="shared" si="1044"/>
        <v>1</v>
      </c>
      <c r="AI3148" s="11">
        <f t="shared" si="1045"/>
        <v>0</v>
      </c>
      <c r="AJ3148">
        <f t="shared" si="1046"/>
        <v>0</v>
      </c>
      <c r="AK3148" s="11">
        <f t="shared" si="1047"/>
        <v>1</v>
      </c>
      <c r="AL3148" s="2">
        <f t="shared" si="1048"/>
        <v>0</v>
      </c>
      <c r="AM3148" s="10">
        <f t="shared" si="1049"/>
        <v>0</v>
      </c>
      <c r="AO3148">
        <v>0.33889426912129589</v>
      </c>
    </row>
    <row r="3149" spans="1:41">
      <c r="A3149" t="s">
        <v>19</v>
      </c>
      <c r="B3149" t="s">
        <v>30</v>
      </c>
      <c r="C3149" t="s">
        <v>13</v>
      </c>
      <c r="D3149" t="s">
        <v>25</v>
      </c>
      <c r="E3149" t="s">
        <v>33</v>
      </c>
      <c r="F3149" t="s">
        <v>36</v>
      </c>
      <c r="G3149" t="s">
        <v>17</v>
      </c>
      <c r="H3149" s="2" t="s">
        <v>9172</v>
      </c>
      <c r="I3149" s="2" t="s">
        <v>9173</v>
      </c>
      <c r="J3149" s="2" t="s">
        <v>9172</v>
      </c>
      <c r="K3149" s="6" t="s">
        <v>9173</v>
      </c>
      <c r="L3149" s="8" t="s">
        <v>2158</v>
      </c>
      <c r="M3149" s="3">
        <v>1</v>
      </c>
      <c r="N3149" s="1">
        <v>3231</v>
      </c>
      <c r="O3149">
        <v>62873</v>
      </c>
      <c r="P3149">
        <f t="shared" si="1033"/>
        <v>1</v>
      </c>
      <c r="Q3149">
        <v>17</v>
      </c>
      <c r="R3149">
        <v>117</v>
      </c>
      <c r="S3149">
        <v>0</v>
      </c>
      <c r="T3149" s="2">
        <f t="shared" si="1029"/>
        <v>0</v>
      </c>
      <c r="U3149" s="2">
        <f t="shared" si="1030"/>
        <v>1</v>
      </c>
      <c r="V3149" s="2">
        <f t="shared" si="1031"/>
        <v>0</v>
      </c>
      <c r="W3149" s="10">
        <f t="shared" si="1032"/>
        <v>1</v>
      </c>
      <c r="X3149">
        <f t="shared" si="1034"/>
        <v>1</v>
      </c>
      <c r="Y3149" s="11">
        <f t="shared" si="1035"/>
        <v>0</v>
      </c>
      <c r="Z3149">
        <f t="shared" si="1036"/>
        <v>1</v>
      </c>
      <c r="AA3149">
        <f t="shared" si="1037"/>
        <v>0</v>
      </c>
      <c r="AB3149">
        <f t="shared" si="1038"/>
        <v>0</v>
      </c>
      <c r="AC3149" s="11">
        <f t="shared" si="1039"/>
        <v>0</v>
      </c>
      <c r="AD3149">
        <f t="shared" si="1040"/>
        <v>1</v>
      </c>
      <c r="AE3149">
        <f t="shared" si="1041"/>
        <v>0</v>
      </c>
      <c r="AF3149">
        <f t="shared" si="1042"/>
        <v>0</v>
      </c>
      <c r="AG3149" s="11">
        <f t="shared" si="1043"/>
        <v>0</v>
      </c>
      <c r="AH3149">
        <f t="shared" si="1044"/>
        <v>0</v>
      </c>
      <c r="AI3149" s="11">
        <f t="shared" si="1045"/>
        <v>0</v>
      </c>
      <c r="AJ3149">
        <f t="shared" si="1046"/>
        <v>0</v>
      </c>
      <c r="AK3149" s="11">
        <f t="shared" si="1047"/>
        <v>1</v>
      </c>
      <c r="AL3149" s="2">
        <f t="shared" si="1048"/>
        <v>1</v>
      </c>
      <c r="AM3149" s="10">
        <f t="shared" si="1049"/>
        <v>0</v>
      </c>
      <c r="AO3149">
        <v>0.33905968644612455</v>
      </c>
    </row>
    <row r="3150" spans="1:41">
      <c r="A3150" t="s">
        <v>19</v>
      </c>
      <c r="B3150" t="s">
        <v>12</v>
      </c>
      <c r="C3150" t="s">
        <v>20</v>
      </c>
      <c r="D3150" t="s">
        <v>14</v>
      </c>
      <c r="E3150" t="s">
        <v>15</v>
      </c>
      <c r="F3150" t="s">
        <v>21</v>
      </c>
      <c r="G3150" t="s">
        <v>17</v>
      </c>
      <c r="H3150" s="2" t="s">
        <v>9172</v>
      </c>
      <c r="I3150" s="2" t="s">
        <v>9173</v>
      </c>
      <c r="J3150" s="2" t="s">
        <v>9172</v>
      </c>
      <c r="K3150" s="6" t="s">
        <v>9173</v>
      </c>
      <c r="L3150" s="8" t="s">
        <v>5179</v>
      </c>
      <c r="M3150" s="3">
        <v>0</v>
      </c>
      <c r="N3150" s="1">
        <v>4341</v>
      </c>
      <c r="O3150">
        <v>0</v>
      </c>
      <c r="P3150">
        <f t="shared" si="1033"/>
        <v>0</v>
      </c>
      <c r="Q3150">
        <v>17</v>
      </c>
      <c r="R3150">
        <v>162</v>
      </c>
      <c r="S3150">
        <v>6</v>
      </c>
      <c r="T3150" s="2">
        <f t="shared" si="1029"/>
        <v>0</v>
      </c>
      <c r="U3150" s="2">
        <f t="shared" si="1030"/>
        <v>1</v>
      </c>
      <c r="V3150" s="2">
        <f t="shared" si="1031"/>
        <v>0</v>
      </c>
      <c r="W3150" s="10">
        <f t="shared" si="1032"/>
        <v>1</v>
      </c>
      <c r="X3150">
        <f t="shared" si="1034"/>
        <v>1</v>
      </c>
      <c r="Y3150" s="11">
        <f t="shared" si="1035"/>
        <v>0</v>
      </c>
      <c r="Z3150">
        <f t="shared" si="1036"/>
        <v>0</v>
      </c>
      <c r="AA3150">
        <f t="shared" si="1037"/>
        <v>1</v>
      </c>
      <c r="AB3150">
        <f t="shared" si="1038"/>
        <v>0</v>
      </c>
      <c r="AC3150" s="11">
        <f t="shared" si="1039"/>
        <v>0</v>
      </c>
      <c r="AD3150">
        <f t="shared" si="1040"/>
        <v>0</v>
      </c>
      <c r="AE3150">
        <f t="shared" si="1041"/>
        <v>0</v>
      </c>
      <c r="AF3150">
        <f t="shared" si="1042"/>
        <v>0</v>
      </c>
      <c r="AG3150" s="11">
        <f t="shared" si="1043"/>
        <v>0</v>
      </c>
      <c r="AH3150">
        <f t="shared" si="1044"/>
        <v>1</v>
      </c>
      <c r="AI3150" s="11">
        <f t="shared" si="1045"/>
        <v>0</v>
      </c>
      <c r="AJ3150">
        <f t="shared" si="1046"/>
        <v>0</v>
      </c>
      <c r="AK3150" s="11">
        <f t="shared" si="1047"/>
        <v>0</v>
      </c>
      <c r="AL3150" s="2">
        <f t="shared" si="1048"/>
        <v>1</v>
      </c>
      <c r="AM3150" s="10">
        <f t="shared" si="1049"/>
        <v>0</v>
      </c>
      <c r="AO3150">
        <v>0.33922262226195199</v>
      </c>
    </row>
    <row r="3151" spans="1:41">
      <c r="A3151" t="s">
        <v>11</v>
      </c>
      <c r="B3151" t="s">
        <v>12</v>
      </c>
      <c r="C3151" t="s">
        <v>20</v>
      </c>
      <c r="D3151" t="s">
        <v>25</v>
      </c>
      <c r="E3151" t="s">
        <v>15</v>
      </c>
      <c r="F3151" t="s">
        <v>16</v>
      </c>
      <c r="G3151" t="s">
        <v>17</v>
      </c>
      <c r="H3151" s="2" t="s">
        <v>9173</v>
      </c>
      <c r="I3151" s="2" t="s">
        <v>9173</v>
      </c>
      <c r="J3151" s="2" t="s">
        <v>9172</v>
      </c>
      <c r="K3151" s="6" t="s">
        <v>9173</v>
      </c>
      <c r="L3151" s="8" t="s">
        <v>6362</v>
      </c>
      <c r="M3151" s="3">
        <v>0</v>
      </c>
      <c r="N3151" s="1">
        <v>2416</v>
      </c>
      <c r="O3151">
        <v>0</v>
      </c>
      <c r="P3151">
        <f t="shared" si="1033"/>
        <v>1</v>
      </c>
      <c r="Q3151">
        <v>28</v>
      </c>
      <c r="R3151">
        <v>78</v>
      </c>
      <c r="S3151">
        <v>13</v>
      </c>
      <c r="T3151" s="2">
        <f t="shared" si="1029"/>
        <v>1</v>
      </c>
      <c r="U3151" s="2">
        <f t="shared" si="1030"/>
        <v>1</v>
      </c>
      <c r="V3151" s="2">
        <f t="shared" si="1031"/>
        <v>0</v>
      </c>
      <c r="W3151" s="10">
        <f t="shared" si="1032"/>
        <v>1</v>
      </c>
      <c r="X3151">
        <f t="shared" si="1034"/>
        <v>0</v>
      </c>
      <c r="Y3151" s="11">
        <f t="shared" si="1035"/>
        <v>0</v>
      </c>
      <c r="Z3151">
        <f t="shared" si="1036"/>
        <v>0</v>
      </c>
      <c r="AA3151">
        <f t="shared" si="1037"/>
        <v>1</v>
      </c>
      <c r="AB3151">
        <f t="shared" si="1038"/>
        <v>0</v>
      </c>
      <c r="AC3151" s="11">
        <f t="shared" si="1039"/>
        <v>0</v>
      </c>
      <c r="AD3151">
        <f t="shared" si="1040"/>
        <v>0</v>
      </c>
      <c r="AE3151">
        <f t="shared" si="1041"/>
        <v>0</v>
      </c>
      <c r="AF3151">
        <f t="shared" si="1042"/>
        <v>0</v>
      </c>
      <c r="AG3151" s="11">
        <f t="shared" si="1043"/>
        <v>0</v>
      </c>
      <c r="AH3151">
        <f t="shared" si="1044"/>
        <v>1</v>
      </c>
      <c r="AI3151" s="11">
        <f t="shared" si="1045"/>
        <v>0</v>
      </c>
      <c r="AJ3151">
        <f t="shared" si="1046"/>
        <v>1</v>
      </c>
      <c r="AK3151" s="11">
        <f t="shared" si="1047"/>
        <v>0</v>
      </c>
      <c r="AL3151" s="2">
        <f t="shared" si="1048"/>
        <v>1</v>
      </c>
      <c r="AM3151" s="10">
        <f t="shared" si="1049"/>
        <v>0</v>
      </c>
      <c r="AO3151">
        <v>0.33922501157001828</v>
      </c>
    </row>
    <row r="3152" spans="1:41">
      <c r="A3152" t="s">
        <v>19</v>
      </c>
      <c r="B3152" t="s">
        <v>30</v>
      </c>
      <c r="C3152" t="s">
        <v>20</v>
      </c>
      <c r="D3152" t="s">
        <v>14</v>
      </c>
      <c r="E3152" t="s">
        <v>15</v>
      </c>
      <c r="F3152" t="s">
        <v>36</v>
      </c>
      <c r="G3152" t="s">
        <v>17</v>
      </c>
      <c r="H3152" s="2" t="s">
        <v>9172</v>
      </c>
      <c r="I3152" s="2" t="s">
        <v>9173</v>
      </c>
      <c r="J3152" s="2" t="s">
        <v>9172</v>
      </c>
      <c r="K3152" s="6" t="s">
        <v>9173</v>
      </c>
      <c r="L3152" s="8" t="s">
        <v>7860</v>
      </c>
      <c r="M3152" s="3">
        <v>1</v>
      </c>
      <c r="N3152" s="1">
        <v>2660</v>
      </c>
      <c r="O3152">
        <v>0</v>
      </c>
      <c r="P3152">
        <f t="shared" si="1033"/>
        <v>0</v>
      </c>
      <c r="Q3152">
        <v>19</v>
      </c>
      <c r="R3152">
        <v>111</v>
      </c>
      <c r="S3152">
        <v>4</v>
      </c>
      <c r="T3152" s="2">
        <f t="shared" si="1029"/>
        <v>0</v>
      </c>
      <c r="U3152" s="2">
        <f t="shared" si="1030"/>
        <v>1</v>
      </c>
      <c r="V3152" s="2">
        <f t="shared" si="1031"/>
        <v>0</v>
      </c>
      <c r="W3152" s="10">
        <f t="shared" si="1032"/>
        <v>1</v>
      </c>
      <c r="X3152">
        <f t="shared" si="1034"/>
        <v>1</v>
      </c>
      <c r="Y3152" s="11">
        <f t="shared" si="1035"/>
        <v>0</v>
      </c>
      <c r="Z3152">
        <f t="shared" si="1036"/>
        <v>1</v>
      </c>
      <c r="AA3152">
        <f t="shared" si="1037"/>
        <v>0</v>
      </c>
      <c r="AB3152">
        <f t="shared" si="1038"/>
        <v>0</v>
      </c>
      <c r="AC3152" s="11">
        <f t="shared" si="1039"/>
        <v>0</v>
      </c>
      <c r="AD3152">
        <f t="shared" si="1040"/>
        <v>0</v>
      </c>
      <c r="AE3152">
        <f t="shared" si="1041"/>
        <v>0</v>
      </c>
      <c r="AF3152">
        <f t="shared" si="1042"/>
        <v>0</v>
      </c>
      <c r="AG3152" s="11">
        <f t="shared" si="1043"/>
        <v>0</v>
      </c>
      <c r="AH3152">
        <f t="shared" si="1044"/>
        <v>1</v>
      </c>
      <c r="AI3152" s="11">
        <f t="shared" si="1045"/>
        <v>0</v>
      </c>
      <c r="AJ3152">
        <f t="shared" si="1046"/>
        <v>0</v>
      </c>
      <c r="AK3152" s="11">
        <f t="shared" si="1047"/>
        <v>1</v>
      </c>
      <c r="AL3152" s="2">
        <f t="shared" si="1048"/>
        <v>1</v>
      </c>
      <c r="AM3152" s="10">
        <f t="shared" si="1049"/>
        <v>0</v>
      </c>
      <c r="AO3152">
        <v>0.33926817418042021</v>
      </c>
    </row>
    <row r="3153" spans="1:41">
      <c r="A3153" t="s">
        <v>11</v>
      </c>
      <c r="B3153" t="s">
        <v>12</v>
      </c>
      <c r="C3153" t="s">
        <v>20</v>
      </c>
      <c r="D3153" t="s">
        <v>14</v>
      </c>
      <c r="E3153" t="s">
        <v>15</v>
      </c>
      <c r="F3153" t="s">
        <v>21</v>
      </c>
      <c r="G3153" t="s">
        <v>17</v>
      </c>
      <c r="H3153" s="2" t="s">
        <v>9173</v>
      </c>
      <c r="I3153" s="2" t="s">
        <v>9173</v>
      </c>
      <c r="J3153" s="2" t="s">
        <v>9172</v>
      </c>
      <c r="K3153" s="6" t="s">
        <v>9173</v>
      </c>
      <c r="L3153" s="8" t="s">
        <v>3685</v>
      </c>
      <c r="M3153" s="3">
        <v>0</v>
      </c>
      <c r="N3153" s="1">
        <v>4464</v>
      </c>
      <c r="O3153">
        <v>0</v>
      </c>
      <c r="P3153">
        <f t="shared" si="1033"/>
        <v>0</v>
      </c>
      <c r="Q3153">
        <v>35</v>
      </c>
      <c r="R3153">
        <v>92</v>
      </c>
      <c r="S3153">
        <v>15</v>
      </c>
      <c r="T3153" s="2">
        <f t="shared" si="1029"/>
        <v>1</v>
      </c>
      <c r="U3153" s="2">
        <f t="shared" si="1030"/>
        <v>1</v>
      </c>
      <c r="V3153" s="2">
        <f t="shared" si="1031"/>
        <v>0</v>
      </c>
      <c r="W3153" s="10">
        <f t="shared" si="1032"/>
        <v>1</v>
      </c>
      <c r="X3153">
        <f t="shared" si="1034"/>
        <v>0</v>
      </c>
      <c r="Y3153" s="11">
        <f t="shared" si="1035"/>
        <v>0</v>
      </c>
      <c r="Z3153">
        <f t="shared" si="1036"/>
        <v>0</v>
      </c>
      <c r="AA3153">
        <f t="shared" si="1037"/>
        <v>1</v>
      </c>
      <c r="AB3153">
        <f t="shared" si="1038"/>
        <v>0</v>
      </c>
      <c r="AC3153" s="11">
        <f t="shared" si="1039"/>
        <v>0</v>
      </c>
      <c r="AD3153">
        <f t="shared" si="1040"/>
        <v>0</v>
      </c>
      <c r="AE3153">
        <f t="shared" si="1041"/>
        <v>0</v>
      </c>
      <c r="AF3153">
        <f t="shared" si="1042"/>
        <v>0</v>
      </c>
      <c r="AG3153" s="11">
        <f t="shared" si="1043"/>
        <v>0</v>
      </c>
      <c r="AH3153">
        <f t="shared" si="1044"/>
        <v>1</v>
      </c>
      <c r="AI3153" s="11">
        <f t="shared" si="1045"/>
        <v>0</v>
      </c>
      <c r="AJ3153">
        <f t="shared" si="1046"/>
        <v>0</v>
      </c>
      <c r="AK3153" s="11">
        <f t="shared" si="1047"/>
        <v>0</v>
      </c>
      <c r="AL3153" s="2">
        <f t="shared" si="1048"/>
        <v>1</v>
      </c>
      <c r="AM3153" s="10">
        <f t="shared" si="1049"/>
        <v>0</v>
      </c>
      <c r="AO3153">
        <v>0.33939531740704332</v>
      </c>
    </row>
    <row r="3154" spans="1:41">
      <c r="A3154" t="s">
        <v>11</v>
      </c>
      <c r="B3154" t="s">
        <v>30</v>
      </c>
      <c r="C3154" t="s">
        <v>20</v>
      </c>
      <c r="D3154" t="s">
        <v>14</v>
      </c>
      <c r="E3154" t="s">
        <v>15</v>
      </c>
      <c r="F3154" t="s">
        <v>21</v>
      </c>
      <c r="G3154" t="s">
        <v>39</v>
      </c>
      <c r="H3154" s="2" t="s">
        <v>9172</v>
      </c>
      <c r="I3154" s="2" t="s">
        <v>9172</v>
      </c>
      <c r="J3154" s="2" t="s">
        <v>9172</v>
      </c>
      <c r="K3154" s="6" t="s">
        <v>9173</v>
      </c>
      <c r="L3154" s="8" t="s">
        <v>9123</v>
      </c>
      <c r="M3154" s="3">
        <v>1</v>
      </c>
      <c r="N3154" s="1">
        <v>4737</v>
      </c>
      <c r="O3154">
        <v>0</v>
      </c>
      <c r="P3154">
        <f t="shared" si="1033"/>
        <v>0</v>
      </c>
      <c r="Q3154">
        <v>25</v>
      </c>
      <c r="R3154">
        <v>114</v>
      </c>
      <c r="S3154">
        <v>2</v>
      </c>
      <c r="T3154" s="2">
        <f t="shared" si="1029"/>
        <v>0</v>
      </c>
      <c r="U3154" s="2">
        <f t="shared" si="1030"/>
        <v>0</v>
      </c>
      <c r="V3154" s="2">
        <f t="shared" si="1031"/>
        <v>0</v>
      </c>
      <c r="W3154" s="10">
        <f t="shared" si="1032"/>
        <v>1</v>
      </c>
      <c r="X3154">
        <f t="shared" si="1034"/>
        <v>0</v>
      </c>
      <c r="Y3154" s="11">
        <f t="shared" si="1035"/>
        <v>0</v>
      </c>
      <c r="Z3154">
        <f t="shared" si="1036"/>
        <v>1</v>
      </c>
      <c r="AA3154">
        <f t="shared" si="1037"/>
        <v>0</v>
      </c>
      <c r="AB3154">
        <f t="shared" si="1038"/>
        <v>0</v>
      </c>
      <c r="AC3154" s="11">
        <f t="shared" si="1039"/>
        <v>0</v>
      </c>
      <c r="AD3154">
        <f t="shared" si="1040"/>
        <v>0</v>
      </c>
      <c r="AE3154">
        <f t="shared" si="1041"/>
        <v>0</v>
      </c>
      <c r="AF3154">
        <f t="shared" si="1042"/>
        <v>0</v>
      </c>
      <c r="AG3154" s="11">
        <f t="shared" si="1043"/>
        <v>0</v>
      </c>
      <c r="AH3154">
        <f t="shared" si="1044"/>
        <v>1</v>
      </c>
      <c r="AI3154" s="11">
        <f t="shared" si="1045"/>
        <v>0</v>
      </c>
      <c r="AJ3154">
        <f t="shared" si="1046"/>
        <v>0</v>
      </c>
      <c r="AK3154" s="11">
        <f t="shared" si="1047"/>
        <v>0</v>
      </c>
      <c r="AL3154" s="2">
        <f t="shared" si="1048"/>
        <v>0</v>
      </c>
      <c r="AM3154" s="10">
        <f t="shared" si="1049"/>
        <v>0</v>
      </c>
      <c r="AO3154">
        <v>0.33942505779649368</v>
      </c>
    </row>
    <row r="3155" spans="1:41">
      <c r="A3155" t="s">
        <v>19</v>
      </c>
      <c r="B3155" t="s">
        <v>78</v>
      </c>
      <c r="C3155" t="s">
        <v>20</v>
      </c>
      <c r="D3155" t="s">
        <v>14</v>
      </c>
      <c r="E3155" t="s">
        <v>15</v>
      </c>
      <c r="F3155" t="s">
        <v>16</v>
      </c>
      <c r="G3155" t="s">
        <v>17</v>
      </c>
      <c r="H3155" s="2" t="s">
        <v>9173</v>
      </c>
      <c r="I3155" s="2" t="s">
        <v>9173</v>
      </c>
      <c r="J3155" s="2" t="s">
        <v>9172</v>
      </c>
      <c r="K3155" s="6" t="s">
        <v>9173</v>
      </c>
      <c r="L3155" s="8" t="s">
        <v>7661</v>
      </c>
      <c r="M3155" s="3">
        <v>1</v>
      </c>
      <c r="N3155" s="1">
        <v>3148</v>
      </c>
      <c r="O3155">
        <v>0</v>
      </c>
      <c r="P3155">
        <f t="shared" si="1033"/>
        <v>0</v>
      </c>
      <c r="Q3155">
        <v>29</v>
      </c>
      <c r="R3155">
        <v>105</v>
      </c>
      <c r="S3155">
        <v>16</v>
      </c>
      <c r="T3155" s="2">
        <f t="shared" si="1029"/>
        <v>1</v>
      </c>
      <c r="U3155" s="2">
        <f t="shared" si="1030"/>
        <v>1</v>
      </c>
      <c r="V3155" s="2">
        <f t="shared" si="1031"/>
        <v>0</v>
      </c>
      <c r="W3155" s="10">
        <f t="shared" si="1032"/>
        <v>1</v>
      </c>
      <c r="X3155">
        <f t="shared" si="1034"/>
        <v>1</v>
      </c>
      <c r="Y3155" s="11">
        <f t="shared" si="1035"/>
        <v>0</v>
      </c>
      <c r="Z3155">
        <f t="shared" si="1036"/>
        <v>0</v>
      </c>
      <c r="AA3155">
        <f t="shared" si="1037"/>
        <v>0</v>
      </c>
      <c r="AB3155">
        <f t="shared" si="1038"/>
        <v>0</v>
      </c>
      <c r="AC3155" s="11">
        <f t="shared" si="1039"/>
        <v>1</v>
      </c>
      <c r="AD3155">
        <f t="shared" si="1040"/>
        <v>0</v>
      </c>
      <c r="AE3155">
        <f t="shared" si="1041"/>
        <v>0</v>
      </c>
      <c r="AF3155">
        <f t="shared" si="1042"/>
        <v>0</v>
      </c>
      <c r="AG3155" s="11">
        <f t="shared" si="1043"/>
        <v>0</v>
      </c>
      <c r="AH3155">
        <f t="shared" si="1044"/>
        <v>1</v>
      </c>
      <c r="AI3155" s="11">
        <f t="shared" si="1045"/>
        <v>0</v>
      </c>
      <c r="AJ3155">
        <f t="shared" si="1046"/>
        <v>1</v>
      </c>
      <c r="AK3155" s="11">
        <f t="shared" si="1047"/>
        <v>0</v>
      </c>
      <c r="AL3155" s="2">
        <f t="shared" si="1048"/>
        <v>1</v>
      </c>
      <c r="AM3155" s="10">
        <f t="shared" si="1049"/>
        <v>0</v>
      </c>
      <c r="AO3155">
        <v>0.33948152621252531</v>
      </c>
    </row>
    <row r="3156" spans="1:41">
      <c r="A3156" t="s">
        <v>11</v>
      </c>
      <c r="B3156" t="s">
        <v>30</v>
      </c>
      <c r="C3156" t="s">
        <v>13</v>
      </c>
      <c r="D3156" t="s">
        <v>25</v>
      </c>
      <c r="E3156" t="s">
        <v>15</v>
      </c>
      <c r="F3156" t="s">
        <v>16</v>
      </c>
      <c r="G3156" t="s">
        <v>17</v>
      </c>
      <c r="H3156" s="2" t="s">
        <v>9172</v>
      </c>
      <c r="I3156" s="2" t="s">
        <v>9173</v>
      </c>
      <c r="J3156" s="2" t="s">
        <v>9172</v>
      </c>
      <c r="K3156" s="6" t="s">
        <v>9173</v>
      </c>
      <c r="L3156" s="8" t="s">
        <v>334</v>
      </c>
      <c r="M3156" s="3">
        <v>0</v>
      </c>
      <c r="N3156" s="1">
        <v>2637</v>
      </c>
      <c r="O3156">
        <v>31911</v>
      </c>
      <c r="P3156">
        <f t="shared" si="1033"/>
        <v>1</v>
      </c>
      <c r="Q3156">
        <v>49</v>
      </c>
      <c r="R3156">
        <v>45</v>
      </c>
      <c r="S3156">
        <v>33</v>
      </c>
      <c r="T3156" s="2">
        <f t="shared" si="1029"/>
        <v>0</v>
      </c>
      <c r="U3156" s="2">
        <f t="shared" si="1030"/>
        <v>1</v>
      </c>
      <c r="V3156" s="2">
        <f t="shared" si="1031"/>
        <v>0</v>
      </c>
      <c r="W3156" s="10">
        <f t="shared" si="1032"/>
        <v>1</v>
      </c>
      <c r="X3156">
        <f t="shared" si="1034"/>
        <v>0</v>
      </c>
      <c r="Y3156" s="11">
        <f t="shared" si="1035"/>
        <v>0</v>
      </c>
      <c r="Z3156">
        <f t="shared" si="1036"/>
        <v>1</v>
      </c>
      <c r="AA3156">
        <f t="shared" si="1037"/>
        <v>0</v>
      </c>
      <c r="AB3156">
        <f t="shared" si="1038"/>
        <v>0</v>
      </c>
      <c r="AC3156" s="11">
        <f t="shared" si="1039"/>
        <v>0</v>
      </c>
      <c r="AD3156">
        <f t="shared" si="1040"/>
        <v>1</v>
      </c>
      <c r="AE3156">
        <f t="shared" si="1041"/>
        <v>0</v>
      </c>
      <c r="AF3156">
        <f t="shared" si="1042"/>
        <v>0</v>
      </c>
      <c r="AG3156" s="11">
        <f t="shared" si="1043"/>
        <v>0</v>
      </c>
      <c r="AH3156">
        <f t="shared" si="1044"/>
        <v>1</v>
      </c>
      <c r="AI3156" s="11">
        <f t="shared" si="1045"/>
        <v>0</v>
      </c>
      <c r="AJ3156">
        <f t="shared" si="1046"/>
        <v>1</v>
      </c>
      <c r="AK3156" s="11">
        <f t="shared" si="1047"/>
        <v>0</v>
      </c>
      <c r="AL3156" s="2">
        <f t="shared" si="1048"/>
        <v>1</v>
      </c>
      <c r="AM3156" s="10">
        <f t="shared" si="1049"/>
        <v>0</v>
      </c>
      <c r="AO3156">
        <v>0.33950395804806799</v>
      </c>
    </row>
    <row r="3157" spans="1:41">
      <c r="A3157" t="s">
        <v>11</v>
      </c>
      <c r="B3157" t="s">
        <v>43</v>
      </c>
      <c r="C3157" t="s">
        <v>94</v>
      </c>
      <c r="D3157" t="s">
        <v>14</v>
      </c>
      <c r="E3157" t="s">
        <v>15</v>
      </c>
      <c r="F3157" t="s">
        <v>36</v>
      </c>
      <c r="G3157" t="s">
        <v>17</v>
      </c>
      <c r="H3157" s="2" t="s">
        <v>9172</v>
      </c>
      <c r="I3157" s="2" t="s">
        <v>9173</v>
      </c>
      <c r="J3157" s="2" t="s">
        <v>9172</v>
      </c>
      <c r="K3157" s="6" t="s">
        <v>9173</v>
      </c>
      <c r="L3157" s="8" t="s">
        <v>5453</v>
      </c>
      <c r="M3157" s="3">
        <v>1</v>
      </c>
      <c r="N3157" s="1">
        <v>2397</v>
      </c>
      <c r="O3157">
        <v>22283</v>
      </c>
      <c r="P3157">
        <f t="shared" si="1033"/>
        <v>0</v>
      </c>
      <c r="Q3157">
        <v>40</v>
      </c>
      <c r="R3157">
        <v>77</v>
      </c>
      <c r="S3157">
        <v>16</v>
      </c>
      <c r="T3157" s="2">
        <f t="shared" si="1029"/>
        <v>0</v>
      </c>
      <c r="U3157" s="2">
        <f t="shared" si="1030"/>
        <v>1</v>
      </c>
      <c r="V3157" s="2">
        <f t="shared" si="1031"/>
        <v>0</v>
      </c>
      <c r="W3157" s="10">
        <f t="shared" si="1032"/>
        <v>1</v>
      </c>
      <c r="X3157">
        <f t="shared" si="1034"/>
        <v>0</v>
      </c>
      <c r="Y3157" s="11">
        <f t="shared" si="1035"/>
        <v>0</v>
      </c>
      <c r="Z3157">
        <f t="shared" si="1036"/>
        <v>0</v>
      </c>
      <c r="AA3157">
        <f t="shared" si="1037"/>
        <v>0</v>
      </c>
      <c r="AB3157">
        <f t="shared" si="1038"/>
        <v>0</v>
      </c>
      <c r="AC3157" s="11">
        <f t="shared" si="1039"/>
        <v>0</v>
      </c>
      <c r="AD3157">
        <f t="shared" si="1040"/>
        <v>0</v>
      </c>
      <c r="AE3157">
        <f t="shared" si="1041"/>
        <v>0</v>
      </c>
      <c r="AF3157">
        <f t="shared" si="1042"/>
        <v>1</v>
      </c>
      <c r="AG3157" s="11">
        <f t="shared" si="1043"/>
        <v>0</v>
      </c>
      <c r="AH3157">
        <f t="shared" si="1044"/>
        <v>1</v>
      </c>
      <c r="AI3157" s="11">
        <f t="shared" si="1045"/>
        <v>0</v>
      </c>
      <c r="AJ3157">
        <f t="shared" si="1046"/>
        <v>0</v>
      </c>
      <c r="AK3157" s="11">
        <f t="shared" si="1047"/>
        <v>1</v>
      </c>
      <c r="AL3157" s="2">
        <f t="shared" si="1048"/>
        <v>1</v>
      </c>
      <c r="AM3157" s="10">
        <f t="shared" si="1049"/>
        <v>0</v>
      </c>
      <c r="AO3157">
        <v>0.33978263770219991</v>
      </c>
    </row>
    <row r="3158" spans="1:41">
      <c r="A3158" t="s">
        <v>11</v>
      </c>
      <c r="B3158" t="s">
        <v>12</v>
      </c>
      <c r="C3158" t="s">
        <v>13</v>
      </c>
      <c r="D3158" t="s">
        <v>14</v>
      </c>
      <c r="E3158" t="s">
        <v>15</v>
      </c>
      <c r="F3158" t="s">
        <v>16</v>
      </c>
      <c r="G3158" t="s">
        <v>57</v>
      </c>
      <c r="H3158" s="2" t="s">
        <v>9173</v>
      </c>
      <c r="I3158" s="2" t="s">
        <v>9173</v>
      </c>
      <c r="J3158" s="2" t="s">
        <v>9172</v>
      </c>
      <c r="K3158" s="6" t="s">
        <v>9173</v>
      </c>
      <c r="L3158" s="8" t="s">
        <v>5598</v>
      </c>
      <c r="M3158" s="3">
        <v>0</v>
      </c>
      <c r="N3158" s="1">
        <v>8174</v>
      </c>
      <c r="O3158">
        <v>68144</v>
      </c>
      <c r="P3158">
        <f t="shared" si="1033"/>
        <v>0</v>
      </c>
      <c r="Q3158">
        <v>56</v>
      </c>
      <c r="R3158">
        <v>54</v>
      </c>
      <c r="S3158">
        <v>29</v>
      </c>
      <c r="T3158" s="2">
        <f t="shared" si="1029"/>
        <v>1</v>
      </c>
      <c r="U3158" s="2">
        <f t="shared" si="1030"/>
        <v>1</v>
      </c>
      <c r="V3158" s="2">
        <f t="shared" si="1031"/>
        <v>0</v>
      </c>
      <c r="W3158" s="10">
        <f t="shared" si="1032"/>
        <v>1</v>
      </c>
      <c r="X3158">
        <f t="shared" si="1034"/>
        <v>0</v>
      </c>
      <c r="Y3158" s="11">
        <f t="shared" si="1035"/>
        <v>0</v>
      </c>
      <c r="Z3158">
        <f t="shared" si="1036"/>
        <v>0</v>
      </c>
      <c r="AA3158">
        <f t="shared" si="1037"/>
        <v>1</v>
      </c>
      <c r="AB3158">
        <f t="shared" si="1038"/>
        <v>0</v>
      </c>
      <c r="AC3158" s="11">
        <f t="shared" si="1039"/>
        <v>0</v>
      </c>
      <c r="AD3158">
        <f t="shared" si="1040"/>
        <v>1</v>
      </c>
      <c r="AE3158">
        <f t="shared" si="1041"/>
        <v>0</v>
      </c>
      <c r="AF3158">
        <f t="shared" si="1042"/>
        <v>0</v>
      </c>
      <c r="AG3158" s="11">
        <f t="shared" si="1043"/>
        <v>0</v>
      </c>
      <c r="AH3158">
        <f t="shared" si="1044"/>
        <v>1</v>
      </c>
      <c r="AI3158" s="11">
        <f t="shared" si="1045"/>
        <v>0</v>
      </c>
      <c r="AJ3158">
        <f t="shared" si="1046"/>
        <v>1</v>
      </c>
      <c r="AK3158" s="11">
        <f t="shared" si="1047"/>
        <v>0</v>
      </c>
      <c r="AL3158" s="2">
        <f t="shared" si="1048"/>
        <v>0</v>
      </c>
      <c r="AM3158" s="10">
        <f t="shared" si="1049"/>
        <v>1</v>
      </c>
      <c r="AO3158">
        <v>0.33983895943492604</v>
      </c>
    </row>
    <row r="3159" spans="1:41">
      <c r="A3159" t="s">
        <v>11</v>
      </c>
      <c r="B3159" t="s">
        <v>43</v>
      </c>
      <c r="C3159" t="s">
        <v>13</v>
      </c>
      <c r="D3159" t="s">
        <v>14</v>
      </c>
      <c r="E3159" t="s">
        <v>15</v>
      </c>
      <c r="F3159" t="s">
        <v>16</v>
      </c>
      <c r="G3159" t="s">
        <v>57</v>
      </c>
      <c r="H3159" s="2" t="s">
        <v>9173</v>
      </c>
      <c r="I3159" s="2" t="s">
        <v>9173</v>
      </c>
      <c r="J3159" s="2" t="s">
        <v>9172</v>
      </c>
      <c r="K3159" s="6" t="s">
        <v>9173</v>
      </c>
      <c r="L3159" s="8" t="s">
        <v>7847</v>
      </c>
      <c r="M3159" s="3">
        <v>0</v>
      </c>
      <c r="N3159" s="1">
        <v>5687</v>
      </c>
      <c r="O3159">
        <v>26409</v>
      </c>
      <c r="P3159">
        <f t="shared" si="1033"/>
        <v>0</v>
      </c>
      <c r="Q3159">
        <v>46</v>
      </c>
      <c r="R3159">
        <v>41</v>
      </c>
      <c r="S3159">
        <v>30</v>
      </c>
      <c r="T3159" s="2">
        <f t="shared" si="1029"/>
        <v>1</v>
      </c>
      <c r="U3159" s="2">
        <f t="shared" si="1030"/>
        <v>1</v>
      </c>
      <c r="V3159" s="2">
        <f t="shared" si="1031"/>
        <v>0</v>
      </c>
      <c r="W3159" s="10">
        <f t="shared" si="1032"/>
        <v>1</v>
      </c>
      <c r="X3159">
        <f t="shared" si="1034"/>
        <v>0</v>
      </c>
      <c r="Y3159" s="11">
        <f t="shared" si="1035"/>
        <v>0</v>
      </c>
      <c r="Z3159">
        <f t="shared" si="1036"/>
        <v>0</v>
      </c>
      <c r="AA3159">
        <f t="shared" si="1037"/>
        <v>0</v>
      </c>
      <c r="AB3159">
        <f t="shared" si="1038"/>
        <v>0</v>
      </c>
      <c r="AC3159" s="11">
        <f t="shared" si="1039"/>
        <v>0</v>
      </c>
      <c r="AD3159">
        <f t="shared" si="1040"/>
        <v>1</v>
      </c>
      <c r="AE3159">
        <f t="shared" si="1041"/>
        <v>0</v>
      </c>
      <c r="AF3159">
        <f t="shared" si="1042"/>
        <v>0</v>
      </c>
      <c r="AG3159" s="11">
        <f t="shared" si="1043"/>
        <v>0</v>
      </c>
      <c r="AH3159">
        <f t="shared" si="1044"/>
        <v>1</v>
      </c>
      <c r="AI3159" s="11">
        <f t="shared" si="1045"/>
        <v>0</v>
      </c>
      <c r="AJ3159">
        <f t="shared" si="1046"/>
        <v>1</v>
      </c>
      <c r="AK3159" s="11">
        <f t="shared" si="1047"/>
        <v>0</v>
      </c>
      <c r="AL3159" s="2">
        <f t="shared" si="1048"/>
        <v>0</v>
      </c>
      <c r="AM3159" s="10">
        <f t="shared" si="1049"/>
        <v>1</v>
      </c>
      <c r="AO3159">
        <v>0.33991772697303341</v>
      </c>
    </row>
    <row r="3160" spans="1:41">
      <c r="A3160" t="s">
        <v>11</v>
      </c>
      <c r="B3160" t="s">
        <v>30</v>
      </c>
      <c r="C3160" t="s">
        <v>20</v>
      </c>
      <c r="D3160" t="s">
        <v>14</v>
      </c>
      <c r="E3160" t="s">
        <v>15</v>
      </c>
      <c r="F3160" t="s">
        <v>16</v>
      </c>
      <c r="G3160" t="s">
        <v>17</v>
      </c>
      <c r="H3160" s="2" t="s">
        <v>9173</v>
      </c>
      <c r="I3160" s="2" t="s">
        <v>9172</v>
      </c>
      <c r="J3160" s="2" t="s">
        <v>9172</v>
      </c>
      <c r="K3160" s="6" t="s">
        <v>9173</v>
      </c>
      <c r="L3160" s="8" t="s">
        <v>1239</v>
      </c>
      <c r="M3160" s="3">
        <v>0</v>
      </c>
      <c r="N3160" s="1">
        <v>7201</v>
      </c>
      <c r="O3160">
        <v>0</v>
      </c>
      <c r="P3160">
        <f t="shared" si="1033"/>
        <v>0</v>
      </c>
      <c r="Q3160">
        <v>31</v>
      </c>
      <c r="R3160">
        <v>68</v>
      </c>
      <c r="S3160">
        <v>16</v>
      </c>
      <c r="T3160" s="2">
        <f t="shared" si="1029"/>
        <v>1</v>
      </c>
      <c r="U3160" s="2">
        <f t="shared" si="1030"/>
        <v>0</v>
      </c>
      <c r="V3160" s="2">
        <f t="shared" si="1031"/>
        <v>0</v>
      </c>
      <c r="W3160" s="10">
        <f t="shared" si="1032"/>
        <v>1</v>
      </c>
      <c r="X3160">
        <f t="shared" si="1034"/>
        <v>0</v>
      </c>
      <c r="Y3160" s="11">
        <f t="shared" si="1035"/>
        <v>0</v>
      </c>
      <c r="Z3160">
        <f t="shared" si="1036"/>
        <v>1</v>
      </c>
      <c r="AA3160">
        <f t="shared" si="1037"/>
        <v>0</v>
      </c>
      <c r="AB3160">
        <f t="shared" si="1038"/>
        <v>0</v>
      </c>
      <c r="AC3160" s="11">
        <f t="shared" si="1039"/>
        <v>0</v>
      </c>
      <c r="AD3160">
        <f t="shared" si="1040"/>
        <v>0</v>
      </c>
      <c r="AE3160">
        <f t="shared" si="1041"/>
        <v>0</v>
      </c>
      <c r="AF3160">
        <f t="shared" si="1042"/>
        <v>0</v>
      </c>
      <c r="AG3160" s="11">
        <f t="shared" si="1043"/>
        <v>0</v>
      </c>
      <c r="AH3160">
        <f t="shared" si="1044"/>
        <v>1</v>
      </c>
      <c r="AI3160" s="11">
        <f t="shared" si="1045"/>
        <v>0</v>
      </c>
      <c r="AJ3160">
        <f t="shared" si="1046"/>
        <v>1</v>
      </c>
      <c r="AK3160" s="11">
        <f t="shared" si="1047"/>
        <v>0</v>
      </c>
      <c r="AL3160" s="2">
        <f t="shared" si="1048"/>
        <v>1</v>
      </c>
      <c r="AM3160" s="10">
        <f t="shared" si="1049"/>
        <v>0</v>
      </c>
      <c r="AO3160">
        <v>0.34000243681483083</v>
      </c>
    </row>
    <row r="3161" spans="1:41">
      <c r="A3161" t="s">
        <v>11</v>
      </c>
      <c r="B3161" t="s">
        <v>30</v>
      </c>
      <c r="C3161" t="s">
        <v>52</v>
      </c>
      <c r="D3161" t="s">
        <v>14</v>
      </c>
      <c r="E3161" t="s">
        <v>15</v>
      </c>
      <c r="F3161" t="s">
        <v>16</v>
      </c>
      <c r="G3161" t="s">
        <v>17</v>
      </c>
      <c r="H3161" s="2" t="s">
        <v>9172</v>
      </c>
      <c r="I3161" s="2" t="s">
        <v>9173</v>
      </c>
      <c r="J3161" s="2" t="s">
        <v>9172</v>
      </c>
      <c r="K3161" s="6" t="s">
        <v>9172</v>
      </c>
      <c r="L3161" s="8" t="s">
        <v>5038</v>
      </c>
      <c r="M3161" s="3">
        <v>0</v>
      </c>
      <c r="N3161" s="1">
        <v>5602</v>
      </c>
      <c r="O3161">
        <v>11920</v>
      </c>
      <c r="P3161">
        <f t="shared" si="1033"/>
        <v>0</v>
      </c>
      <c r="Q3161">
        <v>43</v>
      </c>
      <c r="R3161">
        <v>74</v>
      </c>
      <c r="S3161">
        <v>20</v>
      </c>
      <c r="T3161" s="2">
        <f t="shared" si="1029"/>
        <v>0</v>
      </c>
      <c r="U3161" s="2">
        <f t="shared" si="1030"/>
        <v>1</v>
      </c>
      <c r="V3161" s="2">
        <f t="shared" si="1031"/>
        <v>0</v>
      </c>
      <c r="W3161" s="10">
        <f t="shared" si="1032"/>
        <v>0</v>
      </c>
      <c r="X3161">
        <f t="shared" si="1034"/>
        <v>0</v>
      </c>
      <c r="Y3161" s="11">
        <f t="shared" si="1035"/>
        <v>0</v>
      </c>
      <c r="Z3161">
        <f t="shared" si="1036"/>
        <v>1</v>
      </c>
      <c r="AA3161">
        <f t="shared" si="1037"/>
        <v>0</v>
      </c>
      <c r="AB3161">
        <f t="shared" si="1038"/>
        <v>0</v>
      </c>
      <c r="AC3161" s="11">
        <f t="shared" si="1039"/>
        <v>0</v>
      </c>
      <c r="AD3161">
        <f t="shared" si="1040"/>
        <v>0</v>
      </c>
      <c r="AE3161">
        <f t="shared" si="1041"/>
        <v>0</v>
      </c>
      <c r="AF3161">
        <f t="shared" si="1042"/>
        <v>0</v>
      </c>
      <c r="AG3161" s="11">
        <f t="shared" si="1043"/>
        <v>1</v>
      </c>
      <c r="AH3161">
        <f t="shared" si="1044"/>
        <v>1</v>
      </c>
      <c r="AI3161" s="11">
        <f t="shared" si="1045"/>
        <v>0</v>
      </c>
      <c r="AJ3161">
        <f t="shared" si="1046"/>
        <v>1</v>
      </c>
      <c r="AK3161" s="11">
        <f t="shared" si="1047"/>
        <v>0</v>
      </c>
      <c r="AL3161" s="2">
        <f t="shared" si="1048"/>
        <v>1</v>
      </c>
      <c r="AM3161" s="10">
        <f t="shared" si="1049"/>
        <v>0</v>
      </c>
      <c r="AO3161">
        <v>0.34009915792387874</v>
      </c>
    </row>
    <row r="3162" spans="1:41">
      <c r="A3162" t="s">
        <v>23</v>
      </c>
      <c r="B3162" t="s">
        <v>43</v>
      </c>
      <c r="C3162" t="s">
        <v>13</v>
      </c>
      <c r="D3162" t="s">
        <v>14</v>
      </c>
      <c r="E3162" t="s">
        <v>33</v>
      </c>
      <c r="F3162" t="s">
        <v>21</v>
      </c>
      <c r="G3162" t="s">
        <v>17</v>
      </c>
      <c r="H3162" s="2" t="s">
        <v>9172</v>
      </c>
      <c r="I3162" s="2" t="s">
        <v>9173</v>
      </c>
      <c r="J3162" s="2" t="s">
        <v>9172</v>
      </c>
      <c r="K3162" s="6" t="s">
        <v>9173</v>
      </c>
      <c r="L3162" s="8" t="s">
        <v>5913</v>
      </c>
      <c r="M3162" s="3">
        <v>0</v>
      </c>
      <c r="N3162" s="1">
        <v>8557</v>
      </c>
      <c r="O3162">
        <v>52440</v>
      </c>
      <c r="P3162">
        <f t="shared" si="1033"/>
        <v>0</v>
      </c>
      <c r="Q3162">
        <v>48</v>
      </c>
      <c r="R3162">
        <v>109</v>
      </c>
      <c r="S3162">
        <v>27</v>
      </c>
      <c r="T3162" s="2">
        <f t="shared" si="1029"/>
        <v>0</v>
      </c>
      <c r="U3162" s="2">
        <f t="shared" si="1030"/>
        <v>1</v>
      </c>
      <c r="V3162" s="2">
        <f t="shared" si="1031"/>
        <v>0</v>
      </c>
      <c r="W3162" s="10">
        <f t="shared" si="1032"/>
        <v>1</v>
      </c>
      <c r="X3162">
        <f t="shared" si="1034"/>
        <v>0</v>
      </c>
      <c r="Y3162" s="11">
        <f t="shared" si="1035"/>
        <v>1</v>
      </c>
      <c r="Z3162">
        <f t="shared" si="1036"/>
        <v>0</v>
      </c>
      <c r="AA3162">
        <f t="shared" si="1037"/>
        <v>0</v>
      </c>
      <c r="AB3162">
        <f t="shared" si="1038"/>
        <v>0</v>
      </c>
      <c r="AC3162" s="11">
        <f t="shared" si="1039"/>
        <v>0</v>
      </c>
      <c r="AD3162">
        <f t="shared" si="1040"/>
        <v>1</v>
      </c>
      <c r="AE3162">
        <f t="shared" si="1041"/>
        <v>0</v>
      </c>
      <c r="AF3162">
        <f t="shared" si="1042"/>
        <v>0</v>
      </c>
      <c r="AG3162" s="11">
        <f t="shared" si="1043"/>
        <v>0</v>
      </c>
      <c r="AH3162">
        <f t="shared" si="1044"/>
        <v>0</v>
      </c>
      <c r="AI3162" s="11">
        <f t="shared" si="1045"/>
        <v>0</v>
      </c>
      <c r="AJ3162">
        <f t="shared" si="1046"/>
        <v>0</v>
      </c>
      <c r="AK3162" s="11">
        <f t="shared" si="1047"/>
        <v>0</v>
      </c>
      <c r="AL3162" s="2">
        <f t="shared" si="1048"/>
        <v>1</v>
      </c>
      <c r="AM3162" s="10">
        <f t="shared" si="1049"/>
        <v>0</v>
      </c>
      <c r="AO3162">
        <v>0.34016896381050765</v>
      </c>
    </row>
    <row r="3163" spans="1:41">
      <c r="A3163" t="s">
        <v>23</v>
      </c>
      <c r="B3163" t="s">
        <v>12</v>
      </c>
      <c r="C3163" t="s">
        <v>13</v>
      </c>
      <c r="D3163" t="s">
        <v>25</v>
      </c>
      <c r="E3163" t="s">
        <v>15</v>
      </c>
      <c r="F3163" t="s">
        <v>16</v>
      </c>
      <c r="G3163" t="s">
        <v>39</v>
      </c>
      <c r="H3163" s="2" t="s">
        <v>9173</v>
      </c>
      <c r="I3163" s="2" t="s">
        <v>9173</v>
      </c>
      <c r="J3163" s="2" t="s">
        <v>9172</v>
      </c>
      <c r="K3163" s="6" t="s">
        <v>9173</v>
      </c>
      <c r="L3163" s="8" t="s">
        <v>8240</v>
      </c>
      <c r="M3163" s="3">
        <v>0</v>
      </c>
      <c r="N3163" s="1">
        <v>31411</v>
      </c>
      <c r="O3163">
        <v>28013</v>
      </c>
      <c r="P3163">
        <f t="shared" si="1033"/>
        <v>1</v>
      </c>
      <c r="Q3163">
        <v>48</v>
      </c>
      <c r="R3163">
        <v>242</v>
      </c>
      <c r="S3163">
        <v>25</v>
      </c>
      <c r="T3163" s="2">
        <f t="shared" si="1029"/>
        <v>1</v>
      </c>
      <c r="U3163" s="2">
        <f t="shared" si="1030"/>
        <v>1</v>
      </c>
      <c r="V3163" s="2">
        <f t="shared" si="1031"/>
        <v>0</v>
      </c>
      <c r="W3163" s="10">
        <f t="shared" si="1032"/>
        <v>1</v>
      </c>
      <c r="X3163">
        <f t="shared" si="1034"/>
        <v>0</v>
      </c>
      <c r="Y3163" s="11">
        <f t="shared" si="1035"/>
        <v>1</v>
      </c>
      <c r="Z3163">
        <f t="shared" si="1036"/>
        <v>0</v>
      </c>
      <c r="AA3163">
        <f t="shared" si="1037"/>
        <v>1</v>
      </c>
      <c r="AB3163">
        <f t="shared" si="1038"/>
        <v>0</v>
      </c>
      <c r="AC3163" s="11">
        <f t="shared" si="1039"/>
        <v>0</v>
      </c>
      <c r="AD3163">
        <f t="shared" si="1040"/>
        <v>1</v>
      </c>
      <c r="AE3163">
        <f t="shared" si="1041"/>
        <v>0</v>
      </c>
      <c r="AF3163">
        <f t="shared" si="1042"/>
        <v>0</v>
      </c>
      <c r="AG3163" s="11">
        <f t="shared" si="1043"/>
        <v>0</v>
      </c>
      <c r="AH3163">
        <f t="shared" si="1044"/>
        <v>1</v>
      </c>
      <c r="AI3163" s="11">
        <f t="shared" si="1045"/>
        <v>0</v>
      </c>
      <c r="AJ3163">
        <f t="shared" si="1046"/>
        <v>1</v>
      </c>
      <c r="AK3163" s="11">
        <f t="shared" si="1047"/>
        <v>0</v>
      </c>
      <c r="AL3163" s="2">
        <f t="shared" si="1048"/>
        <v>0</v>
      </c>
      <c r="AM3163" s="10">
        <f t="shared" si="1049"/>
        <v>0</v>
      </c>
      <c r="AO3163">
        <v>0.34023860904399239</v>
      </c>
    </row>
    <row r="3164" spans="1:41">
      <c r="A3164" t="s">
        <v>19</v>
      </c>
      <c r="B3164" t="s">
        <v>12</v>
      </c>
      <c r="C3164" t="s">
        <v>13</v>
      </c>
      <c r="D3164" t="s">
        <v>14</v>
      </c>
      <c r="E3164" t="s">
        <v>27</v>
      </c>
      <c r="F3164" t="s">
        <v>16</v>
      </c>
      <c r="G3164" t="s">
        <v>17</v>
      </c>
      <c r="H3164" s="2" t="s">
        <v>9172</v>
      </c>
      <c r="I3164" s="2" t="s">
        <v>9173</v>
      </c>
      <c r="J3164" s="2" t="s">
        <v>9173</v>
      </c>
      <c r="K3164" s="6" t="s">
        <v>9172</v>
      </c>
      <c r="L3164" s="8" t="s">
        <v>687</v>
      </c>
      <c r="M3164" s="3">
        <v>0</v>
      </c>
      <c r="N3164" s="1">
        <v>6637</v>
      </c>
      <c r="O3164">
        <v>47274</v>
      </c>
      <c r="P3164">
        <f t="shared" si="1033"/>
        <v>0</v>
      </c>
      <c r="Q3164">
        <v>57</v>
      </c>
      <c r="R3164">
        <v>67</v>
      </c>
      <c r="S3164">
        <v>32</v>
      </c>
      <c r="T3164" s="2">
        <f t="shared" si="1029"/>
        <v>0</v>
      </c>
      <c r="U3164" s="2">
        <f t="shared" si="1030"/>
        <v>1</v>
      </c>
      <c r="V3164" s="2">
        <f t="shared" si="1031"/>
        <v>1</v>
      </c>
      <c r="W3164" s="10">
        <f t="shared" si="1032"/>
        <v>0</v>
      </c>
      <c r="X3164">
        <f t="shared" si="1034"/>
        <v>1</v>
      </c>
      <c r="Y3164" s="11">
        <f t="shared" si="1035"/>
        <v>0</v>
      </c>
      <c r="Z3164">
        <f t="shared" si="1036"/>
        <v>0</v>
      </c>
      <c r="AA3164">
        <f t="shared" si="1037"/>
        <v>1</v>
      </c>
      <c r="AB3164">
        <f t="shared" si="1038"/>
        <v>0</v>
      </c>
      <c r="AC3164" s="11">
        <f t="shared" si="1039"/>
        <v>0</v>
      </c>
      <c r="AD3164">
        <f t="shared" si="1040"/>
        <v>1</v>
      </c>
      <c r="AE3164">
        <f t="shared" si="1041"/>
        <v>0</v>
      </c>
      <c r="AF3164">
        <f t="shared" si="1042"/>
        <v>0</v>
      </c>
      <c r="AG3164" s="11">
        <f t="shared" si="1043"/>
        <v>0</v>
      </c>
      <c r="AH3164">
        <f t="shared" si="1044"/>
        <v>0</v>
      </c>
      <c r="AI3164" s="11">
        <f t="shared" si="1045"/>
        <v>1</v>
      </c>
      <c r="AJ3164">
        <f t="shared" si="1046"/>
        <v>1</v>
      </c>
      <c r="AK3164" s="11">
        <f t="shared" si="1047"/>
        <v>0</v>
      </c>
      <c r="AL3164" s="2">
        <f t="shared" si="1048"/>
        <v>1</v>
      </c>
      <c r="AM3164" s="10">
        <f t="shared" si="1049"/>
        <v>0</v>
      </c>
      <c r="AO3164">
        <v>0.34030836557052485</v>
      </c>
    </row>
    <row r="3165" spans="1:41">
      <c r="A3165" t="s">
        <v>11</v>
      </c>
      <c r="B3165" t="s">
        <v>43</v>
      </c>
      <c r="C3165" t="s">
        <v>13</v>
      </c>
      <c r="D3165" t="s">
        <v>14</v>
      </c>
      <c r="E3165" t="s">
        <v>27</v>
      </c>
      <c r="F3165" t="s">
        <v>16</v>
      </c>
      <c r="G3165" t="s">
        <v>57</v>
      </c>
      <c r="H3165" s="2" t="s">
        <v>9172</v>
      </c>
      <c r="I3165" s="2" t="s">
        <v>9173</v>
      </c>
      <c r="J3165" s="2" t="s">
        <v>9173</v>
      </c>
      <c r="K3165" s="6" t="s">
        <v>9173</v>
      </c>
      <c r="L3165" s="8" t="s">
        <v>6160</v>
      </c>
      <c r="M3165" s="3">
        <v>0</v>
      </c>
      <c r="N3165" s="1">
        <v>4370</v>
      </c>
      <c r="O3165">
        <v>91775</v>
      </c>
      <c r="P3165">
        <f t="shared" si="1033"/>
        <v>0</v>
      </c>
      <c r="Q3165">
        <v>18</v>
      </c>
      <c r="R3165">
        <v>132</v>
      </c>
      <c r="S3165">
        <v>9</v>
      </c>
      <c r="T3165" s="2">
        <f t="shared" si="1029"/>
        <v>0</v>
      </c>
      <c r="U3165" s="2">
        <f t="shared" si="1030"/>
        <v>1</v>
      </c>
      <c r="V3165" s="2">
        <f t="shared" si="1031"/>
        <v>1</v>
      </c>
      <c r="W3165" s="10">
        <f t="shared" si="1032"/>
        <v>1</v>
      </c>
      <c r="X3165">
        <f t="shared" si="1034"/>
        <v>0</v>
      </c>
      <c r="Y3165" s="11">
        <f t="shared" si="1035"/>
        <v>0</v>
      </c>
      <c r="Z3165">
        <f t="shared" si="1036"/>
        <v>0</v>
      </c>
      <c r="AA3165">
        <f t="shared" si="1037"/>
        <v>0</v>
      </c>
      <c r="AB3165">
        <f t="shared" si="1038"/>
        <v>0</v>
      </c>
      <c r="AC3165" s="11">
        <f t="shared" si="1039"/>
        <v>0</v>
      </c>
      <c r="AD3165">
        <f t="shared" si="1040"/>
        <v>1</v>
      </c>
      <c r="AE3165">
        <f t="shared" si="1041"/>
        <v>0</v>
      </c>
      <c r="AF3165">
        <f t="shared" si="1042"/>
        <v>0</v>
      </c>
      <c r="AG3165" s="11">
        <f t="shared" si="1043"/>
        <v>0</v>
      </c>
      <c r="AH3165">
        <f t="shared" si="1044"/>
        <v>0</v>
      </c>
      <c r="AI3165" s="11">
        <f t="shared" si="1045"/>
        <v>1</v>
      </c>
      <c r="AJ3165">
        <f t="shared" si="1046"/>
        <v>1</v>
      </c>
      <c r="AK3165" s="11">
        <f t="shared" si="1047"/>
        <v>0</v>
      </c>
      <c r="AL3165" s="2">
        <f t="shared" si="1048"/>
        <v>0</v>
      </c>
      <c r="AM3165" s="10">
        <f t="shared" si="1049"/>
        <v>1</v>
      </c>
      <c r="AO3165">
        <v>0.34055141747954831</v>
      </c>
    </row>
    <row r="3166" spans="1:41">
      <c r="A3166" t="s">
        <v>23</v>
      </c>
      <c r="B3166" t="s">
        <v>12</v>
      </c>
      <c r="C3166" t="s">
        <v>20</v>
      </c>
      <c r="D3166" t="s">
        <v>25</v>
      </c>
      <c r="E3166" t="s">
        <v>15</v>
      </c>
      <c r="F3166" t="s">
        <v>21</v>
      </c>
      <c r="G3166" t="s">
        <v>57</v>
      </c>
      <c r="H3166" s="2" t="s">
        <v>9172</v>
      </c>
      <c r="I3166" s="2" t="s">
        <v>9173</v>
      </c>
      <c r="J3166" s="2" t="s">
        <v>9172</v>
      </c>
      <c r="K3166" s="6" t="s">
        <v>9173</v>
      </c>
      <c r="L3166" s="8" t="s">
        <v>7611</v>
      </c>
      <c r="M3166" s="3">
        <v>0</v>
      </c>
      <c r="N3166" s="1">
        <v>7912</v>
      </c>
      <c r="O3166">
        <v>0</v>
      </c>
      <c r="P3166">
        <f t="shared" si="1033"/>
        <v>1</v>
      </c>
      <c r="Q3166">
        <v>35</v>
      </c>
      <c r="R3166">
        <v>102</v>
      </c>
      <c r="S3166">
        <v>26</v>
      </c>
      <c r="T3166" s="2">
        <f t="shared" si="1029"/>
        <v>0</v>
      </c>
      <c r="U3166" s="2">
        <f t="shared" si="1030"/>
        <v>1</v>
      </c>
      <c r="V3166" s="2">
        <f t="shared" si="1031"/>
        <v>0</v>
      </c>
      <c r="W3166" s="10">
        <f t="shared" si="1032"/>
        <v>1</v>
      </c>
      <c r="X3166">
        <f t="shared" si="1034"/>
        <v>0</v>
      </c>
      <c r="Y3166" s="11">
        <f t="shared" si="1035"/>
        <v>1</v>
      </c>
      <c r="Z3166">
        <f t="shared" si="1036"/>
        <v>0</v>
      </c>
      <c r="AA3166">
        <f t="shared" si="1037"/>
        <v>1</v>
      </c>
      <c r="AB3166">
        <f t="shared" si="1038"/>
        <v>0</v>
      </c>
      <c r="AC3166" s="11">
        <f t="shared" si="1039"/>
        <v>0</v>
      </c>
      <c r="AD3166">
        <f t="shared" si="1040"/>
        <v>0</v>
      </c>
      <c r="AE3166">
        <f t="shared" si="1041"/>
        <v>0</v>
      </c>
      <c r="AF3166">
        <f t="shared" si="1042"/>
        <v>0</v>
      </c>
      <c r="AG3166" s="11">
        <f t="shared" si="1043"/>
        <v>0</v>
      </c>
      <c r="AH3166">
        <f t="shared" si="1044"/>
        <v>1</v>
      </c>
      <c r="AI3166" s="11">
        <f t="shared" si="1045"/>
        <v>0</v>
      </c>
      <c r="AJ3166">
        <f t="shared" si="1046"/>
        <v>0</v>
      </c>
      <c r="AK3166" s="11">
        <f t="shared" si="1047"/>
        <v>0</v>
      </c>
      <c r="AL3166" s="2">
        <f t="shared" si="1048"/>
        <v>0</v>
      </c>
      <c r="AM3166" s="10">
        <f t="shared" si="1049"/>
        <v>1</v>
      </c>
      <c r="AO3166">
        <v>0.34061276602587326</v>
      </c>
    </row>
    <row r="3167" spans="1:41">
      <c r="A3167" t="s">
        <v>11</v>
      </c>
      <c r="B3167" t="s">
        <v>30</v>
      </c>
      <c r="C3167" t="s">
        <v>13</v>
      </c>
      <c r="D3167" t="s">
        <v>25</v>
      </c>
      <c r="E3167" t="s">
        <v>33</v>
      </c>
      <c r="F3167" t="s">
        <v>16</v>
      </c>
      <c r="G3167" t="s">
        <v>17</v>
      </c>
      <c r="H3167" s="2" t="s">
        <v>9173</v>
      </c>
      <c r="I3167" s="2" t="s">
        <v>9172</v>
      </c>
      <c r="J3167" s="2" t="s">
        <v>9172</v>
      </c>
      <c r="K3167" s="6" t="s">
        <v>9173</v>
      </c>
      <c r="L3167" s="8" t="s">
        <v>2588</v>
      </c>
      <c r="M3167" s="3">
        <v>0</v>
      </c>
      <c r="N3167" s="1">
        <v>8711</v>
      </c>
      <c r="O3167">
        <v>92606</v>
      </c>
      <c r="P3167">
        <f t="shared" si="1033"/>
        <v>1</v>
      </c>
      <c r="Q3167">
        <v>47</v>
      </c>
      <c r="R3167">
        <v>105</v>
      </c>
      <c r="S3167">
        <v>26</v>
      </c>
      <c r="T3167" s="2">
        <f t="shared" si="1029"/>
        <v>1</v>
      </c>
      <c r="U3167" s="2">
        <f t="shared" si="1030"/>
        <v>0</v>
      </c>
      <c r="V3167" s="2">
        <f t="shared" si="1031"/>
        <v>0</v>
      </c>
      <c r="W3167" s="10">
        <f t="shared" si="1032"/>
        <v>1</v>
      </c>
      <c r="X3167">
        <f t="shared" si="1034"/>
        <v>0</v>
      </c>
      <c r="Y3167" s="11">
        <f t="shared" si="1035"/>
        <v>0</v>
      </c>
      <c r="Z3167">
        <f t="shared" si="1036"/>
        <v>1</v>
      </c>
      <c r="AA3167">
        <f t="shared" si="1037"/>
        <v>0</v>
      </c>
      <c r="AB3167">
        <f t="shared" si="1038"/>
        <v>0</v>
      </c>
      <c r="AC3167" s="11">
        <f t="shared" si="1039"/>
        <v>0</v>
      </c>
      <c r="AD3167">
        <f t="shared" si="1040"/>
        <v>1</v>
      </c>
      <c r="AE3167">
        <f t="shared" si="1041"/>
        <v>0</v>
      </c>
      <c r="AF3167">
        <f t="shared" si="1042"/>
        <v>0</v>
      </c>
      <c r="AG3167" s="11">
        <f t="shared" si="1043"/>
        <v>0</v>
      </c>
      <c r="AH3167">
        <f t="shared" si="1044"/>
        <v>0</v>
      </c>
      <c r="AI3167" s="11">
        <f t="shared" si="1045"/>
        <v>0</v>
      </c>
      <c r="AJ3167">
        <f t="shared" si="1046"/>
        <v>1</v>
      </c>
      <c r="AK3167" s="11">
        <f t="shared" si="1047"/>
        <v>0</v>
      </c>
      <c r="AL3167" s="2">
        <f t="shared" si="1048"/>
        <v>1</v>
      </c>
      <c r="AM3167" s="10">
        <f t="shared" si="1049"/>
        <v>0</v>
      </c>
      <c r="AO3167">
        <v>0.3406615533589672</v>
      </c>
    </row>
    <row r="3168" spans="1:41">
      <c r="A3168" t="s">
        <v>23</v>
      </c>
      <c r="B3168" t="s">
        <v>43</v>
      </c>
      <c r="C3168" t="s">
        <v>20</v>
      </c>
      <c r="D3168" t="s">
        <v>14</v>
      </c>
      <c r="E3168" t="s">
        <v>15</v>
      </c>
      <c r="F3168" t="s">
        <v>21</v>
      </c>
      <c r="G3168" t="s">
        <v>17</v>
      </c>
      <c r="H3168" s="2" t="s">
        <v>9173</v>
      </c>
      <c r="I3168" s="2" t="s">
        <v>9173</v>
      </c>
      <c r="J3168" s="2" t="s">
        <v>9172</v>
      </c>
      <c r="K3168" s="6" t="s">
        <v>9173</v>
      </c>
      <c r="L3168" s="8" t="s">
        <v>8386</v>
      </c>
      <c r="M3168" s="3">
        <v>0</v>
      </c>
      <c r="N3168" s="1">
        <v>9477</v>
      </c>
      <c r="O3168">
        <v>0</v>
      </c>
      <c r="P3168">
        <f t="shared" si="1033"/>
        <v>0</v>
      </c>
      <c r="Q3168">
        <v>32</v>
      </c>
      <c r="R3168">
        <v>234</v>
      </c>
      <c r="S3168">
        <v>23</v>
      </c>
      <c r="T3168" s="2">
        <f t="shared" si="1029"/>
        <v>1</v>
      </c>
      <c r="U3168" s="2">
        <f t="shared" si="1030"/>
        <v>1</v>
      </c>
      <c r="V3168" s="2">
        <f t="shared" si="1031"/>
        <v>0</v>
      </c>
      <c r="W3168" s="10">
        <f t="shared" si="1032"/>
        <v>1</v>
      </c>
      <c r="X3168">
        <f t="shared" si="1034"/>
        <v>0</v>
      </c>
      <c r="Y3168" s="11">
        <f t="shared" si="1035"/>
        <v>1</v>
      </c>
      <c r="Z3168">
        <f t="shared" si="1036"/>
        <v>0</v>
      </c>
      <c r="AA3168">
        <f t="shared" si="1037"/>
        <v>0</v>
      </c>
      <c r="AB3168">
        <f t="shared" si="1038"/>
        <v>0</v>
      </c>
      <c r="AC3168" s="11">
        <f t="shared" si="1039"/>
        <v>0</v>
      </c>
      <c r="AD3168">
        <f t="shared" si="1040"/>
        <v>0</v>
      </c>
      <c r="AE3168">
        <f t="shared" si="1041"/>
        <v>0</v>
      </c>
      <c r="AF3168">
        <f t="shared" si="1042"/>
        <v>0</v>
      </c>
      <c r="AG3168" s="11">
        <f t="shared" si="1043"/>
        <v>0</v>
      </c>
      <c r="AH3168">
        <f t="shared" si="1044"/>
        <v>1</v>
      </c>
      <c r="AI3168" s="11">
        <f t="shared" si="1045"/>
        <v>0</v>
      </c>
      <c r="AJ3168">
        <f t="shared" si="1046"/>
        <v>0</v>
      </c>
      <c r="AK3168" s="11">
        <f t="shared" si="1047"/>
        <v>0</v>
      </c>
      <c r="AL3168" s="2">
        <f t="shared" si="1048"/>
        <v>1</v>
      </c>
      <c r="AM3168" s="10">
        <f t="shared" si="1049"/>
        <v>0</v>
      </c>
      <c r="AO3168">
        <v>0.34088951644529103</v>
      </c>
    </row>
    <row r="3169" spans="1:41">
      <c r="A3169" t="s">
        <v>11</v>
      </c>
      <c r="B3169" t="s">
        <v>78</v>
      </c>
      <c r="C3169" t="s">
        <v>13</v>
      </c>
      <c r="D3169" t="s">
        <v>14</v>
      </c>
      <c r="E3169" t="s">
        <v>33</v>
      </c>
      <c r="F3169" t="s">
        <v>16</v>
      </c>
      <c r="G3169" t="s">
        <v>17</v>
      </c>
      <c r="H3169" s="2" t="s">
        <v>9173</v>
      </c>
      <c r="I3169" s="2" t="s">
        <v>9172</v>
      </c>
      <c r="J3169" s="2" t="s">
        <v>9173</v>
      </c>
      <c r="K3169" s="6" t="s">
        <v>9173</v>
      </c>
      <c r="L3169" s="8" t="s">
        <v>5251</v>
      </c>
      <c r="M3169" s="3">
        <v>0</v>
      </c>
      <c r="N3169" s="1">
        <v>5332</v>
      </c>
      <c r="O3169">
        <v>68931</v>
      </c>
      <c r="P3169">
        <f t="shared" si="1033"/>
        <v>0</v>
      </c>
      <c r="Q3169">
        <v>50</v>
      </c>
      <c r="R3169">
        <v>34</v>
      </c>
      <c r="S3169">
        <v>32</v>
      </c>
      <c r="T3169" s="2">
        <f t="shared" si="1029"/>
        <v>1</v>
      </c>
      <c r="U3169" s="2">
        <f t="shared" si="1030"/>
        <v>0</v>
      </c>
      <c r="V3169" s="2">
        <f t="shared" si="1031"/>
        <v>1</v>
      </c>
      <c r="W3169" s="10">
        <f t="shared" si="1032"/>
        <v>1</v>
      </c>
      <c r="X3169">
        <f t="shared" si="1034"/>
        <v>0</v>
      </c>
      <c r="Y3169" s="11">
        <f t="shared" si="1035"/>
        <v>0</v>
      </c>
      <c r="Z3169">
        <f t="shared" si="1036"/>
        <v>0</v>
      </c>
      <c r="AA3169">
        <f t="shared" si="1037"/>
        <v>0</v>
      </c>
      <c r="AB3169">
        <f t="shared" si="1038"/>
        <v>0</v>
      </c>
      <c r="AC3169" s="11">
        <f t="shared" si="1039"/>
        <v>1</v>
      </c>
      <c r="AD3169">
        <f t="shared" si="1040"/>
        <v>1</v>
      </c>
      <c r="AE3169">
        <f t="shared" si="1041"/>
        <v>0</v>
      </c>
      <c r="AF3169">
        <f t="shared" si="1042"/>
        <v>0</v>
      </c>
      <c r="AG3169" s="11">
        <f t="shared" si="1043"/>
        <v>0</v>
      </c>
      <c r="AH3169">
        <f t="shared" si="1044"/>
        <v>0</v>
      </c>
      <c r="AI3169" s="11">
        <f t="shared" si="1045"/>
        <v>0</v>
      </c>
      <c r="AJ3169">
        <f t="shared" si="1046"/>
        <v>1</v>
      </c>
      <c r="AK3169" s="11">
        <f t="shared" si="1047"/>
        <v>0</v>
      </c>
      <c r="AL3169" s="2">
        <f t="shared" si="1048"/>
        <v>1</v>
      </c>
      <c r="AM3169" s="10">
        <f t="shared" si="1049"/>
        <v>0</v>
      </c>
      <c r="AO3169">
        <v>0.34092257094612466</v>
      </c>
    </row>
    <row r="3170" spans="1:41">
      <c r="A3170" t="s">
        <v>11</v>
      </c>
      <c r="B3170" t="s">
        <v>12</v>
      </c>
      <c r="C3170" t="s">
        <v>52</v>
      </c>
      <c r="D3170" t="s">
        <v>14</v>
      </c>
      <c r="E3170" t="s">
        <v>15</v>
      </c>
      <c r="F3170" t="s">
        <v>16</v>
      </c>
      <c r="G3170" t="s">
        <v>39</v>
      </c>
      <c r="H3170" s="2" t="s">
        <v>9172</v>
      </c>
      <c r="I3170" s="2" t="s">
        <v>9173</v>
      </c>
      <c r="J3170" s="2" t="s">
        <v>9173</v>
      </c>
      <c r="K3170" s="6" t="s">
        <v>9173</v>
      </c>
      <c r="L3170" s="8" t="s">
        <v>1515</v>
      </c>
      <c r="M3170" s="3">
        <v>0</v>
      </c>
      <c r="N3170" s="1">
        <v>9112</v>
      </c>
      <c r="O3170">
        <v>25198</v>
      </c>
      <c r="P3170">
        <f t="shared" si="1033"/>
        <v>0</v>
      </c>
      <c r="Q3170">
        <v>37</v>
      </c>
      <c r="R3170">
        <v>120</v>
      </c>
      <c r="S3170">
        <v>26</v>
      </c>
      <c r="T3170" s="2">
        <f t="shared" si="1029"/>
        <v>0</v>
      </c>
      <c r="U3170" s="2">
        <f t="shared" si="1030"/>
        <v>1</v>
      </c>
      <c r="V3170" s="2">
        <f t="shared" si="1031"/>
        <v>1</v>
      </c>
      <c r="W3170" s="10">
        <f t="shared" si="1032"/>
        <v>1</v>
      </c>
      <c r="X3170">
        <f t="shared" si="1034"/>
        <v>0</v>
      </c>
      <c r="Y3170" s="11">
        <f t="shared" si="1035"/>
        <v>0</v>
      </c>
      <c r="Z3170">
        <f t="shared" si="1036"/>
        <v>0</v>
      </c>
      <c r="AA3170">
        <f t="shared" si="1037"/>
        <v>1</v>
      </c>
      <c r="AB3170">
        <f t="shared" si="1038"/>
        <v>0</v>
      </c>
      <c r="AC3170" s="11">
        <f t="shared" si="1039"/>
        <v>0</v>
      </c>
      <c r="AD3170">
        <f t="shared" si="1040"/>
        <v>0</v>
      </c>
      <c r="AE3170">
        <f t="shared" si="1041"/>
        <v>0</v>
      </c>
      <c r="AF3170">
        <f t="shared" si="1042"/>
        <v>0</v>
      </c>
      <c r="AG3170" s="11">
        <f t="shared" si="1043"/>
        <v>1</v>
      </c>
      <c r="AH3170">
        <f t="shared" si="1044"/>
        <v>1</v>
      </c>
      <c r="AI3170" s="11">
        <f t="shared" si="1045"/>
        <v>0</v>
      </c>
      <c r="AJ3170">
        <f t="shared" si="1046"/>
        <v>1</v>
      </c>
      <c r="AK3170" s="11">
        <f t="shared" si="1047"/>
        <v>0</v>
      </c>
      <c r="AL3170" s="2">
        <f t="shared" si="1048"/>
        <v>0</v>
      </c>
      <c r="AM3170" s="10">
        <f t="shared" si="1049"/>
        <v>0</v>
      </c>
      <c r="AO3170">
        <v>0.34102899876471099</v>
      </c>
    </row>
    <row r="3171" spans="1:41">
      <c r="A3171" t="s">
        <v>11</v>
      </c>
      <c r="B3171" t="s">
        <v>43</v>
      </c>
      <c r="C3171" t="s">
        <v>13</v>
      </c>
      <c r="D3171" t="s">
        <v>14</v>
      </c>
      <c r="E3171" t="s">
        <v>15</v>
      </c>
      <c r="F3171" t="s">
        <v>16</v>
      </c>
      <c r="G3171" t="s">
        <v>39</v>
      </c>
      <c r="H3171" s="2" t="s">
        <v>9173</v>
      </c>
      <c r="I3171" s="2" t="s">
        <v>9173</v>
      </c>
      <c r="J3171" s="2" t="s">
        <v>9172</v>
      </c>
      <c r="K3171" s="6" t="s">
        <v>9173</v>
      </c>
      <c r="L3171" s="8" t="s">
        <v>7922</v>
      </c>
      <c r="M3171" s="3">
        <v>0</v>
      </c>
      <c r="N3171" s="1">
        <v>2664</v>
      </c>
      <c r="O3171">
        <v>82887</v>
      </c>
      <c r="P3171">
        <f t="shared" si="1033"/>
        <v>0</v>
      </c>
      <c r="Q3171">
        <v>33</v>
      </c>
      <c r="R3171">
        <v>76</v>
      </c>
      <c r="S3171">
        <v>22</v>
      </c>
      <c r="T3171" s="2">
        <f t="shared" si="1029"/>
        <v>1</v>
      </c>
      <c r="U3171" s="2">
        <f t="shared" si="1030"/>
        <v>1</v>
      </c>
      <c r="V3171" s="2">
        <f t="shared" si="1031"/>
        <v>0</v>
      </c>
      <c r="W3171" s="10">
        <f t="shared" si="1032"/>
        <v>1</v>
      </c>
      <c r="X3171">
        <f t="shared" si="1034"/>
        <v>0</v>
      </c>
      <c r="Y3171" s="11">
        <f t="shared" si="1035"/>
        <v>0</v>
      </c>
      <c r="Z3171">
        <f t="shared" si="1036"/>
        <v>0</v>
      </c>
      <c r="AA3171">
        <f t="shared" si="1037"/>
        <v>0</v>
      </c>
      <c r="AB3171">
        <f t="shared" si="1038"/>
        <v>0</v>
      </c>
      <c r="AC3171" s="11">
        <f t="shared" si="1039"/>
        <v>0</v>
      </c>
      <c r="AD3171">
        <f t="shared" si="1040"/>
        <v>1</v>
      </c>
      <c r="AE3171">
        <f t="shared" si="1041"/>
        <v>0</v>
      </c>
      <c r="AF3171">
        <f t="shared" si="1042"/>
        <v>0</v>
      </c>
      <c r="AG3171" s="11">
        <f t="shared" si="1043"/>
        <v>0</v>
      </c>
      <c r="AH3171">
        <f t="shared" si="1044"/>
        <v>1</v>
      </c>
      <c r="AI3171" s="11">
        <f t="shared" si="1045"/>
        <v>0</v>
      </c>
      <c r="AJ3171">
        <f t="shared" si="1046"/>
        <v>1</v>
      </c>
      <c r="AK3171" s="11">
        <f t="shared" si="1047"/>
        <v>0</v>
      </c>
      <c r="AL3171" s="2">
        <f t="shared" si="1048"/>
        <v>0</v>
      </c>
      <c r="AM3171" s="10">
        <f t="shared" si="1049"/>
        <v>0</v>
      </c>
      <c r="AO3171">
        <v>0.34107698795435809</v>
      </c>
    </row>
    <row r="3172" spans="1:41">
      <c r="A3172" t="s">
        <v>19</v>
      </c>
      <c r="B3172" t="s">
        <v>43</v>
      </c>
      <c r="C3172" t="s">
        <v>13</v>
      </c>
      <c r="D3172" t="s">
        <v>14</v>
      </c>
      <c r="E3172" t="s">
        <v>33</v>
      </c>
      <c r="F3172" t="s">
        <v>16</v>
      </c>
      <c r="G3172" t="s">
        <v>57</v>
      </c>
      <c r="H3172" s="2" t="s">
        <v>9172</v>
      </c>
      <c r="I3172" s="2" t="s">
        <v>9173</v>
      </c>
      <c r="J3172" s="2" t="s">
        <v>9172</v>
      </c>
      <c r="K3172" s="6" t="s">
        <v>9173</v>
      </c>
      <c r="L3172" s="8" t="s">
        <v>8038</v>
      </c>
      <c r="M3172" s="3">
        <v>0</v>
      </c>
      <c r="N3172" s="1">
        <v>6954</v>
      </c>
      <c r="O3172">
        <v>43221</v>
      </c>
      <c r="P3172">
        <f t="shared" si="1033"/>
        <v>0</v>
      </c>
      <c r="Q3172">
        <v>52</v>
      </c>
      <c r="R3172">
        <v>51</v>
      </c>
      <c r="S3172">
        <v>33</v>
      </c>
      <c r="T3172" s="2">
        <f t="shared" si="1029"/>
        <v>0</v>
      </c>
      <c r="U3172" s="2">
        <f t="shared" si="1030"/>
        <v>1</v>
      </c>
      <c r="V3172" s="2">
        <f t="shared" si="1031"/>
        <v>0</v>
      </c>
      <c r="W3172" s="10">
        <f t="shared" si="1032"/>
        <v>1</v>
      </c>
      <c r="X3172">
        <f t="shared" si="1034"/>
        <v>1</v>
      </c>
      <c r="Y3172" s="11">
        <f t="shared" si="1035"/>
        <v>0</v>
      </c>
      <c r="Z3172">
        <f t="shared" si="1036"/>
        <v>0</v>
      </c>
      <c r="AA3172">
        <f t="shared" si="1037"/>
        <v>0</v>
      </c>
      <c r="AB3172">
        <f t="shared" si="1038"/>
        <v>0</v>
      </c>
      <c r="AC3172" s="11">
        <f t="shared" si="1039"/>
        <v>0</v>
      </c>
      <c r="AD3172">
        <f t="shared" si="1040"/>
        <v>1</v>
      </c>
      <c r="AE3172">
        <f t="shared" si="1041"/>
        <v>0</v>
      </c>
      <c r="AF3172">
        <f t="shared" si="1042"/>
        <v>0</v>
      </c>
      <c r="AG3172" s="11">
        <f t="shared" si="1043"/>
        <v>0</v>
      </c>
      <c r="AH3172">
        <f t="shared" si="1044"/>
        <v>0</v>
      </c>
      <c r="AI3172" s="11">
        <f t="shared" si="1045"/>
        <v>0</v>
      </c>
      <c r="AJ3172">
        <f t="shared" si="1046"/>
        <v>1</v>
      </c>
      <c r="AK3172" s="11">
        <f t="shared" si="1047"/>
        <v>0</v>
      </c>
      <c r="AL3172" s="2">
        <f t="shared" si="1048"/>
        <v>0</v>
      </c>
      <c r="AM3172" s="10">
        <f t="shared" si="1049"/>
        <v>1</v>
      </c>
      <c r="AO3172">
        <v>0.3412177126580932</v>
      </c>
    </row>
    <row r="3173" spans="1:41">
      <c r="A3173" t="s">
        <v>23</v>
      </c>
      <c r="B3173" t="s">
        <v>12</v>
      </c>
      <c r="C3173" t="s">
        <v>94</v>
      </c>
      <c r="D3173" t="s">
        <v>14</v>
      </c>
      <c r="E3173" t="s">
        <v>15</v>
      </c>
      <c r="F3173" t="s">
        <v>16</v>
      </c>
      <c r="G3173" t="s">
        <v>17</v>
      </c>
      <c r="H3173" s="2" t="s">
        <v>9172</v>
      </c>
      <c r="I3173" s="2" t="s">
        <v>9173</v>
      </c>
      <c r="J3173" s="2" t="s">
        <v>9172</v>
      </c>
      <c r="K3173" s="6" t="s">
        <v>9173</v>
      </c>
      <c r="L3173" s="8" t="s">
        <v>8254</v>
      </c>
      <c r="M3173" s="3">
        <v>0</v>
      </c>
      <c r="N3173" s="1">
        <v>10180</v>
      </c>
      <c r="O3173">
        <v>14290</v>
      </c>
      <c r="P3173">
        <f t="shared" si="1033"/>
        <v>0</v>
      </c>
      <c r="Q3173">
        <v>32</v>
      </c>
      <c r="R3173">
        <v>293</v>
      </c>
      <c r="S3173">
        <v>20</v>
      </c>
      <c r="T3173" s="2">
        <f t="shared" si="1029"/>
        <v>0</v>
      </c>
      <c r="U3173" s="2">
        <f t="shared" si="1030"/>
        <v>1</v>
      </c>
      <c r="V3173" s="2">
        <f t="shared" si="1031"/>
        <v>0</v>
      </c>
      <c r="W3173" s="10">
        <f t="shared" si="1032"/>
        <v>1</v>
      </c>
      <c r="X3173">
        <f t="shared" si="1034"/>
        <v>0</v>
      </c>
      <c r="Y3173" s="11">
        <f t="shared" si="1035"/>
        <v>1</v>
      </c>
      <c r="Z3173">
        <f t="shared" si="1036"/>
        <v>0</v>
      </c>
      <c r="AA3173">
        <f t="shared" si="1037"/>
        <v>1</v>
      </c>
      <c r="AB3173">
        <f t="shared" si="1038"/>
        <v>0</v>
      </c>
      <c r="AC3173" s="11">
        <f t="shared" si="1039"/>
        <v>0</v>
      </c>
      <c r="AD3173">
        <f t="shared" si="1040"/>
        <v>0</v>
      </c>
      <c r="AE3173">
        <f t="shared" si="1041"/>
        <v>0</v>
      </c>
      <c r="AF3173">
        <f t="shared" si="1042"/>
        <v>1</v>
      </c>
      <c r="AG3173" s="11">
        <f t="shared" si="1043"/>
        <v>0</v>
      </c>
      <c r="AH3173">
        <f t="shared" si="1044"/>
        <v>1</v>
      </c>
      <c r="AI3173" s="11">
        <f t="shared" si="1045"/>
        <v>0</v>
      </c>
      <c r="AJ3173">
        <f t="shared" si="1046"/>
        <v>1</v>
      </c>
      <c r="AK3173" s="11">
        <f t="shared" si="1047"/>
        <v>0</v>
      </c>
      <c r="AL3173" s="2">
        <f t="shared" si="1048"/>
        <v>1</v>
      </c>
      <c r="AM3173" s="10">
        <f t="shared" si="1049"/>
        <v>0</v>
      </c>
      <c r="AO3173">
        <v>0.34127470820270234</v>
      </c>
    </row>
    <row r="3174" spans="1:41">
      <c r="A3174" t="s">
        <v>19</v>
      </c>
      <c r="B3174" t="s">
        <v>43</v>
      </c>
      <c r="C3174" t="s">
        <v>13</v>
      </c>
      <c r="D3174" t="s">
        <v>25</v>
      </c>
      <c r="E3174" t="s">
        <v>27</v>
      </c>
      <c r="F3174" t="s">
        <v>36</v>
      </c>
      <c r="G3174" t="s">
        <v>17</v>
      </c>
      <c r="H3174" s="2" t="s">
        <v>9173</v>
      </c>
      <c r="I3174" s="2" t="s">
        <v>9173</v>
      </c>
      <c r="J3174" s="2" t="s">
        <v>9172</v>
      </c>
      <c r="K3174" s="6" t="s">
        <v>9173</v>
      </c>
      <c r="L3174" s="8" t="s">
        <v>1603</v>
      </c>
      <c r="M3174" s="3">
        <v>0</v>
      </c>
      <c r="N3174" s="1">
        <v>7519</v>
      </c>
      <c r="O3174">
        <v>96306</v>
      </c>
      <c r="P3174">
        <f t="shared" si="1033"/>
        <v>1</v>
      </c>
      <c r="Q3174">
        <v>38</v>
      </c>
      <c r="R3174">
        <v>113</v>
      </c>
      <c r="S3174">
        <v>12</v>
      </c>
      <c r="T3174" s="2">
        <f t="shared" si="1029"/>
        <v>1</v>
      </c>
      <c r="U3174" s="2">
        <f t="shared" si="1030"/>
        <v>1</v>
      </c>
      <c r="V3174" s="2">
        <f t="shared" si="1031"/>
        <v>0</v>
      </c>
      <c r="W3174" s="10">
        <f t="shared" si="1032"/>
        <v>1</v>
      </c>
      <c r="X3174">
        <f t="shared" si="1034"/>
        <v>1</v>
      </c>
      <c r="Y3174" s="11">
        <f t="shared" si="1035"/>
        <v>0</v>
      </c>
      <c r="Z3174">
        <f t="shared" si="1036"/>
        <v>0</v>
      </c>
      <c r="AA3174">
        <f t="shared" si="1037"/>
        <v>0</v>
      </c>
      <c r="AB3174">
        <f t="shared" si="1038"/>
        <v>0</v>
      </c>
      <c r="AC3174" s="11">
        <f t="shared" si="1039"/>
        <v>0</v>
      </c>
      <c r="AD3174">
        <f t="shared" si="1040"/>
        <v>1</v>
      </c>
      <c r="AE3174">
        <f t="shared" si="1041"/>
        <v>0</v>
      </c>
      <c r="AF3174">
        <f t="shared" si="1042"/>
        <v>0</v>
      </c>
      <c r="AG3174" s="11">
        <f t="shared" si="1043"/>
        <v>0</v>
      </c>
      <c r="AH3174">
        <f t="shared" si="1044"/>
        <v>0</v>
      </c>
      <c r="AI3174" s="11">
        <f t="shared" si="1045"/>
        <v>1</v>
      </c>
      <c r="AJ3174">
        <f t="shared" si="1046"/>
        <v>0</v>
      </c>
      <c r="AK3174" s="11">
        <f t="shared" si="1047"/>
        <v>1</v>
      </c>
      <c r="AL3174" s="2">
        <f t="shared" si="1048"/>
        <v>1</v>
      </c>
      <c r="AM3174" s="10">
        <f t="shared" si="1049"/>
        <v>0</v>
      </c>
      <c r="AO3174">
        <v>0.3413698907668562</v>
      </c>
    </row>
    <row r="3175" spans="1:41">
      <c r="A3175" t="s">
        <v>11</v>
      </c>
      <c r="B3175" t="s">
        <v>43</v>
      </c>
      <c r="C3175" t="s">
        <v>20</v>
      </c>
      <c r="D3175" t="s">
        <v>14</v>
      </c>
      <c r="E3175" t="s">
        <v>15</v>
      </c>
      <c r="F3175" t="s">
        <v>21</v>
      </c>
      <c r="G3175" t="s">
        <v>39</v>
      </c>
      <c r="H3175" s="2" t="s">
        <v>9172</v>
      </c>
      <c r="I3175" s="2" t="s">
        <v>9173</v>
      </c>
      <c r="J3175" s="2" t="s">
        <v>9172</v>
      </c>
      <c r="K3175" s="6" t="s">
        <v>9173</v>
      </c>
      <c r="L3175" s="8" t="s">
        <v>6626</v>
      </c>
      <c r="M3175" s="3">
        <v>0</v>
      </c>
      <c r="N3175" s="1">
        <v>4250</v>
      </c>
      <c r="O3175">
        <v>0</v>
      </c>
      <c r="P3175">
        <f t="shared" si="1033"/>
        <v>0</v>
      </c>
      <c r="Q3175">
        <v>44</v>
      </c>
      <c r="R3175">
        <v>77</v>
      </c>
      <c r="S3175">
        <v>17</v>
      </c>
      <c r="T3175" s="2">
        <f t="shared" si="1029"/>
        <v>0</v>
      </c>
      <c r="U3175" s="2">
        <f t="shared" si="1030"/>
        <v>1</v>
      </c>
      <c r="V3175" s="2">
        <f t="shared" si="1031"/>
        <v>0</v>
      </c>
      <c r="W3175" s="10">
        <f t="shared" si="1032"/>
        <v>1</v>
      </c>
      <c r="X3175">
        <f t="shared" si="1034"/>
        <v>0</v>
      </c>
      <c r="Y3175" s="11">
        <f t="shared" si="1035"/>
        <v>0</v>
      </c>
      <c r="Z3175">
        <f t="shared" si="1036"/>
        <v>0</v>
      </c>
      <c r="AA3175">
        <f t="shared" si="1037"/>
        <v>0</v>
      </c>
      <c r="AB3175">
        <f t="shared" si="1038"/>
        <v>0</v>
      </c>
      <c r="AC3175" s="11">
        <f t="shared" si="1039"/>
        <v>0</v>
      </c>
      <c r="AD3175">
        <f t="shared" si="1040"/>
        <v>0</v>
      </c>
      <c r="AE3175">
        <f t="shared" si="1041"/>
        <v>0</v>
      </c>
      <c r="AF3175">
        <f t="shared" si="1042"/>
        <v>0</v>
      </c>
      <c r="AG3175" s="11">
        <f t="shared" si="1043"/>
        <v>0</v>
      </c>
      <c r="AH3175">
        <f t="shared" si="1044"/>
        <v>1</v>
      </c>
      <c r="AI3175" s="11">
        <f t="shared" si="1045"/>
        <v>0</v>
      </c>
      <c r="AJ3175">
        <f t="shared" si="1046"/>
        <v>0</v>
      </c>
      <c r="AK3175" s="11">
        <f t="shared" si="1047"/>
        <v>0</v>
      </c>
      <c r="AL3175" s="2">
        <f t="shared" si="1048"/>
        <v>0</v>
      </c>
      <c r="AM3175" s="10">
        <f t="shared" si="1049"/>
        <v>0</v>
      </c>
      <c r="AO3175">
        <v>0.34138738705841237</v>
      </c>
    </row>
    <row r="3176" spans="1:41">
      <c r="A3176" t="s">
        <v>11</v>
      </c>
      <c r="B3176" t="s">
        <v>30</v>
      </c>
      <c r="C3176" t="s">
        <v>20</v>
      </c>
      <c r="D3176" t="s">
        <v>25</v>
      </c>
      <c r="E3176" t="s">
        <v>15</v>
      </c>
      <c r="F3176" t="s">
        <v>21</v>
      </c>
      <c r="G3176" t="s">
        <v>57</v>
      </c>
      <c r="H3176" s="2" t="s">
        <v>9172</v>
      </c>
      <c r="I3176" s="2" t="s">
        <v>9172</v>
      </c>
      <c r="J3176" s="2" t="s">
        <v>9172</v>
      </c>
      <c r="K3176" s="6" t="s">
        <v>9173</v>
      </c>
      <c r="L3176" s="8" t="s">
        <v>8957</v>
      </c>
      <c r="M3176" s="3">
        <v>0</v>
      </c>
      <c r="N3176" s="1">
        <v>6674</v>
      </c>
      <c r="O3176">
        <v>0</v>
      </c>
      <c r="P3176">
        <f t="shared" si="1033"/>
        <v>1</v>
      </c>
      <c r="Q3176">
        <v>34</v>
      </c>
      <c r="R3176">
        <v>173</v>
      </c>
      <c r="S3176">
        <v>23</v>
      </c>
      <c r="T3176" s="2">
        <f t="shared" si="1029"/>
        <v>0</v>
      </c>
      <c r="U3176" s="2">
        <f t="shared" si="1030"/>
        <v>0</v>
      </c>
      <c r="V3176" s="2">
        <f t="shared" si="1031"/>
        <v>0</v>
      </c>
      <c r="W3176" s="10">
        <f t="shared" si="1032"/>
        <v>1</v>
      </c>
      <c r="X3176">
        <f t="shared" si="1034"/>
        <v>0</v>
      </c>
      <c r="Y3176" s="11">
        <f t="shared" si="1035"/>
        <v>0</v>
      </c>
      <c r="Z3176">
        <f t="shared" si="1036"/>
        <v>1</v>
      </c>
      <c r="AA3176">
        <f t="shared" si="1037"/>
        <v>0</v>
      </c>
      <c r="AB3176">
        <f t="shared" si="1038"/>
        <v>0</v>
      </c>
      <c r="AC3176" s="11">
        <f t="shared" si="1039"/>
        <v>0</v>
      </c>
      <c r="AD3176">
        <f t="shared" si="1040"/>
        <v>0</v>
      </c>
      <c r="AE3176">
        <f t="shared" si="1041"/>
        <v>0</v>
      </c>
      <c r="AF3176">
        <f t="shared" si="1042"/>
        <v>0</v>
      </c>
      <c r="AG3176" s="11">
        <f t="shared" si="1043"/>
        <v>0</v>
      </c>
      <c r="AH3176">
        <f t="shared" si="1044"/>
        <v>1</v>
      </c>
      <c r="AI3176" s="11">
        <f t="shared" si="1045"/>
        <v>0</v>
      </c>
      <c r="AJ3176">
        <f t="shared" si="1046"/>
        <v>0</v>
      </c>
      <c r="AK3176" s="11">
        <f t="shared" si="1047"/>
        <v>0</v>
      </c>
      <c r="AL3176" s="2">
        <f t="shared" si="1048"/>
        <v>0</v>
      </c>
      <c r="AM3176" s="10">
        <f t="shared" si="1049"/>
        <v>1</v>
      </c>
      <c r="AO3176">
        <v>0.34139558269707282</v>
      </c>
    </row>
    <row r="3177" spans="1:41">
      <c r="A3177" t="s">
        <v>11</v>
      </c>
      <c r="B3177" t="s">
        <v>43</v>
      </c>
      <c r="C3177" t="s">
        <v>13</v>
      </c>
      <c r="D3177" t="s">
        <v>14</v>
      </c>
      <c r="E3177" t="s">
        <v>15</v>
      </c>
      <c r="F3177" t="s">
        <v>16</v>
      </c>
      <c r="G3177" t="s">
        <v>39</v>
      </c>
      <c r="H3177" s="2" t="s">
        <v>9172</v>
      </c>
      <c r="I3177" s="2" t="s">
        <v>9173</v>
      </c>
      <c r="J3177" s="2" t="s">
        <v>9172</v>
      </c>
      <c r="K3177" s="6" t="s">
        <v>9173</v>
      </c>
      <c r="L3177" s="8" t="s">
        <v>7714</v>
      </c>
      <c r="M3177" s="3">
        <v>0</v>
      </c>
      <c r="N3177" s="1">
        <v>2633</v>
      </c>
      <c r="O3177">
        <v>99841</v>
      </c>
      <c r="P3177">
        <f t="shared" si="1033"/>
        <v>0</v>
      </c>
      <c r="Q3177">
        <v>24</v>
      </c>
      <c r="R3177">
        <v>83</v>
      </c>
      <c r="S3177">
        <v>14</v>
      </c>
      <c r="T3177" s="2">
        <f t="shared" si="1029"/>
        <v>0</v>
      </c>
      <c r="U3177" s="2">
        <f t="shared" si="1030"/>
        <v>1</v>
      </c>
      <c r="V3177" s="2">
        <f t="shared" si="1031"/>
        <v>0</v>
      </c>
      <c r="W3177" s="10">
        <f t="shared" si="1032"/>
        <v>1</v>
      </c>
      <c r="X3177">
        <f t="shared" si="1034"/>
        <v>0</v>
      </c>
      <c r="Y3177" s="11">
        <f t="shared" si="1035"/>
        <v>0</v>
      </c>
      <c r="Z3177">
        <f t="shared" si="1036"/>
        <v>0</v>
      </c>
      <c r="AA3177">
        <f t="shared" si="1037"/>
        <v>0</v>
      </c>
      <c r="AB3177">
        <f t="shared" si="1038"/>
        <v>0</v>
      </c>
      <c r="AC3177" s="11">
        <f t="shared" si="1039"/>
        <v>0</v>
      </c>
      <c r="AD3177">
        <f t="shared" si="1040"/>
        <v>1</v>
      </c>
      <c r="AE3177">
        <f t="shared" si="1041"/>
        <v>0</v>
      </c>
      <c r="AF3177">
        <f t="shared" si="1042"/>
        <v>0</v>
      </c>
      <c r="AG3177" s="11">
        <f t="shared" si="1043"/>
        <v>0</v>
      </c>
      <c r="AH3177">
        <f t="shared" si="1044"/>
        <v>1</v>
      </c>
      <c r="AI3177" s="11">
        <f t="shared" si="1045"/>
        <v>0</v>
      </c>
      <c r="AJ3177">
        <f t="shared" si="1046"/>
        <v>1</v>
      </c>
      <c r="AK3177" s="11">
        <f t="shared" si="1047"/>
        <v>0</v>
      </c>
      <c r="AL3177" s="2">
        <f t="shared" si="1048"/>
        <v>0</v>
      </c>
      <c r="AM3177" s="10">
        <f t="shared" si="1049"/>
        <v>0</v>
      </c>
      <c r="AO3177">
        <v>0.34145539409548759</v>
      </c>
    </row>
    <row r="3178" spans="1:41">
      <c r="A3178" t="s">
        <v>11</v>
      </c>
      <c r="B3178" t="s">
        <v>30</v>
      </c>
      <c r="C3178" t="s">
        <v>13</v>
      </c>
      <c r="D3178" t="s">
        <v>25</v>
      </c>
      <c r="E3178" t="s">
        <v>27</v>
      </c>
      <c r="F3178" t="s">
        <v>16</v>
      </c>
      <c r="G3178" t="s">
        <v>57</v>
      </c>
      <c r="H3178" s="2" t="s">
        <v>9173</v>
      </c>
      <c r="I3178" s="2" t="s">
        <v>9173</v>
      </c>
      <c r="J3178" s="2" t="s">
        <v>9172</v>
      </c>
      <c r="K3178" s="6" t="s">
        <v>9172</v>
      </c>
      <c r="L3178" s="8" t="s">
        <v>7822</v>
      </c>
      <c r="M3178" s="3">
        <v>1</v>
      </c>
      <c r="N3178" s="1">
        <v>4871</v>
      </c>
      <c r="O3178">
        <v>72648</v>
      </c>
      <c r="P3178">
        <f t="shared" si="1033"/>
        <v>1</v>
      </c>
      <c r="Q3178">
        <v>19</v>
      </c>
      <c r="R3178">
        <v>89</v>
      </c>
      <c r="S3178">
        <v>0</v>
      </c>
      <c r="T3178" s="2">
        <f t="shared" si="1029"/>
        <v>1</v>
      </c>
      <c r="U3178" s="2">
        <f t="shared" si="1030"/>
        <v>1</v>
      </c>
      <c r="V3178" s="2">
        <f t="shared" si="1031"/>
        <v>0</v>
      </c>
      <c r="W3178" s="10">
        <f t="shared" si="1032"/>
        <v>0</v>
      </c>
      <c r="X3178">
        <f t="shared" si="1034"/>
        <v>0</v>
      </c>
      <c r="Y3178" s="11">
        <f t="shared" si="1035"/>
        <v>0</v>
      </c>
      <c r="Z3178">
        <f t="shared" si="1036"/>
        <v>1</v>
      </c>
      <c r="AA3178">
        <f t="shared" si="1037"/>
        <v>0</v>
      </c>
      <c r="AB3178">
        <f t="shared" si="1038"/>
        <v>0</v>
      </c>
      <c r="AC3178" s="11">
        <f t="shared" si="1039"/>
        <v>0</v>
      </c>
      <c r="AD3178">
        <f t="shared" si="1040"/>
        <v>1</v>
      </c>
      <c r="AE3178">
        <f t="shared" si="1041"/>
        <v>0</v>
      </c>
      <c r="AF3178">
        <f t="shared" si="1042"/>
        <v>0</v>
      </c>
      <c r="AG3178" s="11">
        <f t="shared" si="1043"/>
        <v>0</v>
      </c>
      <c r="AH3178">
        <f t="shared" si="1044"/>
        <v>0</v>
      </c>
      <c r="AI3178" s="11">
        <f t="shared" si="1045"/>
        <v>1</v>
      </c>
      <c r="AJ3178">
        <f t="shared" si="1046"/>
        <v>1</v>
      </c>
      <c r="AK3178" s="11">
        <f t="shared" si="1047"/>
        <v>0</v>
      </c>
      <c r="AL3178" s="2">
        <f t="shared" si="1048"/>
        <v>0</v>
      </c>
      <c r="AM3178" s="10">
        <f t="shared" si="1049"/>
        <v>1</v>
      </c>
      <c r="AO3178">
        <v>0.34147735747577501</v>
      </c>
    </row>
    <row r="3179" spans="1:41">
      <c r="A3179" t="s">
        <v>11</v>
      </c>
      <c r="B3179" t="s">
        <v>43</v>
      </c>
      <c r="C3179" t="s">
        <v>13</v>
      </c>
      <c r="D3179" t="s">
        <v>25</v>
      </c>
      <c r="E3179" t="s">
        <v>15</v>
      </c>
      <c r="F3179" t="s">
        <v>21</v>
      </c>
      <c r="G3179" t="s">
        <v>39</v>
      </c>
      <c r="H3179" s="2" t="s">
        <v>9172</v>
      </c>
      <c r="I3179" s="2" t="s">
        <v>9173</v>
      </c>
      <c r="J3179" s="2" t="s">
        <v>9172</v>
      </c>
      <c r="K3179" s="6" t="s">
        <v>9173</v>
      </c>
      <c r="L3179" s="8" t="s">
        <v>2932</v>
      </c>
      <c r="M3179" s="3">
        <v>0</v>
      </c>
      <c r="N3179" s="1">
        <v>11926</v>
      </c>
      <c r="O3179">
        <v>28014</v>
      </c>
      <c r="P3179">
        <f t="shared" si="1033"/>
        <v>1</v>
      </c>
      <c r="Q3179">
        <v>31</v>
      </c>
      <c r="R3179">
        <v>108</v>
      </c>
      <c r="S3179">
        <v>14</v>
      </c>
      <c r="T3179" s="2">
        <f t="shared" si="1029"/>
        <v>0</v>
      </c>
      <c r="U3179" s="2">
        <f t="shared" si="1030"/>
        <v>1</v>
      </c>
      <c r="V3179" s="2">
        <f t="shared" si="1031"/>
        <v>0</v>
      </c>
      <c r="W3179" s="10">
        <f t="shared" si="1032"/>
        <v>1</v>
      </c>
      <c r="X3179">
        <f t="shared" si="1034"/>
        <v>0</v>
      </c>
      <c r="Y3179" s="11">
        <f t="shared" si="1035"/>
        <v>0</v>
      </c>
      <c r="Z3179">
        <f t="shared" si="1036"/>
        <v>0</v>
      </c>
      <c r="AA3179">
        <f t="shared" si="1037"/>
        <v>0</v>
      </c>
      <c r="AB3179">
        <f t="shared" si="1038"/>
        <v>0</v>
      </c>
      <c r="AC3179" s="11">
        <f t="shared" si="1039"/>
        <v>0</v>
      </c>
      <c r="AD3179">
        <f t="shared" si="1040"/>
        <v>1</v>
      </c>
      <c r="AE3179">
        <f t="shared" si="1041"/>
        <v>0</v>
      </c>
      <c r="AF3179">
        <f t="shared" si="1042"/>
        <v>0</v>
      </c>
      <c r="AG3179" s="11">
        <f t="shared" si="1043"/>
        <v>0</v>
      </c>
      <c r="AH3179">
        <f t="shared" si="1044"/>
        <v>1</v>
      </c>
      <c r="AI3179" s="11">
        <f t="shared" si="1045"/>
        <v>0</v>
      </c>
      <c r="AJ3179">
        <f t="shared" si="1046"/>
        <v>0</v>
      </c>
      <c r="AK3179" s="11">
        <f t="shared" si="1047"/>
        <v>0</v>
      </c>
      <c r="AL3179" s="2">
        <f t="shared" si="1048"/>
        <v>0</v>
      </c>
      <c r="AM3179" s="10">
        <f t="shared" si="1049"/>
        <v>0</v>
      </c>
      <c r="AO3179">
        <v>0.3415967912141219</v>
      </c>
    </row>
    <row r="3180" spans="1:41">
      <c r="A3180" t="s">
        <v>23</v>
      </c>
      <c r="B3180" t="s">
        <v>43</v>
      </c>
      <c r="C3180" t="s">
        <v>35</v>
      </c>
      <c r="D3180" t="s">
        <v>14</v>
      </c>
      <c r="E3180" t="s">
        <v>15</v>
      </c>
      <c r="F3180" t="s">
        <v>16</v>
      </c>
      <c r="G3180" t="s">
        <v>39</v>
      </c>
      <c r="H3180" s="2" t="s">
        <v>9172</v>
      </c>
      <c r="I3180" s="2" t="s">
        <v>9173</v>
      </c>
      <c r="J3180" s="2" t="s">
        <v>9172</v>
      </c>
      <c r="K3180" s="6" t="s">
        <v>9173</v>
      </c>
      <c r="L3180" s="8" t="s">
        <v>5123</v>
      </c>
      <c r="M3180" s="3">
        <v>0</v>
      </c>
      <c r="N3180" s="1">
        <v>5776</v>
      </c>
      <c r="O3180">
        <v>27510</v>
      </c>
      <c r="P3180">
        <f t="shared" si="1033"/>
        <v>0</v>
      </c>
      <c r="Q3180">
        <v>17</v>
      </c>
      <c r="R3180">
        <v>205</v>
      </c>
      <c r="S3180">
        <v>5</v>
      </c>
      <c r="T3180" s="2">
        <f t="shared" si="1029"/>
        <v>0</v>
      </c>
      <c r="U3180" s="2">
        <f t="shared" si="1030"/>
        <v>1</v>
      </c>
      <c r="V3180" s="2">
        <f t="shared" si="1031"/>
        <v>0</v>
      </c>
      <c r="W3180" s="10">
        <f t="shared" si="1032"/>
        <v>1</v>
      </c>
      <c r="X3180">
        <f t="shared" si="1034"/>
        <v>0</v>
      </c>
      <c r="Y3180" s="11">
        <f t="shared" si="1035"/>
        <v>1</v>
      </c>
      <c r="Z3180">
        <f t="shared" si="1036"/>
        <v>0</v>
      </c>
      <c r="AA3180">
        <f t="shared" si="1037"/>
        <v>0</v>
      </c>
      <c r="AB3180">
        <f t="shared" si="1038"/>
        <v>0</v>
      </c>
      <c r="AC3180" s="11">
        <f t="shared" si="1039"/>
        <v>0</v>
      </c>
      <c r="AD3180">
        <f t="shared" si="1040"/>
        <v>0</v>
      </c>
      <c r="AE3180">
        <f t="shared" si="1041"/>
        <v>1</v>
      </c>
      <c r="AF3180">
        <f t="shared" si="1042"/>
        <v>0</v>
      </c>
      <c r="AG3180" s="11">
        <f t="shared" si="1043"/>
        <v>0</v>
      </c>
      <c r="AH3180">
        <f t="shared" si="1044"/>
        <v>1</v>
      </c>
      <c r="AI3180" s="11">
        <f t="shared" si="1045"/>
        <v>0</v>
      </c>
      <c r="AJ3180">
        <f t="shared" si="1046"/>
        <v>1</v>
      </c>
      <c r="AK3180" s="11">
        <f t="shared" si="1047"/>
        <v>0</v>
      </c>
      <c r="AL3180" s="2">
        <f t="shared" si="1048"/>
        <v>0</v>
      </c>
      <c r="AM3180" s="10">
        <f t="shared" si="1049"/>
        <v>0</v>
      </c>
      <c r="AO3180">
        <v>0.34160099939517724</v>
      </c>
    </row>
    <row r="3181" spans="1:41">
      <c r="A3181" t="s">
        <v>11</v>
      </c>
      <c r="B3181" t="s">
        <v>30</v>
      </c>
      <c r="C3181" t="s">
        <v>20</v>
      </c>
      <c r="D3181" t="s">
        <v>14</v>
      </c>
      <c r="E3181" t="s">
        <v>27</v>
      </c>
      <c r="F3181" t="s">
        <v>16</v>
      </c>
      <c r="G3181" t="s">
        <v>17</v>
      </c>
      <c r="H3181" s="2" t="s">
        <v>9172</v>
      </c>
      <c r="I3181" s="2" t="s">
        <v>9173</v>
      </c>
      <c r="J3181" s="2" t="s">
        <v>9172</v>
      </c>
      <c r="K3181" s="6" t="s">
        <v>9173</v>
      </c>
      <c r="L3181" s="8" t="s">
        <v>2664</v>
      </c>
      <c r="M3181" s="3">
        <v>0</v>
      </c>
      <c r="N3181" s="1">
        <v>4653</v>
      </c>
      <c r="O3181">
        <v>0</v>
      </c>
      <c r="P3181">
        <f t="shared" si="1033"/>
        <v>0</v>
      </c>
      <c r="Q3181">
        <v>31</v>
      </c>
      <c r="R3181">
        <v>61</v>
      </c>
      <c r="S3181">
        <v>21</v>
      </c>
      <c r="T3181" s="2">
        <f t="shared" si="1029"/>
        <v>0</v>
      </c>
      <c r="U3181" s="2">
        <f t="shared" si="1030"/>
        <v>1</v>
      </c>
      <c r="V3181" s="2">
        <f t="shared" si="1031"/>
        <v>0</v>
      </c>
      <c r="W3181" s="10">
        <f t="shared" si="1032"/>
        <v>1</v>
      </c>
      <c r="X3181">
        <f t="shared" si="1034"/>
        <v>0</v>
      </c>
      <c r="Y3181" s="11">
        <f t="shared" si="1035"/>
        <v>0</v>
      </c>
      <c r="Z3181">
        <f t="shared" si="1036"/>
        <v>1</v>
      </c>
      <c r="AA3181">
        <f t="shared" si="1037"/>
        <v>0</v>
      </c>
      <c r="AB3181">
        <f t="shared" si="1038"/>
        <v>0</v>
      </c>
      <c r="AC3181" s="11">
        <f t="shared" si="1039"/>
        <v>0</v>
      </c>
      <c r="AD3181">
        <f t="shared" si="1040"/>
        <v>0</v>
      </c>
      <c r="AE3181">
        <f t="shared" si="1041"/>
        <v>0</v>
      </c>
      <c r="AF3181">
        <f t="shared" si="1042"/>
        <v>0</v>
      </c>
      <c r="AG3181" s="11">
        <f t="shared" si="1043"/>
        <v>0</v>
      </c>
      <c r="AH3181">
        <f t="shared" si="1044"/>
        <v>0</v>
      </c>
      <c r="AI3181" s="11">
        <f t="shared" si="1045"/>
        <v>1</v>
      </c>
      <c r="AJ3181">
        <f t="shared" si="1046"/>
        <v>1</v>
      </c>
      <c r="AK3181" s="11">
        <f t="shared" si="1047"/>
        <v>0</v>
      </c>
      <c r="AL3181" s="2">
        <f t="shared" si="1048"/>
        <v>1</v>
      </c>
      <c r="AM3181" s="10">
        <f t="shared" si="1049"/>
        <v>0</v>
      </c>
      <c r="AO3181">
        <v>0.3416513788242132</v>
      </c>
    </row>
    <row r="3182" spans="1:41">
      <c r="A3182" t="s">
        <v>11</v>
      </c>
      <c r="B3182" t="s">
        <v>30</v>
      </c>
      <c r="C3182" t="s">
        <v>20</v>
      </c>
      <c r="D3182" t="s">
        <v>25</v>
      </c>
      <c r="E3182" t="s">
        <v>15</v>
      </c>
      <c r="F3182" t="s">
        <v>21</v>
      </c>
      <c r="G3182" t="s">
        <v>17</v>
      </c>
      <c r="H3182" s="2" t="s">
        <v>9172</v>
      </c>
      <c r="I3182" s="2" t="s">
        <v>9172</v>
      </c>
      <c r="J3182" s="2" t="s">
        <v>9172</v>
      </c>
      <c r="K3182" s="6" t="s">
        <v>9173</v>
      </c>
      <c r="L3182" s="8" t="s">
        <v>3164</v>
      </c>
      <c r="M3182" s="3">
        <v>1</v>
      </c>
      <c r="N3182" s="1">
        <v>2195</v>
      </c>
      <c r="O3182">
        <v>0</v>
      </c>
      <c r="P3182">
        <f t="shared" si="1033"/>
        <v>1</v>
      </c>
      <c r="Q3182">
        <v>38</v>
      </c>
      <c r="R3182">
        <v>72</v>
      </c>
      <c r="S3182">
        <v>11</v>
      </c>
      <c r="T3182" s="2">
        <f t="shared" si="1029"/>
        <v>0</v>
      </c>
      <c r="U3182" s="2">
        <f t="shared" si="1030"/>
        <v>0</v>
      </c>
      <c r="V3182" s="2">
        <f t="shared" si="1031"/>
        <v>0</v>
      </c>
      <c r="W3182" s="10">
        <f t="shared" si="1032"/>
        <v>1</v>
      </c>
      <c r="X3182">
        <f t="shared" si="1034"/>
        <v>0</v>
      </c>
      <c r="Y3182" s="11">
        <f t="shared" si="1035"/>
        <v>0</v>
      </c>
      <c r="Z3182">
        <f t="shared" si="1036"/>
        <v>1</v>
      </c>
      <c r="AA3182">
        <f t="shared" si="1037"/>
        <v>0</v>
      </c>
      <c r="AB3182">
        <f t="shared" si="1038"/>
        <v>0</v>
      </c>
      <c r="AC3182" s="11">
        <f t="shared" si="1039"/>
        <v>0</v>
      </c>
      <c r="AD3182">
        <f t="shared" si="1040"/>
        <v>0</v>
      </c>
      <c r="AE3182">
        <f t="shared" si="1041"/>
        <v>0</v>
      </c>
      <c r="AF3182">
        <f t="shared" si="1042"/>
        <v>0</v>
      </c>
      <c r="AG3182" s="11">
        <f t="shared" si="1043"/>
        <v>0</v>
      </c>
      <c r="AH3182">
        <f t="shared" si="1044"/>
        <v>1</v>
      </c>
      <c r="AI3182" s="11">
        <f t="shared" si="1045"/>
        <v>0</v>
      </c>
      <c r="AJ3182">
        <f t="shared" si="1046"/>
        <v>0</v>
      </c>
      <c r="AK3182" s="11">
        <f t="shared" si="1047"/>
        <v>0</v>
      </c>
      <c r="AL3182" s="2">
        <f t="shared" si="1048"/>
        <v>1</v>
      </c>
      <c r="AM3182" s="10">
        <f t="shared" si="1049"/>
        <v>0</v>
      </c>
      <c r="AO3182">
        <v>0.34175421779125659</v>
      </c>
    </row>
    <row r="3183" spans="1:41">
      <c r="A3183" t="s">
        <v>11</v>
      </c>
      <c r="B3183" t="s">
        <v>43</v>
      </c>
      <c r="C3183" t="s">
        <v>13</v>
      </c>
      <c r="D3183" t="s">
        <v>14</v>
      </c>
      <c r="E3183" t="s">
        <v>27</v>
      </c>
      <c r="F3183" t="s">
        <v>16</v>
      </c>
      <c r="G3183" t="s">
        <v>17</v>
      </c>
      <c r="H3183" s="2" t="s">
        <v>9173</v>
      </c>
      <c r="I3183" s="2" t="s">
        <v>9172</v>
      </c>
      <c r="J3183" s="2" t="s">
        <v>9172</v>
      </c>
      <c r="K3183" s="6" t="s">
        <v>9173</v>
      </c>
      <c r="L3183" s="8" t="s">
        <v>2280</v>
      </c>
      <c r="M3183" s="3">
        <v>0</v>
      </c>
      <c r="N3183" s="1">
        <v>2858</v>
      </c>
      <c r="O3183">
        <v>40706</v>
      </c>
      <c r="P3183">
        <f t="shared" si="1033"/>
        <v>0</v>
      </c>
      <c r="Q3183">
        <v>51</v>
      </c>
      <c r="R3183">
        <v>57</v>
      </c>
      <c r="S3183">
        <v>30</v>
      </c>
      <c r="T3183" s="2">
        <f t="shared" si="1029"/>
        <v>1</v>
      </c>
      <c r="U3183" s="2">
        <f t="shared" si="1030"/>
        <v>0</v>
      </c>
      <c r="V3183" s="2">
        <f t="shared" si="1031"/>
        <v>0</v>
      </c>
      <c r="W3183" s="10">
        <f t="shared" si="1032"/>
        <v>1</v>
      </c>
      <c r="X3183">
        <f t="shared" si="1034"/>
        <v>0</v>
      </c>
      <c r="Y3183" s="11">
        <f t="shared" si="1035"/>
        <v>0</v>
      </c>
      <c r="Z3183">
        <f t="shared" si="1036"/>
        <v>0</v>
      </c>
      <c r="AA3183">
        <f t="shared" si="1037"/>
        <v>0</v>
      </c>
      <c r="AB3183">
        <f t="shared" si="1038"/>
        <v>0</v>
      </c>
      <c r="AC3183" s="11">
        <f t="shared" si="1039"/>
        <v>0</v>
      </c>
      <c r="AD3183">
        <f t="shared" si="1040"/>
        <v>1</v>
      </c>
      <c r="AE3183">
        <f t="shared" si="1041"/>
        <v>0</v>
      </c>
      <c r="AF3183">
        <f t="shared" si="1042"/>
        <v>0</v>
      </c>
      <c r="AG3183" s="11">
        <f t="shared" si="1043"/>
        <v>0</v>
      </c>
      <c r="AH3183">
        <f t="shared" si="1044"/>
        <v>0</v>
      </c>
      <c r="AI3183" s="11">
        <f t="shared" si="1045"/>
        <v>1</v>
      </c>
      <c r="AJ3183">
        <f t="shared" si="1046"/>
        <v>1</v>
      </c>
      <c r="AK3183" s="11">
        <f t="shared" si="1047"/>
        <v>0</v>
      </c>
      <c r="AL3183" s="2">
        <f t="shared" si="1048"/>
        <v>1</v>
      </c>
      <c r="AM3183" s="10">
        <f t="shared" si="1049"/>
        <v>0</v>
      </c>
      <c r="AO3183">
        <v>0.34199094741697933</v>
      </c>
    </row>
    <row r="3184" spans="1:41">
      <c r="A3184" t="s">
        <v>19</v>
      </c>
      <c r="B3184" t="s">
        <v>12</v>
      </c>
      <c r="C3184" t="s">
        <v>20</v>
      </c>
      <c r="D3184" t="s">
        <v>14</v>
      </c>
      <c r="E3184" t="s">
        <v>15</v>
      </c>
      <c r="F3184" t="s">
        <v>36</v>
      </c>
      <c r="G3184" t="s">
        <v>39</v>
      </c>
      <c r="H3184" s="2" t="s">
        <v>9173</v>
      </c>
      <c r="I3184" s="2" t="s">
        <v>9173</v>
      </c>
      <c r="J3184" s="2" t="s">
        <v>9172</v>
      </c>
      <c r="K3184" s="6" t="s">
        <v>9173</v>
      </c>
      <c r="L3184" s="8" t="s">
        <v>7107</v>
      </c>
      <c r="M3184" s="3">
        <v>0</v>
      </c>
      <c r="N3184" s="1">
        <v>3446</v>
      </c>
      <c r="O3184">
        <v>0</v>
      </c>
      <c r="P3184">
        <f t="shared" si="1033"/>
        <v>0</v>
      </c>
      <c r="Q3184">
        <v>55</v>
      </c>
      <c r="R3184">
        <v>54</v>
      </c>
      <c r="S3184">
        <v>33</v>
      </c>
      <c r="T3184" s="2">
        <f t="shared" si="1029"/>
        <v>1</v>
      </c>
      <c r="U3184" s="2">
        <f t="shared" si="1030"/>
        <v>1</v>
      </c>
      <c r="V3184" s="2">
        <f t="shared" si="1031"/>
        <v>0</v>
      </c>
      <c r="W3184" s="10">
        <f t="shared" si="1032"/>
        <v>1</v>
      </c>
      <c r="X3184">
        <f t="shared" si="1034"/>
        <v>1</v>
      </c>
      <c r="Y3184" s="11">
        <f t="shared" si="1035"/>
        <v>0</v>
      </c>
      <c r="Z3184">
        <f t="shared" si="1036"/>
        <v>0</v>
      </c>
      <c r="AA3184">
        <f t="shared" si="1037"/>
        <v>1</v>
      </c>
      <c r="AB3184">
        <f t="shared" si="1038"/>
        <v>0</v>
      </c>
      <c r="AC3184" s="11">
        <f t="shared" si="1039"/>
        <v>0</v>
      </c>
      <c r="AD3184">
        <f t="shared" si="1040"/>
        <v>0</v>
      </c>
      <c r="AE3184">
        <f t="shared" si="1041"/>
        <v>0</v>
      </c>
      <c r="AF3184">
        <f t="shared" si="1042"/>
        <v>0</v>
      </c>
      <c r="AG3184" s="11">
        <f t="shared" si="1043"/>
        <v>0</v>
      </c>
      <c r="AH3184">
        <f t="shared" si="1044"/>
        <v>1</v>
      </c>
      <c r="AI3184" s="11">
        <f t="shared" si="1045"/>
        <v>0</v>
      </c>
      <c r="AJ3184">
        <f t="shared" si="1046"/>
        <v>0</v>
      </c>
      <c r="AK3184" s="11">
        <f t="shared" si="1047"/>
        <v>1</v>
      </c>
      <c r="AL3184" s="2">
        <f t="shared" si="1048"/>
        <v>0</v>
      </c>
      <c r="AM3184" s="10">
        <f t="shared" si="1049"/>
        <v>0</v>
      </c>
      <c r="AO3184">
        <v>0.34207751710995915</v>
      </c>
    </row>
    <row r="3185" spans="1:41">
      <c r="A3185" t="s">
        <v>23</v>
      </c>
      <c r="B3185" t="s">
        <v>12</v>
      </c>
      <c r="C3185" t="s">
        <v>13</v>
      </c>
      <c r="D3185" t="s">
        <v>14</v>
      </c>
      <c r="E3185" t="s">
        <v>33</v>
      </c>
      <c r="F3185" t="s">
        <v>36</v>
      </c>
      <c r="G3185" t="s">
        <v>17</v>
      </c>
      <c r="H3185" s="2" t="s">
        <v>9173</v>
      </c>
      <c r="I3185" s="2" t="s">
        <v>9173</v>
      </c>
      <c r="J3185" s="2" t="s">
        <v>9172</v>
      </c>
      <c r="K3185" s="6" t="s">
        <v>9173</v>
      </c>
      <c r="L3185" s="8" t="s">
        <v>8853</v>
      </c>
      <c r="M3185" s="3">
        <v>0</v>
      </c>
      <c r="N3185" s="1">
        <v>9159</v>
      </c>
      <c r="O3185">
        <v>96331</v>
      </c>
      <c r="P3185">
        <f t="shared" si="1033"/>
        <v>0</v>
      </c>
      <c r="Q3185">
        <v>45</v>
      </c>
      <c r="R3185">
        <v>102</v>
      </c>
      <c r="S3185">
        <v>33</v>
      </c>
      <c r="T3185" s="2">
        <f t="shared" si="1029"/>
        <v>1</v>
      </c>
      <c r="U3185" s="2">
        <f t="shared" si="1030"/>
        <v>1</v>
      </c>
      <c r="V3185" s="2">
        <f t="shared" si="1031"/>
        <v>0</v>
      </c>
      <c r="W3185" s="10">
        <f t="shared" si="1032"/>
        <v>1</v>
      </c>
      <c r="X3185">
        <f t="shared" si="1034"/>
        <v>0</v>
      </c>
      <c r="Y3185" s="11">
        <f t="shared" si="1035"/>
        <v>1</v>
      </c>
      <c r="Z3185">
        <f t="shared" si="1036"/>
        <v>0</v>
      </c>
      <c r="AA3185">
        <f t="shared" si="1037"/>
        <v>1</v>
      </c>
      <c r="AB3185">
        <f t="shared" si="1038"/>
        <v>0</v>
      </c>
      <c r="AC3185" s="11">
        <f t="shared" si="1039"/>
        <v>0</v>
      </c>
      <c r="AD3185">
        <f t="shared" si="1040"/>
        <v>1</v>
      </c>
      <c r="AE3185">
        <f t="shared" si="1041"/>
        <v>0</v>
      </c>
      <c r="AF3185">
        <f t="shared" si="1042"/>
        <v>0</v>
      </c>
      <c r="AG3185" s="11">
        <f t="shared" si="1043"/>
        <v>0</v>
      </c>
      <c r="AH3185">
        <f t="shared" si="1044"/>
        <v>0</v>
      </c>
      <c r="AI3185" s="11">
        <f t="shared" si="1045"/>
        <v>0</v>
      </c>
      <c r="AJ3185">
        <f t="shared" si="1046"/>
        <v>0</v>
      </c>
      <c r="AK3185" s="11">
        <f t="shared" si="1047"/>
        <v>1</v>
      </c>
      <c r="AL3185" s="2">
        <f t="shared" si="1048"/>
        <v>1</v>
      </c>
      <c r="AM3185" s="10">
        <f t="shared" si="1049"/>
        <v>0</v>
      </c>
      <c r="AO3185">
        <v>0.34211545500071505</v>
      </c>
    </row>
    <row r="3186" spans="1:41">
      <c r="A3186" t="s">
        <v>11</v>
      </c>
      <c r="B3186" t="s">
        <v>12</v>
      </c>
      <c r="C3186" t="s">
        <v>13</v>
      </c>
      <c r="D3186" t="s">
        <v>14</v>
      </c>
      <c r="E3186" t="s">
        <v>27</v>
      </c>
      <c r="F3186" t="s">
        <v>21</v>
      </c>
      <c r="G3186" t="s">
        <v>39</v>
      </c>
      <c r="H3186" s="2" t="s">
        <v>9173</v>
      </c>
      <c r="I3186" s="2" t="s">
        <v>9173</v>
      </c>
      <c r="J3186" s="2" t="s">
        <v>9172</v>
      </c>
      <c r="K3186" s="6" t="s">
        <v>9173</v>
      </c>
      <c r="L3186" s="8" t="s">
        <v>1517</v>
      </c>
      <c r="M3186" s="3">
        <v>1</v>
      </c>
      <c r="N3186" s="1">
        <v>4306</v>
      </c>
      <c r="O3186">
        <v>31071</v>
      </c>
      <c r="P3186">
        <f t="shared" si="1033"/>
        <v>0</v>
      </c>
      <c r="Q3186">
        <v>24</v>
      </c>
      <c r="R3186">
        <v>139</v>
      </c>
      <c r="S3186">
        <v>0</v>
      </c>
      <c r="T3186" s="2">
        <f t="shared" si="1029"/>
        <v>1</v>
      </c>
      <c r="U3186" s="2">
        <f t="shared" si="1030"/>
        <v>1</v>
      </c>
      <c r="V3186" s="2">
        <f t="shared" si="1031"/>
        <v>0</v>
      </c>
      <c r="W3186" s="10">
        <f t="shared" si="1032"/>
        <v>1</v>
      </c>
      <c r="X3186">
        <f t="shared" si="1034"/>
        <v>0</v>
      </c>
      <c r="Y3186" s="11">
        <f t="shared" si="1035"/>
        <v>0</v>
      </c>
      <c r="Z3186">
        <f t="shared" si="1036"/>
        <v>0</v>
      </c>
      <c r="AA3186">
        <f t="shared" si="1037"/>
        <v>1</v>
      </c>
      <c r="AB3186">
        <f t="shared" si="1038"/>
        <v>0</v>
      </c>
      <c r="AC3186" s="11">
        <f t="shared" si="1039"/>
        <v>0</v>
      </c>
      <c r="AD3186">
        <f t="shared" si="1040"/>
        <v>1</v>
      </c>
      <c r="AE3186">
        <f t="shared" si="1041"/>
        <v>0</v>
      </c>
      <c r="AF3186">
        <f t="shared" si="1042"/>
        <v>0</v>
      </c>
      <c r="AG3186" s="11">
        <f t="shared" si="1043"/>
        <v>0</v>
      </c>
      <c r="AH3186">
        <f t="shared" si="1044"/>
        <v>0</v>
      </c>
      <c r="AI3186" s="11">
        <f t="shared" si="1045"/>
        <v>1</v>
      </c>
      <c r="AJ3186">
        <f t="shared" si="1046"/>
        <v>0</v>
      </c>
      <c r="AK3186" s="11">
        <f t="shared" si="1047"/>
        <v>0</v>
      </c>
      <c r="AL3186" s="2">
        <f t="shared" si="1048"/>
        <v>0</v>
      </c>
      <c r="AM3186" s="10">
        <f t="shared" si="1049"/>
        <v>0</v>
      </c>
      <c r="AO3186">
        <v>0.34228242251196989</v>
      </c>
    </row>
    <row r="3187" spans="1:41">
      <c r="A3187" t="s">
        <v>19</v>
      </c>
      <c r="B3187" t="s">
        <v>12</v>
      </c>
      <c r="C3187" t="s">
        <v>20</v>
      </c>
      <c r="D3187" t="s">
        <v>14</v>
      </c>
      <c r="E3187" t="s">
        <v>15</v>
      </c>
      <c r="F3187" t="s">
        <v>16</v>
      </c>
      <c r="G3187" t="s">
        <v>39</v>
      </c>
      <c r="H3187" s="2" t="s">
        <v>9172</v>
      </c>
      <c r="I3187" s="2" t="s">
        <v>9173</v>
      </c>
      <c r="J3187" s="2" t="s">
        <v>9172</v>
      </c>
      <c r="K3187" s="6" t="s">
        <v>9173</v>
      </c>
      <c r="L3187" s="8" t="s">
        <v>9157</v>
      </c>
      <c r="M3187" s="3">
        <v>0</v>
      </c>
      <c r="N3187" s="1">
        <v>5678</v>
      </c>
      <c r="O3187">
        <v>0</v>
      </c>
      <c r="P3187">
        <f t="shared" si="1033"/>
        <v>0</v>
      </c>
      <c r="Q3187">
        <v>20</v>
      </c>
      <c r="R3187">
        <v>110</v>
      </c>
      <c r="S3187">
        <v>8</v>
      </c>
      <c r="T3187" s="2">
        <f t="shared" si="1029"/>
        <v>0</v>
      </c>
      <c r="U3187" s="2">
        <f t="shared" si="1030"/>
        <v>1</v>
      </c>
      <c r="V3187" s="2">
        <f t="shared" si="1031"/>
        <v>0</v>
      </c>
      <c r="W3187" s="10">
        <f t="shared" si="1032"/>
        <v>1</v>
      </c>
      <c r="X3187">
        <f t="shared" si="1034"/>
        <v>1</v>
      </c>
      <c r="Y3187" s="11">
        <f t="shared" si="1035"/>
        <v>0</v>
      </c>
      <c r="Z3187">
        <f t="shared" si="1036"/>
        <v>0</v>
      </c>
      <c r="AA3187">
        <f t="shared" si="1037"/>
        <v>1</v>
      </c>
      <c r="AB3187">
        <f t="shared" si="1038"/>
        <v>0</v>
      </c>
      <c r="AC3187" s="11">
        <f t="shared" si="1039"/>
        <v>0</v>
      </c>
      <c r="AD3187">
        <f t="shared" si="1040"/>
        <v>0</v>
      </c>
      <c r="AE3187">
        <f t="shared" si="1041"/>
        <v>0</v>
      </c>
      <c r="AF3187">
        <f t="shared" si="1042"/>
        <v>0</v>
      </c>
      <c r="AG3187" s="11">
        <f t="shared" si="1043"/>
        <v>0</v>
      </c>
      <c r="AH3187">
        <f t="shared" si="1044"/>
        <v>1</v>
      </c>
      <c r="AI3187" s="11">
        <f t="shared" si="1045"/>
        <v>0</v>
      </c>
      <c r="AJ3187">
        <f t="shared" si="1046"/>
        <v>1</v>
      </c>
      <c r="AK3187" s="11">
        <f t="shared" si="1047"/>
        <v>0</v>
      </c>
      <c r="AL3187" s="2">
        <f t="shared" si="1048"/>
        <v>0</v>
      </c>
      <c r="AM3187" s="10">
        <f t="shared" si="1049"/>
        <v>0</v>
      </c>
      <c r="AO3187">
        <v>0.34262923446606341</v>
      </c>
    </row>
    <row r="3188" spans="1:41">
      <c r="A3188" t="s">
        <v>11</v>
      </c>
      <c r="B3188" t="s">
        <v>43</v>
      </c>
      <c r="C3188" t="s">
        <v>20</v>
      </c>
      <c r="D3188" t="s">
        <v>25</v>
      </c>
      <c r="E3188" t="s">
        <v>15</v>
      </c>
      <c r="F3188" t="s">
        <v>21</v>
      </c>
      <c r="G3188" t="s">
        <v>17</v>
      </c>
      <c r="H3188" s="2" t="s">
        <v>9173</v>
      </c>
      <c r="I3188" s="2" t="s">
        <v>9173</v>
      </c>
      <c r="J3188" s="2" t="s">
        <v>9173</v>
      </c>
      <c r="K3188" s="6" t="s">
        <v>9173</v>
      </c>
      <c r="L3188" s="8" t="s">
        <v>6154</v>
      </c>
      <c r="M3188" s="3">
        <v>1</v>
      </c>
      <c r="N3188" s="1">
        <v>4162</v>
      </c>
      <c r="O3188">
        <v>0</v>
      </c>
      <c r="P3188">
        <f t="shared" si="1033"/>
        <v>1</v>
      </c>
      <c r="Q3188">
        <v>33</v>
      </c>
      <c r="R3188">
        <v>73</v>
      </c>
      <c r="S3188">
        <v>26</v>
      </c>
      <c r="T3188" s="2">
        <f t="shared" si="1029"/>
        <v>1</v>
      </c>
      <c r="U3188" s="2">
        <f t="shared" si="1030"/>
        <v>1</v>
      </c>
      <c r="V3188" s="2">
        <f t="shared" si="1031"/>
        <v>1</v>
      </c>
      <c r="W3188" s="10">
        <f t="shared" si="1032"/>
        <v>1</v>
      </c>
      <c r="X3188">
        <f t="shared" si="1034"/>
        <v>0</v>
      </c>
      <c r="Y3188" s="11">
        <f t="shared" si="1035"/>
        <v>0</v>
      </c>
      <c r="Z3188">
        <f t="shared" si="1036"/>
        <v>0</v>
      </c>
      <c r="AA3188">
        <f t="shared" si="1037"/>
        <v>0</v>
      </c>
      <c r="AB3188">
        <f t="shared" si="1038"/>
        <v>0</v>
      </c>
      <c r="AC3188" s="11">
        <f t="shared" si="1039"/>
        <v>0</v>
      </c>
      <c r="AD3188">
        <f t="shared" si="1040"/>
        <v>0</v>
      </c>
      <c r="AE3188">
        <f t="shared" si="1041"/>
        <v>0</v>
      </c>
      <c r="AF3188">
        <f t="shared" si="1042"/>
        <v>0</v>
      </c>
      <c r="AG3188" s="11">
        <f t="shared" si="1043"/>
        <v>0</v>
      </c>
      <c r="AH3188">
        <f t="shared" si="1044"/>
        <v>1</v>
      </c>
      <c r="AI3188" s="11">
        <f t="shared" si="1045"/>
        <v>0</v>
      </c>
      <c r="AJ3188">
        <f t="shared" si="1046"/>
        <v>0</v>
      </c>
      <c r="AK3188" s="11">
        <f t="shared" si="1047"/>
        <v>0</v>
      </c>
      <c r="AL3188" s="2">
        <f t="shared" si="1048"/>
        <v>1</v>
      </c>
      <c r="AM3188" s="10">
        <f t="shared" si="1049"/>
        <v>0</v>
      </c>
      <c r="AO3188">
        <v>0.34264354330610647</v>
      </c>
    </row>
    <row r="3189" spans="1:41">
      <c r="A3189" t="s">
        <v>11</v>
      </c>
      <c r="B3189" t="s">
        <v>12</v>
      </c>
      <c r="C3189" t="s">
        <v>13</v>
      </c>
      <c r="D3189" t="s">
        <v>14</v>
      </c>
      <c r="E3189" t="s">
        <v>33</v>
      </c>
      <c r="F3189" t="s">
        <v>21</v>
      </c>
      <c r="G3189" t="s">
        <v>17</v>
      </c>
      <c r="H3189" s="2" t="s">
        <v>9173</v>
      </c>
      <c r="I3189" s="2" t="s">
        <v>9172</v>
      </c>
      <c r="J3189" s="2" t="s">
        <v>9172</v>
      </c>
      <c r="K3189" s="6" t="s">
        <v>9173</v>
      </c>
      <c r="L3189" s="8" t="s">
        <v>7601</v>
      </c>
      <c r="M3189" s="3">
        <v>0</v>
      </c>
      <c r="N3189" s="1">
        <v>8225</v>
      </c>
      <c r="O3189">
        <v>82634</v>
      </c>
      <c r="P3189">
        <f t="shared" si="1033"/>
        <v>0</v>
      </c>
      <c r="Q3189">
        <v>21</v>
      </c>
      <c r="R3189">
        <v>130</v>
      </c>
      <c r="S3189">
        <v>8</v>
      </c>
      <c r="T3189" s="2">
        <f t="shared" si="1029"/>
        <v>1</v>
      </c>
      <c r="U3189" s="2">
        <f t="shared" si="1030"/>
        <v>0</v>
      </c>
      <c r="V3189" s="2">
        <f t="shared" si="1031"/>
        <v>0</v>
      </c>
      <c r="W3189" s="10">
        <f t="shared" si="1032"/>
        <v>1</v>
      </c>
      <c r="X3189">
        <f t="shared" si="1034"/>
        <v>0</v>
      </c>
      <c r="Y3189" s="11">
        <f t="shared" si="1035"/>
        <v>0</v>
      </c>
      <c r="Z3189">
        <f t="shared" si="1036"/>
        <v>0</v>
      </c>
      <c r="AA3189">
        <f t="shared" si="1037"/>
        <v>1</v>
      </c>
      <c r="AB3189">
        <f t="shared" si="1038"/>
        <v>0</v>
      </c>
      <c r="AC3189" s="11">
        <f t="shared" si="1039"/>
        <v>0</v>
      </c>
      <c r="AD3189">
        <f t="shared" si="1040"/>
        <v>1</v>
      </c>
      <c r="AE3189">
        <f t="shared" si="1041"/>
        <v>0</v>
      </c>
      <c r="AF3189">
        <f t="shared" si="1042"/>
        <v>0</v>
      </c>
      <c r="AG3189" s="11">
        <f t="shared" si="1043"/>
        <v>0</v>
      </c>
      <c r="AH3189">
        <f t="shared" si="1044"/>
        <v>0</v>
      </c>
      <c r="AI3189" s="11">
        <f t="shared" si="1045"/>
        <v>0</v>
      </c>
      <c r="AJ3189">
        <f t="shared" si="1046"/>
        <v>0</v>
      </c>
      <c r="AK3189" s="11">
        <f t="shared" si="1047"/>
        <v>0</v>
      </c>
      <c r="AL3189" s="2">
        <f t="shared" si="1048"/>
        <v>1</v>
      </c>
      <c r="AM3189" s="10">
        <f t="shared" si="1049"/>
        <v>0</v>
      </c>
      <c r="AO3189">
        <v>0.342679462555181</v>
      </c>
    </row>
    <row r="3190" spans="1:41">
      <c r="A3190" t="s">
        <v>19</v>
      </c>
      <c r="B3190" t="s">
        <v>12</v>
      </c>
      <c r="C3190" t="s">
        <v>13</v>
      </c>
      <c r="D3190" t="s">
        <v>14</v>
      </c>
      <c r="E3190" t="s">
        <v>15</v>
      </c>
      <c r="F3190" t="s">
        <v>21</v>
      </c>
      <c r="G3190" t="s">
        <v>17</v>
      </c>
      <c r="H3190" s="2" t="s">
        <v>9173</v>
      </c>
      <c r="I3190" s="2" t="s">
        <v>9173</v>
      </c>
      <c r="J3190" s="2" t="s">
        <v>9173</v>
      </c>
      <c r="K3190" s="6" t="s">
        <v>9173</v>
      </c>
      <c r="L3190" s="8" t="s">
        <v>3474</v>
      </c>
      <c r="M3190" s="3">
        <v>0</v>
      </c>
      <c r="N3190" s="1">
        <v>6769</v>
      </c>
      <c r="O3190">
        <v>77001</v>
      </c>
      <c r="P3190">
        <f t="shared" si="1033"/>
        <v>0</v>
      </c>
      <c r="Q3190">
        <v>30</v>
      </c>
      <c r="R3190">
        <v>103</v>
      </c>
      <c r="S3190">
        <v>4</v>
      </c>
      <c r="T3190" s="2">
        <f t="shared" si="1029"/>
        <v>1</v>
      </c>
      <c r="U3190" s="2">
        <f t="shared" si="1030"/>
        <v>1</v>
      </c>
      <c r="V3190" s="2">
        <f t="shared" si="1031"/>
        <v>1</v>
      </c>
      <c r="W3190" s="10">
        <f t="shared" si="1032"/>
        <v>1</v>
      </c>
      <c r="X3190">
        <f t="shared" si="1034"/>
        <v>1</v>
      </c>
      <c r="Y3190" s="11">
        <f t="shared" si="1035"/>
        <v>0</v>
      </c>
      <c r="Z3190">
        <f t="shared" si="1036"/>
        <v>0</v>
      </c>
      <c r="AA3190">
        <f t="shared" si="1037"/>
        <v>1</v>
      </c>
      <c r="AB3190">
        <f t="shared" si="1038"/>
        <v>0</v>
      </c>
      <c r="AC3190" s="11">
        <f t="shared" si="1039"/>
        <v>0</v>
      </c>
      <c r="AD3190">
        <f t="shared" si="1040"/>
        <v>1</v>
      </c>
      <c r="AE3190">
        <f t="shared" si="1041"/>
        <v>0</v>
      </c>
      <c r="AF3190">
        <f t="shared" si="1042"/>
        <v>0</v>
      </c>
      <c r="AG3190" s="11">
        <f t="shared" si="1043"/>
        <v>0</v>
      </c>
      <c r="AH3190">
        <f t="shared" si="1044"/>
        <v>1</v>
      </c>
      <c r="AI3190" s="11">
        <f t="shared" si="1045"/>
        <v>0</v>
      </c>
      <c r="AJ3190">
        <f t="shared" si="1046"/>
        <v>0</v>
      </c>
      <c r="AK3190" s="11">
        <f t="shared" si="1047"/>
        <v>0</v>
      </c>
      <c r="AL3190" s="2">
        <f t="shared" si="1048"/>
        <v>1</v>
      </c>
      <c r="AM3190" s="10">
        <f t="shared" si="1049"/>
        <v>0</v>
      </c>
      <c r="AO3190">
        <v>0.34271795132324007</v>
      </c>
    </row>
    <row r="3191" spans="1:41">
      <c r="A3191" t="s">
        <v>11</v>
      </c>
      <c r="B3191" t="s">
        <v>30</v>
      </c>
      <c r="C3191" t="s">
        <v>13</v>
      </c>
      <c r="D3191" t="s">
        <v>25</v>
      </c>
      <c r="E3191" t="s">
        <v>15</v>
      </c>
      <c r="F3191" t="s">
        <v>16</v>
      </c>
      <c r="G3191" t="s">
        <v>57</v>
      </c>
      <c r="H3191" s="2" t="s">
        <v>9172</v>
      </c>
      <c r="I3191" s="2" t="s">
        <v>9173</v>
      </c>
      <c r="J3191" s="2" t="s">
        <v>9172</v>
      </c>
      <c r="K3191" s="6" t="s">
        <v>9173</v>
      </c>
      <c r="L3191" s="8" t="s">
        <v>370</v>
      </c>
      <c r="M3191" s="3">
        <v>0</v>
      </c>
      <c r="N3191" s="1">
        <v>8083</v>
      </c>
      <c r="O3191">
        <v>53554</v>
      </c>
      <c r="P3191">
        <f t="shared" si="1033"/>
        <v>1</v>
      </c>
      <c r="Q3191">
        <v>23</v>
      </c>
      <c r="R3191">
        <v>111</v>
      </c>
      <c r="S3191">
        <v>6</v>
      </c>
      <c r="T3191" s="2">
        <f t="shared" si="1029"/>
        <v>0</v>
      </c>
      <c r="U3191" s="2">
        <f t="shared" si="1030"/>
        <v>1</v>
      </c>
      <c r="V3191" s="2">
        <f t="shared" si="1031"/>
        <v>0</v>
      </c>
      <c r="W3191" s="10">
        <f t="shared" si="1032"/>
        <v>1</v>
      </c>
      <c r="X3191">
        <f t="shared" si="1034"/>
        <v>0</v>
      </c>
      <c r="Y3191" s="11">
        <f t="shared" si="1035"/>
        <v>0</v>
      </c>
      <c r="Z3191">
        <f t="shared" si="1036"/>
        <v>1</v>
      </c>
      <c r="AA3191">
        <f t="shared" si="1037"/>
        <v>0</v>
      </c>
      <c r="AB3191">
        <f t="shared" si="1038"/>
        <v>0</v>
      </c>
      <c r="AC3191" s="11">
        <f t="shared" si="1039"/>
        <v>0</v>
      </c>
      <c r="AD3191">
        <f t="shared" si="1040"/>
        <v>1</v>
      </c>
      <c r="AE3191">
        <f t="shared" si="1041"/>
        <v>0</v>
      </c>
      <c r="AF3191">
        <f t="shared" si="1042"/>
        <v>0</v>
      </c>
      <c r="AG3191" s="11">
        <f t="shared" si="1043"/>
        <v>0</v>
      </c>
      <c r="AH3191">
        <f t="shared" si="1044"/>
        <v>1</v>
      </c>
      <c r="AI3191" s="11">
        <f t="shared" si="1045"/>
        <v>0</v>
      </c>
      <c r="AJ3191">
        <f t="shared" si="1046"/>
        <v>1</v>
      </c>
      <c r="AK3191" s="11">
        <f t="shared" si="1047"/>
        <v>0</v>
      </c>
      <c r="AL3191" s="2">
        <f t="shared" si="1048"/>
        <v>0</v>
      </c>
      <c r="AM3191" s="10">
        <f t="shared" si="1049"/>
        <v>1</v>
      </c>
      <c r="AO3191">
        <v>0.34305344910503061</v>
      </c>
    </row>
    <row r="3192" spans="1:41">
      <c r="A3192" t="s">
        <v>19</v>
      </c>
      <c r="B3192" t="s">
        <v>32</v>
      </c>
      <c r="C3192" t="s">
        <v>13</v>
      </c>
      <c r="D3192" t="s">
        <v>25</v>
      </c>
      <c r="E3192" t="s">
        <v>33</v>
      </c>
      <c r="F3192" t="s">
        <v>16</v>
      </c>
      <c r="G3192" t="s">
        <v>17</v>
      </c>
      <c r="H3192" s="2" t="s">
        <v>9172</v>
      </c>
      <c r="I3192" s="2" t="s">
        <v>9172</v>
      </c>
      <c r="J3192" s="2" t="s">
        <v>9172</v>
      </c>
      <c r="K3192" s="6" t="s">
        <v>9173</v>
      </c>
      <c r="L3192" s="8" t="s">
        <v>5348</v>
      </c>
      <c r="M3192" s="3">
        <v>0</v>
      </c>
      <c r="N3192" s="1">
        <v>7610</v>
      </c>
      <c r="O3192">
        <v>38086</v>
      </c>
      <c r="P3192">
        <f t="shared" si="1033"/>
        <v>1</v>
      </c>
      <c r="Q3192">
        <v>27</v>
      </c>
      <c r="R3192">
        <v>90</v>
      </c>
      <c r="S3192">
        <v>17</v>
      </c>
      <c r="T3192" s="2">
        <f t="shared" si="1029"/>
        <v>0</v>
      </c>
      <c r="U3192" s="2">
        <f t="shared" si="1030"/>
        <v>0</v>
      </c>
      <c r="V3192" s="2">
        <f t="shared" si="1031"/>
        <v>0</v>
      </c>
      <c r="W3192" s="10">
        <f t="shared" si="1032"/>
        <v>1</v>
      </c>
      <c r="X3192">
        <f t="shared" si="1034"/>
        <v>1</v>
      </c>
      <c r="Y3192" s="11">
        <f t="shared" si="1035"/>
        <v>0</v>
      </c>
      <c r="Z3192">
        <f t="shared" si="1036"/>
        <v>0</v>
      </c>
      <c r="AA3192">
        <f t="shared" si="1037"/>
        <v>0</v>
      </c>
      <c r="AB3192">
        <f t="shared" si="1038"/>
        <v>1</v>
      </c>
      <c r="AC3192" s="11">
        <f t="shared" si="1039"/>
        <v>0</v>
      </c>
      <c r="AD3192">
        <f t="shared" si="1040"/>
        <v>1</v>
      </c>
      <c r="AE3192">
        <f t="shared" si="1041"/>
        <v>0</v>
      </c>
      <c r="AF3192">
        <f t="shared" si="1042"/>
        <v>0</v>
      </c>
      <c r="AG3192" s="11">
        <f t="shared" si="1043"/>
        <v>0</v>
      </c>
      <c r="AH3192">
        <f t="shared" si="1044"/>
        <v>0</v>
      </c>
      <c r="AI3192" s="11">
        <f t="shared" si="1045"/>
        <v>0</v>
      </c>
      <c r="AJ3192">
        <f t="shared" si="1046"/>
        <v>1</v>
      </c>
      <c r="AK3192" s="11">
        <f t="shared" si="1047"/>
        <v>0</v>
      </c>
      <c r="AL3192" s="2">
        <f t="shared" si="1048"/>
        <v>1</v>
      </c>
      <c r="AM3192" s="10">
        <f t="shared" si="1049"/>
        <v>0</v>
      </c>
      <c r="AO3192">
        <v>0.34334055909111189</v>
      </c>
    </row>
    <row r="3193" spans="1:41">
      <c r="A3193" t="s">
        <v>11</v>
      </c>
      <c r="B3193" t="s">
        <v>32</v>
      </c>
      <c r="C3193" t="s">
        <v>13</v>
      </c>
      <c r="D3193" t="s">
        <v>14</v>
      </c>
      <c r="E3193" t="s">
        <v>27</v>
      </c>
      <c r="F3193" t="s">
        <v>16</v>
      </c>
      <c r="G3193" t="s">
        <v>39</v>
      </c>
      <c r="H3193" s="2" t="s">
        <v>9172</v>
      </c>
      <c r="I3193" s="2" t="s">
        <v>9173</v>
      </c>
      <c r="J3193" s="2" t="s">
        <v>9172</v>
      </c>
      <c r="K3193" s="6" t="s">
        <v>9173</v>
      </c>
      <c r="L3193" s="8" t="s">
        <v>1192</v>
      </c>
      <c r="M3193" s="3">
        <v>0</v>
      </c>
      <c r="N3193" s="1">
        <v>16138</v>
      </c>
      <c r="O3193">
        <v>79041</v>
      </c>
      <c r="P3193">
        <f t="shared" si="1033"/>
        <v>0</v>
      </c>
      <c r="Q3193">
        <v>26</v>
      </c>
      <c r="R3193">
        <v>223</v>
      </c>
      <c r="S3193">
        <v>14</v>
      </c>
      <c r="T3193" s="2">
        <f t="shared" si="1029"/>
        <v>0</v>
      </c>
      <c r="U3193" s="2">
        <f t="shared" si="1030"/>
        <v>1</v>
      </c>
      <c r="V3193" s="2">
        <f t="shared" si="1031"/>
        <v>0</v>
      </c>
      <c r="W3193" s="10">
        <f t="shared" si="1032"/>
        <v>1</v>
      </c>
      <c r="X3193">
        <f t="shared" si="1034"/>
        <v>0</v>
      </c>
      <c r="Y3193" s="11">
        <f t="shared" si="1035"/>
        <v>0</v>
      </c>
      <c r="Z3193">
        <f t="shared" si="1036"/>
        <v>0</v>
      </c>
      <c r="AA3193">
        <f t="shared" si="1037"/>
        <v>0</v>
      </c>
      <c r="AB3193">
        <f t="shared" si="1038"/>
        <v>1</v>
      </c>
      <c r="AC3193" s="11">
        <f t="shared" si="1039"/>
        <v>0</v>
      </c>
      <c r="AD3193">
        <f t="shared" si="1040"/>
        <v>1</v>
      </c>
      <c r="AE3193">
        <f t="shared" si="1041"/>
        <v>0</v>
      </c>
      <c r="AF3193">
        <f t="shared" si="1042"/>
        <v>0</v>
      </c>
      <c r="AG3193" s="11">
        <f t="shared" si="1043"/>
        <v>0</v>
      </c>
      <c r="AH3193">
        <f t="shared" si="1044"/>
        <v>0</v>
      </c>
      <c r="AI3193" s="11">
        <f t="shared" si="1045"/>
        <v>1</v>
      </c>
      <c r="AJ3193">
        <f t="shared" si="1046"/>
        <v>1</v>
      </c>
      <c r="AK3193" s="11">
        <f t="shared" si="1047"/>
        <v>0</v>
      </c>
      <c r="AL3193" s="2">
        <f t="shared" si="1048"/>
        <v>0</v>
      </c>
      <c r="AM3193" s="10">
        <f t="shared" si="1049"/>
        <v>0</v>
      </c>
      <c r="AO3193">
        <v>0.34336985756800037</v>
      </c>
    </row>
    <row r="3194" spans="1:41">
      <c r="A3194" t="s">
        <v>19</v>
      </c>
      <c r="B3194" t="s">
        <v>78</v>
      </c>
      <c r="C3194" t="s">
        <v>13</v>
      </c>
      <c r="D3194" t="s">
        <v>25</v>
      </c>
      <c r="E3194" t="s">
        <v>27</v>
      </c>
      <c r="F3194" t="s">
        <v>16</v>
      </c>
      <c r="G3194" t="s">
        <v>39</v>
      </c>
      <c r="H3194" s="2" t="s">
        <v>9172</v>
      </c>
      <c r="I3194" s="2" t="s">
        <v>9173</v>
      </c>
      <c r="J3194" s="2" t="s">
        <v>9172</v>
      </c>
      <c r="K3194" s="6" t="s">
        <v>9173</v>
      </c>
      <c r="L3194" s="8" t="s">
        <v>6564</v>
      </c>
      <c r="M3194" s="3">
        <v>0</v>
      </c>
      <c r="N3194" s="1">
        <v>6921</v>
      </c>
      <c r="O3194">
        <v>67534</v>
      </c>
      <c r="P3194">
        <f t="shared" si="1033"/>
        <v>1</v>
      </c>
      <c r="Q3194">
        <v>28</v>
      </c>
      <c r="R3194">
        <v>133</v>
      </c>
      <c r="S3194">
        <v>2</v>
      </c>
      <c r="T3194" s="2">
        <f t="shared" si="1029"/>
        <v>0</v>
      </c>
      <c r="U3194" s="2">
        <f t="shared" si="1030"/>
        <v>1</v>
      </c>
      <c r="V3194" s="2">
        <f t="shared" si="1031"/>
        <v>0</v>
      </c>
      <c r="W3194" s="10">
        <f t="shared" si="1032"/>
        <v>1</v>
      </c>
      <c r="X3194">
        <f t="shared" si="1034"/>
        <v>1</v>
      </c>
      <c r="Y3194" s="11">
        <f t="shared" si="1035"/>
        <v>0</v>
      </c>
      <c r="Z3194">
        <f t="shared" si="1036"/>
        <v>0</v>
      </c>
      <c r="AA3194">
        <f t="shared" si="1037"/>
        <v>0</v>
      </c>
      <c r="AB3194">
        <f t="shared" si="1038"/>
        <v>0</v>
      </c>
      <c r="AC3194" s="11">
        <f t="shared" si="1039"/>
        <v>1</v>
      </c>
      <c r="AD3194">
        <f t="shared" si="1040"/>
        <v>1</v>
      </c>
      <c r="AE3194">
        <f t="shared" si="1041"/>
        <v>0</v>
      </c>
      <c r="AF3194">
        <f t="shared" si="1042"/>
        <v>0</v>
      </c>
      <c r="AG3194" s="11">
        <f t="shared" si="1043"/>
        <v>0</v>
      </c>
      <c r="AH3194">
        <f t="shared" si="1044"/>
        <v>0</v>
      </c>
      <c r="AI3194" s="11">
        <f t="shared" si="1045"/>
        <v>1</v>
      </c>
      <c r="AJ3194">
        <f t="shared" si="1046"/>
        <v>1</v>
      </c>
      <c r="AK3194" s="11">
        <f t="shared" si="1047"/>
        <v>0</v>
      </c>
      <c r="AL3194" s="2">
        <f t="shared" si="1048"/>
        <v>0</v>
      </c>
      <c r="AM3194" s="10">
        <f t="shared" si="1049"/>
        <v>0</v>
      </c>
      <c r="AO3194">
        <v>0.34369983260692089</v>
      </c>
    </row>
    <row r="3195" spans="1:41">
      <c r="A3195" t="s">
        <v>11</v>
      </c>
      <c r="B3195" t="s">
        <v>43</v>
      </c>
      <c r="C3195" t="s">
        <v>13</v>
      </c>
      <c r="D3195" t="s">
        <v>14</v>
      </c>
      <c r="E3195" t="s">
        <v>33</v>
      </c>
      <c r="F3195" t="s">
        <v>16</v>
      </c>
      <c r="G3195" t="s">
        <v>17</v>
      </c>
      <c r="H3195" s="2" t="s">
        <v>9173</v>
      </c>
      <c r="I3195" s="2" t="s">
        <v>9173</v>
      </c>
      <c r="J3195" s="2" t="s">
        <v>9173</v>
      </c>
      <c r="K3195" s="6" t="s">
        <v>9173</v>
      </c>
      <c r="L3195" s="8" t="s">
        <v>2486</v>
      </c>
      <c r="M3195" s="3">
        <v>0</v>
      </c>
      <c r="N3195" s="1">
        <v>16107</v>
      </c>
      <c r="O3195">
        <v>63288</v>
      </c>
      <c r="P3195">
        <f t="shared" si="1033"/>
        <v>0</v>
      </c>
      <c r="Q3195">
        <v>22</v>
      </c>
      <c r="R3195">
        <v>225</v>
      </c>
      <c r="S3195">
        <v>12</v>
      </c>
      <c r="T3195" s="2">
        <f t="shared" si="1029"/>
        <v>1</v>
      </c>
      <c r="U3195" s="2">
        <f t="shared" si="1030"/>
        <v>1</v>
      </c>
      <c r="V3195" s="2">
        <f t="shared" si="1031"/>
        <v>1</v>
      </c>
      <c r="W3195" s="10">
        <f t="shared" si="1032"/>
        <v>1</v>
      </c>
      <c r="X3195">
        <f t="shared" si="1034"/>
        <v>0</v>
      </c>
      <c r="Y3195" s="11">
        <f t="shared" si="1035"/>
        <v>0</v>
      </c>
      <c r="Z3195">
        <f t="shared" si="1036"/>
        <v>0</v>
      </c>
      <c r="AA3195">
        <f t="shared" si="1037"/>
        <v>0</v>
      </c>
      <c r="AB3195">
        <f t="shared" si="1038"/>
        <v>0</v>
      </c>
      <c r="AC3195" s="11">
        <f t="shared" si="1039"/>
        <v>0</v>
      </c>
      <c r="AD3195">
        <f t="shared" si="1040"/>
        <v>1</v>
      </c>
      <c r="AE3195">
        <f t="shared" si="1041"/>
        <v>0</v>
      </c>
      <c r="AF3195">
        <f t="shared" si="1042"/>
        <v>0</v>
      </c>
      <c r="AG3195" s="11">
        <f t="shared" si="1043"/>
        <v>0</v>
      </c>
      <c r="AH3195">
        <f t="shared" si="1044"/>
        <v>0</v>
      </c>
      <c r="AI3195" s="11">
        <f t="shared" si="1045"/>
        <v>0</v>
      </c>
      <c r="AJ3195">
        <f t="shared" si="1046"/>
        <v>1</v>
      </c>
      <c r="AK3195" s="11">
        <f t="shared" si="1047"/>
        <v>0</v>
      </c>
      <c r="AL3195" s="2">
        <f t="shared" si="1048"/>
        <v>1</v>
      </c>
      <c r="AM3195" s="10">
        <f t="shared" si="1049"/>
        <v>0</v>
      </c>
      <c r="AO3195">
        <v>0.3437388191668963</v>
      </c>
    </row>
    <row r="3196" spans="1:41">
      <c r="A3196" t="s">
        <v>11</v>
      </c>
      <c r="B3196" t="s">
        <v>30</v>
      </c>
      <c r="C3196" t="s">
        <v>13</v>
      </c>
      <c r="D3196" t="s">
        <v>14</v>
      </c>
      <c r="E3196" t="s">
        <v>15</v>
      </c>
      <c r="F3196" t="s">
        <v>16</v>
      </c>
      <c r="G3196" t="s">
        <v>17</v>
      </c>
      <c r="H3196" s="2" t="s">
        <v>9172</v>
      </c>
      <c r="I3196" s="2" t="s">
        <v>9173</v>
      </c>
      <c r="J3196" s="2" t="s">
        <v>9173</v>
      </c>
      <c r="K3196" s="6" t="s">
        <v>9173</v>
      </c>
      <c r="L3196" s="8" t="s">
        <v>8337</v>
      </c>
      <c r="M3196" s="3">
        <v>0</v>
      </c>
      <c r="N3196" s="1">
        <v>4347</v>
      </c>
      <c r="O3196">
        <v>38223</v>
      </c>
      <c r="P3196">
        <f t="shared" si="1033"/>
        <v>0</v>
      </c>
      <c r="Q3196">
        <v>40</v>
      </c>
      <c r="R3196">
        <v>120</v>
      </c>
      <c r="S3196">
        <v>27</v>
      </c>
      <c r="T3196" s="2">
        <f t="shared" si="1029"/>
        <v>0</v>
      </c>
      <c r="U3196" s="2">
        <f t="shared" si="1030"/>
        <v>1</v>
      </c>
      <c r="V3196" s="2">
        <f t="shared" si="1031"/>
        <v>1</v>
      </c>
      <c r="W3196" s="10">
        <f t="shared" si="1032"/>
        <v>1</v>
      </c>
      <c r="X3196">
        <f t="shared" si="1034"/>
        <v>0</v>
      </c>
      <c r="Y3196" s="11">
        <f t="shared" si="1035"/>
        <v>0</v>
      </c>
      <c r="Z3196">
        <f t="shared" si="1036"/>
        <v>1</v>
      </c>
      <c r="AA3196">
        <f t="shared" si="1037"/>
        <v>0</v>
      </c>
      <c r="AB3196">
        <f t="shared" si="1038"/>
        <v>0</v>
      </c>
      <c r="AC3196" s="11">
        <f t="shared" si="1039"/>
        <v>0</v>
      </c>
      <c r="AD3196">
        <f t="shared" si="1040"/>
        <v>1</v>
      </c>
      <c r="AE3196">
        <f t="shared" si="1041"/>
        <v>0</v>
      </c>
      <c r="AF3196">
        <f t="shared" si="1042"/>
        <v>0</v>
      </c>
      <c r="AG3196" s="11">
        <f t="shared" si="1043"/>
        <v>0</v>
      </c>
      <c r="AH3196">
        <f t="shared" si="1044"/>
        <v>1</v>
      </c>
      <c r="AI3196" s="11">
        <f t="shared" si="1045"/>
        <v>0</v>
      </c>
      <c r="AJ3196">
        <f t="shared" si="1046"/>
        <v>1</v>
      </c>
      <c r="AK3196" s="11">
        <f t="shared" si="1047"/>
        <v>0</v>
      </c>
      <c r="AL3196" s="2">
        <f t="shared" si="1048"/>
        <v>1</v>
      </c>
      <c r="AM3196" s="10">
        <f t="shared" si="1049"/>
        <v>0</v>
      </c>
      <c r="AO3196">
        <v>0.34379854115834391</v>
      </c>
    </row>
    <row r="3197" spans="1:41">
      <c r="A3197" t="s">
        <v>19</v>
      </c>
      <c r="B3197" t="s">
        <v>43</v>
      </c>
      <c r="C3197" t="s">
        <v>13</v>
      </c>
      <c r="D3197" t="s">
        <v>25</v>
      </c>
      <c r="E3197" t="s">
        <v>15</v>
      </c>
      <c r="F3197" t="s">
        <v>16</v>
      </c>
      <c r="G3197" t="s">
        <v>39</v>
      </c>
      <c r="H3197" s="2" t="s">
        <v>9172</v>
      </c>
      <c r="I3197" s="2" t="s">
        <v>9173</v>
      </c>
      <c r="J3197" s="2" t="s">
        <v>9173</v>
      </c>
      <c r="K3197" s="6" t="s">
        <v>9173</v>
      </c>
      <c r="L3197" s="8" t="s">
        <v>1188</v>
      </c>
      <c r="M3197" s="3">
        <v>0</v>
      </c>
      <c r="N3197" s="1">
        <v>16676</v>
      </c>
      <c r="O3197">
        <v>57844</v>
      </c>
      <c r="P3197">
        <f t="shared" si="1033"/>
        <v>1</v>
      </c>
      <c r="Q3197">
        <v>29</v>
      </c>
      <c r="R3197">
        <v>103</v>
      </c>
      <c r="S3197">
        <v>16</v>
      </c>
      <c r="T3197" s="2">
        <f t="shared" si="1029"/>
        <v>0</v>
      </c>
      <c r="U3197" s="2">
        <f t="shared" si="1030"/>
        <v>1</v>
      </c>
      <c r="V3197" s="2">
        <f t="shared" si="1031"/>
        <v>1</v>
      </c>
      <c r="W3197" s="10">
        <f t="shared" si="1032"/>
        <v>1</v>
      </c>
      <c r="X3197">
        <f t="shared" si="1034"/>
        <v>1</v>
      </c>
      <c r="Y3197" s="11">
        <f t="shared" si="1035"/>
        <v>0</v>
      </c>
      <c r="Z3197">
        <f t="shared" si="1036"/>
        <v>0</v>
      </c>
      <c r="AA3197">
        <f t="shared" si="1037"/>
        <v>0</v>
      </c>
      <c r="AB3197">
        <f t="shared" si="1038"/>
        <v>0</v>
      </c>
      <c r="AC3197" s="11">
        <f t="shared" si="1039"/>
        <v>0</v>
      </c>
      <c r="AD3197">
        <f t="shared" si="1040"/>
        <v>1</v>
      </c>
      <c r="AE3197">
        <f t="shared" si="1041"/>
        <v>0</v>
      </c>
      <c r="AF3197">
        <f t="shared" si="1042"/>
        <v>0</v>
      </c>
      <c r="AG3197" s="11">
        <f t="shared" si="1043"/>
        <v>0</v>
      </c>
      <c r="AH3197">
        <f t="shared" si="1044"/>
        <v>1</v>
      </c>
      <c r="AI3197" s="11">
        <f t="shared" si="1045"/>
        <v>0</v>
      </c>
      <c r="AJ3197">
        <f t="shared" si="1046"/>
        <v>1</v>
      </c>
      <c r="AK3197" s="11">
        <f t="shared" si="1047"/>
        <v>0</v>
      </c>
      <c r="AL3197" s="2">
        <f t="shared" si="1048"/>
        <v>0</v>
      </c>
      <c r="AM3197" s="10">
        <f t="shared" si="1049"/>
        <v>0</v>
      </c>
      <c r="AO3197">
        <v>0.3439506997093329</v>
      </c>
    </row>
    <row r="3198" spans="1:41">
      <c r="A3198" t="s">
        <v>19</v>
      </c>
      <c r="B3198" t="s">
        <v>43</v>
      </c>
      <c r="C3198" t="s">
        <v>20</v>
      </c>
      <c r="D3198" t="s">
        <v>14</v>
      </c>
      <c r="E3198" t="s">
        <v>15</v>
      </c>
      <c r="F3198" t="s">
        <v>21</v>
      </c>
      <c r="G3198" t="s">
        <v>17</v>
      </c>
      <c r="H3198" s="2" t="s">
        <v>9172</v>
      </c>
      <c r="I3198" s="2" t="s">
        <v>9173</v>
      </c>
      <c r="J3198" s="2" t="s">
        <v>9172</v>
      </c>
      <c r="K3198" s="6" t="s">
        <v>9173</v>
      </c>
      <c r="L3198" s="8" t="s">
        <v>9118</v>
      </c>
      <c r="M3198" s="3">
        <v>0</v>
      </c>
      <c r="N3198" s="1">
        <v>6679</v>
      </c>
      <c r="O3198">
        <v>0</v>
      </c>
      <c r="P3198">
        <f t="shared" si="1033"/>
        <v>0</v>
      </c>
      <c r="Q3198">
        <v>17</v>
      </c>
      <c r="R3198">
        <v>137</v>
      </c>
      <c r="S3198">
        <v>3</v>
      </c>
      <c r="T3198" s="2">
        <f t="shared" si="1029"/>
        <v>0</v>
      </c>
      <c r="U3198" s="2">
        <f t="shared" si="1030"/>
        <v>1</v>
      </c>
      <c r="V3198" s="2">
        <f t="shared" si="1031"/>
        <v>0</v>
      </c>
      <c r="W3198" s="10">
        <f t="shared" si="1032"/>
        <v>1</v>
      </c>
      <c r="X3198">
        <f t="shared" si="1034"/>
        <v>1</v>
      </c>
      <c r="Y3198" s="11">
        <f t="shared" si="1035"/>
        <v>0</v>
      </c>
      <c r="Z3198">
        <f t="shared" si="1036"/>
        <v>0</v>
      </c>
      <c r="AA3198">
        <f t="shared" si="1037"/>
        <v>0</v>
      </c>
      <c r="AB3198">
        <f t="shared" si="1038"/>
        <v>0</v>
      </c>
      <c r="AC3198" s="11">
        <f t="shared" si="1039"/>
        <v>0</v>
      </c>
      <c r="AD3198">
        <f t="shared" si="1040"/>
        <v>0</v>
      </c>
      <c r="AE3198">
        <f t="shared" si="1041"/>
        <v>0</v>
      </c>
      <c r="AF3198">
        <f t="shared" si="1042"/>
        <v>0</v>
      </c>
      <c r="AG3198" s="11">
        <f t="shared" si="1043"/>
        <v>0</v>
      </c>
      <c r="AH3198">
        <f t="shared" si="1044"/>
        <v>1</v>
      </c>
      <c r="AI3198" s="11">
        <f t="shared" si="1045"/>
        <v>0</v>
      </c>
      <c r="AJ3198">
        <f t="shared" si="1046"/>
        <v>0</v>
      </c>
      <c r="AK3198" s="11">
        <f t="shared" si="1047"/>
        <v>0</v>
      </c>
      <c r="AL3198" s="2">
        <f t="shared" si="1048"/>
        <v>1</v>
      </c>
      <c r="AM3198" s="10">
        <f t="shared" si="1049"/>
        <v>0</v>
      </c>
      <c r="AO3198">
        <v>0.3440159123130217</v>
      </c>
    </row>
    <row r="3199" spans="1:41">
      <c r="A3199" t="s">
        <v>11</v>
      </c>
      <c r="B3199" t="s">
        <v>12</v>
      </c>
      <c r="C3199" t="s">
        <v>20</v>
      </c>
      <c r="D3199" t="s">
        <v>25</v>
      </c>
      <c r="E3199" t="s">
        <v>15</v>
      </c>
      <c r="F3199" t="s">
        <v>21</v>
      </c>
      <c r="G3199" t="s">
        <v>17</v>
      </c>
      <c r="H3199" s="2" t="s">
        <v>9173</v>
      </c>
      <c r="I3199" s="2" t="s">
        <v>9172</v>
      </c>
      <c r="J3199" s="2" t="s">
        <v>9172</v>
      </c>
      <c r="K3199" s="6" t="s">
        <v>9173</v>
      </c>
      <c r="L3199" s="8" t="s">
        <v>5638</v>
      </c>
      <c r="M3199" s="3">
        <v>1</v>
      </c>
      <c r="N3199" s="1">
        <v>7451</v>
      </c>
      <c r="O3199">
        <v>0</v>
      </c>
      <c r="P3199">
        <f t="shared" si="1033"/>
        <v>1</v>
      </c>
      <c r="Q3199">
        <v>17</v>
      </c>
      <c r="R3199">
        <v>151</v>
      </c>
      <c r="S3199">
        <v>6</v>
      </c>
      <c r="T3199" s="2">
        <f t="shared" si="1029"/>
        <v>1</v>
      </c>
      <c r="U3199" s="2">
        <f t="shared" si="1030"/>
        <v>0</v>
      </c>
      <c r="V3199" s="2">
        <f t="shared" si="1031"/>
        <v>0</v>
      </c>
      <c r="W3199" s="10">
        <f t="shared" si="1032"/>
        <v>1</v>
      </c>
      <c r="X3199">
        <f t="shared" si="1034"/>
        <v>0</v>
      </c>
      <c r="Y3199" s="11">
        <f t="shared" si="1035"/>
        <v>0</v>
      </c>
      <c r="Z3199">
        <f t="shared" si="1036"/>
        <v>0</v>
      </c>
      <c r="AA3199">
        <f t="shared" si="1037"/>
        <v>1</v>
      </c>
      <c r="AB3199">
        <f t="shared" si="1038"/>
        <v>0</v>
      </c>
      <c r="AC3199" s="11">
        <f t="shared" si="1039"/>
        <v>0</v>
      </c>
      <c r="AD3199">
        <f t="shared" si="1040"/>
        <v>0</v>
      </c>
      <c r="AE3199">
        <f t="shared" si="1041"/>
        <v>0</v>
      </c>
      <c r="AF3199">
        <f t="shared" si="1042"/>
        <v>0</v>
      </c>
      <c r="AG3199" s="11">
        <f t="shared" si="1043"/>
        <v>0</v>
      </c>
      <c r="AH3199">
        <f t="shared" si="1044"/>
        <v>1</v>
      </c>
      <c r="AI3199" s="11">
        <f t="shared" si="1045"/>
        <v>0</v>
      </c>
      <c r="AJ3199">
        <f t="shared" si="1046"/>
        <v>0</v>
      </c>
      <c r="AK3199" s="11">
        <f t="shared" si="1047"/>
        <v>0</v>
      </c>
      <c r="AL3199" s="2">
        <f t="shared" si="1048"/>
        <v>1</v>
      </c>
      <c r="AM3199" s="10">
        <f t="shared" si="1049"/>
        <v>0</v>
      </c>
      <c r="AO3199">
        <v>0.34413238863653151</v>
      </c>
    </row>
    <row r="3200" spans="1:41">
      <c r="A3200" t="s">
        <v>11</v>
      </c>
      <c r="B3200" t="s">
        <v>30</v>
      </c>
      <c r="C3200" t="s">
        <v>20</v>
      </c>
      <c r="D3200" t="s">
        <v>25</v>
      </c>
      <c r="E3200" t="s">
        <v>15</v>
      </c>
      <c r="F3200" t="s">
        <v>21</v>
      </c>
      <c r="G3200" t="s">
        <v>17</v>
      </c>
      <c r="H3200" s="2" t="s">
        <v>9173</v>
      </c>
      <c r="I3200" s="2" t="s">
        <v>9173</v>
      </c>
      <c r="J3200" s="2" t="s">
        <v>9172</v>
      </c>
      <c r="K3200" s="6" t="s">
        <v>9173</v>
      </c>
      <c r="L3200" s="8" t="s">
        <v>8865</v>
      </c>
      <c r="M3200" s="3">
        <v>1</v>
      </c>
      <c r="N3200" s="1">
        <v>3876</v>
      </c>
      <c r="O3200">
        <v>0</v>
      </c>
      <c r="P3200">
        <f t="shared" si="1033"/>
        <v>1</v>
      </c>
      <c r="Q3200">
        <v>37</v>
      </c>
      <c r="R3200">
        <v>145</v>
      </c>
      <c r="S3200">
        <v>11</v>
      </c>
      <c r="T3200" s="2">
        <f t="shared" si="1029"/>
        <v>1</v>
      </c>
      <c r="U3200" s="2">
        <f t="shared" si="1030"/>
        <v>1</v>
      </c>
      <c r="V3200" s="2">
        <f t="shared" si="1031"/>
        <v>0</v>
      </c>
      <c r="W3200" s="10">
        <f t="shared" si="1032"/>
        <v>1</v>
      </c>
      <c r="X3200">
        <f t="shared" si="1034"/>
        <v>0</v>
      </c>
      <c r="Y3200" s="11">
        <f t="shared" si="1035"/>
        <v>0</v>
      </c>
      <c r="Z3200">
        <f t="shared" si="1036"/>
        <v>1</v>
      </c>
      <c r="AA3200">
        <f t="shared" si="1037"/>
        <v>0</v>
      </c>
      <c r="AB3200">
        <f t="shared" si="1038"/>
        <v>0</v>
      </c>
      <c r="AC3200" s="11">
        <f t="shared" si="1039"/>
        <v>0</v>
      </c>
      <c r="AD3200">
        <f t="shared" si="1040"/>
        <v>0</v>
      </c>
      <c r="AE3200">
        <f t="shared" si="1041"/>
        <v>0</v>
      </c>
      <c r="AF3200">
        <f t="shared" si="1042"/>
        <v>0</v>
      </c>
      <c r="AG3200" s="11">
        <f t="shared" si="1043"/>
        <v>0</v>
      </c>
      <c r="AH3200">
        <f t="shared" si="1044"/>
        <v>1</v>
      </c>
      <c r="AI3200" s="11">
        <f t="shared" si="1045"/>
        <v>0</v>
      </c>
      <c r="AJ3200">
        <f t="shared" si="1046"/>
        <v>0</v>
      </c>
      <c r="AK3200" s="11">
        <f t="shared" si="1047"/>
        <v>0</v>
      </c>
      <c r="AL3200" s="2">
        <f t="shared" si="1048"/>
        <v>1</v>
      </c>
      <c r="AM3200" s="10">
        <f t="shared" si="1049"/>
        <v>0</v>
      </c>
      <c r="AO3200">
        <v>0.34413769857219312</v>
      </c>
    </row>
    <row r="3201" spans="1:41">
      <c r="A3201" t="s">
        <v>23</v>
      </c>
      <c r="B3201" t="s">
        <v>43</v>
      </c>
      <c r="C3201" t="s">
        <v>20</v>
      </c>
      <c r="D3201" t="s">
        <v>25</v>
      </c>
      <c r="E3201" t="s">
        <v>15</v>
      </c>
      <c r="F3201" t="s">
        <v>21</v>
      </c>
      <c r="G3201" t="s">
        <v>17</v>
      </c>
      <c r="H3201" s="2" t="s">
        <v>9173</v>
      </c>
      <c r="I3201" s="2" t="s">
        <v>9172</v>
      </c>
      <c r="J3201" s="2" t="s">
        <v>9172</v>
      </c>
      <c r="K3201" s="6" t="s">
        <v>9173</v>
      </c>
      <c r="L3201" s="8" t="s">
        <v>2098</v>
      </c>
      <c r="M3201" s="3">
        <v>1</v>
      </c>
      <c r="N3201" s="1">
        <v>3479</v>
      </c>
      <c r="O3201">
        <v>0</v>
      </c>
      <c r="P3201">
        <f t="shared" si="1033"/>
        <v>1</v>
      </c>
      <c r="Q3201">
        <v>22</v>
      </c>
      <c r="R3201">
        <v>140</v>
      </c>
      <c r="S3201">
        <v>13</v>
      </c>
      <c r="T3201" s="2">
        <f t="shared" si="1029"/>
        <v>1</v>
      </c>
      <c r="U3201" s="2">
        <f t="shared" si="1030"/>
        <v>0</v>
      </c>
      <c r="V3201" s="2">
        <f t="shared" si="1031"/>
        <v>0</v>
      </c>
      <c r="W3201" s="10">
        <f t="shared" si="1032"/>
        <v>1</v>
      </c>
      <c r="X3201">
        <f t="shared" si="1034"/>
        <v>0</v>
      </c>
      <c r="Y3201" s="11">
        <f t="shared" si="1035"/>
        <v>1</v>
      </c>
      <c r="Z3201">
        <f t="shared" si="1036"/>
        <v>0</v>
      </c>
      <c r="AA3201">
        <f t="shared" si="1037"/>
        <v>0</v>
      </c>
      <c r="AB3201">
        <f t="shared" si="1038"/>
        <v>0</v>
      </c>
      <c r="AC3201" s="11">
        <f t="shared" si="1039"/>
        <v>0</v>
      </c>
      <c r="AD3201">
        <f t="shared" si="1040"/>
        <v>0</v>
      </c>
      <c r="AE3201">
        <f t="shared" si="1041"/>
        <v>0</v>
      </c>
      <c r="AF3201">
        <f t="shared" si="1042"/>
        <v>0</v>
      </c>
      <c r="AG3201" s="11">
        <f t="shared" si="1043"/>
        <v>0</v>
      </c>
      <c r="AH3201">
        <f t="shared" si="1044"/>
        <v>1</v>
      </c>
      <c r="AI3201" s="11">
        <f t="shared" si="1045"/>
        <v>0</v>
      </c>
      <c r="AJ3201">
        <f t="shared" si="1046"/>
        <v>0</v>
      </c>
      <c r="AK3201" s="11">
        <f t="shared" si="1047"/>
        <v>0</v>
      </c>
      <c r="AL3201" s="2">
        <f t="shared" si="1048"/>
        <v>1</v>
      </c>
      <c r="AM3201" s="10">
        <f t="shared" si="1049"/>
        <v>0</v>
      </c>
      <c r="AO3201">
        <v>0.34418378087886786</v>
      </c>
    </row>
    <row r="3202" spans="1:41">
      <c r="A3202" t="s">
        <v>19</v>
      </c>
      <c r="B3202" t="s">
        <v>43</v>
      </c>
      <c r="C3202" t="s">
        <v>13</v>
      </c>
      <c r="D3202" t="s">
        <v>25</v>
      </c>
      <c r="E3202" t="s">
        <v>15</v>
      </c>
      <c r="F3202" t="s">
        <v>16</v>
      </c>
      <c r="G3202" t="s">
        <v>39</v>
      </c>
      <c r="H3202" s="2" t="s">
        <v>9173</v>
      </c>
      <c r="I3202" s="2" t="s">
        <v>9173</v>
      </c>
      <c r="J3202" s="2" t="s">
        <v>9172</v>
      </c>
      <c r="K3202" s="6" t="s">
        <v>9173</v>
      </c>
      <c r="L3202" s="8" t="s">
        <v>3741</v>
      </c>
      <c r="M3202" s="3">
        <v>0</v>
      </c>
      <c r="N3202" s="1">
        <v>10594</v>
      </c>
      <c r="O3202">
        <v>64669</v>
      </c>
      <c r="P3202">
        <f t="shared" si="1033"/>
        <v>1</v>
      </c>
      <c r="Q3202">
        <v>38</v>
      </c>
      <c r="R3202">
        <v>119</v>
      </c>
      <c r="S3202">
        <v>22</v>
      </c>
      <c r="T3202" s="2">
        <f t="shared" ref="T3202:T3265" si="1050">IF(H3202="y", 1, 0)</f>
        <v>1</v>
      </c>
      <c r="U3202" s="2">
        <f t="shared" ref="U3202:U3265" si="1051">IF(I3202="y", 1, 0)</f>
        <v>1</v>
      </c>
      <c r="V3202" s="2">
        <f t="shared" ref="V3202:V3265" si="1052">IF(J3202="y", 1, 0)</f>
        <v>0</v>
      </c>
      <c r="W3202" s="10">
        <f t="shared" ref="W3202:W3265" si="1053">IF(K3202="y", 1, 0)</f>
        <v>1</v>
      </c>
      <c r="X3202">
        <f t="shared" si="1034"/>
        <v>1</v>
      </c>
      <c r="Y3202" s="11">
        <f t="shared" si="1035"/>
        <v>0</v>
      </c>
      <c r="Z3202">
        <f t="shared" si="1036"/>
        <v>0</v>
      </c>
      <c r="AA3202">
        <f t="shared" si="1037"/>
        <v>0</v>
      </c>
      <c r="AB3202">
        <f t="shared" si="1038"/>
        <v>0</v>
      </c>
      <c r="AC3202" s="11">
        <f t="shared" si="1039"/>
        <v>0</v>
      </c>
      <c r="AD3202">
        <f t="shared" si="1040"/>
        <v>1</v>
      </c>
      <c r="AE3202">
        <f t="shared" si="1041"/>
        <v>0</v>
      </c>
      <c r="AF3202">
        <f t="shared" si="1042"/>
        <v>0</v>
      </c>
      <c r="AG3202" s="11">
        <f t="shared" si="1043"/>
        <v>0</v>
      </c>
      <c r="AH3202">
        <f t="shared" si="1044"/>
        <v>1</v>
      </c>
      <c r="AI3202" s="11">
        <f t="shared" si="1045"/>
        <v>0</v>
      </c>
      <c r="AJ3202">
        <f t="shared" si="1046"/>
        <v>1</v>
      </c>
      <c r="AK3202" s="11">
        <f t="shared" si="1047"/>
        <v>0</v>
      </c>
      <c r="AL3202" s="2">
        <f t="shared" si="1048"/>
        <v>0</v>
      </c>
      <c r="AM3202" s="10">
        <f t="shared" si="1049"/>
        <v>0</v>
      </c>
      <c r="AO3202">
        <v>0.34425942103576818</v>
      </c>
    </row>
    <row r="3203" spans="1:41">
      <c r="A3203" t="s">
        <v>11</v>
      </c>
      <c r="B3203" t="s">
        <v>78</v>
      </c>
      <c r="C3203" t="s">
        <v>13</v>
      </c>
      <c r="D3203" t="s">
        <v>25</v>
      </c>
      <c r="E3203" t="s">
        <v>15</v>
      </c>
      <c r="F3203" t="s">
        <v>36</v>
      </c>
      <c r="G3203" t="s">
        <v>17</v>
      </c>
      <c r="H3203" s="2" t="s">
        <v>9172</v>
      </c>
      <c r="I3203" s="2" t="s">
        <v>9173</v>
      </c>
      <c r="J3203" s="2" t="s">
        <v>9173</v>
      </c>
      <c r="K3203" s="6" t="s">
        <v>9173</v>
      </c>
      <c r="L3203" s="8" t="s">
        <v>7120</v>
      </c>
      <c r="M3203" s="3">
        <v>1</v>
      </c>
      <c r="N3203" s="1">
        <v>2861</v>
      </c>
      <c r="O3203">
        <v>27907</v>
      </c>
      <c r="P3203">
        <f t="shared" ref="P3203:P3266" si="1054">IF(D3203="M", 1, 0)</f>
        <v>1</v>
      </c>
      <c r="Q3203">
        <v>17</v>
      </c>
      <c r="R3203">
        <v>120</v>
      </c>
      <c r="S3203">
        <v>3</v>
      </c>
      <c r="T3203" s="2">
        <f t="shared" si="1050"/>
        <v>0</v>
      </c>
      <c r="U3203" s="2">
        <f t="shared" si="1051"/>
        <v>1</v>
      </c>
      <c r="V3203" s="2">
        <f t="shared" si="1052"/>
        <v>1</v>
      </c>
      <c r="W3203" s="10">
        <f t="shared" si="1053"/>
        <v>1</v>
      </c>
      <c r="X3203">
        <f t="shared" ref="X3203:X3266" si="1055">IF(A3203="Extended", 1, 0)</f>
        <v>0</v>
      </c>
      <c r="Y3203" s="11">
        <f t="shared" ref="Y3203:Y3266" si="1056">IF(A3203="Premium", 1, 0)</f>
        <v>0</v>
      </c>
      <c r="Z3203">
        <f t="shared" ref="Z3203:Z3266" si="1057">IF(B3203="College", 1, 0)</f>
        <v>0</v>
      </c>
      <c r="AA3203">
        <f t="shared" ref="AA3203:AA3266" si="1058">IF(B3203="Bachelor", 1, 0)</f>
        <v>0</v>
      </c>
      <c r="AB3203">
        <f t="shared" ref="AB3203:AB3266" si="1059">IF(B3203="Master", 1, 0)</f>
        <v>0</v>
      </c>
      <c r="AC3203" s="11">
        <f t="shared" ref="AC3203:AC3266" si="1060">IF(B3203="Doctor", 1, 0)</f>
        <v>1</v>
      </c>
      <c r="AD3203">
        <f t="shared" ref="AD3203:AD3266" si="1061">IF(C3203="Employed", 1, 0)</f>
        <v>1</v>
      </c>
      <c r="AE3203">
        <f t="shared" ref="AE3203:AE3266" si="1062">IF(C3203="Medical Leave", 1, 0)</f>
        <v>0</v>
      </c>
      <c r="AF3203">
        <f t="shared" ref="AF3203:AF3266" si="1063">IF(C3203="Retired", 1, 0)</f>
        <v>0</v>
      </c>
      <c r="AG3203" s="11">
        <f t="shared" ref="AG3203:AG3266" si="1064">IF(C3203="Disabled", 1, 0)</f>
        <v>0</v>
      </c>
      <c r="AH3203">
        <f t="shared" ref="AH3203:AH3266" si="1065">IF(E3203="Suburban", 1, 0)</f>
        <v>1</v>
      </c>
      <c r="AI3203" s="11">
        <f t="shared" ref="AI3203:AI3266" si="1066">IF(E3203="Rural", 1, 0)</f>
        <v>0</v>
      </c>
      <c r="AJ3203">
        <f t="shared" ref="AJ3203:AJ3266" si="1067">IF(F3203="Married", 1, 0)</f>
        <v>0</v>
      </c>
      <c r="AK3203" s="11">
        <f t="shared" ref="AK3203:AK3266" si="1068">IF(F3203="Divorced", 1, 0)</f>
        <v>1</v>
      </c>
      <c r="AL3203" s="2">
        <f t="shared" ref="AL3203:AL3266" si="1069">IF(G3203="Medsize", 1, 0)</f>
        <v>1</v>
      </c>
      <c r="AM3203" s="10">
        <f t="shared" ref="AM3203:AM3266" si="1070">IF(G3203="Large", 1, 0)</f>
        <v>0</v>
      </c>
      <c r="AO3203">
        <v>0.34458678231788181</v>
      </c>
    </row>
    <row r="3204" spans="1:41">
      <c r="A3204" t="s">
        <v>11</v>
      </c>
      <c r="B3204" t="s">
        <v>12</v>
      </c>
      <c r="C3204" t="s">
        <v>13</v>
      </c>
      <c r="D3204" t="s">
        <v>14</v>
      </c>
      <c r="E3204" t="s">
        <v>15</v>
      </c>
      <c r="F3204" t="s">
        <v>16</v>
      </c>
      <c r="G3204" t="s">
        <v>39</v>
      </c>
      <c r="H3204" s="2" t="s">
        <v>9173</v>
      </c>
      <c r="I3204" s="2" t="s">
        <v>9172</v>
      </c>
      <c r="J3204" s="2" t="s">
        <v>9172</v>
      </c>
      <c r="K3204" s="6" t="s">
        <v>9173</v>
      </c>
      <c r="L3204" s="8" t="s">
        <v>2605</v>
      </c>
      <c r="M3204" s="3">
        <v>0</v>
      </c>
      <c r="N3204" s="1">
        <v>5581</v>
      </c>
      <c r="O3204">
        <v>57883</v>
      </c>
      <c r="P3204">
        <f t="shared" si="1054"/>
        <v>0</v>
      </c>
      <c r="Q3204">
        <v>17</v>
      </c>
      <c r="R3204">
        <v>111</v>
      </c>
      <c r="S3204">
        <v>4</v>
      </c>
      <c r="T3204" s="2">
        <f t="shared" si="1050"/>
        <v>1</v>
      </c>
      <c r="U3204" s="2">
        <f t="shared" si="1051"/>
        <v>0</v>
      </c>
      <c r="V3204" s="2">
        <f t="shared" si="1052"/>
        <v>0</v>
      </c>
      <c r="W3204" s="10">
        <f t="shared" si="1053"/>
        <v>1</v>
      </c>
      <c r="X3204">
        <f t="shared" si="1055"/>
        <v>0</v>
      </c>
      <c r="Y3204" s="11">
        <f t="shared" si="1056"/>
        <v>0</v>
      </c>
      <c r="Z3204">
        <f t="shared" si="1057"/>
        <v>0</v>
      </c>
      <c r="AA3204">
        <f t="shared" si="1058"/>
        <v>1</v>
      </c>
      <c r="AB3204">
        <f t="shared" si="1059"/>
        <v>0</v>
      </c>
      <c r="AC3204" s="11">
        <f t="shared" si="1060"/>
        <v>0</v>
      </c>
      <c r="AD3204">
        <f t="shared" si="1061"/>
        <v>1</v>
      </c>
      <c r="AE3204">
        <f t="shared" si="1062"/>
        <v>0</v>
      </c>
      <c r="AF3204">
        <f t="shared" si="1063"/>
        <v>0</v>
      </c>
      <c r="AG3204" s="11">
        <f t="shared" si="1064"/>
        <v>0</v>
      </c>
      <c r="AH3204">
        <f t="shared" si="1065"/>
        <v>1</v>
      </c>
      <c r="AI3204" s="11">
        <f t="shared" si="1066"/>
        <v>0</v>
      </c>
      <c r="AJ3204">
        <f t="shared" si="1067"/>
        <v>1</v>
      </c>
      <c r="AK3204" s="11">
        <f t="shared" si="1068"/>
        <v>0</v>
      </c>
      <c r="AL3204" s="2">
        <f t="shared" si="1069"/>
        <v>0</v>
      </c>
      <c r="AM3204" s="10">
        <f t="shared" si="1070"/>
        <v>0</v>
      </c>
      <c r="AO3204">
        <v>0.3446469238701495</v>
      </c>
    </row>
    <row r="3205" spans="1:41">
      <c r="A3205" t="s">
        <v>11</v>
      </c>
      <c r="B3205" t="s">
        <v>78</v>
      </c>
      <c r="C3205" t="s">
        <v>13</v>
      </c>
      <c r="D3205" t="s">
        <v>25</v>
      </c>
      <c r="E3205" t="s">
        <v>27</v>
      </c>
      <c r="F3205" t="s">
        <v>16</v>
      </c>
      <c r="G3205" t="s">
        <v>57</v>
      </c>
      <c r="H3205" s="2" t="s">
        <v>9173</v>
      </c>
      <c r="I3205" s="2" t="s">
        <v>9173</v>
      </c>
      <c r="J3205" s="2" t="s">
        <v>9172</v>
      </c>
      <c r="K3205" s="6" t="s">
        <v>9173</v>
      </c>
      <c r="L3205" s="8" t="s">
        <v>5331</v>
      </c>
      <c r="M3205" s="3">
        <v>0</v>
      </c>
      <c r="N3205" s="1">
        <v>5705</v>
      </c>
      <c r="O3205">
        <v>50695</v>
      </c>
      <c r="P3205">
        <f t="shared" si="1054"/>
        <v>1</v>
      </c>
      <c r="Q3205">
        <v>45</v>
      </c>
      <c r="R3205">
        <v>67</v>
      </c>
      <c r="S3205">
        <v>31</v>
      </c>
      <c r="T3205" s="2">
        <f t="shared" si="1050"/>
        <v>1</v>
      </c>
      <c r="U3205" s="2">
        <f t="shared" si="1051"/>
        <v>1</v>
      </c>
      <c r="V3205" s="2">
        <f t="shared" si="1052"/>
        <v>0</v>
      </c>
      <c r="W3205" s="10">
        <f t="shared" si="1053"/>
        <v>1</v>
      </c>
      <c r="X3205">
        <f t="shared" si="1055"/>
        <v>0</v>
      </c>
      <c r="Y3205" s="11">
        <f t="shared" si="1056"/>
        <v>0</v>
      </c>
      <c r="Z3205">
        <f t="shared" si="1057"/>
        <v>0</v>
      </c>
      <c r="AA3205">
        <f t="shared" si="1058"/>
        <v>0</v>
      </c>
      <c r="AB3205">
        <f t="shared" si="1059"/>
        <v>0</v>
      </c>
      <c r="AC3205" s="11">
        <f t="shared" si="1060"/>
        <v>1</v>
      </c>
      <c r="AD3205">
        <f t="shared" si="1061"/>
        <v>1</v>
      </c>
      <c r="AE3205">
        <f t="shared" si="1062"/>
        <v>0</v>
      </c>
      <c r="AF3205">
        <f t="shared" si="1063"/>
        <v>0</v>
      </c>
      <c r="AG3205" s="11">
        <f t="shared" si="1064"/>
        <v>0</v>
      </c>
      <c r="AH3205">
        <f t="shared" si="1065"/>
        <v>0</v>
      </c>
      <c r="AI3205" s="11">
        <f t="shared" si="1066"/>
        <v>1</v>
      </c>
      <c r="AJ3205">
        <f t="shared" si="1067"/>
        <v>1</v>
      </c>
      <c r="AK3205" s="11">
        <f t="shared" si="1068"/>
        <v>0</v>
      </c>
      <c r="AL3205" s="2">
        <f t="shared" si="1069"/>
        <v>0</v>
      </c>
      <c r="AM3205" s="10">
        <f t="shared" si="1070"/>
        <v>1</v>
      </c>
      <c r="AO3205">
        <v>0.34466107717932254</v>
      </c>
    </row>
    <row r="3206" spans="1:41">
      <c r="A3206" t="s">
        <v>11</v>
      </c>
      <c r="B3206" t="s">
        <v>43</v>
      </c>
      <c r="C3206" t="s">
        <v>13</v>
      </c>
      <c r="D3206" t="s">
        <v>14</v>
      </c>
      <c r="E3206" t="s">
        <v>15</v>
      </c>
      <c r="F3206" t="s">
        <v>21</v>
      </c>
      <c r="G3206" t="s">
        <v>17</v>
      </c>
      <c r="H3206" s="2" t="s">
        <v>9172</v>
      </c>
      <c r="I3206" s="2" t="s">
        <v>9173</v>
      </c>
      <c r="J3206" s="2" t="s">
        <v>9172</v>
      </c>
      <c r="K3206" s="6" t="s">
        <v>9173</v>
      </c>
      <c r="L3206" s="8" t="s">
        <v>1715</v>
      </c>
      <c r="M3206" s="3">
        <v>0</v>
      </c>
      <c r="N3206" s="1">
        <v>5599</v>
      </c>
      <c r="O3206">
        <v>35012</v>
      </c>
      <c r="P3206">
        <f t="shared" si="1054"/>
        <v>0</v>
      </c>
      <c r="Q3206">
        <v>23</v>
      </c>
      <c r="R3206">
        <v>118</v>
      </c>
      <c r="S3206">
        <v>0</v>
      </c>
      <c r="T3206" s="2">
        <f t="shared" si="1050"/>
        <v>0</v>
      </c>
      <c r="U3206" s="2">
        <f t="shared" si="1051"/>
        <v>1</v>
      </c>
      <c r="V3206" s="2">
        <f t="shared" si="1052"/>
        <v>0</v>
      </c>
      <c r="W3206" s="10">
        <f t="shared" si="1053"/>
        <v>1</v>
      </c>
      <c r="X3206">
        <f t="shared" si="1055"/>
        <v>0</v>
      </c>
      <c r="Y3206" s="11">
        <f t="shared" si="1056"/>
        <v>0</v>
      </c>
      <c r="Z3206">
        <f t="shared" si="1057"/>
        <v>0</v>
      </c>
      <c r="AA3206">
        <f t="shared" si="1058"/>
        <v>0</v>
      </c>
      <c r="AB3206">
        <f t="shared" si="1059"/>
        <v>0</v>
      </c>
      <c r="AC3206" s="11">
        <f t="shared" si="1060"/>
        <v>0</v>
      </c>
      <c r="AD3206">
        <f t="shared" si="1061"/>
        <v>1</v>
      </c>
      <c r="AE3206">
        <f t="shared" si="1062"/>
        <v>0</v>
      </c>
      <c r="AF3206">
        <f t="shared" si="1063"/>
        <v>0</v>
      </c>
      <c r="AG3206" s="11">
        <f t="shared" si="1064"/>
        <v>0</v>
      </c>
      <c r="AH3206">
        <f t="shared" si="1065"/>
        <v>1</v>
      </c>
      <c r="AI3206" s="11">
        <f t="shared" si="1066"/>
        <v>0</v>
      </c>
      <c r="AJ3206">
        <f t="shared" si="1067"/>
        <v>0</v>
      </c>
      <c r="AK3206" s="11">
        <f t="shared" si="1068"/>
        <v>0</v>
      </c>
      <c r="AL3206" s="2">
        <f t="shared" si="1069"/>
        <v>1</v>
      </c>
      <c r="AM3206" s="10">
        <f t="shared" si="1070"/>
        <v>0</v>
      </c>
      <c r="AO3206">
        <v>0.3446812859478785</v>
      </c>
    </row>
    <row r="3207" spans="1:41">
      <c r="A3207" t="s">
        <v>11</v>
      </c>
      <c r="B3207" t="s">
        <v>12</v>
      </c>
      <c r="C3207" t="s">
        <v>13</v>
      </c>
      <c r="D3207" t="s">
        <v>25</v>
      </c>
      <c r="E3207" t="s">
        <v>33</v>
      </c>
      <c r="F3207" t="s">
        <v>16</v>
      </c>
      <c r="G3207" t="s">
        <v>17</v>
      </c>
      <c r="H3207" s="2" t="s">
        <v>9173</v>
      </c>
      <c r="I3207" s="2" t="s">
        <v>9173</v>
      </c>
      <c r="J3207" s="2" t="s">
        <v>9172</v>
      </c>
      <c r="K3207" s="6" t="s">
        <v>9173</v>
      </c>
      <c r="L3207" s="8" t="s">
        <v>2484</v>
      </c>
      <c r="M3207" s="3">
        <v>0</v>
      </c>
      <c r="N3207" s="1">
        <v>5325</v>
      </c>
      <c r="O3207">
        <v>62470</v>
      </c>
      <c r="P3207">
        <f t="shared" si="1054"/>
        <v>1</v>
      </c>
      <c r="Q3207">
        <v>53</v>
      </c>
      <c r="R3207">
        <v>36</v>
      </c>
      <c r="S3207">
        <v>34</v>
      </c>
      <c r="T3207" s="2">
        <f t="shared" si="1050"/>
        <v>1</v>
      </c>
      <c r="U3207" s="2">
        <f t="shared" si="1051"/>
        <v>1</v>
      </c>
      <c r="V3207" s="2">
        <f t="shared" si="1052"/>
        <v>0</v>
      </c>
      <c r="W3207" s="10">
        <f t="shared" si="1053"/>
        <v>1</v>
      </c>
      <c r="X3207">
        <f t="shared" si="1055"/>
        <v>0</v>
      </c>
      <c r="Y3207" s="11">
        <f t="shared" si="1056"/>
        <v>0</v>
      </c>
      <c r="Z3207">
        <f t="shared" si="1057"/>
        <v>0</v>
      </c>
      <c r="AA3207">
        <f t="shared" si="1058"/>
        <v>1</v>
      </c>
      <c r="AB3207">
        <f t="shared" si="1059"/>
        <v>0</v>
      </c>
      <c r="AC3207" s="11">
        <f t="shared" si="1060"/>
        <v>0</v>
      </c>
      <c r="AD3207">
        <f t="shared" si="1061"/>
        <v>1</v>
      </c>
      <c r="AE3207">
        <f t="shared" si="1062"/>
        <v>0</v>
      </c>
      <c r="AF3207">
        <f t="shared" si="1063"/>
        <v>0</v>
      </c>
      <c r="AG3207" s="11">
        <f t="shared" si="1064"/>
        <v>0</v>
      </c>
      <c r="AH3207">
        <f t="shared" si="1065"/>
        <v>0</v>
      </c>
      <c r="AI3207" s="11">
        <f t="shared" si="1066"/>
        <v>0</v>
      </c>
      <c r="AJ3207">
        <f t="shared" si="1067"/>
        <v>1</v>
      </c>
      <c r="AK3207" s="11">
        <f t="shared" si="1068"/>
        <v>0</v>
      </c>
      <c r="AL3207" s="2">
        <f t="shared" si="1069"/>
        <v>1</v>
      </c>
      <c r="AM3207" s="10">
        <f t="shared" si="1070"/>
        <v>0</v>
      </c>
      <c r="AO3207">
        <v>0.34478184084630659</v>
      </c>
    </row>
    <row r="3208" spans="1:41">
      <c r="A3208" t="s">
        <v>11</v>
      </c>
      <c r="B3208" t="s">
        <v>32</v>
      </c>
      <c r="C3208" t="s">
        <v>13</v>
      </c>
      <c r="D3208" t="s">
        <v>14</v>
      </c>
      <c r="E3208" t="s">
        <v>27</v>
      </c>
      <c r="F3208" t="s">
        <v>16</v>
      </c>
      <c r="G3208" t="s">
        <v>39</v>
      </c>
      <c r="H3208" s="2" t="s">
        <v>9173</v>
      </c>
      <c r="I3208" s="2" t="s">
        <v>9173</v>
      </c>
      <c r="J3208" s="2" t="s">
        <v>9172</v>
      </c>
      <c r="K3208" s="6" t="s">
        <v>9173</v>
      </c>
      <c r="L3208" s="8" t="s">
        <v>592</v>
      </c>
      <c r="M3208" s="3">
        <v>0</v>
      </c>
      <c r="N3208" s="1">
        <v>8666</v>
      </c>
      <c r="O3208">
        <v>41163</v>
      </c>
      <c r="P3208">
        <f t="shared" si="1054"/>
        <v>0</v>
      </c>
      <c r="Q3208">
        <v>29</v>
      </c>
      <c r="R3208">
        <v>116</v>
      </c>
      <c r="S3208">
        <v>11</v>
      </c>
      <c r="T3208" s="2">
        <f t="shared" si="1050"/>
        <v>1</v>
      </c>
      <c r="U3208" s="2">
        <f t="shared" si="1051"/>
        <v>1</v>
      </c>
      <c r="V3208" s="2">
        <f t="shared" si="1052"/>
        <v>0</v>
      </c>
      <c r="W3208" s="10">
        <f t="shared" si="1053"/>
        <v>1</v>
      </c>
      <c r="X3208">
        <f t="shared" si="1055"/>
        <v>0</v>
      </c>
      <c r="Y3208" s="11">
        <f t="shared" si="1056"/>
        <v>0</v>
      </c>
      <c r="Z3208">
        <f t="shared" si="1057"/>
        <v>0</v>
      </c>
      <c r="AA3208">
        <f t="shared" si="1058"/>
        <v>0</v>
      </c>
      <c r="AB3208">
        <f t="shared" si="1059"/>
        <v>1</v>
      </c>
      <c r="AC3208" s="11">
        <f t="shared" si="1060"/>
        <v>0</v>
      </c>
      <c r="AD3208">
        <f t="shared" si="1061"/>
        <v>1</v>
      </c>
      <c r="AE3208">
        <f t="shared" si="1062"/>
        <v>0</v>
      </c>
      <c r="AF3208">
        <f t="shared" si="1063"/>
        <v>0</v>
      </c>
      <c r="AG3208" s="11">
        <f t="shared" si="1064"/>
        <v>0</v>
      </c>
      <c r="AH3208">
        <f t="shared" si="1065"/>
        <v>0</v>
      </c>
      <c r="AI3208" s="11">
        <f t="shared" si="1066"/>
        <v>1</v>
      </c>
      <c r="AJ3208">
        <f t="shared" si="1067"/>
        <v>1</v>
      </c>
      <c r="AK3208" s="11">
        <f t="shared" si="1068"/>
        <v>0</v>
      </c>
      <c r="AL3208" s="2">
        <f t="shared" si="1069"/>
        <v>0</v>
      </c>
      <c r="AM3208" s="10">
        <f t="shared" si="1070"/>
        <v>0</v>
      </c>
      <c r="AO3208">
        <v>0.34485442719648335</v>
      </c>
    </row>
    <row r="3209" spans="1:41">
      <c r="A3209" t="s">
        <v>11</v>
      </c>
      <c r="B3209" t="s">
        <v>32</v>
      </c>
      <c r="C3209" t="s">
        <v>13</v>
      </c>
      <c r="D3209" t="s">
        <v>14</v>
      </c>
      <c r="E3209" t="s">
        <v>15</v>
      </c>
      <c r="F3209" t="s">
        <v>16</v>
      </c>
      <c r="G3209" t="s">
        <v>39</v>
      </c>
      <c r="H3209" s="2" t="s">
        <v>9173</v>
      </c>
      <c r="I3209" s="2" t="s">
        <v>9173</v>
      </c>
      <c r="J3209" s="2" t="s">
        <v>9172</v>
      </c>
      <c r="K3209" s="6" t="s">
        <v>9173</v>
      </c>
      <c r="L3209" s="8" t="s">
        <v>7800</v>
      </c>
      <c r="M3209" s="3">
        <v>0</v>
      </c>
      <c r="N3209" s="1">
        <v>5182</v>
      </c>
      <c r="O3209">
        <v>97131</v>
      </c>
      <c r="P3209">
        <f t="shared" si="1054"/>
        <v>0</v>
      </c>
      <c r="Q3209">
        <v>26</v>
      </c>
      <c r="R3209">
        <v>110</v>
      </c>
      <c r="S3209">
        <v>5</v>
      </c>
      <c r="T3209" s="2">
        <f t="shared" si="1050"/>
        <v>1</v>
      </c>
      <c r="U3209" s="2">
        <f t="shared" si="1051"/>
        <v>1</v>
      </c>
      <c r="V3209" s="2">
        <f t="shared" si="1052"/>
        <v>0</v>
      </c>
      <c r="W3209" s="10">
        <f t="shared" si="1053"/>
        <v>1</v>
      </c>
      <c r="X3209">
        <f t="shared" si="1055"/>
        <v>0</v>
      </c>
      <c r="Y3209" s="11">
        <f t="shared" si="1056"/>
        <v>0</v>
      </c>
      <c r="Z3209">
        <f t="shared" si="1057"/>
        <v>0</v>
      </c>
      <c r="AA3209">
        <f t="shared" si="1058"/>
        <v>0</v>
      </c>
      <c r="AB3209">
        <f t="shared" si="1059"/>
        <v>1</v>
      </c>
      <c r="AC3209" s="11">
        <f t="shared" si="1060"/>
        <v>0</v>
      </c>
      <c r="AD3209">
        <f t="shared" si="1061"/>
        <v>1</v>
      </c>
      <c r="AE3209">
        <f t="shared" si="1062"/>
        <v>0</v>
      </c>
      <c r="AF3209">
        <f t="shared" si="1063"/>
        <v>0</v>
      </c>
      <c r="AG3209" s="11">
        <f t="shared" si="1064"/>
        <v>0</v>
      </c>
      <c r="AH3209">
        <f t="shared" si="1065"/>
        <v>1</v>
      </c>
      <c r="AI3209" s="11">
        <f t="shared" si="1066"/>
        <v>0</v>
      </c>
      <c r="AJ3209">
        <f t="shared" si="1067"/>
        <v>1</v>
      </c>
      <c r="AK3209" s="11">
        <f t="shared" si="1068"/>
        <v>0</v>
      </c>
      <c r="AL3209" s="2">
        <f t="shared" si="1069"/>
        <v>0</v>
      </c>
      <c r="AM3209" s="10">
        <f t="shared" si="1070"/>
        <v>0</v>
      </c>
      <c r="AO3209">
        <v>0.3448907958087003</v>
      </c>
    </row>
    <row r="3210" spans="1:41">
      <c r="A3210" t="s">
        <v>19</v>
      </c>
      <c r="B3210" t="s">
        <v>43</v>
      </c>
      <c r="C3210" t="s">
        <v>52</v>
      </c>
      <c r="D3210" t="s">
        <v>14</v>
      </c>
      <c r="E3210" t="s">
        <v>15</v>
      </c>
      <c r="F3210" t="s">
        <v>16</v>
      </c>
      <c r="G3210" t="s">
        <v>17</v>
      </c>
      <c r="H3210" s="2" t="s">
        <v>9172</v>
      </c>
      <c r="I3210" s="2" t="s">
        <v>9173</v>
      </c>
      <c r="J3210" s="2" t="s">
        <v>9173</v>
      </c>
      <c r="K3210" s="6" t="s">
        <v>9173</v>
      </c>
      <c r="L3210" s="8" t="s">
        <v>3592</v>
      </c>
      <c r="M3210" s="3">
        <v>0</v>
      </c>
      <c r="N3210" s="1">
        <v>6569</v>
      </c>
      <c r="O3210">
        <v>25876</v>
      </c>
      <c r="P3210">
        <f t="shared" si="1054"/>
        <v>0</v>
      </c>
      <c r="Q3210">
        <v>38</v>
      </c>
      <c r="R3210">
        <v>51</v>
      </c>
      <c r="S3210">
        <v>29</v>
      </c>
      <c r="T3210" s="2">
        <f t="shared" si="1050"/>
        <v>0</v>
      </c>
      <c r="U3210" s="2">
        <f t="shared" si="1051"/>
        <v>1</v>
      </c>
      <c r="V3210" s="2">
        <f t="shared" si="1052"/>
        <v>1</v>
      </c>
      <c r="W3210" s="10">
        <f t="shared" si="1053"/>
        <v>1</v>
      </c>
      <c r="X3210">
        <f t="shared" si="1055"/>
        <v>1</v>
      </c>
      <c r="Y3210" s="11">
        <f t="shared" si="1056"/>
        <v>0</v>
      </c>
      <c r="Z3210">
        <f t="shared" si="1057"/>
        <v>0</v>
      </c>
      <c r="AA3210">
        <f t="shared" si="1058"/>
        <v>0</v>
      </c>
      <c r="AB3210">
        <f t="shared" si="1059"/>
        <v>0</v>
      </c>
      <c r="AC3210" s="11">
        <f t="shared" si="1060"/>
        <v>0</v>
      </c>
      <c r="AD3210">
        <f t="shared" si="1061"/>
        <v>0</v>
      </c>
      <c r="AE3210">
        <f t="shared" si="1062"/>
        <v>0</v>
      </c>
      <c r="AF3210">
        <f t="shared" si="1063"/>
        <v>0</v>
      </c>
      <c r="AG3210" s="11">
        <f t="shared" si="1064"/>
        <v>1</v>
      </c>
      <c r="AH3210">
        <f t="shared" si="1065"/>
        <v>1</v>
      </c>
      <c r="AI3210" s="11">
        <f t="shared" si="1066"/>
        <v>0</v>
      </c>
      <c r="AJ3210">
        <f t="shared" si="1067"/>
        <v>1</v>
      </c>
      <c r="AK3210" s="11">
        <f t="shared" si="1068"/>
        <v>0</v>
      </c>
      <c r="AL3210" s="2">
        <f t="shared" si="1069"/>
        <v>1</v>
      </c>
      <c r="AM3210" s="10">
        <f t="shared" si="1070"/>
        <v>0</v>
      </c>
      <c r="AO3210">
        <v>0.34502448809567116</v>
      </c>
    </row>
    <row r="3211" spans="1:41">
      <c r="A3211" t="s">
        <v>19</v>
      </c>
      <c r="B3211" t="s">
        <v>30</v>
      </c>
      <c r="C3211" t="s">
        <v>35</v>
      </c>
      <c r="D3211" t="s">
        <v>14</v>
      </c>
      <c r="E3211" t="s">
        <v>15</v>
      </c>
      <c r="F3211" t="s">
        <v>16</v>
      </c>
      <c r="G3211" t="s">
        <v>17</v>
      </c>
      <c r="H3211" s="2" t="s">
        <v>9172</v>
      </c>
      <c r="I3211" s="2" t="s">
        <v>9173</v>
      </c>
      <c r="J3211" s="2" t="s">
        <v>9172</v>
      </c>
      <c r="K3211" s="6" t="s">
        <v>9173</v>
      </c>
      <c r="L3211" s="8" t="s">
        <v>8231</v>
      </c>
      <c r="M3211" s="3">
        <v>0</v>
      </c>
      <c r="N3211" s="1">
        <v>4627</v>
      </c>
      <c r="O3211">
        <v>29124</v>
      </c>
      <c r="P3211">
        <f t="shared" si="1054"/>
        <v>0</v>
      </c>
      <c r="Q3211">
        <v>35</v>
      </c>
      <c r="R3211">
        <v>163</v>
      </c>
      <c r="S3211">
        <v>15</v>
      </c>
      <c r="T3211" s="2">
        <f t="shared" si="1050"/>
        <v>0</v>
      </c>
      <c r="U3211" s="2">
        <f t="shared" si="1051"/>
        <v>1</v>
      </c>
      <c r="V3211" s="2">
        <f t="shared" si="1052"/>
        <v>0</v>
      </c>
      <c r="W3211" s="10">
        <f t="shared" si="1053"/>
        <v>1</v>
      </c>
      <c r="X3211">
        <f t="shared" si="1055"/>
        <v>1</v>
      </c>
      <c r="Y3211" s="11">
        <f t="shared" si="1056"/>
        <v>0</v>
      </c>
      <c r="Z3211">
        <f t="shared" si="1057"/>
        <v>1</v>
      </c>
      <c r="AA3211">
        <f t="shared" si="1058"/>
        <v>0</v>
      </c>
      <c r="AB3211">
        <f t="shared" si="1059"/>
        <v>0</v>
      </c>
      <c r="AC3211" s="11">
        <f t="shared" si="1060"/>
        <v>0</v>
      </c>
      <c r="AD3211">
        <f t="shared" si="1061"/>
        <v>0</v>
      </c>
      <c r="AE3211">
        <f t="shared" si="1062"/>
        <v>1</v>
      </c>
      <c r="AF3211">
        <f t="shared" si="1063"/>
        <v>0</v>
      </c>
      <c r="AG3211" s="11">
        <f t="shared" si="1064"/>
        <v>0</v>
      </c>
      <c r="AH3211">
        <f t="shared" si="1065"/>
        <v>1</v>
      </c>
      <c r="AI3211" s="11">
        <f t="shared" si="1066"/>
        <v>0</v>
      </c>
      <c r="AJ3211">
        <f t="shared" si="1067"/>
        <v>1</v>
      </c>
      <c r="AK3211" s="11">
        <f t="shared" si="1068"/>
        <v>0</v>
      </c>
      <c r="AL3211" s="2">
        <f t="shared" si="1069"/>
        <v>1</v>
      </c>
      <c r="AM3211" s="10">
        <f t="shared" si="1070"/>
        <v>0</v>
      </c>
      <c r="AO3211">
        <v>0.34504137017998909</v>
      </c>
    </row>
    <row r="3212" spans="1:41">
      <c r="A3212" t="s">
        <v>11</v>
      </c>
      <c r="B3212" t="s">
        <v>30</v>
      </c>
      <c r="C3212" t="s">
        <v>13</v>
      </c>
      <c r="D3212" t="s">
        <v>25</v>
      </c>
      <c r="E3212" t="s">
        <v>27</v>
      </c>
      <c r="F3212" t="s">
        <v>16</v>
      </c>
      <c r="G3212" t="s">
        <v>57</v>
      </c>
      <c r="H3212" s="2" t="s">
        <v>9172</v>
      </c>
      <c r="I3212" s="2" t="s">
        <v>9173</v>
      </c>
      <c r="J3212" s="2" t="s">
        <v>9172</v>
      </c>
      <c r="K3212" s="6" t="s">
        <v>9173</v>
      </c>
      <c r="L3212" s="8" t="s">
        <v>7909</v>
      </c>
      <c r="M3212" s="3">
        <v>0</v>
      </c>
      <c r="N3212" s="1">
        <v>24442</v>
      </c>
      <c r="O3212">
        <v>36261</v>
      </c>
      <c r="P3212">
        <f t="shared" si="1054"/>
        <v>1</v>
      </c>
      <c r="Q3212">
        <v>24</v>
      </c>
      <c r="R3212">
        <v>114</v>
      </c>
      <c r="S3212">
        <v>3</v>
      </c>
      <c r="T3212" s="2">
        <f t="shared" si="1050"/>
        <v>0</v>
      </c>
      <c r="U3212" s="2">
        <f t="shared" si="1051"/>
        <v>1</v>
      </c>
      <c r="V3212" s="2">
        <f t="shared" si="1052"/>
        <v>0</v>
      </c>
      <c r="W3212" s="10">
        <f t="shared" si="1053"/>
        <v>1</v>
      </c>
      <c r="X3212">
        <f t="shared" si="1055"/>
        <v>0</v>
      </c>
      <c r="Y3212" s="11">
        <f t="shared" si="1056"/>
        <v>0</v>
      </c>
      <c r="Z3212">
        <f t="shared" si="1057"/>
        <v>1</v>
      </c>
      <c r="AA3212">
        <f t="shared" si="1058"/>
        <v>0</v>
      </c>
      <c r="AB3212">
        <f t="shared" si="1059"/>
        <v>0</v>
      </c>
      <c r="AC3212" s="11">
        <f t="shared" si="1060"/>
        <v>0</v>
      </c>
      <c r="AD3212">
        <f t="shared" si="1061"/>
        <v>1</v>
      </c>
      <c r="AE3212">
        <f t="shared" si="1062"/>
        <v>0</v>
      </c>
      <c r="AF3212">
        <f t="shared" si="1063"/>
        <v>0</v>
      </c>
      <c r="AG3212" s="11">
        <f t="shared" si="1064"/>
        <v>0</v>
      </c>
      <c r="AH3212">
        <f t="shared" si="1065"/>
        <v>0</v>
      </c>
      <c r="AI3212" s="11">
        <f t="shared" si="1066"/>
        <v>1</v>
      </c>
      <c r="AJ3212">
        <f t="shared" si="1067"/>
        <v>1</v>
      </c>
      <c r="AK3212" s="11">
        <f t="shared" si="1068"/>
        <v>0</v>
      </c>
      <c r="AL3212" s="2">
        <f t="shared" si="1069"/>
        <v>0</v>
      </c>
      <c r="AM3212" s="10">
        <f t="shared" si="1070"/>
        <v>1</v>
      </c>
      <c r="AO3212">
        <v>0.34504707499642256</v>
      </c>
    </row>
    <row r="3213" spans="1:41">
      <c r="A3213" t="s">
        <v>23</v>
      </c>
      <c r="B3213" t="s">
        <v>30</v>
      </c>
      <c r="C3213" t="s">
        <v>13</v>
      </c>
      <c r="D3213" t="s">
        <v>14</v>
      </c>
      <c r="E3213" t="s">
        <v>33</v>
      </c>
      <c r="F3213" t="s">
        <v>36</v>
      </c>
      <c r="G3213" t="s">
        <v>17</v>
      </c>
      <c r="H3213" s="2" t="s">
        <v>9172</v>
      </c>
      <c r="I3213" s="2" t="s">
        <v>9173</v>
      </c>
      <c r="J3213" s="2" t="s">
        <v>9172</v>
      </c>
      <c r="K3213" s="6" t="s">
        <v>9173</v>
      </c>
      <c r="L3213" s="8" t="s">
        <v>4940</v>
      </c>
      <c r="M3213" s="3">
        <v>0</v>
      </c>
      <c r="N3213" s="1">
        <v>11972</v>
      </c>
      <c r="O3213">
        <v>64195</v>
      </c>
      <c r="P3213">
        <f t="shared" si="1054"/>
        <v>0</v>
      </c>
      <c r="Q3213">
        <v>19</v>
      </c>
      <c r="R3213">
        <v>196</v>
      </c>
      <c r="S3213">
        <v>0</v>
      </c>
      <c r="T3213" s="2">
        <f t="shared" si="1050"/>
        <v>0</v>
      </c>
      <c r="U3213" s="2">
        <f t="shared" si="1051"/>
        <v>1</v>
      </c>
      <c r="V3213" s="2">
        <f t="shared" si="1052"/>
        <v>0</v>
      </c>
      <c r="W3213" s="10">
        <f t="shared" si="1053"/>
        <v>1</v>
      </c>
      <c r="X3213">
        <f t="shared" si="1055"/>
        <v>0</v>
      </c>
      <c r="Y3213" s="11">
        <f t="shared" si="1056"/>
        <v>1</v>
      </c>
      <c r="Z3213">
        <f t="shared" si="1057"/>
        <v>1</v>
      </c>
      <c r="AA3213">
        <f t="shared" si="1058"/>
        <v>0</v>
      </c>
      <c r="AB3213">
        <f t="shared" si="1059"/>
        <v>0</v>
      </c>
      <c r="AC3213" s="11">
        <f t="shared" si="1060"/>
        <v>0</v>
      </c>
      <c r="AD3213">
        <f t="shared" si="1061"/>
        <v>1</v>
      </c>
      <c r="AE3213">
        <f t="shared" si="1062"/>
        <v>0</v>
      </c>
      <c r="AF3213">
        <f t="shared" si="1063"/>
        <v>0</v>
      </c>
      <c r="AG3213" s="11">
        <f t="shared" si="1064"/>
        <v>0</v>
      </c>
      <c r="AH3213">
        <f t="shared" si="1065"/>
        <v>0</v>
      </c>
      <c r="AI3213" s="11">
        <f t="shared" si="1066"/>
        <v>0</v>
      </c>
      <c r="AJ3213">
        <f t="shared" si="1067"/>
        <v>0</v>
      </c>
      <c r="AK3213" s="11">
        <f t="shared" si="1068"/>
        <v>1</v>
      </c>
      <c r="AL3213" s="2">
        <f t="shared" si="1069"/>
        <v>1</v>
      </c>
      <c r="AM3213" s="10">
        <f t="shared" si="1070"/>
        <v>0</v>
      </c>
      <c r="AO3213">
        <v>0.34506974431922183</v>
      </c>
    </row>
    <row r="3214" spans="1:41">
      <c r="A3214" t="s">
        <v>11</v>
      </c>
      <c r="B3214" t="s">
        <v>30</v>
      </c>
      <c r="C3214" t="s">
        <v>13</v>
      </c>
      <c r="D3214" t="s">
        <v>25</v>
      </c>
      <c r="E3214" t="s">
        <v>27</v>
      </c>
      <c r="F3214" t="s">
        <v>16</v>
      </c>
      <c r="G3214" t="s">
        <v>17</v>
      </c>
      <c r="H3214" s="2" t="s">
        <v>9173</v>
      </c>
      <c r="I3214" s="2" t="s">
        <v>9173</v>
      </c>
      <c r="J3214" s="2" t="s">
        <v>9172</v>
      </c>
      <c r="K3214" s="6" t="s">
        <v>9173</v>
      </c>
      <c r="L3214" s="8" t="s">
        <v>6215</v>
      </c>
      <c r="M3214" s="3">
        <v>0</v>
      </c>
      <c r="N3214" s="1">
        <v>2821</v>
      </c>
      <c r="O3214">
        <v>70047</v>
      </c>
      <c r="P3214">
        <f t="shared" si="1054"/>
        <v>1</v>
      </c>
      <c r="Q3214">
        <v>17</v>
      </c>
      <c r="R3214">
        <v>95</v>
      </c>
      <c r="S3214">
        <v>6</v>
      </c>
      <c r="T3214" s="2">
        <f t="shared" si="1050"/>
        <v>1</v>
      </c>
      <c r="U3214" s="2">
        <f t="shared" si="1051"/>
        <v>1</v>
      </c>
      <c r="V3214" s="2">
        <f t="shared" si="1052"/>
        <v>0</v>
      </c>
      <c r="W3214" s="10">
        <f t="shared" si="1053"/>
        <v>1</v>
      </c>
      <c r="X3214">
        <f t="shared" si="1055"/>
        <v>0</v>
      </c>
      <c r="Y3214" s="11">
        <f t="shared" si="1056"/>
        <v>0</v>
      </c>
      <c r="Z3214">
        <f t="shared" si="1057"/>
        <v>1</v>
      </c>
      <c r="AA3214">
        <f t="shared" si="1058"/>
        <v>0</v>
      </c>
      <c r="AB3214">
        <f t="shared" si="1059"/>
        <v>0</v>
      </c>
      <c r="AC3214" s="11">
        <f t="shared" si="1060"/>
        <v>0</v>
      </c>
      <c r="AD3214">
        <f t="shared" si="1061"/>
        <v>1</v>
      </c>
      <c r="AE3214">
        <f t="shared" si="1062"/>
        <v>0</v>
      </c>
      <c r="AF3214">
        <f t="shared" si="1063"/>
        <v>0</v>
      </c>
      <c r="AG3214" s="11">
        <f t="shared" si="1064"/>
        <v>0</v>
      </c>
      <c r="AH3214">
        <f t="shared" si="1065"/>
        <v>0</v>
      </c>
      <c r="AI3214" s="11">
        <f t="shared" si="1066"/>
        <v>1</v>
      </c>
      <c r="AJ3214">
        <f t="shared" si="1067"/>
        <v>1</v>
      </c>
      <c r="AK3214" s="11">
        <f t="shared" si="1068"/>
        <v>0</v>
      </c>
      <c r="AL3214" s="2">
        <f t="shared" si="1069"/>
        <v>1</v>
      </c>
      <c r="AM3214" s="10">
        <f t="shared" si="1070"/>
        <v>0</v>
      </c>
      <c r="AO3214">
        <v>0.34508060773139848</v>
      </c>
    </row>
    <row r="3215" spans="1:41">
      <c r="A3215" t="s">
        <v>19</v>
      </c>
      <c r="B3215" t="s">
        <v>30</v>
      </c>
      <c r="C3215" t="s">
        <v>13</v>
      </c>
      <c r="D3215" t="s">
        <v>14</v>
      </c>
      <c r="E3215" t="s">
        <v>33</v>
      </c>
      <c r="F3215" t="s">
        <v>16</v>
      </c>
      <c r="G3215" t="s">
        <v>17</v>
      </c>
      <c r="H3215" s="2" t="s">
        <v>9172</v>
      </c>
      <c r="I3215" s="2" t="s">
        <v>9173</v>
      </c>
      <c r="J3215" s="2" t="s">
        <v>9172</v>
      </c>
      <c r="K3215" s="6" t="s">
        <v>9172</v>
      </c>
      <c r="L3215" s="8" t="s">
        <v>3234</v>
      </c>
      <c r="M3215" s="3">
        <v>0</v>
      </c>
      <c r="N3215" s="1">
        <v>3136</v>
      </c>
      <c r="O3215">
        <v>49532</v>
      </c>
      <c r="P3215">
        <f t="shared" si="1054"/>
        <v>0</v>
      </c>
      <c r="Q3215">
        <v>37</v>
      </c>
      <c r="R3215">
        <v>75</v>
      </c>
      <c r="S3215">
        <v>16</v>
      </c>
      <c r="T3215" s="2">
        <f t="shared" si="1050"/>
        <v>0</v>
      </c>
      <c r="U3215" s="2">
        <f t="shared" si="1051"/>
        <v>1</v>
      </c>
      <c r="V3215" s="2">
        <f t="shared" si="1052"/>
        <v>0</v>
      </c>
      <c r="W3215" s="10">
        <f t="shared" si="1053"/>
        <v>0</v>
      </c>
      <c r="X3215">
        <f t="shared" si="1055"/>
        <v>1</v>
      </c>
      <c r="Y3215" s="11">
        <f t="shared" si="1056"/>
        <v>0</v>
      </c>
      <c r="Z3215">
        <f t="shared" si="1057"/>
        <v>1</v>
      </c>
      <c r="AA3215">
        <f t="shared" si="1058"/>
        <v>0</v>
      </c>
      <c r="AB3215">
        <f t="shared" si="1059"/>
        <v>0</v>
      </c>
      <c r="AC3215" s="11">
        <f t="shared" si="1060"/>
        <v>0</v>
      </c>
      <c r="AD3215">
        <f t="shared" si="1061"/>
        <v>1</v>
      </c>
      <c r="AE3215">
        <f t="shared" si="1062"/>
        <v>0</v>
      </c>
      <c r="AF3215">
        <f t="shared" si="1063"/>
        <v>0</v>
      </c>
      <c r="AG3215" s="11">
        <f t="shared" si="1064"/>
        <v>0</v>
      </c>
      <c r="AH3215">
        <f t="shared" si="1065"/>
        <v>0</v>
      </c>
      <c r="AI3215" s="11">
        <f t="shared" si="1066"/>
        <v>0</v>
      </c>
      <c r="AJ3215">
        <f t="shared" si="1067"/>
        <v>1</v>
      </c>
      <c r="AK3215" s="11">
        <f t="shared" si="1068"/>
        <v>0</v>
      </c>
      <c r="AL3215" s="2">
        <f t="shared" si="1069"/>
        <v>1</v>
      </c>
      <c r="AM3215" s="10">
        <f t="shared" si="1070"/>
        <v>0</v>
      </c>
      <c r="AO3215">
        <v>0.34515767141485476</v>
      </c>
    </row>
    <row r="3216" spans="1:41">
      <c r="A3216" t="s">
        <v>11</v>
      </c>
      <c r="B3216" t="s">
        <v>12</v>
      </c>
      <c r="C3216" t="s">
        <v>13</v>
      </c>
      <c r="D3216" t="s">
        <v>25</v>
      </c>
      <c r="E3216" t="s">
        <v>15</v>
      </c>
      <c r="F3216" t="s">
        <v>16</v>
      </c>
      <c r="G3216" t="s">
        <v>17</v>
      </c>
      <c r="H3216" s="2" t="s">
        <v>9172</v>
      </c>
      <c r="I3216" s="2" t="s">
        <v>9173</v>
      </c>
      <c r="J3216" s="2" t="s">
        <v>9172</v>
      </c>
      <c r="K3216" s="6" t="s">
        <v>9173</v>
      </c>
      <c r="L3216" s="8" t="s">
        <v>8990</v>
      </c>
      <c r="M3216" s="3">
        <v>0</v>
      </c>
      <c r="N3216" s="1">
        <v>8382</v>
      </c>
      <c r="O3216">
        <v>25998</v>
      </c>
      <c r="P3216">
        <f t="shared" si="1054"/>
        <v>1</v>
      </c>
      <c r="Q3216">
        <v>36</v>
      </c>
      <c r="R3216">
        <v>79</v>
      </c>
      <c r="S3216">
        <v>16</v>
      </c>
      <c r="T3216" s="2">
        <f t="shared" si="1050"/>
        <v>0</v>
      </c>
      <c r="U3216" s="2">
        <f t="shared" si="1051"/>
        <v>1</v>
      </c>
      <c r="V3216" s="2">
        <f t="shared" si="1052"/>
        <v>0</v>
      </c>
      <c r="W3216" s="10">
        <f t="shared" si="1053"/>
        <v>1</v>
      </c>
      <c r="X3216">
        <f t="shared" si="1055"/>
        <v>0</v>
      </c>
      <c r="Y3216" s="11">
        <f t="shared" si="1056"/>
        <v>0</v>
      </c>
      <c r="Z3216">
        <f t="shared" si="1057"/>
        <v>0</v>
      </c>
      <c r="AA3216">
        <f t="shared" si="1058"/>
        <v>1</v>
      </c>
      <c r="AB3216">
        <f t="shared" si="1059"/>
        <v>0</v>
      </c>
      <c r="AC3216" s="11">
        <f t="shared" si="1060"/>
        <v>0</v>
      </c>
      <c r="AD3216">
        <f t="shared" si="1061"/>
        <v>1</v>
      </c>
      <c r="AE3216">
        <f t="shared" si="1062"/>
        <v>0</v>
      </c>
      <c r="AF3216">
        <f t="shared" si="1063"/>
        <v>0</v>
      </c>
      <c r="AG3216" s="11">
        <f t="shared" si="1064"/>
        <v>0</v>
      </c>
      <c r="AH3216">
        <f t="shared" si="1065"/>
        <v>1</v>
      </c>
      <c r="AI3216" s="11">
        <f t="shared" si="1066"/>
        <v>0</v>
      </c>
      <c r="AJ3216">
        <f t="shared" si="1067"/>
        <v>1</v>
      </c>
      <c r="AK3216" s="11">
        <f t="shared" si="1068"/>
        <v>0</v>
      </c>
      <c r="AL3216" s="2">
        <f t="shared" si="1069"/>
        <v>1</v>
      </c>
      <c r="AM3216" s="10">
        <f t="shared" si="1070"/>
        <v>0</v>
      </c>
      <c r="AO3216">
        <v>0.34518363482560199</v>
      </c>
    </row>
    <row r="3217" spans="1:41">
      <c r="A3217" t="s">
        <v>19</v>
      </c>
      <c r="B3217" t="s">
        <v>30</v>
      </c>
      <c r="C3217" t="s">
        <v>13</v>
      </c>
      <c r="D3217" t="s">
        <v>14</v>
      </c>
      <c r="E3217" t="s">
        <v>27</v>
      </c>
      <c r="F3217" t="s">
        <v>16</v>
      </c>
      <c r="G3217" t="s">
        <v>17</v>
      </c>
      <c r="H3217" s="2" t="s">
        <v>9172</v>
      </c>
      <c r="I3217" s="2" t="s">
        <v>9173</v>
      </c>
      <c r="J3217" s="2" t="s">
        <v>9173</v>
      </c>
      <c r="K3217" s="6" t="s">
        <v>9173</v>
      </c>
      <c r="L3217" s="8" t="s">
        <v>5137</v>
      </c>
      <c r="M3217" s="3">
        <v>0</v>
      </c>
      <c r="N3217" s="1">
        <v>5321</v>
      </c>
      <c r="O3217">
        <v>32116</v>
      </c>
      <c r="P3217">
        <f t="shared" si="1054"/>
        <v>0</v>
      </c>
      <c r="Q3217">
        <v>26</v>
      </c>
      <c r="R3217">
        <v>172</v>
      </c>
      <c r="S3217">
        <v>10</v>
      </c>
      <c r="T3217" s="2">
        <f t="shared" si="1050"/>
        <v>0</v>
      </c>
      <c r="U3217" s="2">
        <f t="shared" si="1051"/>
        <v>1</v>
      </c>
      <c r="V3217" s="2">
        <f t="shared" si="1052"/>
        <v>1</v>
      </c>
      <c r="W3217" s="10">
        <f t="shared" si="1053"/>
        <v>1</v>
      </c>
      <c r="X3217">
        <f t="shared" si="1055"/>
        <v>1</v>
      </c>
      <c r="Y3217" s="11">
        <f t="shared" si="1056"/>
        <v>0</v>
      </c>
      <c r="Z3217">
        <f t="shared" si="1057"/>
        <v>1</v>
      </c>
      <c r="AA3217">
        <f t="shared" si="1058"/>
        <v>0</v>
      </c>
      <c r="AB3217">
        <f t="shared" si="1059"/>
        <v>0</v>
      </c>
      <c r="AC3217" s="11">
        <f t="shared" si="1060"/>
        <v>0</v>
      </c>
      <c r="AD3217">
        <f t="shared" si="1061"/>
        <v>1</v>
      </c>
      <c r="AE3217">
        <f t="shared" si="1062"/>
        <v>0</v>
      </c>
      <c r="AF3217">
        <f t="shared" si="1063"/>
        <v>0</v>
      </c>
      <c r="AG3217" s="11">
        <f t="shared" si="1064"/>
        <v>0</v>
      </c>
      <c r="AH3217">
        <f t="shared" si="1065"/>
        <v>0</v>
      </c>
      <c r="AI3217" s="11">
        <f t="shared" si="1066"/>
        <v>1</v>
      </c>
      <c r="AJ3217">
        <f t="shared" si="1067"/>
        <v>1</v>
      </c>
      <c r="AK3217" s="11">
        <f t="shared" si="1068"/>
        <v>0</v>
      </c>
      <c r="AL3217" s="2">
        <f t="shared" si="1069"/>
        <v>1</v>
      </c>
      <c r="AM3217" s="10">
        <f t="shared" si="1070"/>
        <v>0</v>
      </c>
      <c r="AO3217">
        <v>0.34533811795773828</v>
      </c>
    </row>
    <row r="3218" spans="1:41">
      <c r="A3218" t="s">
        <v>19</v>
      </c>
      <c r="B3218" t="s">
        <v>12</v>
      </c>
      <c r="C3218" t="s">
        <v>20</v>
      </c>
      <c r="D3218" t="s">
        <v>14</v>
      </c>
      <c r="E3218" t="s">
        <v>15</v>
      </c>
      <c r="F3218" t="s">
        <v>21</v>
      </c>
      <c r="G3218" t="s">
        <v>17</v>
      </c>
      <c r="H3218" s="2" t="s">
        <v>9172</v>
      </c>
      <c r="I3218" s="2" t="s">
        <v>9173</v>
      </c>
      <c r="J3218" s="2" t="s">
        <v>9173</v>
      </c>
      <c r="K3218" s="6" t="s">
        <v>9173</v>
      </c>
      <c r="L3218" s="8" t="s">
        <v>338</v>
      </c>
      <c r="M3218" s="3">
        <v>1</v>
      </c>
      <c r="N3218" s="1">
        <v>2888</v>
      </c>
      <c r="O3218">
        <v>0</v>
      </c>
      <c r="P3218">
        <f t="shared" si="1054"/>
        <v>0</v>
      </c>
      <c r="Q3218">
        <v>44</v>
      </c>
      <c r="R3218">
        <v>66</v>
      </c>
      <c r="S3218">
        <v>24</v>
      </c>
      <c r="T3218" s="2">
        <f t="shared" si="1050"/>
        <v>0</v>
      </c>
      <c r="U3218" s="2">
        <f t="shared" si="1051"/>
        <v>1</v>
      </c>
      <c r="V3218" s="2">
        <f t="shared" si="1052"/>
        <v>1</v>
      </c>
      <c r="W3218" s="10">
        <f t="shared" si="1053"/>
        <v>1</v>
      </c>
      <c r="X3218">
        <f t="shared" si="1055"/>
        <v>1</v>
      </c>
      <c r="Y3218" s="11">
        <f t="shared" si="1056"/>
        <v>0</v>
      </c>
      <c r="Z3218">
        <f t="shared" si="1057"/>
        <v>0</v>
      </c>
      <c r="AA3218">
        <f t="shared" si="1058"/>
        <v>1</v>
      </c>
      <c r="AB3218">
        <f t="shared" si="1059"/>
        <v>0</v>
      </c>
      <c r="AC3218" s="11">
        <f t="shared" si="1060"/>
        <v>0</v>
      </c>
      <c r="AD3218">
        <f t="shared" si="1061"/>
        <v>0</v>
      </c>
      <c r="AE3218">
        <f t="shared" si="1062"/>
        <v>0</v>
      </c>
      <c r="AF3218">
        <f t="shared" si="1063"/>
        <v>0</v>
      </c>
      <c r="AG3218" s="11">
        <f t="shared" si="1064"/>
        <v>0</v>
      </c>
      <c r="AH3218">
        <f t="shared" si="1065"/>
        <v>1</v>
      </c>
      <c r="AI3218" s="11">
        <f t="shared" si="1066"/>
        <v>0</v>
      </c>
      <c r="AJ3218">
        <f t="shared" si="1067"/>
        <v>0</v>
      </c>
      <c r="AK3218" s="11">
        <f t="shared" si="1068"/>
        <v>0</v>
      </c>
      <c r="AL3218" s="2">
        <f t="shared" si="1069"/>
        <v>1</v>
      </c>
      <c r="AM3218" s="10">
        <f t="shared" si="1070"/>
        <v>0</v>
      </c>
      <c r="AO3218">
        <v>0.34534260367292102</v>
      </c>
    </row>
    <row r="3219" spans="1:41">
      <c r="A3219" t="s">
        <v>23</v>
      </c>
      <c r="B3219" t="s">
        <v>43</v>
      </c>
      <c r="C3219" t="s">
        <v>13</v>
      </c>
      <c r="D3219" t="s">
        <v>14</v>
      </c>
      <c r="E3219" t="s">
        <v>15</v>
      </c>
      <c r="F3219" t="s">
        <v>16</v>
      </c>
      <c r="G3219" t="s">
        <v>17</v>
      </c>
      <c r="H3219" s="2" t="s">
        <v>9173</v>
      </c>
      <c r="I3219" s="2" t="s">
        <v>9173</v>
      </c>
      <c r="J3219" s="2" t="s">
        <v>9172</v>
      </c>
      <c r="K3219" s="6" t="s">
        <v>9173</v>
      </c>
      <c r="L3219" s="8" t="s">
        <v>8591</v>
      </c>
      <c r="M3219" s="3">
        <v>0</v>
      </c>
      <c r="N3219" s="1">
        <v>5949</v>
      </c>
      <c r="O3219">
        <v>88122</v>
      </c>
      <c r="P3219">
        <f t="shared" si="1054"/>
        <v>0</v>
      </c>
      <c r="Q3219">
        <v>23</v>
      </c>
      <c r="R3219">
        <v>166</v>
      </c>
      <c r="S3219">
        <v>15</v>
      </c>
      <c r="T3219" s="2">
        <f t="shared" si="1050"/>
        <v>1</v>
      </c>
      <c r="U3219" s="2">
        <f t="shared" si="1051"/>
        <v>1</v>
      </c>
      <c r="V3219" s="2">
        <f t="shared" si="1052"/>
        <v>0</v>
      </c>
      <c r="W3219" s="10">
        <f t="shared" si="1053"/>
        <v>1</v>
      </c>
      <c r="X3219">
        <f t="shared" si="1055"/>
        <v>0</v>
      </c>
      <c r="Y3219" s="11">
        <f t="shared" si="1056"/>
        <v>1</v>
      </c>
      <c r="Z3219">
        <f t="shared" si="1057"/>
        <v>0</v>
      </c>
      <c r="AA3219">
        <f t="shared" si="1058"/>
        <v>0</v>
      </c>
      <c r="AB3219">
        <f t="shared" si="1059"/>
        <v>0</v>
      </c>
      <c r="AC3219" s="11">
        <f t="shared" si="1060"/>
        <v>0</v>
      </c>
      <c r="AD3219">
        <f t="shared" si="1061"/>
        <v>1</v>
      </c>
      <c r="AE3219">
        <f t="shared" si="1062"/>
        <v>0</v>
      </c>
      <c r="AF3219">
        <f t="shared" si="1063"/>
        <v>0</v>
      </c>
      <c r="AG3219" s="11">
        <f t="shared" si="1064"/>
        <v>0</v>
      </c>
      <c r="AH3219">
        <f t="shared" si="1065"/>
        <v>1</v>
      </c>
      <c r="AI3219" s="11">
        <f t="shared" si="1066"/>
        <v>0</v>
      </c>
      <c r="AJ3219">
        <f t="shared" si="1067"/>
        <v>1</v>
      </c>
      <c r="AK3219" s="11">
        <f t="shared" si="1068"/>
        <v>0</v>
      </c>
      <c r="AL3219" s="2">
        <f t="shared" si="1069"/>
        <v>1</v>
      </c>
      <c r="AM3219" s="10">
        <f t="shared" si="1070"/>
        <v>0</v>
      </c>
      <c r="AO3219">
        <v>0.34546807470986063</v>
      </c>
    </row>
    <row r="3220" spans="1:41">
      <c r="A3220" t="s">
        <v>11</v>
      </c>
      <c r="B3220" t="s">
        <v>12</v>
      </c>
      <c r="C3220" t="s">
        <v>13</v>
      </c>
      <c r="D3220" t="s">
        <v>25</v>
      </c>
      <c r="E3220" t="s">
        <v>15</v>
      </c>
      <c r="F3220" t="s">
        <v>21</v>
      </c>
      <c r="G3220" t="s">
        <v>39</v>
      </c>
      <c r="H3220" s="2" t="s">
        <v>9172</v>
      </c>
      <c r="I3220" s="2" t="s">
        <v>9173</v>
      </c>
      <c r="J3220" s="2" t="s">
        <v>9172</v>
      </c>
      <c r="K3220" s="6" t="s">
        <v>9173</v>
      </c>
      <c r="L3220" s="8" t="s">
        <v>7555</v>
      </c>
      <c r="M3220" s="3">
        <v>0</v>
      </c>
      <c r="N3220" s="1">
        <v>5556</v>
      </c>
      <c r="O3220">
        <v>74015</v>
      </c>
      <c r="P3220">
        <f t="shared" si="1054"/>
        <v>1</v>
      </c>
      <c r="Q3220">
        <v>25</v>
      </c>
      <c r="R3220">
        <v>100</v>
      </c>
      <c r="S3220">
        <v>12</v>
      </c>
      <c r="T3220" s="2">
        <f t="shared" si="1050"/>
        <v>0</v>
      </c>
      <c r="U3220" s="2">
        <f t="shared" si="1051"/>
        <v>1</v>
      </c>
      <c r="V3220" s="2">
        <f t="shared" si="1052"/>
        <v>0</v>
      </c>
      <c r="W3220" s="10">
        <f t="shared" si="1053"/>
        <v>1</v>
      </c>
      <c r="X3220">
        <f t="shared" si="1055"/>
        <v>0</v>
      </c>
      <c r="Y3220" s="11">
        <f t="shared" si="1056"/>
        <v>0</v>
      </c>
      <c r="Z3220">
        <f t="shared" si="1057"/>
        <v>0</v>
      </c>
      <c r="AA3220">
        <f t="shared" si="1058"/>
        <v>1</v>
      </c>
      <c r="AB3220">
        <f t="shared" si="1059"/>
        <v>0</v>
      </c>
      <c r="AC3220" s="11">
        <f t="shared" si="1060"/>
        <v>0</v>
      </c>
      <c r="AD3220">
        <f t="shared" si="1061"/>
        <v>1</v>
      </c>
      <c r="AE3220">
        <f t="shared" si="1062"/>
        <v>0</v>
      </c>
      <c r="AF3220">
        <f t="shared" si="1063"/>
        <v>0</v>
      </c>
      <c r="AG3220" s="11">
        <f t="shared" si="1064"/>
        <v>0</v>
      </c>
      <c r="AH3220">
        <f t="shared" si="1065"/>
        <v>1</v>
      </c>
      <c r="AI3220" s="11">
        <f t="shared" si="1066"/>
        <v>0</v>
      </c>
      <c r="AJ3220">
        <f t="shared" si="1067"/>
        <v>0</v>
      </c>
      <c r="AK3220" s="11">
        <f t="shared" si="1068"/>
        <v>0</v>
      </c>
      <c r="AL3220" s="2">
        <f t="shared" si="1069"/>
        <v>0</v>
      </c>
      <c r="AM3220" s="10">
        <f t="shared" si="1070"/>
        <v>0</v>
      </c>
      <c r="AO3220">
        <v>0.34549741463060368</v>
      </c>
    </row>
    <row r="3221" spans="1:41">
      <c r="A3221" t="s">
        <v>11</v>
      </c>
      <c r="B3221" t="s">
        <v>30</v>
      </c>
      <c r="C3221" t="s">
        <v>13</v>
      </c>
      <c r="D3221" t="s">
        <v>25</v>
      </c>
      <c r="E3221" t="s">
        <v>15</v>
      </c>
      <c r="F3221" t="s">
        <v>16</v>
      </c>
      <c r="G3221" t="s">
        <v>57</v>
      </c>
      <c r="H3221" s="2" t="s">
        <v>9172</v>
      </c>
      <c r="I3221" s="2" t="s">
        <v>9173</v>
      </c>
      <c r="J3221" s="2" t="s">
        <v>9172</v>
      </c>
      <c r="K3221" s="6" t="s">
        <v>9172</v>
      </c>
      <c r="L3221" s="8" t="s">
        <v>56</v>
      </c>
      <c r="M3221" s="3">
        <v>0</v>
      </c>
      <c r="N3221" s="1">
        <v>5802</v>
      </c>
      <c r="O3221">
        <v>97541</v>
      </c>
      <c r="P3221">
        <f t="shared" si="1054"/>
        <v>1</v>
      </c>
      <c r="Q3221">
        <v>48</v>
      </c>
      <c r="R3221">
        <v>76</v>
      </c>
      <c r="S3221">
        <v>22</v>
      </c>
      <c r="T3221" s="2">
        <f t="shared" si="1050"/>
        <v>0</v>
      </c>
      <c r="U3221" s="2">
        <f t="shared" si="1051"/>
        <v>1</v>
      </c>
      <c r="V3221" s="2">
        <f t="shared" si="1052"/>
        <v>0</v>
      </c>
      <c r="W3221" s="10">
        <f t="shared" si="1053"/>
        <v>0</v>
      </c>
      <c r="X3221">
        <f t="shared" si="1055"/>
        <v>0</v>
      </c>
      <c r="Y3221" s="11">
        <f t="shared" si="1056"/>
        <v>0</v>
      </c>
      <c r="Z3221">
        <f t="shared" si="1057"/>
        <v>1</v>
      </c>
      <c r="AA3221">
        <f t="shared" si="1058"/>
        <v>0</v>
      </c>
      <c r="AB3221">
        <f t="shared" si="1059"/>
        <v>0</v>
      </c>
      <c r="AC3221" s="11">
        <f t="shared" si="1060"/>
        <v>0</v>
      </c>
      <c r="AD3221">
        <f t="shared" si="1061"/>
        <v>1</v>
      </c>
      <c r="AE3221">
        <f t="shared" si="1062"/>
        <v>0</v>
      </c>
      <c r="AF3221">
        <f t="shared" si="1063"/>
        <v>0</v>
      </c>
      <c r="AG3221" s="11">
        <f t="shared" si="1064"/>
        <v>0</v>
      </c>
      <c r="AH3221">
        <f t="shared" si="1065"/>
        <v>1</v>
      </c>
      <c r="AI3221" s="11">
        <f t="shared" si="1066"/>
        <v>0</v>
      </c>
      <c r="AJ3221">
        <f t="shared" si="1067"/>
        <v>1</v>
      </c>
      <c r="AK3221" s="11">
        <f t="shared" si="1068"/>
        <v>0</v>
      </c>
      <c r="AL3221" s="2">
        <f t="shared" si="1069"/>
        <v>0</v>
      </c>
      <c r="AM3221" s="10">
        <f t="shared" si="1070"/>
        <v>1</v>
      </c>
      <c r="AO3221">
        <v>0.34551832049410713</v>
      </c>
    </row>
    <row r="3222" spans="1:41">
      <c r="A3222" t="s">
        <v>11</v>
      </c>
      <c r="B3222" t="s">
        <v>43</v>
      </c>
      <c r="C3222" t="s">
        <v>13</v>
      </c>
      <c r="D3222" t="s">
        <v>25</v>
      </c>
      <c r="E3222" t="s">
        <v>27</v>
      </c>
      <c r="F3222" t="s">
        <v>16</v>
      </c>
      <c r="G3222" t="s">
        <v>17</v>
      </c>
      <c r="H3222" s="2" t="s">
        <v>9172</v>
      </c>
      <c r="I3222" s="2" t="s">
        <v>9173</v>
      </c>
      <c r="J3222" s="2" t="s">
        <v>9172</v>
      </c>
      <c r="K3222" s="6" t="s">
        <v>9173</v>
      </c>
      <c r="L3222" s="8" t="s">
        <v>1254</v>
      </c>
      <c r="M3222" s="3">
        <v>1</v>
      </c>
      <c r="N3222" s="1">
        <v>9387</v>
      </c>
      <c r="O3222">
        <v>42090</v>
      </c>
      <c r="P3222">
        <f t="shared" si="1054"/>
        <v>1</v>
      </c>
      <c r="Q3222">
        <v>17</v>
      </c>
      <c r="R3222">
        <v>145</v>
      </c>
      <c r="S3222">
        <v>0</v>
      </c>
      <c r="T3222" s="2">
        <f t="shared" si="1050"/>
        <v>0</v>
      </c>
      <c r="U3222" s="2">
        <f t="shared" si="1051"/>
        <v>1</v>
      </c>
      <c r="V3222" s="2">
        <f t="shared" si="1052"/>
        <v>0</v>
      </c>
      <c r="W3222" s="10">
        <f t="shared" si="1053"/>
        <v>1</v>
      </c>
      <c r="X3222">
        <f t="shared" si="1055"/>
        <v>0</v>
      </c>
      <c r="Y3222" s="11">
        <f t="shared" si="1056"/>
        <v>0</v>
      </c>
      <c r="Z3222">
        <f t="shared" si="1057"/>
        <v>0</v>
      </c>
      <c r="AA3222">
        <f t="shared" si="1058"/>
        <v>0</v>
      </c>
      <c r="AB3222">
        <f t="shared" si="1059"/>
        <v>0</v>
      </c>
      <c r="AC3222" s="11">
        <f t="shared" si="1060"/>
        <v>0</v>
      </c>
      <c r="AD3222">
        <f t="shared" si="1061"/>
        <v>1</v>
      </c>
      <c r="AE3222">
        <f t="shared" si="1062"/>
        <v>0</v>
      </c>
      <c r="AF3222">
        <f t="shared" si="1063"/>
        <v>0</v>
      </c>
      <c r="AG3222" s="11">
        <f t="shared" si="1064"/>
        <v>0</v>
      </c>
      <c r="AH3222">
        <f t="shared" si="1065"/>
        <v>0</v>
      </c>
      <c r="AI3222" s="11">
        <f t="shared" si="1066"/>
        <v>1</v>
      </c>
      <c r="AJ3222">
        <f t="shared" si="1067"/>
        <v>1</v>
      </c>
      <c r="AK3222" s="11">
        <f t="shared" si="1068"/>
        <v>0</v>
      </c>
      <c r="AL3222" s="2">
        <f t="shared" si="1069"/>
        <v>1</v>
      </c>
      <c r="AM3222" s="10">
        <f t="shared" si="1070"/>
        <v>0</v>
      </c>
      <c r="AO3222">
        <v>0.34580542070130138</v>
      </c>
    </row>
    <row r="3223" spans="1:41">
      <c r="A3223" t="s">
        <v>11</v>
      </c>
      <c r="B3223" t="s">
        <v>30</v>
      </c>
      <c r="C3223" t="s">
        <v>13</v>
      </c>
      <c r="D3223" t="s">
        <v>25</v>
      </c>
      <c r="E3223" t="s">
        <v>15</v>
      </c>
      <c r="F3223" t="s">
        <v>16</v>
      </c>
      <c r="G3223" t="s">
        <v>39</v>
      </c>
      <c r="H3223" s="2" t="s">
        <v>9172</v>
      </c>
      <c r="I3223" s="2" t="s">
        <v>9173</v>
      </c>
      <c r="J3223" s="2" t="s">
        <v>9172</v>
      </c>
      <c r="K3223" s="6" t="s">
        <v>9173</v>
      </c>
      <c r="L3223" s="8" t="s">
        <v>2208</v>
      </c>
      <c r="M3223" s="3">
        <v>1</v>
      </c>
      <c r="N3223" s="1">
        <v>2428</v>
      </c>
      <c r="O3223">
        <v>24409</v>
      </c>
      <c r="P3223">
        <f t="shared" si="1054"/>
        <v>1</v>
      </c>
      <c r="Q3223">
        <v>18</v>
      </c>
      <c r="R3223">
        <v>108</v>
      </c>
      <c r="S3223">
        <v>4</v>
      </c>
      <c r="T3223" s="2">
        <f t="shared" si="1050"/>
        <v>0</v>
      </c>
      <c r="U3223" s="2">
        <f t="shared" si="1051"/>
        <v>1</v>
      </c>
      <c r="V3223" s="2">
        <f t="shared" si="1052"/>
        <v>0</v>
      </c>
      <c r="W3223" s="10">
        <f t="shared" si="1053"/>
        <v>1</v>
      </c>
      <c r="X3223">
        <f t="shared" si="1055"/>
        <v>0</v>
      </c>
      <c r="Y3223" s="11">
        <f t="shared" si="1056"/>
        <v>0</v>
      </c>
      <c r="Z3223">
        <f t="shared" si="1057"/>
        <v>1</v>
      </c>
      <c r="AA3223">
        <f t="shared" si="1058"/>
        <v>0</v>
      </c>
      <c r="AB3223">
        <f t="shared" si="1059"/>
        <v>0</v>
      </c>
      <c r="AC3223" s="11">
        <f t="shared" si="1060"/>
        <v>0</v>
      </c>
      <c r="AD3223">
        <f t="shared" si="1061"/>
        <v>1</v>
      </c>
      <c r="AE3223">
        <f t="shared" si="1062"/>
        <v>0</v>
      </c>
      <c r="AF3223">
        <f t="shared" si="1063"/>
        <v>0</v>
      </c>
      <c r="AG3223" s="11">
        <f t="shared" si="1064"/>
        <v>0</v>
      </c>
      <c r="AH3223">
        <f t="shared" si="1065"/>
        <v>1</v>
      </c>
      <c r="AI3223" s="11">
        <f t="shared" si="1066"/>
        <v>0</v>
      </c>
      <c r="AJ3223">
        <f t="shared" si="1067"/>
        <v>1</v>
      </c>
      <c r="AK3223" s="11">
        <f t="shared" si="1068"/>
        <v>0</v>
      </c>
      <c r="AL3223" s="2">
        <f t="shared" si="1069"/>
        <v>0</v>
      </c>
      <c r="AM3223" s="10">
        <f t="shared" si="1070"/>
        <v>0</v>
      </c>
      <c r="AO3223">
        <v>0.34600573608000096</v>
      </c>
    </row>
    <row r="3224" spans="1:41">
      <c r="A3224" t="s">
        <v>11</v>
      </c>
      <c r="B3224" t="s">
        <v>12</v>
      </c>
      <c r="C3224" t="s">
        <v>13</v>
      </c>
      <c r="D3224" t="s">
        <v>14</v>
      </c>
      <c r="E3224" t="s">
        <v>15</v>
      </c>
      <c r="F3224" t="s">
        <v>21</v>
      </c>
      <c r="G3224" t="s">
        <v>17</v>
      </c>
      <c r="H3224" s="2" t="s">
        <v>9173</v>
      </c>
      <c r="I3224" s="2" t="s">
        <v>9173</v>
      </c>
      <c r="J3224" s="2" t="s">
        <v>9173</v>
      </c>
      <c r="K3224" s="6" t="s">
        <v>9173</v>
      </c>
      <c r="L3224" s="8" t="s">
        <v>7891</v>
      </c>
      <c r="M3224" s="3">
        <v>0</v>
      </c>
      <c r="N3224" s="1">
        <v>2610</v>
      </c>
      <c r="O3224">
        <v>54737</v>
      </c>
      <c r="P3224">
        <f t="shared" si="1054"/>
        <v>0</v>
      </c>
      <c r="Q3224">
        <v>23</v>
      </c>
      <c r="R3224">
        <v>100</v>
      </c>
      <c r="S3224">
        <v>3</v>
      </c>
      <c r="T3224" s="2">
        <f t="shared" si="1050"/>
        <v>1</v>
      </c>
      <c r="U3224" s="2">
        <f t="shared" si="1051"/>
        <v>1</v>
      </c>
      <c r="V3224" s="2">
        <f t="shared" si="1052"/>
        <v>1</v>
      </c>
      <c r="W3224" s="10">
        <f t="shared" si="1053"/>
        <v>1</v>
      </c>
      <c r="X3224">
        <f t="shared" si="1055"/>
        <v>0</v>
      </c>
      <c r="Y3224" s="11">
        <f t="shared" si="1056"/>
        <v>0</v>
      </c>
      <c r="Z3224">
        <f t="shared" si="1057"/>
        <v>0</v>
      </c>
      <c r="AA3224">
        <f t="shared" si="1058"/>
        <v>1</v>
      </c>
      <c r="AB3224">
        <f t="shared" si="1059"/>
        <v>0</v>
      </c>
      <c r="AC3224" s="11">
        <f t="shared" si="1060"/>
        <v>0</v>
      </c>
      <c r="AD3224">
        <f t="shared" si="1061"/>
        <v>1</v>
      </c>
      <c r="AE3224">
        <f t="shared" si="1062"/>
        <v>0</v>
      </c>
      <c r="AF3224">
        <f t="shared" si="1063"/>
        <v>0</v>
      </c>
      <c r="AG3224" s="11">
        <f t="shared" si="1064"/>
        <v>0</v>
      </c>
      <c r="AH3224">
        <f t="shared" si="1065"/>
        <v>1</v>
      </c>
      <c r="AI3224" s="11">
        <f t="shared" si="1066"/>
        <v>0</v>
      </c>
      <c r="AJ3224">
        <f t="shared" si="1067"/>
        <v>0</v>
      </c>
      <c r="AK3224" s="11">
        <f t="shared" si="1068"/>
        <v>0</v>
      </c>
      <c r="AL3224" s="2">
        <f t="shared" si="1069"/>
        <v>1</v>
      </c>
      <c r="AM3224" s="10">
        <f t="shared" si="1070"/>
        <v>0</v>
      </c>
      <c r="AO3224">
        <v>0.34614215760777806</v>
      </c>
    </row>
    <row r="3225" spans="1:41">
      <c r="A3225" t="s">
        <v>19</v>
      </c>
      <c r="B3225" t="s">
        <v>78</v>
      </c>
      <c r="C3225" t="s">
        <v>20</v>
      </c>
      <c r="D3225" t="s">
        <v>14</v>
      </c>
      <c r="E3225" t="s">
        <v>15</v>
      </c>
      <c r="F3225" t="s">
        <v>16</v>
      </c>
      <c r="G3225" t="s">
        <v>17</v>
      </c>
      <c r="H3225" s="2" t="s">
        <v>9172</v>
      </c>
      <c r="I3225" s="2" t="s">
        <v>9172</v>
      </c>
      <c r="J3225" s="2" t="s">
        <v>9172</v>
      </c>
      <c r="K3225" s="6" t="s">
        <v>9173</v>
      </c>
      <c r="L3225" s="8" t="s">
        <v>8040</v>
      </c>
      <c r="M3225" s="3">
        <v>1</v>
      </c>
      <c r="N3225" s="1">
        <v>6265</v>
      </c>
      <c r="O3225">
        <v>0</v>
      </c>
      <c r="P3225">
        <f t="shared" si="1054"/>
        <v>0</v>
      </c>
      <c r="Q3225">
        <v>40</v>
      </c>
      <c r="R3225">
        <v>78</v>
      </c>
      <c r="S3225">
        <v>18</v>
      </c>
      <c r="T3225" s="2">
        <f t="shared" si="1050"/>
        <v>0</v>
      </c>
      <c r="U3225" s="2">
        <f t="shared" si="1051"/>
        <v>0</v>
      </c>
      <c r="V3225" s="2">
        <f t="shared" si="1052"/>
        <v>0</v>
      </c>
      <c r="W3225" s="10">
        <f t="shared" si="1053"/>
        <v>1</v>
      </c>
      <c r="X3225">
        <f t="shared" si="1055"/>
        <v>1</v>
      </c>
      <c r="Y3225" s="11">
        <f t="shared" si="1056"/>
        <v>0</v>
      </c>
      <c r="Z3225">
        <f t="shared" si="1057"/>
        <v>0</v>
      </c>
      <c r="AA3225">
        <f t="shared" si="1058"/>
        <v>0</v>
      </c>
      <c r="AB3225">
        <f t="shared" si="1059"/>
        <v>0</v>
      </c>
      <c r="AC3225" s="11">
        <f t="shared" si="1060"/>
        <v>1</v>
      </c>
      <c r="AD3225">
        <f t="shared" si="1061"/>
        <v>0</v>
      </c>
      <c r="AE3225">
        <f t="shared" si="1062"/>
        <v>0</v>
      </c>
      <c r="AF3225">
        <f t="shared" si="1063"/>
        <v>0</v>
      </c>
      <c r="AG3225" s="11">
        <f t="shared" si="1064"/>
        <v>0</v>
      </c>
      <c r="AH3225">
        <f t="shared" si="1065"/>
        <v>1</v>
      </c>
      <c r="AI3225" s="11">
        <f t="shared" si="1066"/>
        <v>0</v>
      </c>
      <c r="AJ3225">
        <f t="shared" si="1067"/>
        <v>1</v>
      </c>
      <c r="AK3225" s="11">
        <f t="shared" si="1068"/>
        <v>0</v>
      </c>
      <c r="AL3225" s="2">
        <f t="shared" si="1069"/>
        <v>1</v>
      </c>
      <c r="AM3225" s="10">
        <f t="shared" si="1070"/>
        <v>0</v>
      </c>
      <c r="AO3225">
        <v>0.34630532206329767</v>
      </c>
    </row>
    <row r="3226" spans="1:41">
      <c r="A3226" t="s">
        <v>19</v>
      </c>
      <c r="B3226" t="s">
        <v>12</v>
      </c>
      <c r="C3226" t="s">
        <v>20</v>
      </c>
      <c r="D3226" t="s">
        <v>25</v>
      </c>
      <c r="E3226" t="s">
        <v>15</v>
      </c>
      <c r="F3226" t="s">
        <v>21</v>
      </c>
      <c r="G3226" t="s">
        <v>17</v>
      </c>
      <c r="H3226" s="2" t="s">
        <v>9173</v>
      </c>
      <c r="I3226" s="2" t="s">
        <v>9173</v>
      </c>
      <c r="J3226" s="2" t="s">
        <v>9172</v>
      </c>
      <c r="K3226" s="6" t="s">
        <v>9172</v>
      </c>
      <c r="L3226" s="8" t="s">
        <v>5583</v>
      </c>
      <c r="M3226" s="3">
        <v>0</v>
      </c>
      <c r="N3226" s="1">
        <v>8467</v>
      </c>
      <c r="O3226">
        <v>0</v>
      </c>
      <c r="P3226">
        <f t="shared" si="1054"/>
        <v>1</v>
      </c>
      <c r="Q3226">
        <v>24</v>
      </c>
      <c r="R3226">
        <v>164</v>
      </c>
      <c r="S3226">
        <v>2</v>
      </c>
      <c r="T3226" s="2">
        <f t="shared" si="1050"/>
        <v>1</v>
      </c>
      <c r="U3226" s="2">
        <f t="shared" si="1051"/>
        <v>1</v>
      </c>
      <c r="V3226" s="2">
        <f t="shared" si="1052"/>
        <v>0</v>
      </c>
      <c r="W3226" s="10">
        <f t="shared" si="1053"/>
        <v>0</v>
      </c>
      <c r="X3226">
        <f t="shared" si="1055"/>
        <v>1</v>
      </c>
      <c r="Y3226" s="11">
        <f t="shared" si="1056"/>
        <v>0</v>
      </c>
      <c r="Z3226">
        <f t="shared" si="1057"/>
        <v>0</v>
      </c>
      <c r="AA3226">
        <f t="shared" si="1058"/>
        <v>1</v>
      </c>
      <c r="AB3226">
        <f t="shared" si="1059"/>
        <v>0</v>
      </c>
      <c r="AC3226" s="11">
        <f t="shared" si="1060"/>
        <v>0</v>
      </c>
      <c r="AD3226">
        <f t="shared" si="1061"/>
        <v>0</v>
      </c>
      <c r="AE3226">
        <f t="shared" si="1062"/>
        <v>0</v>
      </c>
      <c r="AF3226">
        <f t="shared" si="1063"/>
        <v>0</v>
      </c>
      <c r="AG3226" s="11">
        <f t="shared" si="1064"/>
        <v>0</v>
      </c>
      <c r="AH3226">
        <f t="shared" si="1065"/>
        <v>1</v>
      </c>
      <c r="AI3226" s="11">
        <f t="shared" si="1066"/>
        <v>0</v>
      </c>
      <c r="AJ3226">
        <f t="shared" si="1067"/>
        <v>0</v>
      </c>
      <c r="AK3226" s="11">
        <f t="shared" si="1068"/>
        <v>0</v>
      </c>
      <c r="AL3226" s="2">
        <f t="shared" si="1069"/>
        <v>1</v>
      </c>
      <c r="AM3226" s="10">
        <f t="shared" si="1070"/>
        <v>0</v>
      </c>
      <c r="AO3226">
        <v>0.34640462200455585</v>
      </c>
    </row>
    <row r="3227" spans="1:41">
      <c r="A3227" t="s">
        <v>19</v>
      </c>
      <c r="B3227" t="s">
        <v>30</v>
      </c>
      <c r="C3227" t="s">
        <v>20</v>
      </c>
      <c r="D3227" t="s">
        <v>25</v>
      </c>
      <c r="E3227" t="s">
        <v>15</v>
      </c>
      <c r="F3227" t="s">
        <v>21</v>
      </c>
      <c r="G3227" t="s">
        <v>17</v>
      </c>
      <c r="H3227" s="2" t="s">
        <v>9173</v>
      </c>
      <c r="I3227" s="2" t="s">
        <v>9173</v>
      </c>
      <c r="J3227" s="2" t="s">
        <v>9173</v>
      </c>
      <c r="K3227" s="6" t="s">
        <v>9173</v>
      </c>
      <c r="L3227" s="8" t="s">
        <v>1356</v>
      </c>
      <c r="M3227" s="3">
        <v>1</v>
      </c>
      <c r="N3227" s="1">
        <v>2938</v>
      </c>
      <c r="O3227">
        <v>0</v>
      </c>
      <c r="P3227">
        <f t="shared" si="1054"/>
        <v>1</v>
      </c>
      <c r="Q3227">
        <v>23</v>
      </c>
      <c r="R3227">
        <v>92</v>
      </c>
      <c r="S3227">
        <v>12</v>
      </c>
      <c r="T3227" s="2">
        <f t="shared" si="1050"/>
        <v>1</v>
      </c>
      <c r="U3227" s="2">
        <f t="shared" si="1051"/>
        <v>1</v>
      </c>
      <c r="V3227" s="2">
        <f t="shared" si="1052"/>
        <v>1</v>
      </c>
      <c r="W3227" s="10">
        <f t="shared" si="1053"/>
        <v>1</v>
      </c>
      <c r="X3227">
        <f t="shared" si="1055"/>
        <v>1</v>
      </c>
      <c r="Y3227" s="11">
        <f t="shared" si="1056"/>
        <v>0</v>
      </c>
      <c r="Z3227">
        <f t="shared" si="1057"/>
        <v>1</v>
      </c>
      <c r="AA3227">
        <f t="shared" si="1058"/>
        <v>0</v>
      </c>
      <c r="AB3227">
        <f t="shared" si="1059"/>
        <v>0</v>
      </c>
      <c r="AC3227" s="11">
        <f t="shared" si="1060"/>
        <v>0</v>
      </c>
      <c r="AD3227">
        <f t="shared" si="1061"/>
        <v>0</v>
      </c>
      <c r="AE3227">
        <f t="shared" si="1062"/>
        <v>0</v>
      </c>
      <c r="AF3227">
        <f t="shared" si="1063"/>
        <v>0</v>
      </c>
      <c r="AG3227" s="11">
        <f t="shared" si="1064"/>
        <v>0</v>
      </c>
      <c r="AH3227">
        <f t="shared" si="1065"/>
        <v>1</v>
      </c>
      <c r="AI3227" s="11">
        <f t="shared" si="1066"/>
        <v>0</v>
      </c>
      <c r="AJ3227">
        <f t="shared" si="1067"/>
        <v>0</v>
      </c>
      <c r="AK3227" s="11">
        <f t="shared" si="1068"/>
        <v>0</v>
      </c>
      <c r="AL3227" s="2">
        <f t="shared" si="1069"/>
        <v>1</v>
      </c>
      <c r="AM3227" s="10">
        <f t="shared" si="1070"/>
        <v>0</v>
      </c>
      <c r="AO3227">
        <v>0.34664085989195892</v>
      </c>
    </row>
    <row r="3228" spans="1:41">
      <c r="A3228" t="s">
        <v>11</v>
      </c>
      <c r="B3228" t="s">
        <v>12</v>
      </c>
      <c r="C3228" t="s">
        <v>13</v>
      </c>
      <c r="D3228" t="s">
        <v>14</v>
      </c>
      <c r="E3228" t="s">
        <v>27</v>
      </c>
      <c r="F3228" t="s">
        <v>16</v>
      </c>
      <c r="G3228" t="s">
        <v>17</v>
      </c>
      <c r="H3228" s="2" t="s">
        <v>9173</v>
      </c>
      <c r="I3228" s="2" t="s">
        <v>9173</v>
      </c>
      <c r="J3228" s="2" t="s">
        <v>9172</v>
      </c>
      <c r="K3228" s="6" t="s">
        <v>9173</v>
      </c>
      <c r="L3228" s="8" t="s">
        <v>4604</v>
      </c>
      <c r="M3228" s="3">
        <v>0</v>
      </c>
      <c r="N3228" s="1">
        <v>7744</v>
      </c>
      <c r="O3228">
        <v>96961</v>
      </c>
      <c r="P3228">
        <f t="shared" si="1054"/>
        <v>0</v>
      </c>
      <c r="Q3228">
        <v>40</v>
      </c>
      <c r="R3228">
        <v>42</v>
      </c>
      <c r="S3228">
        <v>24</v>
      </c>
      <c r="T3228" s="2">
        <f t="shared" si="1050"/>
        <v>1</v>
      </c>
      <c r="U3228" s="2">
        <f t="shared" si="1051"/>
        <v>1</v>
      </c>
      <c r="V3228" s="2">
        <f t="shared" si="1052"/>
        <v>0</v>
      </c>
      <c r="W3228" s="10">
        <f t="shared" si="1053"/>
        <v>1</v>
      </c>
      <c r="X3228">
        <f t="shared" si="1055"/>
        <v>0</v>
      </c>
      <c r="Y3228" s="11">
        <f t="shared" si="1056"/>
        <v>0</v>
      </c>
      <c r="Z3228">
        <f t="shared" si="1057"/>
        <v>0</v>
      </c>
      <c r="AA3228">
        <f t="shared" si="1058"/>
        <v>1</v>
      </c>
      <c r="AB3228">
        <f t="shared" si="1059"/>
        <v>0</v>
      </c>
      <c r="AC3228" s="11">
        <f t="shared" si="1060"/>
        <v>0</v>
      </c>
      <c r="AD3228">
        <f t="shared" si="1061"/>
        <v>1</v>
      </c>
      <c r="AE3228">
        <f t="shared" si="1062"/>
        <v>0</v>
      </c>
      <c r="AF3228">
        <f t="shared" si="1063"/>
        <v>0</v>
      </c>
      <c r="AG3228" s="11">
        <f t="shared" si="1064"/>
        <v>0</v>
      </c>
      <c r="AH3228">
        <f t="shared" si="1065"/>
        <v>0</v>
      </c>
      <c r="AI3228" s="11">
        <f t="shared" si="1066"/>
        <v>1</v>
      </c>
      <c r="AJ3228">
        <f t="shared" si="1067"/>
        <v>1</v>
      </c>
      <c r="AK3228" s="11">
        <f t="shared" si="1068"/>
        <v>0</v>
      </c>
      <c r="AL3228" s="2">
        <f t="shared" si="1069"/>
        <v>1</v>
      </c>
      <c r="AM3228" s="10">
        <f t="shared" si="1070"/>
        <v>0</v>
      </c>
      <c r="AO3228">
        <v>0.34694443845513484</v>
      </c>
    </row>
    <row r="3229" spans="1:41">
      <c r="A3229" t="s">
        <v>11</v>
      </c>
      <c r="B3229" t="s">
        <v>30</v>
      </c>
      <c r="C3229" t="s">
        <v>20</v>
      </c>
      <c r="D3229" t="s">
        <v>25</v>
      </c>
      <c r="E3229" t="s">
        <v>15</v>
      </c>
      <c r="F3229" t="s">
        <v>21</v>
      </c>
      <c r="G3229" t="s">
        <v>17</v>
      </c>
      <c r="H3229" s="2" t="s">
        <v>9172</v>
      </c>
      <c r="I3229" s="2" t="s">
        <v>9173</v>
      </c>
      <c r="J3229" s="2" t="s">
        <v>9172</v>
      </c>
      <c r="K3229" s="6" t="s">
        <v>9173</v>
      </c>
      <c r="L3229" s="8" t="s">
        <v>6086</v>
      </c>
      <c r="M3229" s="3">
        <v>1</v>
      </c>
      <c r="N3229" s="1">
        <v>2619</v>
      </c>
      <c r="O3229">
        <v>0</v>
      </c>
      <c r="P3229">
        <f t="shared" si="1054"/>
        <v>1</v>
      </c>
      <c r="Q3229">
        <v>17</v>
      </c>
      <c r="R3229">
        <v>106</v>
      </c>
      <c r="S3229">
        <v>2</v>
      </c>
      <c r="T3229" s="2">
        <f t="shared" si="1050"/>
        <v>0</v>
      </c>
      <c r="U3229" s="2">
        <f t="shared" si="1051"/>
        <v>1</v>
      </c>
      <c r="V3229" s="2">
        <f t="shared" si="1052"/>
        <v>0</v>
      </c>
      <c r="W3229" s="10">
        <f t="shared" si="1053"/>
        <v>1</v>
      </c>
      <c r="X3229">
        <f t="shared" si="1055"/>
        <v>0</v>
      </c>
      <c r="Y3229" s="11">
        <f t="shared" si="1056"/>
        <v>0</v>
      </c>
      <c r="Z3229">
        <f t="shared" si="1057"/>
        <v>1</v>
      </c>
      <c r="AA3229">
        <f t="shared" si="1058"/>
        <v>0</v>
      </c>
      <c r="AB3229">
        <f t="shared" si="1059"/>
        <v>0</v>
      </c>
      <c r="AC3229" s="11">
        <f t="shared" si="1060"/>
        <v>0</v>
      </c>
      <c r="AD3229">
        <f t="shared" si="1061"/>
        <v>0</v>
      </c>
      <c r="AE3229">
        <f t="shared" si="1062"/>
        <v>0</v>
      </c>
      <c r="AF3229">
        <f t="shared" si="1063"/>
        <v>0</v>
      </c>
      <c r="AG3229" s="11">
        <f t="shared" si="1064"/>
        <v>0</v>
      </c>
      <c r="AH3229">
        <f t="shared" si="1065"/>
        <v>1</v>
      </c>
      <c r="AI3229" s="11">
        <f t="shared" si="1066"/>
        <v>0</v>
      </c>
      <c r="AJ3229">
        <f t="shared" si="1067"/>
        <v>0</v>
      </c>
      <c r="AK3229" s="11">
        <f t="shared" si="1068"/>
        <v>0</v>
      </c>
      <c r="AL3229" s="2">
        <f t="shared" si="1069"/>
        <v>1</v>
      </c>
      <c r="AM3229" s="10">
        <f t="shared" si="1070"/>
        <v>0</v>
      </c>
      <c r="AO3229">
        <v>0.34694955933231375</v>
      </c>
    </row>
    <row r="3230" spans="1:41">
      <c r="A3230" t="s">
        <v>11</v>
      </c>
      <c r="B3230" t="s">
        <v>12</v>
      </c>
      <c r="C3230" t="s">
        <v>20</v>
      </c>
      <c r="D3230" t="s">
        <v>14</v>
      </c>
      <c r="E3230" t="s">
        <v>15</v>
      </c>
      <c r="F3230" t="s">
        <v>21</v>
      </c>
      <c r="G3230" t="s">
        <v>39</v>
      </c>
      <c r="H3230" s="2" t="s">
        <v>9172</v>
      </c>
      <c r="I3230" s="2" t="s">
        <v>9173</v>
      </c>
      <c r="J3230" s="2" t="s">
        <v>9172</v>
      </c>
      <c r="K3230" s="6" t="s">
        <v>9173</v>
      </c>
      <c r="L3230" s="8" t="s">
        <v>5968</v>
      </c>
      <c r="M3230" s="3">
        <v>0</v>
      </c>
      <c r="N3230" s="1">
        <v>13380</v>
      </c>
      <c r="O3230">
        <v>0</v>
      </c>
      <c r="P3230">
        <f t="shared" si="1054"/>
        <v>0</v>
      </c>
      <c r="Q3230">
        <v>26</v>
      </c>
      <c r="R3230">
        <v>196</v>
      </c>
      <c r="S3230">
        <v>13</v>
      </c>
      <c r="T3230" s="2">
        <f t="shared" si="1050"/>
        <v>0</v>
      </c>
      <c r="U3230" s="2">
        <f t="shared" si="1051"/>
        <v>1</v>
      </c>
      <c r="V3230" s="2">
        <f t="shared" si="1052"/>
        <v>0</v>
      </c>
      <c r="W3230" s="10">
        <f t="shared" si="1053"/>
        <v>1</v>
      </c>
      <c r="X3230">
        <f t="shared" si="1055"/>
        <v>0</v>
      </c>
      <c r="Y3230" s="11">
        <f t="shared" si="1056"/>
        <v>0</v>
      </c>
      <c r="Z3230">
        <f t="shared" si="1057"/>
        <v>0</v>
      </c>
      <c r="AA3230">
        <f t="shared" si="1058"/>
        <v>1</v>
      </c>
      <c r="AB3230">
        <f t="shared" si="1059"/>
        <v>0</v>
      </c>
      <c r="AC3230" s="11">
        <f t="shared" si="1060"/>
        <v>0</v>
      </c>
      <c r="AD3230">
        <f t="shared" si="1061"/>
        <v>0</v>
      </c>
      <c r="AE3230">
        <f t="shared" si="1062"/>
        <v>0</v>
      </c>
      <c r="AF3230">
        <f t="shared" si="1063"/>
        <v>0</v>
      </c>
      <c r="AG3230" s="11">
        <f t="shared" si="1064"/>
        <v>0</v>
      </c>
      <c r="AH3230">
        <f t="shared" si="1065"/>
        <v>1</v>
      </c>
      <c r="AI3230" s="11">
        <f t="shared" si="1066"/>
        <v>0</v>
      </c>
      <c r="AJ3230">
        <f t="shared" si="1067"/>
        <v>0</v>
      </c>
      <c r="AK3230" s="11">
        <f t="shared" si="1068"/>
        <v>0</v>
      </c>
      <c r="AL3230" s="2">
        <f t="shared" si="1069"/>
        <v>0</v>
      </c>
      <c r="AM3230" s="10">
        <f t="shared" si="1070"/>
        <v>0</v>
      </c>
      <c r="AO3230">
        <v>0.34713164034631644</v>
      </c>
    </row>
    <row r="3231" spans="1:41">
      <c r="A3231" t="s">
        <v>11</v>
      </c>
      <c r="B3231" t="s">
        <v>43</v>
      </c>
      <c r="C3231" t="s">
        <v>13</v>
      </c>
      <c r="D3231" t="s">
        <v>25</v>
      </c>
      <c r="E3231" t="s">
        <v>15</v>
      </c>
      <c r="F3231" t="s">
        <v>16</v>
      </c>
      <c r="G3231" t="s">
        <v>17</v>
      </c>
      <c r="H3231" s="2" t="s">
        <v>9172</v>
      </c>
      <c r="I3231" s="2" t="s">
        <v>9173</v>
      </c>
      <c r="J3231" s="2" t="s">
        <v>9172</v>
      </c>
      <c r="K3231" s="6" t="s">
        <v>9173</v>
      </c>
      <c r="L3231" s="8" t="s">
        <v>1396</v>
      </c>
      <c r="M3231" s="3">
        <v>0</v>
      </c>
      <c r="N3231" s="1">
        <v>4307</v>
      </c>
      <c r="O3231">
        <v>73345</v>
      </c>
      <c r="P3231">
        <f t="shared" si="1054"/>
        <v>1</v>
      </c>
      <c r="Q3231">
        <v>23</v>
      </c>
      <c r="R3231">
        <v>149</v>
      </c>
      <c r="S3231">
        <v>7</v>
      </c>
      <c r="T3231" s="2">
        <f t="shared" si="1050"/>
        <v>0</v>
      </c>
      <c r="U3231" s="2">
        <f t="shared" si="1051"/>
        <v>1</v>
      </c>
      <c r="V3231" s="2">
        <f t="shared" si="1052"/>
        <v>0</v>
      </c>
      <c r="W3231" s="10">
        <f t="shared" si="1053"/>
        <v>1</v>
      </c>
      <c r="X3231">
        <f t="shared" si="1055"/>
        <v>0</v>
      </c>
      <c r="Y3231" s="11">
        <f t="shared" si="1056"/>
        <v>0</v>
      </c>
      <c r="Z3231">
        <f t="shared" si="1057"/>
        <v>0</v>
      </c>
      <c r="AA3231">
        <f t="shared" si="1058"/>
        <v>0</v>
      </c>
      <c r="AB3231">
        <f t="shared" si="1059"/>
        <v>0</v>
      </c>
      <c r="AC3231" s="11">
        <f t="shared" si="1060"/>
        <v>0</v>
      </c>
      <c r="AD3231">
        <f t="shared" si="1061"/>
        <v>1</v>
      </c>
      <c r="AE3231">
        <f t="shared" si="1062"/>
        <v>0</v>
      </c>
      <c r="AF3231">
        <f t="shared" si="1063"/>
        <v>0</v>
      </c>
      <c r="AG3231" s="11">
        <f t="shared" si="1064"/>
        <v>0</v>
      </c>
      <c r="AH3231">
        <f t="shared" si="1065"/>
        <v>1</v>
      </c>
      <c r="AI3231" s="11">
        <f t="shared" si="1066"/>
        <v>0</v>
      </c>
      <c r="AJ3231">
        <f t="shared" si="1067"/>
        <v>1</v>
      </c>
      <c r="AK3231" s="11">
        <f t="shared" si="1068"/>
        <v>0</v>
      </c>
      <c r="AL3231" s="2">
        <f t="shared" si="1069"/>
        <v>1</v>
      </c>
      <c r="AM3231" s="10">
        <f t="shared" si="1070"/>
        <v>0</v>
      </c>
      <c r="AO3231">
        <v>0.34726148953068142</v>
      </c>
    </row>
    <row r="3232" spans="1:41">
      <c r="A3232" t="s">
        <v>11</v>
      </c>
      <c r="B3232" t="s">
        <v>43</v>
      </c>
      <c r="C3232" t="s">
        <v>20</v>
      </c>
      <c r="D3232" t="s">
        <v>14</v>
      </c>
      <c r="E3232" t="s">
        <v>15</v>
      </c>
      <c r="F3232" t="s">
        <v>21</v>
      </c>
      <c r="G3232" t="s">
        <v>17</v>
      </c>
      <c r="H3232" s="2" t="s">
        <v>9173</v>
      </c>
      <c r="I3232" s="2" t="s">
        <v>9172</v>
      </c>
      <c r="J3232" s="2" t="s">
        <v>9172</v>
      </c>
      <c r="K3232" s="6" t="s">
        <v>9173</v>
      </c>
      <c r="L3232" s="8" t="s">
        <v>8078</v>
      </c>
      <c r="M3232" s="3">
        <v>1</v>
      </c>
      <c r="N3232" s="1">
        <v>2650</v>
      </c>
      <c r="O3232">
        <v>0</v>
      </c>
      <c r="P3232">
        <f t="shared" si="1054"/>
        <v>0</v>
      </c>
      <c r="Q3232">
        <v>17</v>
      </c>
      <c r="R3232">
        <v>107</v>
      </c>
      <c r="S3232">
        <v>3</v>
      </c>
      <c r="T3232" s="2">
        <f t="shared" si="1050"/>
        <v>1</v>
      </c>
      <c r="U3232" s="2">
        <f t="shared" si="1051"/>
        <v>0</v>
      </c>
      <c r="V3232" s="2">
        <f t="shared" si="1052"/>
        <v>0</v>
      </c>
      <c r="W3232" s="10">
        <f t="shared" si="1053"/>
        <v>1</v>
      </c>
      <c r="X3232">
        <f t="shared" si="1055"/>
        <v>0</v>
      </c>
      <c r="Y3232" s="11">
        <f t="shared" si="1056"/>
        <v>0</v>
      </c>
      <c r="Z3232">
        <f t="shared" si="1057"/>
        <v>0</v>
      </c>
      <c r="AA3232">
        <f t="shared" si="1058"/>
        <v>0</v>
      </c>
      <c r="AB3232">
        <f t="shared" si="1059"/>
        <v>0</v>
      </c>
      <c r="AC3232" s="11">
        <f t="shared" si="1060"/>
        <v>0</v>
      </c>
      <c r="AD3232">
        <f t="shared" si="1061"/>
        <v>0</v>
      </c>
      <c r="AE3232">
        <f t="shared" si="1062"/>
        <v>0</v>
      </c>
      <c r="AF3232">
        <f t="shared" si="1063"/>
        <v>0</v>
      </c>
      <c r="AG3232" s="11">
        <f t="shared" si="1064"/>
        <v>0</v>
      </c>
      <c r="AH3232">
        <f t="shared" si="1065"/>
        <v>1</v>
      </c>
      <c r="AI3232" s="11">
        <f t="shared" si="1066"/>
        <v>0</v>
      </c>
      <c r="AJ3232">
        <f t="shared" si="1067"/>
        <v>0</v>
      </c>
      <c r="AK3232" s="11">
        <f t="shared" si="1068"/>
        <v>0</v>
      </c>
      <c r="AL3232" s="2">
        <f t="shared" si="1069"/>
        <v>1</v>
      </c>
      <c r="AM3232" s="10">
        <f t="shared" si="1070"/>
        <v>0</v>
      </c>
      <c r="AO3232">
        <v>0.34735035912476031</v>
      </c>
    </row>
    <row r="3233" spans="1:41">
      <c r="A3233" t="s">
        <v>11</v>
      </c>
      <c r="B3233" t="s">
        <v>30</v>
      </c>
      <c r="C3233" t="s">
        <v>13</v>
      </c>
      <c r="D3233" t="s">
        <v>14</v>
      </c>
      <c r="E3233" t="s">
        <v>15</v>
      </c>
      <c r="F3233" t="s">
        <v>36</v>
      </c>
      <c r="G3233" t="s">
        <v>39</v>
      </c>
      <c r="H3233" s="2" t="s">
        <v>9172</v>
      </c>
      <c r="I3233" s="2" t="s">
        <v>9172</v>
      </c>
      <c r="J3233" s="2" t="s">
        <v>9172</v>
      </c>
      <c r="K3233" s="6" t="s">
        <v>9173</v>
      </c>
      <c r="L3233" s="8" t="s">
        <v>3084</v>
      </c>
      <c r="M3233" s="3">
        <v>0</v>
      </c>
      <c r="N3233" s="1">
        <v>4563</v>
      </c>
      <c r="O3233">
        <v>39187</v>
      </c>
      <c r="P3233">
        <f t="shared" si="1054"/>
        <v>0</v>
      </c>
      <c r="Q3233">
        <v>40</v>
      </c>
      <c r="R3233">
        <v>86</v>
      </c>
      <c r="S3233">
        <v>32</v>
      </c>
      <c r="T3233" s="2">
        <f t="shared" si="1050"/>
        <v>0</v>
      </c>
      <c r="U3233" s="2">
        <f t="shared" si="1051"/>
        <v>0</v>
      </c>
      <c r="V3233" s="2">
        <f t="shared" si="1052"/>
        <v>0</v>
      </c>
      <c r="W3233" s="10">
        <f t="shared" si="1053"/>
        <v>1</v>
      </c>
      <c r="X3233">
        <f t="shared" si="1055"/>
        <v>0</v>
      </c>
      <c r="Y3233" s="11">
        <f t="shared" si="1056"/>
        <v>0</v>
      </c>
      <c r="Z3233">
        <f t="shared" si="1057"/>
        <v>1</v>
      </c>
      <c r="AA3233">
        <f t="shared" si="1058"/>
        <v>0</v>
      </c>
      <c r="AB3233">
        <f t="shared" si="1059"/>
        <v>0</v>
      </c>
      <c r="AC3233" s="11">
        <f t="shared" si="1060"/>
        <v>0</v>
      </c>
      <c r="AD3233">
        <f t="shared" si="1061"/>
        <v>1</v>
      </c>
      <c r="AE3233">
        <f t="shared" si="1062"/>
        <v>0</v>
      </c>
      <c r="AF3233">
        <f t="shared" si="1063"/>
        <v>0</v>
      </c>
      <c r="AG3233" s="11">
        <f t="shared" si="1064"/>
        <v>0</v>
      </c>
      <c r="AH3233">
        <f t="shared" si="1065"/>
        <v>1</v>
      </c>
      <c r="AI3233" s="11">
        <f t="shared" si="1066"/>
        <v>0</v>
      </c>
      <c r="AJ3233">
        <f t="shared" si="1067"/>
        <v>0</v>
      </c>
      <c r="AK3233" s="11">
        <f t="shared" si="1068"/>
        <v>1</v>
      </c>
      <c r="AL3233" s="2">
        <f t="shared" si="1069"/>
        <v>0</v>
      </c>
      <c r="AM3233" s="10">
        <f t="shared" si="1070"/>
        <v>0</v>
      </c>
      <c r="AO3233">
        <v>0.34779538323534437</v>
      </c>
    </row>
    <row r="3234" spans="1:41">
      <c r="A3234" t="s">
        <v>19</v>
      </c>
      <c r="B3234" t="s">
        <v>12</v>
      </c>
      <c r="C3234" t="s">
        <v>20</v>
      </c>
      <c r="D3234" t="s">
        <v>14</v>
      </c>
      <c r="E3234" t="s">
        <v>15</v>
      </c>
      <c r="F3234" t="s">
        <v>21</v>
      </c>
      <c r="G3234" t="s">
        <v>17</v>
      </c>
      <c r="H3234" s="2" t="s">
        <v>9173</v>
      </c>
      <c r="I3234" s="2" t="s">
        <v>9173</v>
      </c>
      <c r="J3234" s="2" t="s">
        <v>9172</v>
      </c>
      <c r="K3234" s="6" t="s">
        <v>9173</v>
      </c>
      <c r="L3234" s="8" t="s">
        <v>4872</v>
      </c>
      <c r="M3234" s="3">
        <v>0</v>
      </c>
      <c r="N3234" s="1">
        <v>20186</v>
      </c>
      <c r="O3234">
        <v>0</v>
      </c>
      <c r="P3234">
        <f t="shared" si="1054"/>
        <v>0</v>
      </c>
      <c r="Q3234">
        <v>39</v>
      </c>
      <c r="R3234">
        <v>89</v>
      </c>
      <c r="S3234">
        <v>14</v>
      </c>
      <c r="T3234" s="2">
        <f t="shared" si="1050"/>
        <v>1</v>
      </c>
      <c r="U3234" s="2">
        <f t="shared" si="1051"/>
        <v>1</v>
      </c>
      <c r="V3234" s="2">
        <f t="shared" si="1052"/>
        <v>0</v>
      </c>
      <c r="W3234" s="10">
        <f t="shared" si="1053"/>
        <v>1</v>
      </c>
      <c r="X3234">
        <f t="shared" si="1055"/>
        <v>1</v>
      </c>
      <c r="Y3234" s="11">
        <f t="shared" si="1056"/>
        <v>0</v>
      </c>
      <c r="Z3234">
        <f t="shared" si="1057"/>
        <v>0</v>
      </c>
      <c r="AA3234">
        <f t="shared" si="1058"/>
        <v>1</v>
      </c>
      <c r="AB3234">
        <f t="shared" si="1059"/>
        <v>0</v>
      </c>
      <c r="AC3234" s="11">
        <f t="shared" si="1060"/>
        <v>0</v>
      </c>
      <c r="AD3234">
        <f t="shared" si="1061"/>
        <v>0</v>
      </c>
      <c r="AE3234">
        <f t="shared" si="1062"/>
        <v>0</v>
      </c>
      <c r="AF3234">
        <f t="shared" si="1063"/>
        <v>0</v>
      </c>
      <c r="AG3234" s="11">
        <f t="shared" si="1064"/>
        <v>0</v>
      </c>
      <c r="AH3234">
        <f t="shared" si="1065"/>
        <v>1</v>
      </c>
      <c r="AI3234" s="11">
        <f t="shared" si="1066"/>
        <v>0</v>
      </c>
      <c r="AJ3234">
        <f t="shared" si="1067"/>
        <v>0</v>
      </c>
      <c r="AK3234" s="11">
        <f t="shared" si="1068"/>
        <v>0</v>
      </c>
      <c r="AL3234" s="2">
        <f t="shared" si="1069"/>
        <v>1</v>
      </c>
      <c r="AM3234" s="10">
        <f t="shared" si="1070"/>
        <v>0</v>
      </c>
      <c r="AO3234">
        <v>0.34781737176134131</v>
      </c>
    </row>
    <row r="3235" spans="1:41">
      <c r="A3235" t="s">
        <v>11</v>
      </c>
      <c r="B3235" t="s">
        <v>30</v>
      </c>
      <c r="C3235" t="s">
        <v>13</v>
      </c>
      <c r="D3235" t="s">
        <v>14</v>
      </c>
      <c r="E3235" t="s">
        <v>15</v>
      </c>
      <c r="F3235" t="s">
        <v>36</v>
      </c>
      <c r="G3235" t="s">
        <v>39</v>
      </c>
      <c r="H3235" s="2" t="s">
        <v>9172</v>
      </c>
      <c r="I3235" s="2" t="s">
        <v>9172</v>
      </c>
      <c r="J3235" s="2" t="s">
        <v>9172</v>
      </c>
      <c r="K3235" s="6" t="s">
        <v>9172</v>
      </c>
      <c r="L3235" s="8" t="s">
        <v>2338</v>
      </c>
      <c r="M3235" s="3">
        <v>0</v>
      </c>
      <c r="N3235" s="1">
        <v>9101</v>
      </c>
      <c r="O3235">
        <v>38898</v>
      </c>
      <c r="P3235">
        <f t="shared" si="1054"/>
        <v>0</v>
      </c>
      <c r="Q3235">
        <v>48</v>
      </c>
      <c r="R3235">
        <v>123</v>
      </c>
      <c r="S3235">
        <v>26</v>
      </c>
      <c r="T3235" s="2">
        <f t="shared" si="1050"/>
        <v>0</v>
      </c>
      <c r="U3235" s="2">
        <f t="shared" si="1051"/>
        <v>0</v>
      </c>
      <c r="V3235" s="2">
        <f t="shared" si="1052"/>
        <v>0</v>
      </c>
      <c r="W3235" s="10">
        <f t="shared" si="1053"/>
        <v>0</v>
      </c>
      <c r="X3235">
        <f t="shared" si="1055"/>
        <v>0</v>
      </c>
      <c r="Y3235" s="11">
        <f t="shared" si="1056"/>
        <v>0</v>
      </c>
      <c r="Z3235">
        <f t="shared" si="1057"/>
        <v>1</v>
      </c>
      <c r="AA3235">
        <f t="shared" si="1058"/>
        <v>0</v>
      </c>
      <c r="AB3235">
        <f t="shared" si="1059"/>
        <v>0</v>
      </c>
      <c r="AC3235" s="11">
        <f t="shared" si="1060"/>
        <v>0</v>
      </c>
      <c r="AD3235">
        <f t="shared" si="1061"/>
        <v>1</v>
      </c>
      <c r="AE3235">
        <f t="shared" si="1062"/>
        <v>0</v>
      </c>
      <c r="AF3235">
        <f t="shared" si="1063"/>
        <v>0</v>
      </c>
      <c r="AG3235" s="11">
        <f t="shared" si="1064"/>
        <v>0</v>
      </c>
      <c r="AH3235">
        <f t="shared" si="1065"/>
        <v>1</v>
      </c>
      <c r="AI3235" s="11">
        <f t="shared" si="1066"/>
        <v>0</v>
      </c>
      <c r="AJ3235">
        <f t="shared" si="1067"/>
        <v>0</v>
      </c>
      <c r="AK3235" s="11">
        <f t="shared" si="1068"/>
        <v>1</v>
      </c>
      <c r="AL3235" s="2">
        <f t="shared" si="1069"/>
        <v>0</v>
      </c>
      <c r="AM3235" s="10">
        <f t="shared" si="1070"/>
        <v>0</v>
      </c>
      <c r="AO3235">
        <v>0.34783158094986882</v>
      </c>
    </row>
    <row r="3236" spans="1:41">
      <c r="A3236" t="s">
        <v>11</v>
      </c>
      <c r="B3236" t="s">
        <v>43</v>
      </c>
      <c r="C3236" t="s">
        <v>13</v>
      </c>
      <c r="D3236" t="s">
        <v>25</v>
      </c>
      <c r="E3236" t="s">
        <v>33</v>
      </c>
      <c r="F3236" t="s">
        <v>16</v>
      </c>
      <c r="G3236" t="s">
        <v>17</v>
      </c>
      <c r="H3236" s="2" t="s">
        <v>9173</v>
      </c>
      <c r="I3236" s="2" t="s">
        <v>9173</v>
      </c>
      <c r="J3236" s="2" t="s">
        <v>9173</v>
      </c>
      <c r="K3236" s="6" t="s">
        <v>9173</v>
      </c>
      <c r="L3236" s="8" t="s">
        <v>3013</v>
      </c>
      <c r="M3236" s="3">
        <v>0</v>
      </c>
      <c r="N3236" s="1">
        <v>16374</v>
      </c>
      <c r="O3236">
        <v>64396</v>
      </c>
      <c r="P3236">
        <f t="shared" si="1054"/>
        <v>1</v>
      </c>
      <c r="Q3236">
        <v>17</v>
      </c>
      <c r="R3236">
        <v>149</v>
      </c>
      <c r="S3236">
        <v>2</v>
      </c>
      <c r="T3236" s="2">
        <f t="shared" si="1050"/>
        <v>1</v>
      </c>
      <c r="U3236" s="2">
        <f t="shared" si="1051"/>
        <v>1</v>
      </c>
      <c r="V3236" s="2">
        <f t="shared" si="1052"/>
        <v>1</v>
      </c>
      <c r="W3236" s="10">
        <f t="shared" si="1053"/>
        <v>1</v>
      </c>
      <c r="X3236">
        <f t="shared" si="1055"/>
        <v>0</v>
      </c>
      <c r="Y3236" s="11">
        <f t="shared" si="1056"/>
        <v>0</v>
      </c>
      <c r="Z3236">
        <f t="shared" si="1057"/>
        <v>0</v>
      </c>
      <c r="AA3236">
        <f t="shared" si="1058"/>
        <v>0</v>
      </c>
      <c r="AB3236">
        <f t="shared" si="1059"/>
        <v>0</v>
      </c>
      <c r="AC3236" s="11">
        <f t="shared" si="1060"/>
        <v>0</v>
      </c>
      <c r="AD3236">
        <f t="shared" si="1061"/>
        <v>1</v>
      </c>
      <c r="AE3236">
        <f t="shared" si="1062"/>
        <v>0</v>
      </c>
      <c r="AF3236">
        <f t="shared" si="1063"/>
        <v>0</v>
      </c>
      <c r="AG3236" s="11">
        <f t="shared" si="1064"/>
        <v>0</v>
      </c>
      <c r="AH3236">
        <f t="shared" si="1065"/>
        <v>0</v>
      </c>
      <c r="AI3236" s="11">
        <f t="shared" si="1066"/>
        <v>0</v>
      </c>
      <c r="AJ3236">
        <f t="shared" si="1067"/>
        <v>1</v>
      </c>
      <c r="AK3236" s="11">
        <f t="shared" si="1068"/>
        <v>0</v>
      </c>
      <c r="AL3236" s="2">
        <f t="shared" si="1069"/>
        <v>1</v>
      </c>
      <c r="AM3236" s="10">
        <f t="shared" si="1070"/>
        <v>0</v>
      </c>
      <c r="AO3236">
        <v>0.34796458405813413</v>
      </c>
    </row>
    <row r="3237" spans="1:41">
      <c r="A3237" t="s">
        <v>23</v>
      </c>
      <c r="B3237" t="s">
        <v>43</v>
      </c>
      <c r="C3237" t="s">
        <v>20</v>
      </c>
      <c r="D3237" t="s">
        <v>14</v>
      </c>
      <c r="E3237" t="s">
        <v>15</v>
      </c>
      <c r="F3237" t="s">
        <v>21</v>
      </c>
      <c r="G3237" t="s">
        <v>17</v>
      </c>
      <c r="H3237" s="2" t="s">
        <v>9173</v>
      </c>
      <c r="I3237" s="2" t="s">
        <v>9173</v>
      </c>
      <c r="J3237" s="2" t="s">
        <v>9173</v>
      </c>
      <c r="K3237" s="6" t="s">
        <v>9173</v>
      </c>
      <c r="L3237" s="8" t="s">
        <v>5422</v>
      </c>
      <c r="M3237" s="3">
        <v>0</v>
      </c>
      <c r="N3237" s="1">
        <v>7821</v>
      </c>
      <c r="O3237">
        <v>0</v>
      </c>
      <c r="P3237">
        <f t="shared" si="1054"/>
        <v>0</v>
      </c>
      <c r="Q3237">
        <v>48</v>
      </c>
      <c r="R3237">
        <v>105</v>
      </c>
      <c r="S3237">
        <v>31</v>
      </c>
      <c r="T3237" s="2">
        <f t="shared" si="1050"/>
        <v>1</v>
      </c>
      <c r="U3237" s="2">
        <f t="shared" si="1051"/>
        <v>1</v>
      </c>
      <c r="V3237" s="2">
        <f t="shared" si="1052"/>
        <v>1</v>
      </c>
      <c r="W3237" s="10">
        <f t="shared" si="1053"/>
        <v>1</v>
      </c>
      <c r="X3237">
        <f t="shared" si="1055"/>
        <v>0</v>
      </c>
      <c r="Y3237" s="11">
        <f t="shared" si="1056"/>
        <v>1</v>
      </c>
      <c r="Z3237">
        <f t="shared" si="1057"/>
        <v>0</v>
      </c>
      <c r="AA3237">
        <f t="shared" si="1058"/>
        <v>0</v>
      </c>
      <c r="AB3237">
        <f t="shared" si="1059"/>
        <v>0</v>
      </c>
      <c r="AC3237" s="11">
        <f t="shared" si="1060"/>
        <v>0</v>
      </c>
      <c r="AD3237">
        <f t="shared" si="1061"/>
        <v>0</v>
      </c>
      <c r="AE3237">
        <f t="shared" si="1062"/>
        <v>0</v>
      </c>
      <c r="AF3237">
        <f t="shared" si="1063"/>
        <v>0</v>
      </c>
      <c r="AG3237" s="11">
        <f t="shared" si="1064"/>
        <v>0</v>
      </c>
      <c r="AH3237">
        <f t="shared" si="1065"/>
        <v>1</v>
      </c>
      <c r="AI3237" s="11">
        <f t="shared" si="1066"/>
        <v>0</v>
      </c>
      <c r="AJ3237">
        <f t="shared" si="1067"/>
        <v>0</v>
      </c>
      <c r="AK3237" s="11">
        <f t="shared" si="1068"/>
        <v>0</v>
      </c>
      <c r="AL3237" s="2">
        <f t="shared" si="1069"/>
        <v>1</v>
      </c>
      <c r="AM3237" s="10">
        <f t="shared" si="1070"/>
        <v>0</v>
      </c>
      <c r="AO3237">
        <v>0.34829800033396946</v>
      </c>
    </row>
    <row r="3238" spans="1:41">
      <c r="A3238" t="s">
        <v>11</v>
      </c>
      <c r="B3238" t="s">
        <v>30</v>
      </c>
      <c r="C3238" t="s">
        <v>52</v>
      </c>
      <c r="D3238" t="s">
        <v>25</v>
      </c>
      <c r="E3238" t="s">
        <v>15</v>
      </c>
      <c r="F3238" t="s">
        <v>16</v>
      </c>
      <c r="G3238" t="s">
        <v>17</v>
      </c>
      <c r="H3238" s="2" t="s">
        <v>9172</v>
      </c>
      <c r="I3238" s="2" t="s">
        <v>9172</v>
      </c>
      <c r="J3238" s="2" t="s">
        <v>9172</v>
      </c>
      <c r="K3238" s="6" t="s">
        <v>9173</v>
      </c>
      <c r="L3238" s="8" t="s">
        <v>6750</v>
      </c>
      <c r="M3238" s="3">
        <v>1</v>
      </c>
      <c r="N3238" s="1">
        <v>4568</v>
      </c>
      <c r="O3238">
        <v>15383</v>
      </c>
      <c r="P3238">
        <f t="shared" si="1054"/>
        <v>1</v>
      </c>
      <c r="Q3238">
        <v>28</v>
      </c>
      <c r="R3238">
        <v>101</v>
      </c>
      <c r="S3238">
        <v>10</v>
      </c>
      <c r="T3238" s="2">
        <f t="shared" si="1050"/>
        <v>0</v>
      </c>
      <c r="U3238" s="2">
        <f t="shared" si="1051"/>
        <v>0</v>
      </c>
      <c r="V3238" s="2">
        <f t="shared" si="1052"/>
        <v>0</v>
      </c>
      <c r="W3238" s="10">
        <f t="shared" si="1053"/>
        <v>1</v>
      </c>
      <c r="X3238">
        <f t="shared" si="1055"/>
        <v>0</v>
      </c>
      <c r="Y3238" s="11">
        <f t="shared" si="1056"/>
        <v>0</v>
      </c>
      <c r="Z3238">
        <f t="shared" si="1057"/>
        <v>1</v>
      </c>
      <c r="AA3238">
        <f t="shared" si="1058"/>
        <v>0</v>
      </c>
      <c r="AB3238">
        <f t="shared" si="1059"/>
        <v>0</v>
      </c>
      <c r="AC3238" s="11">
        <f t="shared" si="1060"/>
        <v>0</v>
      </c>
      <c r="AD3238">
        <f t="shared" si="1061"/>
        <v>0</v>
      </c>
      <c r="AE3238">
        <f t="shared" si="1062"/>
        <v>0</v>
      </c>
      <c r="AF3238">
        <f t="shared" si="1063"/>
        <v>0</v>
      </c>
      <c r="AG3238" s="11">
        <f t="shared" si="1064"/>
        <v>1</v>
      </c>
      <c r="AH3238">
        <f t="shared" si="1065"/>
        <v>1</v>
      </c>
      <c r="AI3238" s="11">
        <f t="shared" si="1066"/>
        <v>0</v>
      </c>
      <c r="AJ3238">
        <f t="shared" si="1067"/>
        <v>1</v>
      </c>
      <c r="AK3238" s="11">
        <f t="shared" si="1068"/>
        <v>0</v>
      </c>
      <c r="AL3238" s="2">
        <f t="shared" si="1069"/>
        <v>1</v>
      </c>
      <c r="AM3238" s="10">
        <f t="shared" si="1070"/>
        <v>0</v>
      </c>
      <c r="AO3238">
        <v>0.34832388178833013</v>
      </c>
    </row>
    <row r="3239" spans="1:41">
      <c r="A3239" t="s">
        <v>19</v>
      </c>
      <c r="B3239" t="s">
        <v>43</v>
      </c>
      <c r="C3239" t="s">
        <v>20</v>
      </c>
      <c r="D3239" t="s">
        <v>25</v>
      </c>
      <c r="E3239" t="s">
        <v>27</v>
      </c>
      <c r="F3239" t="s">
        <v>16</v>
      </c>
      <c r="G3239" t="s">
        <v>17</v>
      </c>
      <c r="H3239" s="2" t="s">
        <v>9173</v>
      </c>
      <c r="I3239" s="2" t="s">
        <v>9173</v>
      </c>
      <c r="J3239" s="2" t="s">
        <v>9172</v>
      </c>
      <c r="K3239" s="6" t="s">
        <v>9173</v>
      </c>
      <c r="L3239" s="8" t="s">
        <v>7949</v>
      </c>
      <c r="M3239" s="3">
        <v>0</v>
      </c>
      <c r="N3239" s="1">
        <v>6217</v>
      </c>
      <c r="O3239">
        <v>0</v>
      </c>
      <c r="P3239">
        <f t="shared" si="1054"/>
        <v>1</v>
      </c>
      <c r="Q3239">
        <v>24</v>
      </c>
      <c r="R3239">
        <v>92</v>
      </c>
      <c r="S3239">
        <v>15</v>
      </c>
      <c r="T3239" s="2">
        <f t="shared" si="1050"/>
        <v>1</v>
      </c>
      <c r="U3239" s="2">
        <f t="shared" si="1051"/>
        <v>1</v>
      </c>
      <c r="V3239" s="2">
        <f t="shared" si="1052"/>
        <v>0</v>
      </c>
      <c r="W3239" s="10">
        <f t="shared" si="1053"/>
        <v>1</v>
      </c>
      <c r="X3239">
        <f t="shared" si="1055"/>
        <v>1</v>
      </c>
      <c r="Y3239" s="11">
        <f t="shared" si="1056"/>
        <v>0</v>
      </c>
      <c r="Z3239">
        <f t="shared" si="1057"/>
        <v>0</v>
      </c>
      <c r="AA3239">
        <f t="shared" si="1058"/>
        <v>0</v>
      </c>
      <c r="AB3239">
        <f t="shared" si="1059"/>
        <v>0</v>
      </c>
      <c r="AC3239" s="11">
        <f t="shared" si="1060"/>
        <v>0</v>
      </c>
      <c r="AD3239">
        <f t="shared" si="1061"/>
        <v>0</v>
      </c>
      <c r="AE3239">
        <f t="shared" si="1062"/>
        <v>0</v>
      </c>
      <c r="AF3239">
        <f t="shared" si="1063"/>
        <v>0</v>
      </c>
      <c r="AG3239" s="11">
        <f t="shared" si="1064"/>
        <v>0</v>
      </c>
      <c r="AH3239">
        <f t="shared" si="1065"/>
        <v>0</v>
      </c>
      <c r="AI3239" s="11">
        <f t="shared" si="1066"/>
        <v>1</v>
      </c>
      <c r="AJ3239">
        <f t="shared" si="1067"/>
        <v>1</v>
      </c>
      <c r="AK3239" s="11">
        <f t="shared" si="1068"/>
        <v>0</v>
      </c>
      <c r="AL3239" s="2">
        <f t="shared" si="1069"/>
        <v>1</v>
      </c>
      <c r="AM3239" s="10">
        <f t="shared" si="1070"/>
        <v>0</v>
      </c>
      <c r="AO3239">
        <v>0.34869185152868359</v>
      </c>
    </row>
    <row r="3240" spans="1:41">
      <c r="A3240" t="s">
        <v>11</v>
      </c>
      <c r="B3240" t="s">
        <v>43</v>
      </c>
      <c r="C3240" t="s">
        <v>13</v>
      </c>
      <c r="D3240" t="s">
        <v>25</v>
      </c>
      <c r="E3240" t="s">
        <v>27</v>
      </c>
      <c r="F3240" t="s">
        <v>16</v>
      </c>
      <c r="G3240" t="s">
        <v>17</v>
      </c>
      <c r="H3240" s="2" t="s">
        <v>9172</v>
      </c>
      <c r="I3240" s="2" t="s">
        <v>9173</v>
      </c>
      <c r="J3240" s="2" t="s">
        <v>9172</v>
      </c>
      <c r="K3240" s="6" t="s">
        <v>9172</v>
      </c>
      <c r="L3240" s="8" t="s">
        <v>185</v>
      </c>
      <c r="M3240" s="3">
        <v>0</v>
      </c>
      <c r="N3240" s="1">
        <v>8565</v>
      </c>
      <c r="O3240">
        <v>95697</v>
      </c>
      <c r="P3240">
        <f t="shared" si="1054"/>
        <v>1</v>
      </c>
      <c r="Q3240">
        <v>42</v>
      </c>
      <c r="R3240">
        <v>91</v>
      </c>
      <c r="S3240">
        <v>29</v>
      </c>
      <c r="T3240" s="2">
        <f t="shared" si="1050"/>
        <v>0</v>
      </c>
      <c r="U3240" s="2">
        <f t="shared" si="1051"/>
        <v>1</v>
      </c>
      <c r="V3240" s="2">
        <f t="shared" si="1052"/>
        <v>0</v>
      </c>
      <c r="W3240" s="10">
        <f t="shared" si="1053"/>
        <v>0</v>
      </c>
      <c r="X3240">
        <f t="shared" si="1055"/>
        <v>0</v>
      </c>
      <c r="Y3240" s="11">
        <f t="shared" si="1056"/>
        <v>0</v>
      </c>
      <c r="Z3240">
        <f t="shared" si="1057"/>
        <v>0</v>
      </c>
      <c r="AA3240">
        <f t="shared" si="1058"/>
        <v>0</v>
      </c>
      <c r="AB3240">
        <f t="shared" si="1059"/>
        <v>0</v>
      </c>
      <c r="AC3240" s="11">
        <f t="shared" si="1060"/>
        <v>0</v>
      </c>
      <c r="AD3240">
        <f t="shared" si="1061"/>
        <v>1</v>
      </c>
      <c r="AE3240">
        <f t="shared" si="1062"/>
        <v>0</v>
      </c>
      <c r="AF3240">
        <f t="shared" si="1063"/>
        <v>0</v>
      </c>
      <c r="AG3240" s="11">
        <f t="shared" si="1064"/>
        <v>0</v>
      </c>
      <c r="AH3240">
        <f t="shared" si="1065"/>
        <v>0</v>
      </c>
      <c r="AI3240" s="11">
        <f t="shared" si="1066"/>
        <v>1</v>
      </c>
      <c r="AJ3240">
        <f t="shared" si="1067"/>
        <v>1</v>
      </c>
      <c r="AK3240" s="11">
        <f t="shared" si="1068"/>
        <v>0</v>
      </c>
      <c r="AL3240" s="2">
        <f t="shared" si="1069"/>
        <v>1</v>
      </c>
      <c r="AM3240" s="10">
        <f t="shared" si="1070"/>
        <v>0</v>
      </c>
      <c r="AO3240">
        <v>0.34891407394265478</v>
      </c>
    </row>
    <row r="3241" spans="1:41">
      <c r="A3241" t="s">
        <v>19</v>
      </c>
      <c r="B3241" t="s">
        <v>32</v>
      </c>
      <c r="C3241" t="s">
        <v>20</v>
      </c>
      <c r="D3241" t="s">
        <v>25</v>
      </c>
      <c r="E3241" t="s">
        <v>15</v>
      </c>
      <c r="F3241" t="s">
        <v>16</v>
      </c>
      <c r="G3241" t="s">
        <v>17</v>
      </c>
      <c r="H3241" s="2" t="s">
        <v>9172</v>
      </c>
      <c r="I3241" s="2" t="s">
        <v>9173</v>
      </c>
      <c r="J3241" s="2" t="s">
        <v>9173</v>
      </c>
      <c r="K3241" s="6" t="s">
        <v>9173</v>
      </c>
      <c r="L3241" s="8" t="s">
        <v>2345</v>
      </c>
      <c r="M3241" s="3">
        <v>1</v>
      </c>
      <c r="N3241" s="1">
        <v>15673</v>
      </c>
      <c r="O3241">
        <v>0</v>
      </c>
      <c r="P3241">
        <f t="shared" si="1054"/>
        <v>1</v>
      </c>
      <c r="Q3241">
        <v>27</v>
      </c>
      <c r="R3241">
        <v>179</v>
      </c>
      <c r="S3241">
        <v>4</v>
      </c>
      <c r="T3241" s="2">
        <f t="shared" si="1050"/>
        <v>0</v>
      </c>
      <c r="U3241" s="2">
        <f t="shared" si="1051"/>
        <v>1</v>
      </c>
      <c r="V3241" s="2">
        <f t="shared" si="1052"/>
        <v>1</v>
      </c>
      <c r="W3241" s="10">
        <f t="shared" si="1053"/>
        <v>1</v>
      </c>
      <c r="X3241">
        <f t="shared" si="1055"/>
        <v>1</v>
      </c>
      <c r="Y3241" s="11">
        <f t="shared" si="1056"/>
        <v>0</v>
      </c>
      <c r="Z3241">
        <f t="shared" si="1057"/>
        <v>0</v>
      </c>
      <c r="AA3241">
        <f t="shared" si="1058"/>
        <v>0</v>
      </c>
      <c r="AB3241">
        <f t="shared" si="1059"/>
        <v>1</v>
      </c>
      <c r="AC3241" s="11">
        <f t="shared" si="1060"/>
        <v>0</v>
      </c>
      <c r="AD3241">
        <f t="shared" si="1061"/>
        <v>0</v>
      </c>
      <c r="AE3241">
        <f t="shared" si="1062"/>
        <v>0</v>
      </c>
      <c r="AF3241">
        <f t="shared" si="1063"/>
        <v>0</v>
      </c>
      <c r="AG3241" s="11">
        <f t="shared" si="1064"/>
        <v>0</v>
      </c>
      <c r="AH3241">
        <f t="shared" si="1065"/>
        <v>1</v>
      </c>
      <c r="AI3241" s="11">
        <f t="shared" si="1066"/>
        <v>0</v>
      </c>
      <c r="AJ3241">
        <f t="shared" si="1067"/>
        <v>1</v>
      </c>
      <c r="AK3241" s="11">
        <f t="shared" si="1068"/>
        <v>0</v>
      </c>
      <c r="AL3241" s="2">
        <f t="shared" si="1069"/>
        <v>1</v>
      </c>
      <c r="AM3241" s="10">
        <f t="shared" si="1070"/>
        <v>0</v>
      </c>
      <c r="AO3241">
        <v>0.34900243317196261</v>
      </c>
    </row>
    <row r="3242" spans="1:41">
      <c r="A3242" t="s">
        <v>11</v>
      </c>
      <c r="B3242" t="s">
        <v>12</v>
      </c>
      <c r="C3242" t="s">
        <v>20</v>
      </c>
      <c r="D3242" t="s">
        <v>14</v>
      </c>
      <c r="E3242" t="s">
        <v>15</v>
      </c>
      <c r="F3242" t="s">
        <v>21</v>
      </c>
      <c r="G3242" t="s">
        <v>17</v>
      </c>
      <c r="H3242" s="2" t="s">
        <v>9172</v>
      </c>
      <c r="I3242" s="2" t="s">
        <v>9172</v>
      </c>
      <c r="J3242" s="2" t="s">
        <v>9172</v>
      </c>
      <c r="K3242" s="6" t="s">
        <v>9173</v>
      </c>
      <c r="L3242" s="8" t="s">
        <v>8852</v>
      </c>
      <c r="M3242" s="3">
        <v>0</v>
      </c>
      <c r="N3242" s="1">
        <v>12766</v>
      </c>
      <c r="O3242">
        <v>0</v>
      </c>
      <c r="P3242">
        <f t="shared" si="1054"/>
        <v>0</v>
      </c>
      <c r="Q3242">
        <v>23</v>
      </c>
      <c r="R3242">
        <v>147</v>
      </c>
      <c r="S3242">
        <v>13</v>
      </c>
      <c r="T3242" s="2">
        <f t="shared" si="1050"/>
        <v>0</v>
      </c>
      <c r="U3242" s="2">
        <f t="shared" si="1051"/>
        <v>0</v>
      </c>
      <c r="V3242" s="2">
        <f t="shared" si="1052"/>
        <v>0</v>
      </c>
      <c r="W3242" s="10">
        <f t="shared" si="1053"/>
        <v>1</v>
      </c>
      <c r="X3242">
        <f t="shared" si="1055"/>
        <v>0</v>
      </c>
      <c r="Y3242" s="11">
        <f t="shared" si="1056"/>
        <v>0</v>
      </c>
      <c r="Z3242">
        <f t="shared" si="1057"/>
        <v>0</v>
      </c>
      <c r="AA3242">
        <f t="shared" si="1058"/>
        <v>1</v>
      </c>
      <c r="AB3242">
        <f t="shared" si="1059"/>
        <v>0</v>
      </c>
      <c r="AC3242" s="11">
        <f t="shared" si="1060"/>
        <v>0</v>
      </c>
      <c r="AD3242">
        <f t="shared" si="1061"/>
        <v>0</v>
      </c>
      <c r="AE3242">
        <f t="shared" si="1062"/>
        <v>0</v>
      </c>
      <c r="AF3242">
        <f t="shared" si="1063"/>
        <v>0</v>
      </c>
      <c r="AG3242" s="11">
        <f t="shared" si="1064"/>
        <v>0</v>
      </c>
      <c r="AH3242">
        <f t="shared" si="1065"/>
        <v>1</v>
      </c>
      <c r="AI3242" s="11">
        <f t="shared" si="1066"/>
        <v>0</v>
      </c>
      <c r="AJ3242">
        <f t="shared" si="1067"/>
        <v>0</v>
      </c>
      <c r="AK3242" s="11">
        <f t="shared" si="1068"/>
        <v>0</v>
      </c>
      <c r="AL3242" s="2">
        <f t="shared" si="1069"/>
        <v>1</v>
      </c>
      <c r="AM3242" s="10">
        <f t="shared" si="1070"/>
        <v>0</v>
      </c>
      <c r="AO3242">
        <v>0.34904159668322726</v>
      </c>
    </row>
    <row r="3243" spans="1:41">
      <c r="A3243" t="s">
        <v>19</v>
      </c>
      <c r="B3243" t="s">
        <v>12</v>
      </c>
      <c r="C3243" t="s">
        <v>20</v>
      </c>
      <c r="D3243" t="s">
        <v>14</v>
      </c>
      <c r="E3243" t="s">
        <v>15</v>
      </c>
      <c r="F3243" t="s">
        <v>16</v>
      </c>
      <c r="G3243" t="s">
        <v>39</v>
      </c>
      <c r="H3243" s="2" t="s">
        <v>9173</v>
      </c>
      <c r="I3243" s="2" t="s">
        <v>9173</v>
      </c>
      <c r="J3243" s="2" t="s">
        <v>9173</v>
      </c>
      <c r="K3243" s="6" t="s">
        <v>9173</v>
      </c>
      <c r="L3243" s="8" t="s">
        <v>3525</v>
      </c>
      <c r="M3243" s="3">
        <v>1</v>
      </c>
      <c r="N3243" s="1">
        <v>5678</v>
      </c>
      <c r="O3243">
        <v>0</v>
      </c>
      <c r="P3243">
        <f t="shared" si="1054"/>
        <v>0</v>
      </c>
      <c r="Q3243">
        <v>20</v>
      </c>
      <c r="R3243">
        <v>120</v>
      </c>
      <c r="S3243">
        <v>8</v>
      </c>
      <c r="T3243" s="2">
        <f t="shared" si="1050"/>
        <v>1</v>
      </c>
      <c r="U3243" s="2">
        <f t="shared" si="1051"/>
        <v>1</v>
      </c>
      <c r="V3243" s="2">
        <f t="shared" si="1052"/>
        <v>1</v>
      </c>
      <c r="W3243" s="10">
        <f t="shared" si="1053"/>
        <v>1</v>
      </c>
      <c r="X3243">
        <f t="shared" si="1055"/>
        <v>1</v>
      </c>
      <c r="Y3243" s="11">
        <f t="shared" si="1056"/>
        <v>0</v>
      </c>
      <c r="Z3243">
        <f t="shared" si="1057"/>
        <v>0</v>
      </c>
      <c r="AA3243">
        <f t="shared" si="1058"/>
        <v>1</v>
      </c>
      <c r="AB3243">
        <f t="shared" si="1059"/>
        <v>0</v>
      </c>
      <c r="AC3243" s="11">
        <f t="shared" si="1060"/>
        <v>0</v>
      </c>
      <c r="AD3243">
        <f t="shared" si="1061"/>
        <v>0</v>
      </c>
      <c r="AE3243">
        <f t="shared" si="1062"/>
        <v>0</v>
      </c>
      <c r="AF3243">
        <f t="shared" si="1063"/>
        <v>0</v>
      </c>
      <c r="AG3243" s="11">
        <f t="shared" si="1064"/>
        <v>0</v>
      </c>
      <c r="AH3243">
        <f t="shared" si="1065"/>
        <v>1</v>
      </c>
      <c r="AI3243" s="11">
        <f t="shared" si="1066"/>
        <v>0</v>
      </c>
      <c r="AJ3243">
        <f t="shared" si="1067"/>
        <v>1</v>
      </c>
      <c r="AK3243" s="11">
        <f t="shared" si="1068"/>
        <v>0</v>
      </c>
      <c r="AL3243" s="2">
        <f t="shared" si="1069"/>
        <v>0</v>
      </c>
      <c r="AM3243" s="10">
        <f t="shared" si="1070"/>
        <v>0</v>
      </c>
      <c r="AO3243">
        <v>0.34906737289813689</v>
      </c>
    </row>
    <row r="3244" spans="1:41">
      <c r="A3244" t="s">
        <v>11</v>
      </c>
      <c r="B3244" t="s">
        <v>12</v>
      </c>
      <c r="C3244" t="s">
        <v>13</v>
      </c>
      <c r="D3244" t="s">
        <v>14</v>
      </c>
      <c r="E3244" t="s">
        <v>15</v>
      </c>
      <c r="F3244" t="s">
        <v>21</v>
      </c>
      <c r="G3244" t="s">
        <v>17</v>
      </c>
      <c r="H3244" s="2" t="s">
        <v>9172</v>
      </c>
      <c r="I3244" s="2" t="s">
        <v>9173</v>
      </c>
      <c r="J3244" s="2" t="s">
        <v>9172</v>
      </c>
      <c r="K3244" s="6" t="s">
        <v>9172</v>
      </c>
      <c r="L3244" s="8" t="s">
        <v>4910</v>
      </c>
      <c r="M3244" s="3">
        <v>0</v>
      </c>
      <c r="N3244" s="1">
        <v>8716</v>
      </c>
      <c r="O3244">
        <v>28743</v>
      </c>
      <c r="P3244">
        <f t="shared" si="1054"/>
        <v>0</v>
      </c>
      <c r="Q3244">
        <v>19</v>
      </c>
      <c r="R3244">
        <v>132</v>
      </c>
      <c r="S3244">
        <v>9</v>
      </c>
      <c r="T3244" s="2">
        <f t="shared" si="1050"/>
        <v>0</v>
      </c>
      <c r="U3244" s="2">
        <f t="shared" si="1051"/>
        <v>1</v>
      </c>
      <c r="V3244" s="2">
        <f t="shared" si="1052"/>
        <v>0</v>
      </c>
      <c r="W3244" s="10">
        <f t="shared" si="1053"/>
        <v>0</v>
      </c>
      <c r="X3244">
        <f t="shared" si="1055"/>
        <v>0</v>
      </c>
      <c r="Y3244" s="11">
        <f t="shared" si="1056"/>
        <v>0</v>
      </c>
      <c r="Z3244">
        <f t="shared" si="1057"/>
        <v>0</v>
      </c>
      <c r="AA3244">
        <f t="shared" si="1058"/>
        <v>1</v>
      </c>
      <c r="AB3244">
        <f t="shared" si="1059"/>
        <v>0</v>
      </c>
      <c r="AC3244" s="11">
        <f t="shared" si="1060"/>
        <v>0</v>
      </c>
      <c r="AD3244">
        <f t="shared" si="1061"/>
        <v>1</v>
      </c>
      <c r="AE3244">
        <f t="shared" si="1062"/>
        <v>0</v>
      </c>
      <c r="AF3244">
        <f t="shared" si="1063"/>
        <v>0</v>
      </c>
      <c r="AG3244" s="11">
        <f t="shared" si="1064"/>
        <v>0</v>
      </c>
      <c r="AH3244">
        <f t="shared" si="1065"/>
        <v>1</v>
      </c>
      <c r="AI3244" s="11">
        <f t="shared" si="1066"/>
        <v>0</v>
      </c>
      <c r="AJ3244">
        <f t="shared" si="1067"/>
        <v>0</v>
      </c>
      <c r="AK3244" s="11">
        <f t="shared" si="1068"/>
        <v>0</v>
      </c>
      <c r="AL3244" s="2">
        <f t="shared" si="1069"/>
        <v>1</v>
      </c>
      <c r="AM3244" s="10">
        <f t="shared" si="1070"/>
        <v>0</v>
      </c>
      <c r="AO3244">
        <v>0.34910419040783502</v>
      </c>
    </row>
    <row r="3245" spans="1:41">
      <c r="A3245" t="s">
        <v>11</v>
      </c>
      <c r="B3245" t="s">
        <v>12</v>
      </c>
      <c r="C3245" t="s">
        <v>13</v>
      </c>
      <c r="D3245" t="s">
        <v>25</v>
      </c>
      <c r="E3245" t="s">
        <v>15</v>
      </c>
      <c r="F3245" t="s">
        <v>16</v>
      </c>
      <c r="G3245" t="s">
        <v>17</v>
      </c>
      <c r="H3245" s="2" t="s">
        <v>9173</v>
      </c>
      <c r="I3245" s="2" t="s">
        <v>9173</v>
      </c>
      <c r="J3245" s="2" t="s">
        <v>9172</v>
      </c>
      <c r="K3245" s="6" t="s">
        <v>9173</v>
      </c>
      <c r="L3245" s="8" t="s">
        <v>3000</v>
      </c>
      <c r="M3245" s="3">
        <v>0</v>
      </c>
      <c r="N3245" s="1">
        <v>8428</v>
      </c>
      <c r="O3245">
        <v>20662</v>
      </c>
      <c r="P3245">
        <f t="shared" si="1054"/>
        <v>1</v>
      </c>
      <c r="Q3245">
        <v>21</v>
      </c>
      <c r="R3245">
        <v>106</v>
      </c>
      <c r="S3245">
        <v>10</v>
      </c>
      <c r="T3245" s="2">
        <f t="shared" si="1050"/>
        <v>1</v>
      </c>
      <c r="U3245" s="2">
        <f t="shared" si="1051"/>
        <v>1</v>
      </c>
      <c r="V3245" s="2">
        <f t="shared" si="1052"/>
        <v>0</v>
      </c>
      <c r="W3245" s="10">
        <f t="shared" si="1053"/>
        <v>1</v>
      </c>
      <c r="X3245">
        <f t="shared" si="1055"/>
        <v>0</v>
      </c>
      <c r="Y3245" s="11">
        <f t="shared" si="1056"/>
        <v>0</v>
      </c>
      <c r="Z3245">
        <f t="shared" si="1057"/>
        <v>0</v>
      </c>
      <c r="AA3245">
        <f t="shared" si="1058"/>
        <v>1</v>
      </c>
      <c r="AB3245">
        <f t="shared" si="1059"/>
        <v>0</v>
      </c>
      <c r="AC3245" s="11">
        <f t="shared" si="1060"/>
        <v>0</v>
      </c>
      <c r="AD3245">
        <f t="shared" si="1061"/>
        <v>1</v>
      </c>
      <c r="AE3245">
        <f t="shared" si="1062"/>
        <v>0</v>
      </c>
      <c r="AF3245">
        <f t="shared" si="1063"/>
        <v>0</v>
      </c>
      <c r="AG3245" s="11">
        <f t="shared" si="1064"/>
        <v>0</v>
      </c>
      <c r="AH3245">
        <f t="shared" si="1065"/>
        <v>1</v>
      </c>
      <c r="AI3245" s="11">
        <f t="shared" si="1066"/>
        <v>0</v>
      </c>
      <c r="AJ3245">
        <f t="shared" si="1067"/>
        <v>1</v>
      </c>
      <c r="AK3245" s="11">
        <f t="shared" si="1068"/>
        <v>0</v>
      </c>
      <c r="AL3245" s="2">
        <f t="shared" si="1069"/>
        <v>1</v>
      </c>
      <c r="AM3245" s="10">
        <f t="shared" si="1070"/>
        <v>0</v>
      </c>
      <c r="AO3245">
        <v>0.34918882015589103</v>
      </c>
    </row>
    <row r="3246" spans="1:41">
      <c r="A3246" t="s">
        <v>11</v>
      </c>
      <c r="B3246" t="s">
        <v>12</v>
      </c>
      <c r="C3246" t="s">
        <v>20</v>
      </c>
      <c r="D3246" t="s">
        <v>14</v>
      </c>
      <c r="E3246" t="s">
        <v>15</v>
      </c>
      <c r="F3246" t="s">
        <v>21</v>
      </c>
      <c r="G3246" t="s">
        <v>39</v>
      </c>
      <c r="H3246" s="2" t="s">
        <v>9173</v>
      </c>
      <c r="I3246" s="2" t="s">
        <v>9172</v>
      </c>
      <c r="J3246" s="2" t="s">
        <v>9172</v>
      </c>
      <c r="K3246" s="6" t="s">
        <v>9173</v>
      </c>
      <c r="L3246" s="8" t="s">
        <v>5845</v>
      </c>
      <c r="M3246" s="3">
        <v>0</v>
      </c>
      <c r="N3246" s="1">
        <v>3885</v>
      </c>
      <c r="O3246">
        <v>0</v>
      </c>
      <c r="P3246">
        <f t="shared" si="1054"/>
        <v>0</v>
      </c>
      <c r="Q3246">
        <v>53</v>
      </c>
      <c r="R3246">
        <v>84</v>
      </c>
      <c r="S3246">
        <v>35</v>
      </c>
      <c r="T3246" s="2">
        <f t="shared" si="1050"/>
        <v>1</v>
      </c>
      <c r="U3246" s="2">
        <f t="shared" si="1051"/>
        <v>0</v>
      </c>
      <c r="V3246" s="2">
        <f t="shared" si="1052"/>
        <v>0</v>
      </c>
      <c r="W3246" s="10">
        <f t="shared" si="1053"/>
        <v>1</v>
      </c>
      <c r="X3246">
        <f t="shared" si="1055"/>
        <v>0</v>
      </c>
      <c r="Y3246" s="11">
        <f t="shared" si="1056"/>
        <v>0</v>
      </c>
      <c r="Z3246">
        <f t="shared" si="1057"/>
        <v>0</v>
      </c>
      <c r="AA3246">
        <f t="shared" si="1058"/>
        <v>1</v>
      </c>
      <c r="AB3246">
        <f t="shared" si="1059"/>
        <v>0</v>
      </c>
      <c r="AC3246" s="11">
        <f t="shared" si="1060"/>
        <v>0</v>
      </c>
      <c r="AD3246">
        <f t="shared" si="1061"/>
        <v>0</v>
      </c>
      <c r="AE3246">
        <f t="shared" si="1062"/>
        <v>0</v>
      </c>
      <c r="AF3246">
        <f t="shared" si="1063"/>
        <v>0</v>
      </c>
      <c r="AG3246" s="11">
        <f t="shared" si="1064"/>
        <v>0</v>
      </c>
      <c r="AH3246">
        <f t="shared" si="1065"/>
        <v>1</v>
      </c>
      <c r="AI3246" s="11">
        <f t="shared" si="1066"/>
        <v>0</v>
      </c>
      <c r="AJ3246">
        <f t="shared" si="1067"/>
        <v>0</v>
      </c>
      <c r="AK3246" s="11">
        <f t="shared" si="1068"/>
        <v>0</v>
      </c>
      <c r="AL3246" s="2">
        <f t="shared" si="1069"/>
        <v>0</v>
      </c>
      <c r="AM3246" s="10">
        <f t="shared" si="1070"/>
        <v>0</v>
      </c>
      <c r="AO3246">
        <v>0.34928176894284868</v>
      </c>
    </row>
    <row r="3247" spans="1:41">
      <c r="A3247" t="s">
        <v>11</v>
      </c>
      <c r="B3247" t="s">
        <v>43</v>
      </c>
      <c r="C3247" t="s">
        <v>13</v>
      </c>
      <c r="D3247" t="s">
        <v>25</v>
      </c>
      <c r="E3247" t="s">
        <v>15</v>
      </c>
      <c r="F3247" t="s">
        <v>16</v>
      </c>
      <c r="G3247" t="s">
        <v>17</v>
      </c>
      <c r="H3247" s="2" t="s">
        <v>9172</v>
      </c>
      <c r="I3247" s="2" t="s">
        <v>9173</v>
      </c>
      <c r="J3247" s="2" t="s">
        <v>9172</v>
      </c>
      <c r="K3247" s="6" t="s">
        <v>9172</v>
      </c>
      <c r="L3247" s="8" t="s">
        <v>1723</v>
      </c>
      <c r="M3247" s="3">
        <v>0</v>
      </c>
      <c r="N3247" s="1">
        <v>5812</v>
      </c>
      <c r="O3247">
        <v>83318</v>
      </c>
      <c r="P3247">
        <f t="shared" si="1054"/>
        <v>1</v>
      </c>
      <c r="Q3247">
        <v>28</v>
      </c>
      <c r="R3247">
        <v>78</v>
      </c>
      <c r="S3247">
        <v>21</v>
      </c>
      <c r="T3247" s="2">
        <f t="shared" si="1050"/>
        <v>0</v>
      </c>
      <c r="U3247" s="2">
        <f t="shared" si="1051"/>
        <v>1</v>
      </c>
      <c r="V3247" s="2">
        <f t="shared" si="1052"/>
        <v>0</v>
      </c>
      <c r="W3247" s="10">
        <f t="shared" si="1053"/>
        <v>0</v>
      </c>
      <c r="X3247">
        <f t="shared" si="1055"/>
        <v>0</v>
      </c>
      <c r="Y3247" s="11">
        <f t="shared" si="1056"/>
        <v>0</v>
      </c>
      <c r="Z3247">
        <f t="shared" si="1057"/>
        <v>0</v>
      </c>
      <c r="AA3247">
        <f t="shared" si="1058"/>
        <v>0</v>
      </c>
      <c r="AB3247">
        <f t="shared" si="1059"/>
        <v>0</v>
      </c>
      <c r="AC3247" s="11">
        <f t="shared" si="1060"/>
        <v>0</v>
      </c>
      <c r="AD3247">
        <f t="shared" si="1061"/>
        <v>1</v>
      </c>
      <c r="AE3247">
        <f t="shared" si="1062"/>
        <v>0</v>
      </c>
      <c r="AF3247">
        <f t="shared" si="1063"/>
        <v>0</v>
      </c>
      <c r="AG3247" s="11">
        <f t="shared" si="1064"/>
        <v>0</v>
      </c>
      <c r="AH3247">
        <f t="shared" si="1065"/>
        <v>1</v>
      </c>
      <c r="AI3247" s="11">
        <f t="shared" si="1066"/>
        <v>0</v>
      </c>
      <c r="AJ3247">
        <f t="shared" si="1067"/>
        <v>1</v>
      </c>
      <c r="AK3247" s="11">
        <f t="shared" si="1068"/>
        <v>0</v>
      </c>
      <c r="AL3247" s="2">
        <f t="shared" si="1069"/>
        <v>1</v>
      </c>
      <c r="AM3247" s="10">
        <f t="shared" si="1070"/>
        <v>0</v>
      </c>
      <c r="AO3247">
        <v>0.34928375172861093</v>
      </c>
    </row>
    <row r="3248" spans="1:41">
      <c r="A3248" t="s">
        <v>23</v>
      </c>
      <c r="B3248" t="s">
        <v>43</v>
      </c>
      <c r="C3248" t="s">
        <v>20</v>
      </c>
      <c r="D3248" t="s">
        <v>25</v>
      </c>
      <c r="E3248" t="s">
        <v>15</v>
      </c>
      <c r="F3248" t="s">
        <v>21</v>
      </c>
      <c r="G3248" t="s">
        <v>17</v>
      </c>
      <c r="H3248" s="2" t="s">
        <v>9172</v>
      </c>
      <c r="I3248" s="2" t="s">
        <v>9173</v>
      </c>
      <c r="J3248" s="2" t="s">
        <v>9172</v>
      </c>
      <c r="K3248" s="6" t="s">
        <v>9173</v>
      </c>
      <c r="L3248" s="8" t="s">
        <v>5108</v>
      </c>
      <c r="M3248" s="3">
        <v>0</v>
      </c>
      <c r="N3248" s="1">
        <v>9295</v>
      </c>
      <c r="O3248">
        <v>0</v>
      </c>
      <c r="P3248">
        <f t="shared" si="1054"/>
        <v>1</v>
      </c>
      <c r="Q3248">
        <v>59</v>
      </c>
      <c r="R3248">
        <v>261</v>
      </c>
      <c r="S3248">
        <v>33</v>
      </c>
      <c r="T3248" s="2">
        <f t="shared" si="1050"/>
        <v>0</v>
      </c>
      <c r="U3248" s="2">
        <f t="shared" si="1051"/>
        <v>1</v>
      </c>
      <c r="V3248" s="2">
        <f t="shared" si="1052"/>
        <v>0</v>
      </c>
      <c r="W3248" s="10">
        <f t="shared" si="1053"/>
        <v>1</v>
      </c>
      <c r="X3248">
        <f t="shared" si="1055"/>
        <v>0</v>
      </c>
      <c r="Y3248" s="11">
        <f t="shared" si="1056"/>
        <v>1</v>
      </c>
      <c r="Z3248">
        <f t="shared" si="1057"/>
        <v>0</v>
      </c>
      <c r="AA3248">
        <f t="shared" si="1058"/>
        <v>0</v>
      </c>
      <c r="AB3248">
        <f t="shared" si="1059"/>
        <v>0</v>
      </c>
      <c r="AC3248" s="11">
        <f t="shared" si="1060"/>
        <v>0</v>
      </c>
      <c r="AD3248">
        <f t="shared" si="1061"/>
        <v>0</v>
      </c>
      <c r="AE3248">
        <f t="shared" si="1062"/>
        <v>0</v>
      </c>
      <c r="AF3248">
        <f t="shared" si="1063"/>
        <v>0</v>
      </c>
      <c r="AG3248" s="11">
        <f t="shared" si="1064"/>
        <v>0</v>
      </c>
      <c r="AH3248">
        <f t="shared" si="1065"/>
        <v>1</v>
      </c>
      <c r="AI3248" s="11">
        <f t="shared" si="1066"/>
        <v>0</v>
      </c>
      <c r="AJ3248">
        <f t="shared" si="1067"/>
        <v>0</v>
      </c>
      <c r="AK3248" s="11">
        <f t="shared" si="1068"/>
        <v>0</v>
      </c>
      <c r="AL3248" s="2">
        <f t="shared" si="1069"/>
        <v>1</v>
      </c>
      <c r="AM3248" s="10">
        <f t="shared" si="1070"/>
        <v>0</v>
      </c>
      <c r="AO3248">
        <v>0.34955070975681335</v>
      </c>
    </row>
    <row r="3249" spans="1:41">
      <c r="A3249" t="s">
        <v>11</v>
      </c>
      <c r="B3249" t="s">
        <v>43</v>
      </c>
      <c r="C3249" t="s">
        <v>94</v>
      </c>
      <c r="D3249" t="s">
        <v>25</v>
      </c>
      <c r="E3249" t="s">
        <v>15</v>
      </c>
      <c r="F3249" t="s">
        <v>21</v>
      </c>
      <c r="G3249" t="s">
        <v>17</v>
      </c>
      <c r="H3249" s="2" t="s">
        <v>9172</v>
      </c>
      <c r="I3249" s="2" t="s">
        <v>9173</v>
      </c>
      <c r="J3249" s="2" t="s">
        <v>9172</v>
      </c>
      <c r="K3249" s="6" t="s">
        <v>9173</v>
      </c>
      <c r="L3249" s="8" t="s">
        <v>7369</v>
      </c>
      <c r="M3249" s="3">
        <v>0</v>
      </c>
      <c r="N3249" s="1">
        <v>7998</v>
      </c>
      <c r="O3249">
        <v>26487</v>
      </c>
      <c r="P3249">
        <f t="shared" si="1054"/>
        <v>1</v>
      </c>
      <c r="Q3249">
        <v>22</v>
      </c>
      <c r="R3249">
        <v>150</v>
      </c>
      <c r="S3249">
        <v>0</v>
      </c>
      <c r="T3249" s="2">
        <f t="shared" si="1050"/>
        <v>0</v>
      </c>
      <c r="U3249" s="2">
        <f t="shared" si="1051"/>
        <v>1</v>
      </c>
      <c r="V3249" s="2">
        <f t="shared" si="1052"/>
        <v>0</v>
      </c>
      <c r="W3249" s="10">
        <f t="shared" si="1053"/>
        <v>1</v>
      </c>
      <c r="X3249">
        <f t="shared" si="1055"/>
        <v>0</v>
      </c>
      <c r="Y3249" s="11">
        <f t="shared" si="1056"/>
        <v>0</v>
      </c>
      <c r="Z3249">
        <f t="shared" si="1057"/>
        <v>0</v>
      </c>
      <c r="AA3249">
        <f t="shared" si="1058"/>
        <v>0</v>
      </c>
      <c r="AB3249">
        <f t="shared" si="1059"/>
        <v>0</v>
      </c>
      <c r="AC3249" s="11">
        <f t="shared" si="1060"/>
        <v>0</v>
      </c>
      <c r="AD3249">
        <f t="shared" si="1061"/>
        <v>0</v>
      </c>
      <c r="AE3249">
        <f t="shared" si="1062"/>
        <v>0</v>
      </c>
      <c r="AF3249">
        <f t="shared" si="1063"/>
        <v>1</v>
      </c>
      <c r="AG3249" s="11">
        <f t="shared" si="1064"/>
        <v>0</v>
      </c>
      <c r="AH3249">
        <f t="shared" si="1065"/>
        <v>1</v>
      </c>
      <c r="AI3249" s="11">
        <f t="shared" si="1066"/>
        <v>0</v>
      </c>
      <c r="AJ3249">
        <f t="shared" si="1067"/>
        <v>0</v>
      </c>
      <c r="AK3249" s="11">
        <f t="shared" si="1068"/>
        <v>0</v>
      </c>
      <c r="AL3249" s="2">
        <f t="shared" si="1069"/>
        <v>1</v>
      </c>
      <c r="AM3249" s="10">
        <f t="shared" si="1070"/>
        <v>0</v>
      </c>
      <c r="AO3249">
        <v>0.34957504242173165</v>
      </c>
    </row>
    <row r="3250" spans="1:41">
      <c r="A3250" t="s">
        <v>11</v>
      </c>
      <c r="B3250" t="s">
        <v>12</v>
      </c>
      <c r="C3250" t="s">
        <v>13</v>
      </c>
      <c r="D3250" t="s">
        <v>25</v>
      </c>
      <c r="E3250" t="s">
        <v>33</v>
      </c>
      <c r="F3250" t="s">
        <v>16</v>
      </c>
      <c r="G3250" t="s">
        <v>17</v>
      </c>
      <c r="H3250" s="2" t="s">
        <v>9172</v>
      </c>
      <c r="I3250" s="2" t="s">
        <v>9172</v>
      </c>
      <c r="J3250" s="2" t="s">
        <v>9173</v>
      </c>
      <c r="K3250" s="6" t="s">
        <v>9173</v>
      </c>
      <c r="L3250" s="8" t="s">
        <v>5195</v>
      </c>
      <c r="M3250" s="3">
        <v>0</v>
      </c>
      <c r="N3250" s="1">
        <v>14032</v>
      </c>
      <c r="O3250">
        <v>58092</v>
      </c>
      <c r="P3250">
        <f t="shared" si="1054"/>
        <v>1</v>
      </c>
      <c r="Q3250">
        <v>19</v>
      </c>
      <c r="R3250">
        <v>106</v>
      </c>
      <c r="S3250">
        <v>7</v>
      </c>
      <c r="T3250" s="2">
        <f t="shared" si="1050"/>
        <v>0</v>
      </c>
      <c r="U3250" s="2">
        <f t="shared" si="1051"/>
        <v>0</v>
      </c>
      <c r="V3250" s="2">
        <f t="shared" si="1052"/>
        <v>1</v>
      </c>
      <c r="W3250" s="10">
        <f t="shared" si="1053"/>
        <v>1</v>
      </c>
      <c r="X3250">
        <f t="shared" si="1055"/>
        <v>0</v>
      </c>
      <c r="Y3250" s="11">
        <f t="shared" si="1056"/>
        <v>0</v>
      </c>
      <c r="Z3250">
        <f t="shared" si="1057"/>
        <v>0</v>
      </c>
      <c r="AA3250">
        <f t="shared" si="1058"/>
        <v>1</v>
      </c>
      <c r="AB3250">
        <f t="shared" si="1059"/>
        <v>0</v>
      </c>
      <c r="AC3250" s="11">
        <f t="shared" si="1060"/>
        <v>0</v>
      </c>
      <c r="AD3250">
        <f t="shared" si="1061"/>
        <v>1</v>
      </c>
      <c r="AE3250">
        <f t="shared" si="1062"/>
        <v>0</v>
      </c>
      <c r="AF3250">
        <f t="shared" si="1063"/>
        <v>0</v>
      </c>
      <c r="AG3250" s="11">
        <f t="shared" si="1064"/>
        <v>0</v>
      </c>
      <c r="AH3250">
        <f t="shared" si="1065"/>
        <v>0</v>
      </c>
      <c r="AI3250" s="11">
        <f t="shared" si="1066"/>
        <v>0</v>
      </c>
      <c r="AJ3250">
        <f t="shared" si="1067"/>
        <v>1</v>
      </c>
      <c r="AK3250" s="11">
        <f t="shared" si="1068"/>
        <v>0</v>
      </c>
      <c r="AL3250" s="2">
        <f t="shared" si="1069"/>
        <v>1</v>
      </c>
      <c r="AM3250" s="10">
        <f t="shared" si="1070"/>
        <v>0</v>
      </c>
      <c r="AO3250">
        <v>0.3496391234684918</v>
      </c>
    </row>
    <row r="3251" spans="1:41">
      <c r="A3251" t="s">
        <v>23</v>
      </c>
      <c r="B3251" t="s">
        <v>43</v>
      </c>
      <c r="C3251" t="s">
        <v>13</v>
      </c>
      <c r="D3251" t="s">
        <v>25</v>
      </c>
      <c r="E3251" t="s">
        <v>15</v>
      </c>
      <c r="F3251" t="s">
        <v>16</v>
      </c>
      <c r="G3251" t="s">
        <v>57</v>
      </c>
      <c r="H3251" s="2" t="s">
        <v>9172</v>
      </c>
      <c r="I3251" s="2" t="s">
        <v>9173</v>
      </c>
      <c r="J3251" s="2" t="s">
        <v>9172</v>
      </c>
      <c r="K3251" s="6" t="s">
        <v>9173</v>
      </c>
      <c r="L3251" s="8" t="s">
        <v>5035</v>
      </c>
      <c r="M3251" s="3">
        <v>0</v>
      </c>
      <c r="N3251" s="1">
        <v>12521</v>
      </c>
      <c r="O3251">
        <v>39007</v>
      </c>
      <c r="P3251">
        <f t="shared" si="1054"/>
        <v>1</v>
      </c>
      <c r="Q3251">
        <v>43</v>
      </c>
      <c r="R3251">
        <v>83</v>
      </c>
      <c r="S3251">
        <v>29</v>
      </c>
      <c r="T3251" s="2">
        <f t="shared" si="1050"/>
        <v>0</v>
      </c>
      <c r="U3251" s="2">
        <f t="shared" si="1051"/>
        <v>1</v>
      </c>
      <c r="V3251" s="2">
        <f t="shared" si="1052"/>
        <v>0</v>
      </c>
      <c r="W3251" s="10">
        <f t="shared" si="1053"/>
        <v>1</v>
      </c>
      <c r="X3251">
        <f t="shared" si="1055"/>
        <v>0</v>
      </c>
      <c r="Y3251" s="11">
        <f t="shared" si="1056"/>
        <v>1</v>
      </c>
      <c r="Z3251">
        <f t="shared" si="1057"/>
        <v>0</v>
      </c>
      <c r="AA3251">
        <f t="shared" si="1058"/>
        <v>0</v>
      </c>
      <c r="AB3251">
        <f t="shared" si="1059"/>
        <v>0</v>
      </c>
      <c r="AC3251" s="11">
        <f t="shared" si="1060"/>
        <v>0</v>
      </c>
      <c r="AD3251">
        <f t="shared" si="1061"/>
        <v>1</v>
      </c>
      <c r="AE3251">
        <f t="shared" si="1062"/>
        <v>0</v>
      </c>
      <c r="AF3251">
        <f t="shared" si="1063"/>
        <v>0</v>
      </c>
      <c r="AG3251" s="11">
        <f t="shared" si="1064"/>
        <v>0</v>
      </c>
      <c r="AH3251">
        <f t="shared" si="1065"/>
        <v>1</v>
      </c>
      <c r="AI3251" s="11">
        <f t="shared" si="1066"/>
        <v>0</v>
      </c>
      <c r="AJ3251">
        <f t="shared" si="1067"/>
        <v>1</v>
      </c>
      <c r="AK3251" s="11">
        <f t="shared" si="1068"/>
        <v>0</v>
      </c>
      <c r="AL3251" s="2">
        <f t="shared" si="1069"/>
        <v>0</v>
      </c>
      <c r="AM3251" s="10">
        <f t="shared" si="1070"/>
        <v>1</v>
      </c>
      <c r="AO3251">
        <v>0.34973381801961634</v>
      </c>
    </row>
    <row r="3252" spans="1:41">
      <c r="A3252" t="s">
        <v>11</v>
      </c>
      <c r="B3252" t="s">
        <v>78</v>
      </c>
      <c r="C3252" t="s">
        <v>13</v>
      </c>
      <c r="D3252" t="s">
        <v>14</v>
      </c>
      <c r="E3252" t="s">
        <v>27</v>
      </c>
      <c r="F3252" t="s">
        <v>16</v>
      </c>
      <c r="G3252" t="s">
        <v>57</v>
      </c>
      <c r="H3252" s="2" t="s">
        <v>9173</v>
      </c>
      <c r="I3252" s="2" t="s">
        <v>9173</v>
      </c>
      <c r="J3252" s="2" t="s">
        <v>9172</v>
      </c>
      <c r="K3252" s="6" t="s">
        <v>9173</v>
      </c>
      <c r="L3252" s="8" t="s">
        <v>8343</v>
      </c>
      <c r="M3252" s="3">
        <v>1</v>
      </c>
      <c r="N3252" s="1">
        <v>2745</v>
      </c>
      <c r="O3252">
        <v>35159</v>
      </c>
      <c r="P3252">
        <f t="shared" si="1054"/>
        <v>0</v>
      </c>
      <c r="Q3252">
        <v>17</v>
      </c>
      <c r="R3252">
        <v>106</v>
      </c>
      <c r="S3252">
        <v>0</v>
      </c>
      <c r="T3252" s="2">
        <f t="shared" si="1050"/>
        <v>1</v>
      </c>
      <c r="U3252" s="2">
        <f t="shared" si="1051"/>
        <v>1</v>
      </c>
      <c r="V3252" s="2">
        <f t="shared" si="1052"/>
        <v>0</v>
      </c>
      <c r="W3252" s="10">
        <f t="shared" si="1053"/>
        <v>1</v>
      </c>
      <c r="X3252">
        <f t="shared" si="1055"/>
        <v>0</v>
      </c>
      <c r="Y3252" s="11">
        <f t="shared" si="1056"/>
        <v>0</v>
      </c>
      <c r="Z3252">
        <f t="shared" si="1057"/>
        <v>0</v>
      </c>
      <c r="AA3252">
        <f t="shared" si="1058"/>
        <v>0</v>
      </c>
      <c r="AB3252">
        <f t="shared" si="1059"/>
        <v>0</v>
      </c>
      <c r="AC3252" s="11">
        <f t="shared" si="1060"/>
        <v>1</v>
      </c>
      <c r="AD3252">
        <f t="shared" si="1061"/>
        <v>1</v>
      </c>
      <c r="AE3252">
        <f t="shared" si="1062"/>
        <v>0</v>
      </c>
      <c r="AF3252">
        <f t="shared" si="1063"/>
        <v>0</v>
      </c>
      <c r="AG3252" s="11">
        <f t="shared" si="1064"/>
        <v>0</v>
      </c>
      <c r="AH3252">
        <f t="shared" si="1065"/>
        <v>0</v>
      </c>
      <c r="AI3252" s="11">
        <f t="shared" si="1066"/>
        <v>1</v>
      </c>
      <c r="AJ3252">
        <f t="shared" si="1067"/>
        <v>1</v>
      </c>
      <c r="AK3252" s="11">
        <f t="shared" si="1068"/>
        <v>0</v>
      </c>
      <c r="AL3252" s="2">
        <f t="shared" si="1069"/>
        <v>0</v>
      </c>
      <c r="AM3252" s="10">
        <f t="shared" si="1070"/>
        <v>1</v>
      </c>
      <c r="AO3252">
        <v>0.34980924676629216</v>
      </c>
    </row>
    <row r="3253" spans="1:41">
      <c r="A3253" t="s">
        <v>11</v>
      </c>
      <c r="B3253" t="s">
        <v>30</v>
      </c>
      <c r="C3253" t="s">
        <v>13</v>
      </c>
      <c r="D3253" t="s">
        <v>25</v>
      </c>
      <c r="E3253" t="s">
        <v>15</v>
      </c>
      <c r="F3253" t="s">
        <v>16</v>
      </c>
      <c r="G3253" t="s">
        <v>17</v>
      </c>
      <c r="H3253" s="2" t="s">
        <v>9173</v>
      </c>
      <c r="I3253" s="2" t="s">
        <v>9173</v>
      </c>
      <c r="J3253" s="2" t="s">
        <v>9172</v>
      </c>
      <c r="K3253" s="6" t="s">
        <v>9173</v>
      </c>
      <c r="L3253" s="8" t="s">
        <v>1181</v>
      </c>
      <c r="M3253" s="3">
        <v>1</v>
      </c>
      <c r="N3253" s="1">
        <v>2411</v>
      </c>
      <c r="O3253">
        <v>54483</v>
      </c>
      <c r="P3253">
        <f t="shared" si="1054"/>
        <v>1</v>
      </c>
      <c r="Q3253">
        <v>17</v>
      </c>
      <c r="R3253">
        <v>105</v>
      </c>
      <c r="S3253">
        <v>6</v>
      </c>
      <c r="T3253" s="2">
        <f t="shared" si="1050"/>
        <v>1</v>
      </c>
      <c r="U3253" s="2">
        <f t="shared" si="1051"/>
        <v>1</v>
      </c>
      <c r="V3253" s="2">
        <f t="shared" si="1052"/>
        <v>0</v>
      </c>
      <c r="W3253" s="10">
        <f t="shared" si="1053"/>
        <v>1</v>
      </c>
      <c r="X3253">
        <f t="shared" si="1055"/>
        <v>0</v>
      </c>
      <c r="Y3253" s="11">
        <f t="shared" si="1056"/>
        <v>0</v>
      </c>
      <c r="Z3253">
        <f t="shared" si="1057"/>
        <v>1</v>
      </c>
      <c r="AA3253">
        <f t="shared" si="1058"/>
        <v>0</v>
      </c>
      <c r="AB3253">
        <f t="shared" si="1059"/>
        <v>0</v>
      </c>
      <c r="AC3253" s="11">
        <f t="shared" si="1060"/>
        <v>0</v>
      </c>
      <c r="AD3253">
        <f t="shared" si="1061"/>
        <v>1</v>
      </c>
      <c r="AE3253">
        <f t="shared" si="1062"/>
        <v>0</v>
      </c>
      <c r="AF3253">
        <f t="shared" si="1063"/>
        <v>0</v>
      </c>
      <c r="AG3253" s="11">
        <f t="shared" si="1064"/>
        <v>0</v>
      </c>
      <c r="AH3253">
        <f t="shared" si="1065"/>
        <v>1</v>
      </c>
      <c r="AI3253" s="11">
        <f t="shared" si="1066"/>
        <v>0</v>
      </c>
      <c r="AJ3253">
        <f t="shared" si="1067"/>
        <v>1</v>
      </c>
      <c r="AK3253" s="11">
        <f t="shared" si="1068"/>
        <v>0</v>
      </c>
      <c r="AL3253" s="2">
        <f t="shared" si="1069"/>
        <v>1</v>
      </c>
      <c r="AM3253" s="10">
        <f t="shared" si="1070"/>
        <v>0</v>
      </c>
      <c r="AO3253">
        <v>0.3500323767541127</v>
      </c>
    </row>
    <row r="3254" spans="1:41">
      <c r="A3254" t="s">
        <v>19</v>
      </c>
      <c r="B3254" t="s">
        <v>12</v>
      </c>
      <c r="C3254" t="s">
        <v>94</v>
      </c>
      <c r="D3254" t="s">
        <v>14</v>
      </c>
      <c r="E3254" t="s">
        <v>15</v>
      </c>
      <c r="F3254" t="s">
        <v>36</v>
      </c>
      <c r="G3254" t="s">
        <v>57</v>
      </c>
      <c r="H3254" s="2" t="s">
        <v>9173</v>
      </c>
      <c r="I3254" s="2" t="s">
        <v>9173</v>
      </c>
      <c r="J3254" s="2" t="s">
        <v>9172</v>
      </c>
      <c r="K3254" s="6" t="s">
        <v>9172</v>
      </c>
      <c r="L3254" s="8" t="s">
        <v>1827</v>
      </c>
      <c r="M3254" s="3">
        <v>0</v>
      </c>
      <c r="N3254" s="1">
        <v>9030</v>
      </c>
      <c r="O3254">
        <v>16972</v>
      </c>
      <c r="P3254">
        <f t="shared" si="1054"/>
        <v>0</v>
      </c>
      <c r="Q3254">
        <v>38</v>
      </c>
      <c r="R3254">
        <v>149</v>
      </c>
      <c r="S3254">
        <v>17</v>
      </c>
      <c r="T3254" s="2">
        <f t="shared" si="1050"/>
        <v>1</v>
      </c>
      <c r="U3254" s="2">
        <f t="shared" si="1051"/>
        <v>1</v>
      </c>
      <c r="V3254" s="2">
        <f t="shared" si="1052"/>
        <v>0</v>
      </c>
      <c r="W3254" s="10">
        <f t="shared" si="1053"/>
        <v>0</v>
      </c>
      <c r="X3254">
        <f t="shared" si="1055"/>
        <v>1</v>
      </c>
      <c r="Y3254" s="11">
        <f t="shared" si="1056"/>
        <v>0</v>
      </c>
      <c r="Z3254">
        <f t="shared" si="1057"/>
        <v>0</v>
      </c>
      <c r="AA3254">
        <f t="shared" si="1058"/>
        <v>1</v>
      </c>
      <c r="AB3254">
        <f t="shared" si="1059"/>
        <v>0</v>
      </c>
      <c r="AC3254" s="11">
        <f t="shared" si="1060"/>
        <v>0</v>
      </c>
      <c r="AD3254">
        <f t="shared" si="1061"/>
        <v>0</v>
      </c>
      <c r="AE3254">
        <f t="shared" si="1062"/>
        <v>0</v>
      </c>
      <c r="AF3254">
        <f t="shared" si="1063"/>
        <v>1</v>
      </c>
      <c r="AG3254" s="11">
        <f t="shared" si="1064"/>
        <v>0</v>
      </c>
      <c r="AH3254">
        <f t="shared" si="1065"/>
        <v>1</v>
      </c>
      <c r="AI3254" s="11">
        <f t="shared" si="1066"/>
        <v>0</v>
      </c>
      <c r="AJ3254">
        <f t="shared" si="1067"/>
        <v>0</v>
      </c>
      <c r="AK3254" s="11">
        <f t="shared" si="1068"/>
        <v>1</v>
      </c>
      <c r="AL3254" s="2">
        <f t="shared" si="1069"/>
        <v>0</v>
      </c>
      <c r="AM3254" s="10">
        <f t="shared" si="1070"/>
        <v>1</v>
      </c>
      <c r="AO3254">
        <v>0.35017663815532657</v>
      </c>
    </row>
    <row r="3255" spans="1:41">
      <c r="A3255" t="s">
        <v>23</v>
      </c>
      <c r="B3255" t="s">
        <v>12</v>
      </c>
      <c r="C3255" t="s">
        <v>13</v>
      </c>
      <c r="D3255" t="s">
        <v>14</v>
      </c>
      <c r="E3255" t="s">
        <v>15</v>
      </c>
      <c r="F3255" t="s">
        <v>21</v>
      </c>
      <c r="G3255" t="s">
        <v>17</v>
      </c>
      <c r="H3255" s="2" t="s">
        <v>9172</v>
      </c>
      <c r="I3255" s="2" t="s">
        <v>9173</v>
      </c>
      <c r="J3255" s="2" t="s">
        <v>9172</v>
      </c>
      <c r="K3255" s="6" t="s">
        <v>9173</v>
      </c>
      <c r="L3255" s="8" t="s">
        <v>8133</v>
      </c>
      <c r="M3255" s="3">
        <v>0</v>
      </c>
      <c r="N3255" s="1">
        <v>11009</v>
      </c>
      <c r="O3255">
        <v>51643</v>
      </c>
      <c r="P3255">
        <f t="shared" si="1054"/>
        <v>0</v>
      </c>
      <c r="Q3255">
        <v>42</v>
      </c>
      <c r="R3255">
        <v>311</v>
      </c>
      <c r="S3255">
        <v>16</v>
      </c>
      <c r="T3255" s="2">
        <f t="shared" si="1050"/>
        <v>0</v>
      </c>
      <c r="U3255" s="2">
        <f t="shared" si="1051"/>
        <v>1</v>
      </c>
      <c r="V3255" s="2">
        <f t="shared" si="1052"/>
        <v>0</v>
      </c>
      <c r="W3255" s="10">
        <f t="shared" si="1053"/>
        <v>1</v>
      </c>
      <c r="X3255">
        <f t="shared" si="1055"/>
        <v>0</v>
      </c>
      <c r="Y3255" s="11">
        <f t="shared" si="1056"/>
        <v>1</v>
      </c>
      <c r="Z3255">
        <f t="shared" si="1057"/>
        <v>0</v>
      </c>
      <c r="AA3255">
        <f t="shared" si="1058"/>
        <v>1</v>
      </c>
      <c r="AB3255">
        <f t="shared" si="1059"/>
        <v>0</v>
      </c>
      <c r="AC3255" s="11">
        <f t="shared" si="1060"/>
        <v>0</v>
      </c>
      <c r="AD3255">
        <f t="shared" si="1061"/>
        <v>1</v>
      </c>
      <c r="AE3255">
        <f t="shared" si="1062"/>
        <v>0</v>
      </c>
      <c r="AF3255">
        <f t="shared" si="1063"/>
        <v>0</v>
      </c>
      <c r="AG3255" s="11">
        <f t="shared" si="1064"/>
        <v>0</v>
      </c>
      <c r="AH3255">
        <f t="shared" si="1065"/>
        <v>1</v>
      </c>
      <c r="AI3255" s="11">
        <f t="shared" si="1066"/>
        <v>0</v>
      </c>
      <c r="AJ3255">
        <f t="shared" si="1067"/>
        <v>0</v>
      </c>
      <c r="AK3255" s="11">
        <f t="shared" si="1068"/>
        <v>0</v>
      </c>
      <c r="AL3255" s="2">
        <f t="shared" si="1069"/>
        <v>1</v>
      </c>
      <c r="AM3255" s="10">
        <f t="shared" si="1070"/>
        <v>0</v>
      </c>
      <c r="AO3255">
        <v>0.35017934644137477</v>
      </c>
    </row>
    <row r="3256" spans="1:41">
      <c r="A3256" t="s">
        <v>19</v>
      </c>
      <c r="B3256" t="s">
        <v>30</v>
      </c>
      <c r="C3256" t="s">
        <v>13</v>
      </c>
      <c r="D3256" t="s">
        <v>25</v>
      </c>
      <c r="E3256" t="s">
        <v>15</v>
      </c>
      <c r="F3256" t="s">
        <v>16</v>
      </c>
      <c r="G3256" t="s">
        <v>17</v>
      </c>
      <c r="H3256" s="2" t="s">
        <v>9172</v>
      </c>
      <c r="I3256" s="2" t="s">
        <v>9173</v>
      </c>
      <c r="J3256" s="2" t="s">
        <v>9172</v>
      </c>
      <c r="K3256" s="6" t="s">
        <v>9173</v>
      </c>
      <c r="L3256" s="8" t="s">
        <v>233</v>
      </c>
      <c r="M3256" s="3">
        <v>0</v>
      </c>
      <c r="N3256" s="1">
        <v>6047</v>
      </c>
      <c r="O3256">
        <v>20396</v>
      </c>
      <c r="P3256">
        <f t="shared" si="1054"/>
        <v>1</v>
      </c>
      <c r="Q3256">
        <v>26</v>
      </c>
      <c r="R3256">
        <v>96</v>
      </c>
      <c r="S3256">
        <v>15</v>
      </c>
      <c r="T3256" s="2">
        <f t="shared" si="1050"/>
        <v>0</v>
      </c>
      <c r="U3256" s="2">
        <f t="shared" si="1051"/>
        <v>1</v>
      </c>
      <c r="V3256" s="2">
        <f t="shared" si="1052"/>
        <v>0</v>
      </c>
      <c r="W3256" s="10">
        <f t="shared" si="1053"/>
        <v>1</v>
      </c>
      <c r="X3256">
        <f t="shared" si="1055"/>
        <v>1</v>
      </c>
      <c r="Y3256" s="11">
        <f t="shared" si="1056"/>
        <v>0</v>
      </c>
      <c r="Z3256">
        <f t="shared" si="1057"/>
        <v>1</v>
      </c>
      <c r="AA3256">
        <f t="shared" si="1058"/>
        <v>0</v>
      </c>
      <c r="AB3256">
        <f t="shared" si="1059"/>
        <v>0</v>
      </c>
      <c r="AC3256" s="11">
        <f t="shared" si="1060"/>
        <v>0</v>
      </c>
      <c r="AD3256">
        <f t="shared" si="1061"/>
        <v>1</v>
      </c>
      <c r="AE3256">
        <f t="shared" si="1062"/>
        <v>0</v>
      </c>
      <c r="AF3256">
        <f t="shared" si="1063"/>
        <v>0</v>
      </c>
      <c r="AG3256" s="11">
        <f t="shared" si="1064"/>
        <v>0</v>
      </c>
      <c r="AH3256">
        <f t="shared" si="1065"/>
        <v>1</v>
      </c>
      <c r="AI3256" s="11">
        <f t="shared" si="1066"/>
        <v>0</v>
      </c>
      <c r="AJ3256">
        <f t="shared" si="1067"/>
        <v>1</v>
      </c>
      <c r="AK3256" s="11">
        <f t="shared" si="1068"/>
        <v>0</v>
      </c>
      <c r="AL3256" s="2">
        <f t="shared" si="1069"/>
        <v>1</v>
      </c>
      <c r="AM3256" s="10">
        <f t="shared" si="1070"/>
        <v>0</v>
      </c>
      <c r="AO3256">
        <v>0.35038692846446623</v>
      </c>
    </row>
    <row r="3257" spans="1:41">
      <c r="A3257" t="s">
        <v>19</v>
      </c>
      <c r="B3257" t="s">
        <v>43</v>
      </c>
      <c r="C3257" t="s">
        <v>13</v>
      </c>
      <c r="D3257" t="s">
        <v>25</v>
      </c>
      <c r="E3257" t="s">
        <v>27</v>
      </c>
      <c r="F3257" t="s">
        <v>21</v>
      </c>
      <c r="G3257" t="s">
        <v>17</v>
      </c>
      <c r="H3257" s="2" t="s">
        <v>9173</v>
      </c>
      <c r="I3257" s="2" t="s">
        <v>9172</v>
      </c>
      <c r="J3257" s="2" t="s">
        <v>9172</v>
      </c>
      <c r="K3257" s="6" t="s">
        <v>9173</v>
      </c>
      <c r="L3257" s="8" t="s">
        <v>4732</v>
      </c>
      <c r="M3257" s="3">
        <v>0</v>
      </c>
      <c r="N3257" s="1">
        <v>9710</v>
      </c>
      <c r="O3257">
        <v>33190</v>
      </c>
      <c r="P3257">
        <f t="shared" si="1054"/>
        <v>1</v>
      </c>
      <c r="Q3257">
        <v>21</v>
      </c>
      <c r="R3257">
        <v>169</v>
      </c>
      <c r="S3257">
        <v>1</v>
      </c>
      <c r="T3257" s="2">
        <f t="shared" si="1050"/>
        <v>1</v>
      </c>
      <c r="U3257" s="2">
        <f t="shared" si="1051"/>
        <v>0</v>
      </c>
      <c r="V3257" s="2">
        <f t="shared" si="1052"/>
        <v>0</v>
      </c>
      <c r="W3257" s="10">
        <f t="shared" si="1053"/>
        <v>1</v>
      </c>
      <c r="X3257">
        <f t="shared" si="1055"/>
        <v>1</v>
      </c>
      <c r="Y3257" s="11">
        <f t="shared" si="1056"/>
        <v>0</v>
      </c>
      <c r="Z3257">
        <f t="shared" si="1057"/>
        <v>0</v>
      </c>
      <c r="AA3257">
        <f t="shared" si="1058"/>
        <v>0</v>
      </c>
      <c r="AB3257">
        <f t="shared" si="1059"/>
        <v>0</v>
      </c>
      <c r="AC3257" s="11">
        <f t="shared" si="1060"/>
        <v>0</v>
      </c>
      <c r="AD3257">
        <f t="shared" si="1061"/>
        <v>1</v>
      </c>
      <c r="AE3257">
        <f t="shared" si="1062"/>
        <v>0</v>
      </c>
      <c r="AF3257">
        <f t="shared" si="1063"/>
        <v>0</v>
      </c>
      <c r="AG3257" s="11">
        <f t="shared" si="1064"/>
        <v>0</v>
      </c>
      <c r="AH3257">
        <f t="shared" si="1065"/>
        <v>0</v>
      </c>
      <c r="AI3257" s="11">
        <f t="shared" si="1066"/>
        <v>1</v>
      </c>
      <c r="AJ3257">
        <f t="shared" si="1067"/>
        <v>0</v>
      </c>
      <c r="AK3257" s="11">
        <f t="shared" si="1068"/>
        <v>0</v>
      </c>
      <c r="AL3257" s="2">
        <f t="shared" si="1069"/>
        <v>1</v>
      </c>
      <c r="AM3257" s="10">
        <f t="shared" si="1070"/>
        <v>0</v>
      </c>
      <c r="AO3257">
        <v>0.3503916684307119</v>
      </c>
    </row>
    <row r="3258" spans="1:41">
      <c r="A3258" t="s">
        <v>19</v>
      </c>
      <c r="B3258" t="s">
        <v>12</v>
      </c>
      <c r="C3258" t="s">
        <v>20</v>
      </c>
      <c r="D3258" t="s">
        <v>14</v>
      </c>
      <c r="E3258" t="s">
        <v>15</v>
      </c>
      <c r="F3258" t="s">
        <v>16</v>
      </c>
      <c r="G3258" t="s">
        <v>39</v>
      </c>
      <c r="H3258" s="2" t="s">
        <v>9172</v>
      </c>
      <c r="I3258" s="2" t="s">
        <v>9173</v>
      </c>
      <c r="J3258" s="2" t="s">
        <v>9172</v>
      </c>
      <c r="K3258" s="6" t="s">
        <v>9173</v>
      </c>
      <c r="L3258" s="8" t="s">
        <v>4934</v>
      </c>
      <c r="M3258" s="3">
        <v>1</v>
      </c>
      <c r="N3258" s="1">
        <v>5678</v>
      </c>
      <c r="O3258">
        <v>0</v>
      </c>
      <c r="P3258">
        <f t="shared" si="1054"/>
        <v>0</v>
      </c>
      <c r="Q3258">
        <v>30</v>
      </c>
      <c r="R3258">
        <v>116</v>
      </c>
      <c r="S3258">
        <v>8</v>
      </c>
      <c r="T3258" s="2">
        <f t="shared" si="1050"/>
        <v>0</v>
      </c>
      <c r="U3258" s="2">
        <f t="shared" si="1051"/>
        <v>1</v>
      </c>
      <c r="V3258" s="2">
        <f t="shared" si="1052"/>
        <v>0</v>
      </c>
      <c r="W3258" s="10">
        <f t="shared" si="1053"/>
        <v>1</v>
      </c>
      <c r="X3258">
        <f t="shared" si="1055"/>
        <v>1</v>
      </c>
      <c r="Y3258" s="11">
        <f t="shared" si="1056"/>
        <v>0</v>
      </c>
      <c r="Z3258">
        <f t="shared" si="1057"/>
        <v>0</v>
      </c>
      <c r="AA3258">
        <f t="shared" si="1058"/>
        <v>1</v>
      </c>
      <c r="AB3258">
        <f t="shared" si="1059"/>
        <v>0</v>
      </c>
      <c r="AC3258" s="11">
        <f t="shared" si="1060"/>
        <v>0</v>
      </c>
      <c r="AD3258">
        <f t="shared" si="1061"/>
        <v>0</v>
      </c>
      <c r="AE3258">
        <f t="shared" si="1062"/>
        <v>0</v>
      </c>
      <c r="AF3258">
        <f t="shared" si="1063"/>
        <v>0</v>
      </c>
      <c r="AG3258" s="11">
        <f t="shared" si="1064"/>
        <v>0</v>
      </c>
      <c r="AH3258">
        <f t="shared" si="1065"/>
        <v>1</v>
      </c>
      <c r="AI3258" s="11">
        <f t="shared" si="1066"/>
        <v>0</v>
      </c>
      <c r="AJ3258">
        <f t="shared" si="1067"/>
        <v>1</v>
      </c>
      <c r="AK3258" s="11">
        <f t="shared" si="1068"/>
        <v>0</v>
      </c>
      <c r="AL3258" s="2">
        <f t="shared" si="1069"/>
        <v>0</v>
      </c>
      <c r="AM3258" s="10">
        <f t="shared" si="1070"/>
        <v>0</v>
      </c>
      <c r="AO3258">
        <v>0.35068185550658121</v>
      </c>
    </row>
    <row r="3259" spans="1:41">
      <c r="A3259" t="s">
        <v>11</v>
      </c>
      <c r="B3259" t="s">
        <v>30</v>
      </c>
      <c r="C3259" t="s">
        <v>13</v>
      </c>
      <c r="D3259" t="s">
        <v>25</v>
      </c>
      <c r="E3259" t="s">
        <v>27</v>
      </c>
      <c r="F3259" t="s">
        <v>36</v>
      </c>
      <c r="G3259" t="s">
        <v>17</v>
      </c>
      <c r="H3259" s="2" t="s">
        <v>9172</v>
      </c>
      <c r="I3259" s="2" t="s">
        <v>9172</v>
      </c>
      <c r="J3259" s="2" t="s">
        <v>9172</v>
      </c>
      <c r="K3259" s="6" t="s">
        <v>9172</v>
      </c>
      <c r="L3259" s="8" t="s">
        <v>2762</v>
      </c>
      <c r="M3259" s="3">
        <v>0</v>
      </c>
      <c r="N3259" s="1">
        <v>5532</v>
      </c>
      <c r="O3259">
        <v>50097</v>
      </c>
      <c r="P3259">
        <f t="shared" si="1054"/>
        <v>1</v>
      </c>
      <c r="Q3259">
        <v>33</v>
      </c>
      <c r="R3259">
        <v>85</v>
      </c>
      <c r="S3259">
        <v>25</v>
      </c>
      <c r="T3259" s="2">
        <f t="shared" si="1050"/>
        <v>0</v>
      </c>
      <c r="U3259" s="2">
        <f t="shared" si="1051"/>
        <v>0</v>
      </c>
      <c r="V3259" s="2">
        <f t="shared" si="1052"/>
        <v>0</v>
      </c>
      <c r="W3259" s="10">
        <f t="shared" si="1053"/>
        <v>0</v>
      </c>
      <c r="X3259">
        <f t="shared" si="1055"/>
        <v>0</v>
      </c>
      <c r="Y3259" s="11">
        <f t="shared" si="1056"/>
        <v>0</v>
      </c>
      <c r="Z3259">
        <f t="shared" si="1057"/>
        <v>1</v>
      </c>
      <c r="AA3259">
        <f t="shared" si="1058"/>
        <v>0</v>
      </c>
      <c r="AB3259">
        <f t="shared" si="1059"/>
        <v>0</v>
      </c>
      <c r="AC3259" s="11">
        <f t="shared" si="1060"/>
        <v>0</v>
      </c>
      <c r="AD3259">
        <f t="shared" si="1061"/>
        <v>1</v>
      </c>
      <c r="AE3259">
        <f t="shared" si="1062"/>
        <v>0</v>
      </c>
      <c r="AF3259">
        <f t="shared" si="1063"/>
        <v>0</v>
      </c>
      <c r="AG3259" s="11">
        <f t="shared" si="1064"/>
        <v>0</v>
      </c>
      <c r="AH3259">
        <f t="shared" si="1065"/>
        <v>0</v>
      </c>
      <c r="AI3259" s="11">
        <f t="shared" si="1066"/>
        <v>1</v>
      </c>
      <c r="AJ3259">
        <f t="shared" si="1067"/>
        <v>0</v>
      </c>
      <c r="AK3259" s="11">
        <f t="shared" si="1068"/>
        <v>1</v>
      </c>
      <c r="AL3259" s="2">
        <f t="shared" si="1069"/>
        <v>1</v>
      </c>
      <c r="AM3259" s="10">
        <f t="shared" si="1070"/>
        <v>0</v>
      </c>
      <c r="AO3259">
        <v>0.35111511887568753</v>
      </c>
    </row>
    <row r="3260" spans="1:41">
      <c r="A3260" t="s">
        <v>11</v>
      </c>
      <c r="B3260" t="s">
        <v>12</v>
      </c>
      <c r="C3260" t="s">
        <v>35</v>
      </c>
      <c r="D3260" t="s">
        <v>14</v>
      </c>
      <c r="E3260" t="s">
        <v>15</v>
      </c>
      <c r="F3260" t="s">
        <v>16</v>
      </c>
      <c r="G3260" t="s">
        <v>17</v>
      </c>
      <c r="H3260" s="2" t="s">
        <v>9172</v>
      </c>
      <c r="I3260" s="2" t="s">
        <v>9173</v>
      </c>
      <c r="J3260" s="2" t="s">
        <v>9172</v>
      </c>
      <c r="K3260" s="6" t="s">
        <v>9173</v>
      </c>
      <c r="L3260" s="8" t="s">
        <v>2143</v>
      </c>
      <c r="M3260" s="3">
        <v>0</v>
      </c>
      <c r="N3260" s="1">
        <v>13270</v>
      </c>
      <c r="O3260">
        <v>15616</v>
      </c>
      <c r="P3260">
        <f t="shared" si="1054"/>
        <v>0</v>
      </c>
      <c r="Q3260">
        <v>34</v>
      </c>
      <c r="R3260">
        <v>130</v>
      </c>
      <c r="S3260">
        <v>20</v>
      </c>
      <c r="T3260" s="2">
        <f t="shared" si="1050"/>
        <v>0</v>
      </c>
      <c r="U3260" s="2">
        <f t="shared" si="1051"/>
        <v>1</v>
      </c>
      <c r="V3260" s="2">
        <f t="shared" si="1052"/>
        <v>0</v>
      </c>
      <c r="W3260" s="10">
        <f t="shared" si="1053"/>
        <v>1</v>
      </c>
      <c r="X3260">
        <f t="shared" si="1055"/>
        <v>0</v>
      </c>
      <c r="Y3260" s="11">
        <f t="shared" si="1056"/>
        <v>0</v>
      </c>
      <c r="Z3260">
        <f t="shared" si="1057"/>
        <v>0</v>
      </c>
      <c r="AA3260">
        <f t="shared" si="1058"/>
        <v>1</v>
      </c>
      <c r="AB3260">
        <f t="shared" si="1059"/>
        <v>0</v>
      </c>
      <c r="AC3260" s="11">
        <f t="shared" si="1060"/>
        <v>0</v>
      </c>
      <c r="AD3260">
        <f t="shared" si="1061"/>
        <v>0</v>
      </c>
      <c r="AE3260">
        <f t="shared" si="1062"/>
        <v>1</v>
      </c>
      <c r="AF3260">
        <f t="shared" si="1063"/>
        <v>0</v>
      </c>
      <c r="AG3260" s="11">
        <f t="shared" si="1064"/>
        <v>0</v>
      </c>
      <c r="AH3260">
        <f t="shared" si="1065"/>
        <v>1</v>
      </c>
      <c r="AI3260" s="11">
        <f t="shared" si="1066"/>
        <v>0</v>
      </c>
      <c r="AJ3260">
        <f t="shared" si="1067"/>
        <v>1</v>
      </c>
      <c r="AK3260" s="11">
        <f t="shared" si="1068"/>
        <v>0</v>
      </c>
      <c r="AL3260" s="2">
        <f t="shared" si="1069"/>
        <v>1</v>
      </c>
      <c r="AM3260" s="10">
        <f t="shared" si="1070"/>
        <v>0</v>
      </c>
      <c r="AO3260">
        <v>0.35127970965173083</v>
      </c>
    </row>
    <row r="3261" spans="1:41">
      <c r="A3261" t="s">
        <v>11</v>
      </c>
      <c r="B3261" t="s">
        <v>12</v>
      </c>
      <c r="C3261" t="s">
        <v>13</v>
      </c>
      <c r="D3261" t="s">
        <v>25</v>
      </c>
      <c r="E3261" t="s">
        <v>33</v>
      </c>
      <c r="F3261" t="s">
        <v>16</v>
      </c>
      <c r="G3261" t="s">
        <v>17</v>
      </c>
      <c r="H3261" s="2" t="s">
        <v>9173</v>
      </c>
      <c r="I3261" s="2" t="s">
        <v>9173</v>
      </c>
      <c r="J3261" s="2" t="s">
        <v>9172</v>
      </c>
      <c r="K3261" s="6" t="s">
        <v>9173</v>
      </c>
      <c r="L3261" s="8" t="s">
        <v>4930</v>
      </c>
      <c r="M3261" s="3">
        <v>0</v>
      </c>
      <c r="N3261" s="1">
        <v>8045</v>
      </c>
      <c r="O3261">
        <v>71391</v>
      </c>
      <c r="P3261">
        <f t="shared" si="1054"/>
        <v>1</v>
      </c>
      <c r="Q3261">
        <v>46</v>
      </c>
      <c r="R3261">
        <v>35</v>
      </c>
      <c r="S3261">
        <v>29</v>
      </c>
      <c r="T3261" s="2">
        <f t="shared" si="1050"/>
        <v>1</v>
      </c>
      <c r="U3261" s="2">
        <f t="shared" si="1051"/>
        <v>1</v>
      </c>
      <c r="V3261" s="2">
        <f t="shared" si="1052"/>
        <v>0</v>
      </c>
      <c r="W3261" s="10">
        <f t="shared" si="1053"/>
        <v>1</v>
      </c>
      <c r="X3261">
        <f t="shared" si="1055"/>
        <v>0</v>
      </c>
      <c r="Y3261" s="11">
        <f t="shared" si="1056"/>
        <v>0</v>
      </c>
      <c r="Z3261">
        <f t="shared" si="1057"/>
        <v>0</v>
      </c>
      <c r="AA3261">
        <f t="shared" si="1058"/>
        <v>1</v>
      </c>
      <c r="AB3261">
        <f t="shared" si="1059"/>
        <v>0</v>
      </c>
      <c r="AC3261" s="11">
        <f t="shared" si="1060"/>
        <v>0</v>
      </c>
      <c r="AD3261">
        <f t="shared" si="1061"/>
        <v>1</v>
      </c>
      <c r="AE3261">
        <f t="shared" si="1062"/>
        <v>0</v>
      </c>
      <c r="AF3261">
        <f t="shared" si="1063"/>
        <v>0</v>
      </c>
      <c r="AG3261" s="11">
        <f t="shared" si="1064"/>
        <v>0</v>
      </c>
      <c r="AH3261">
        <f t="shared" si="1065"/>
        <v>0</v>
      </c>
      <c r="AI3261" s="11">
        <f t="shared" si="1066"/>
        <v>0</v>
      </c>
      <c r="AJ3261">
        <f t="shared" si="1067"/>
        <v>1</v>
      </c>
      <c r="AK3261" s="11">
        <f t="shared" si="1068"/>
        <v>0</v>
      </c>
      <c r="AL3261" s="2">
        <f t="shared" si="1069"/>
        <v>1</v>
      </c>
      <c r="AM3261" s="10">
        <f t="shared" si="1070"/>
        <v>0</v>
      </c>
      <c r="AO3261">
        <v>0.35128598630022534</v>
      </c>
    </row>
    <row r="3262" spans="1:41">
      <c r="A3262" t="s">
        <v>11</v>
      </c>
      <c r="B3262" t="s">
        <v>12</v>
      </c>
      <c r="C3262" t="s">
        <v>13</v>
      </c>
      <c r="D3262" t="s">
        <v>25</v>
      </c>
      <c r="E3262" t="s">
        <v>27</v>
      </c>
      <c r="F3262" t="s">
        <v>16</v>
      </c>
      <c r="G3262" t="s">
        <v>17</v>
      </c>
      <c r="H3262" s="2" t="s">
        <v>9172</v>
      </c>
      <c r="I3262" s="2" t="s">
        <v>9173</v>
      </c>
      <c r="J3262" s="2" t="s">
        <v>9173</v>
      </c>
      <c r="K3262" s="6" t="s">
        <v>9173</v>
      </c>
      <c r="L3262" s="8" t="s">
        <v>7518</v>
      </c>
      <c r="M3262" s="3">
        <v>0</v>
      </c>
      <c r="N3262" s="1">
        <v>5707</v>
      </c>
      <c r="O3262">
        <v>83073</v>
      </c>
      <c r="P3262">
        <f t="shared" si="1054"/>
        <v>1</v>
      </c>
      <c r="Q3262">
        <v>38</v>
      </c>
      <c r="R3262">
        <v>67</v>
      </c>
      <c r="S3262">
        <v>15</v>
      </c>
      <c r="T3262" s="2">
        <f t="shared" si="1050"/>
        <v>0</v>
      </c>
      <c r="U3262" s="2">
        <f t="shared" si="1051"/>
        <v>1</v>
      </c>
      <c r="V3262" s="2">
        <f t="shared" si="1052"/>
        <v>1</v>
      </c>
      <c r="W3262" s="10">
        <f t="shared" si="1053"/>
        <v>1</v>
      </c>
      <c r="X3262">
        <f t="shared" si="1055"/>
        <v>0</v>
      </c>
      <c r="Y3262" s="11">
        <f t="shared" si="1056"/>
        <v>0</v>
      </c>
      <c r="Z3262">
        <f t="shared" si="1057"/>
        <v>0</v>
      </c>
      <c r="AA3262">
        <f t="shared" si="1058"/>
        <v>1</v>
      </c>
      <c r="AB3262">
        <f t="shared" si="1059"/>
        <v>0</v>
      </c>
      <c r="AC3262" s="11">
        <f t="shared" si="1060"/>
        <v>0</v>
      </c>
      <c r="AD3262">
        <f t="shared" si="1061"/>
        <v>1</v>
      </c>
      <c r="AE3262">
        <f t="shared" si="1062"/>
        <v>0</v>
      </c>
      <c r="AF3262">
        <f t="shared" si="1063"/>
        <v>0</v>
      </c>
      <c r="AG3262" s="11">
        <f t="shared" si="1064"/>
        <v>0</v>
      </c>
      <c r="AH3262">
        <f t="shared" si="1065"/>
        <v>0</v>
      </c>
      <c r="AI3262" s="11">
        <f t="shared" si="1066"/>
        <v>1</v>
      </c>
      <c r="AJ3262">
        <f t="shared" si="1067"/>
        <v>1</v>
      </c>
      <c r="AK3262" s="11">
        <f t="shared" si="1068"/>
        <v>0</v>
      </c>
      <c r="AL3262" s="2">
        <f t="shared" si="1069"/>
        <v>1</v>
      </c>
      <c r="AM3262" s="10">
        <f t="shared" si="1070"/>
        <v>0</v>
      </c>
      <c r="AO3262">
        <v>0.35133433172075745</v>
      </c>
    </row>
    <row r="3263" spans="1:41">
      <c r="A3263" t="s">
        <v>19</v>
      </c>
      <c r="B3263" t="s">
        <v>30</v>
      </c>
      <c r="C3263" t="s">
        <v>20</v>
      </c>
      <c r="D3263" t="s">
        <v>14</v>
      </c>
      <c r="E3263" t="s">
        <v>15</v>
      </c>
      <c r="F3263" t="s">
        <v>16</v>
      </c>
      <c r="G3263" t="s">
        <v>17</v>
      </c>
      <c r="H3263" s="2" t="s">
        <v>9172</v>
      </c>
      <c r="I3263" s="2" t="s">
        <v>9172</v>
      </c>
      <c r="J3263" s="2" t="s">
        <v>9172</v>
      </c>
      <c r="K3263" s="6" t="s">
        <v>9173</v>
      </c>
      <c r="L3263" s="8" t="s">
        <v>5067</v>
      </c>
      <c r="M3263" s="3">
        <v>0</v>
      </c>
      <c r="N3263" s="1">
        <v>7389</v>
      </c>
      <c r="O3263">
        <v>0</v>
      </c>
      <c r="P3263">
        <f t="shared" si="1054"/>
        <v>0</v>
      </c>
      <c r="Q3263">
        <v>48</v>
      </c>
      <c r="R3263">
        <v>101</v>
      </c>
      <c r="S3263">
        <v>31</v>
      </c>
      <c r="T3263" s="2">
        <f t="shared" si="1050"/>
        <v>0</v>
      </c>
      <c r="U3263" s="2">
        <f t="shared" si="1051"/>
        <v>0</v>
      </c>
      <c r="V3263" s="2">
        <f t="shared" si="1052"/>
        <v>0</v>
      </c>
      <c r="W3263" s="10">
        <f t="shared" si="1053"/>
        <v>1</v>
      </c>
      <c r="X3263">
        <f t="shared" si="1055"/>
        <v>1</v>
      </c>
      <c r="Y3263" s="11">
        <f t="shared" si="1056"/>
        <v>0</v>
      </c>
      <c r="Z3263">
        <f t="shared" si="1057"/>
        <v>1</v>
      </c>
      <c r="AA3263">
        <f t="shared" si="1058"/>
        <v>0</v>
      </c>
      <c r="AB3263">
        <f t="shared" si="1059"/>
        <v>0</v>
      </c>
      <c r="AC3263" s="11">
        <f t="shared" si="1060"/>
        <v>0</v>
      </c>
      <c r="AD3263">
        <f t="shared" si="1061"/>
        <v>0</v>
      </c>
      <c r="AE3263">
        <f t="shared" si="1062"/>
        <v>0</v>
      </c>
      <c r="AF3263">
        <f t="shared" si="1063"/>
        <v>0</v>
      </c>
      <c r="AG3263" s="11">
        <f t="shared" si="1064"/>
        <v>0</v>
      </c>
      <c r="AH3263">
        <f t="shared" si="1065"/>
        <v>1</v>
      </c>
      <c r="AI3263" s="11">
        <f t="shared" si="1066"/>
        <v>0</v>
      </c>
      <c r="AJ3263">
        <f t="shared" si="1067"/>
        <v>1</v>
      </c>
      <c r="AK3263" s="11">
        <f t="shared" si="1068"/>
        <v>0</v>
      </c>
      <c r="AL3263" s="2">
        <f t="shared" si="1069"/>
        <v>1</v>
      </c>
      <c r="AM3263" s="10">
        <f t="shared" si="1070"/>
        <v>0</v>
      </c>
      <c r="AO3263">
        <v>0.35136783511907227</v>
      </c>
    </row>
    <row r="3264" spans="1:41">
      <c r="A3264" t="s">
        <v>19</v>
      </c>
      <c r="B3264" t="s">
        <v>12</v>
      </c>
      <c r="C3264" t="s">
        <v>94</v>
      </c>
      <c r="D3264" t="s">
        <v>14</v>
      </c>
      <c r="E3264" t="s">
        <v>15</v>
      </c>
      <c r="F3264" t="s">
        <v>21</v>
      </c>
      <c r="G3264" t="s">
        <v>17</v>
      </c>
      <c r="H3264" s="2" t="s">
        <v>9172</v>
      </c>
      <c r="I3264" s="2" t="s">
        <v>9173</v>
      </c>
      <c r="J3264" s="2" t="s">
        <v>9172</v>
      </c>
      <c r="K3264" s="6" t="s">
        <v>9173</v>
      </c>
      <c r="L3264" s="8" t="s">
        <v>4427</v>
      </c>
      <c r="M3264" s="3">
        <v>1</v>
      </c>
      <c r="N3264" s="1">
        <v>4334</v>
      </c>
      <c r="O3264">
        <v>23904</v>
      </c>
      <c r="P3264">
        <f t="shared" si="1054"/>
        <v>0</v>
      </c>
      <c r="Q3264">
        <v>17</v>
      </c>
      <c r="R3264">
        <v>161</v>
      </c>
      <c r="S3264">
        <v>1</v>
      </c>
      <c r="T3264" s="2">
        <f t="shared" si="1050"/>
        <v>0</v>
      </c>
      <c r="U3264" s="2">
        <f t="shared" si="1051"/>
        <v>1</v>
      </c>
      <c r="V3264" s="2">
        <f t="shared" si="1052"/>
        <v>0</v>
      </c>
      <c r="W3264" s="10">
        <f t="shared" si="1053"/>
        <v>1</v>
      </c>
      <c r="X3264">
        <f t="shared" si="1055"/>
        <v>1</v>
      </c>
      <c r="Y3264" s="11">
        <f t="shared" si="1056"/>
        <v>0</v>
      </c>
      <c r="Z3264">
        <f t="shared" si="1057"/>
        <v>0</v>
      </c>
      <c r="AA3264">
        <f t="shared" si="1058"/>
        <v>1</v>
      </c>
      <c r="AB3264">
        <f t="shared" si="1059"/>
        <v>0</v>
      </c>
      <c r="AC3264" s="11">
        <f t="shared" si="1060"/>
        <v>0</v>
      </c>
      <c r="AD3264">
        <f t="shared" si="1061"/>
        <v>0</v>
      </c>
      <c r="AE3264">
        <f t="shared" si="1062"/>
        <v>0</v>
      </c>
      <c r="AF3264">
        <f t="shared" si="1063"/>
        <v>1</v>
      </c>
      <c r="AG3264" s="11">
        <f t="shared" si="1064"/>
        <v>0</v>
      </c>
      <c r="AH3264">
        <f t="shared" si="1065"/>
        <v>1</v>
      </c>
      <c r="AI3264" s="11">
        <f t="shared" si="1066"/>
        <v>0</v>
      </c>
      <c r="AJ3264">
        <f t="shared" si="1067"/>
        <v>0</v>
      </c>
      <c r="AK3264" s="11">
        <f t="shared" si="1068"/>
        <v>0</v>
      </c>
      <c r="AL3264" s="2">
        <f t="shared" si="1069"/>
        <v>1</v>
      </c>
      <c r="AM3264" s="10">
        <f t="shared" si="1070"/>
        <v>0</v>
      </c>
      <c r="AO3264">
        <v>0.35141855354952556</v>
      </c>
    </row>
    <row r="3265" spans="1:41">
      <c r="A3265" t="s">
        <v>19</v>
      </c>
      <c r="B3265" t="s">
        <v>30</v>
      </c>
      <c r="C3265" t="s">
        <v>13</v>
      </c>
      <c r="D3265" t="s">
        <v>25</v>
      </c>
      <c r="E3265" t="s">
        <v>15</v>
      </c>
      <c r="F3265" t="s">
        <v>21</v>
      </c>
      <c r="G3265" t="s">
        <v>39</v>
      </c>
      <c r="H3265" s="2" t="s">
        <v>9173</v>
      </c>
      <c r="I3265" s="2" t="s">
        <v>9173</v>
      </c>
      <c r="J3265" s="2" t="s">
        <v>9172</v>
      </c>
      <c r="K3265" s="6" t="s">
        <v>9173</v>
      </c>
      <c r="L3265" s="8" t="s">
        <v>2058</v>
      </c>
      <c r="M3265" s="3">
        <v>0</v>
      </c>
      <c r="N3265" s="1">
        <v>7840</v>
      </c>
      <c r="O3265">
        <v>58414</v>
      </c>
      <c r="P3265">
        <f t="shared" si="1054"/>
        <v>1</v>
      </c>
      <c r="Q3265">
        <v>24</v>
      </c>
      <c r="R3265">
        <v>248</v>
      </c>
      <c r="S3265">
        <v>7</v>
      </c>
      <c r="T3265" s="2">
        <f t="shared" si="1050"/>
        <v>1</v>
      </c>
      <c r="U3265" s="2">
        <f t="shared" si="1051"/>
        <v>1</v>
      </c>
      <c r="V3265" s="2">
        <f t="shared" si="1052"/>
        <v>0</v>
      </c>
      <c r="W3265" s="10">
        <f t="shared" si="1053"/>
        <v>1</v>
      </c>
      <c r="X3265">
        <f t="shared" si="1055"/>
        <v>1</v>
      </c>
      <c r="Y3265" s="11">
        <f t="shared" si="1056"/>
        <v>0</v>
      </c>
      <c r="Z3265">
        <f t="shared" si="1057"/>
        <v>1</v>
      </c>
      <c r="AA3265">
        <f t="shared" si="1058"/>
        <v>0</v>
      </c>
      <c r="AB3265">
        <f t="shared" si="1059"/>
        <v>0</v>
      </c>
      <c r="AC3265" s="11">
        <f t="shared" si="1060"/>
        <v>0</v>
      </c>
      <c r="AD3265">
        <f t="shared" si="1061"/>
        <v>1</v>
      </c>
      <c r="AE3265">
        <f t="shared" si="1062"/>
        <v>0</v>
      </c>
      <c r="AF3265">
        <f t="shared" si="1063"/>
        <v>0</v>
      </c>
      <c r="AG3265" s="11">
        <f t="shared" si="1064"/>
        <v>0</v>
      </c>
      <c r="AH3265">
        <f t="shared" si="1065"/>
        <v>1</v>
      </c>
      <c r="AI3265" s="11">
        <f t="shared" si="1066"/>
        <v>0</v>
      </c>
      <c r="AJ3265">
        <f t="shared" si="1067"/>
        <v>0</v>
      </c>
      <c r="AK3265" s="11">
        <f t="shared" si="1068"/>
        <v>0</v>
      </c>
      <c r="AL3265" s="2">
        <f t="shared" si="1069"/>
        <v>0</v>
      </c>
      <c r="AM3265" s="10">
        <f t="shared" si="1070"/>
        <v>0</v>
      </c>
      <c r="AO3265">
        <v>0.35143721026901026</v>
      </c>
    </row>
    <row r="3266" spans="1:41">
      <c r="A3266" t="s">
        <v>11</v>
      </c>
      <c r="B3266" t="s">
        <v>30</v>
      </c>
      <c r="C3266" t="s">
        <v>20</v>
      </c>
      <c r="D3266" t="s">
        <v>25</v>
      </c>
      <c r="E3266" t="s">
        <v>15</v>
      </c>
      <c r="F3266" t="s">
        <v>21</v>
      </c>
      <c r="G3266" t="s">
        <v>17</v>
      </c>
      <c r="H3266" s="2" t="s">
        <v>9172</v>
      </c>
      <c r="I3266" s="2" t="s">
        <v>9173</v>
      </c>
      <c r="J3266" s="2" t="s">
        <v>9172</v>
      </c>
      <c r="K3266" s="6" t="s">
        <v>9173</v>
      </c>
      <c r="L3266" s="8" t="s">
        <v>260</v>
      </c>
      <c r="M3266" s="3">
        <v>1</v>
      </c>
      <c r="N3266" s="1">
        <v>5159</v>
      </c>
      <c r="O3266">
        <v>0</v>
      </c>
      <c r="P3266">
        <f t="shared" si="1054"/>
        <v>1</v>
      </c>
      <c r="Q3266">
        <v>27</v>
      </c>
      <c r="R3266">
        <v>120</v>
      </c>
      <c r="S3266">
        <v>2</v>
      </c>
      <c r="T3266" s="2">
        <f t="shared" ref="T3266:T3329" si="1071">IF(H3266="y", 1, 0)</f>
        <v>0</v>
      </c>
      <c r="U3266" s="2">
        <f t="shared" ref="U3266:U3329" si="1072">IF(I3266="y", 1, 0)</f>
        <v>1</v>
      </c>
      <c r="V3266" s="2">
        <f t="shared" ref="V3266:V3329" si="1073">IF(J3266="y", 1, 0)</f>
        <v>0</v>
      </c>
      <c r="W3266" s="10">
        <f t="shared" ref="W3266:W3329" si="1074">IF(K3266="y", 1, 0)</f>
        <v>1</v>
      </c>
      <c r="X3266">
        <f t="shared" si="1055"/>
        <v>0</v>
      </c>
      <c r="Y3266" s="11">
        <f t="shared" si="1056"/>
        <v>0</v>
      </c>
      <c r="Z3266">
        <f t="shared" si="1057"/>
        <v>1</v>
      </c>
      <c r="AA3266">
        <f t="shared" si="1058"/>
        <v>0</v>
      </c>
      <c r="AB3266">
        <f t="shared" si="1059"/>
        <v>0</v>
      </c>
      <c r="AC3266" s="11">
        <f t="shared" si="1060"/>
        <v>0</v>
      </c>
      <c r="AD3266">
        <f t="shared" si="1061"/>
        <v>0</v>
      </c>
      <c r="AE3266">
        <f t="shared" si="1062"/>
        <v>0</v>
      </c>
      <c r="AF3266">
        <f t="shared" si="1063"/>
        <v>0</v>
      </c>
      <c r="AG3266" s="11">
        <f t="shared" si="1064"/>
        <v>0</v>
      </c>
      <c r="AH3266">
        <f t="shared" si="1065"/>
        <v>1</v>
      </c>
      <c r="AI3266" s="11">
        <f t="shared" si="1066"/>
        <v>0</v>
      </c>
      <c r="AJ3266">
        <f t="shared" si="1067"/>
        <v>0</v>
      </c>
      <c r="AK3266" s="11">
        <f t="shared" si="1068"/>
        <v>0</v>
      </c>
      <c r="AL3266" s="2">
        <f t="shared" si="1069"/>
        <v>1</v>
      </c>
      <c r="AM3266" s="10">
        <f t="shared" si="1070"/>
        <v>0</v>
      </c>
      <c r="AO3266">
        <v>0.35153874259048085</v>
      </c>
    </row>
    <row r="3267" spans="1:41">
      <c r="A3267" t="s">
        <v>19</v>
      </c>
      <c r="B3267" t="s">
        <v>30</v>
      </c>
      <c r="C3267" t="s">
        <v>13</v>
      </c>
      <c r="D3267" t="s">
        <v>25</v>
      </c>
      <c r="E3267" t="s">
        <v>15</v>
      </c>
      <c r="F3267" t="s">
        <v>16</v>
      </c>
      <c r="G3267" t="s">
        <v>17</v>
      </c>
      <c r="H3267" s="2" t="s">
        <v>9172</v>
      </c>
      <c r="I3267" s="2" t="s">
        <v>9173</v>
      </c>
      <c r="J3267" s="2" t="s">
        <v>9172</v>
      </c>
      <c r="K3267" s="6" t="s">
        <v>9173</v>
      </c>
      <c r="L3267" s="8" t="s">
        <v>8144</v>
      </c>
      <c r="M3267" s="3">
        <v>0</v>
      </c>
      <c r="N3267" s="1">
        <v>7680</v>
      </c>
      <c r="O3267">
        <v>68229</v>
      </c>
      <c r="P3267">
        <f t="shared" ref="P3267:P3330" si="1075">IF(D3267="M", 1, 0)</f>
        <v>1</v>
      </c>
      <c r="Q3267">
        <v>18</v>
      </c>
      <c r="R3267">
        <v>138</v>
      </c>
      <c r="S3267">
        <v>11</v>
      </c>
      <c r="T3267" s="2">
        <f t="shared" si="1071"/>
        <v>0</v>
      </c>
      <c r="U3267" s="2">
        <f t="shared" si="1072"/>
        <v>1</v>
      </c>
      <c r="V3267" s="2">
        <f t="shared" si="1073"/>
        <v>0</v>
      </c>
      <c r="W3267" s="10">
        <f t="shared" si="1074"/>
        <v>1</v>
      </c>
      <c r="X3267">
        <f t="shared" ref="X3267:X3330" si="1076">IF(A3267="Extended", 1, 0)</f>
        <v>1</v>
      </c>
      <c r="Y3267" s="11">
        <f t="shared" ref="Y3267:Y3330" si="1077">IF(A3267="Premium", 1, 0)</f>
        <v>0</v>
      </c>
      <c r="Z3267">
        <f t="shared" ref="Z3267:Z3330" si="1078">IF(B3267="College", 1, 0)</f>
        <v>1</v>
      </c>
      <c r="AA3267">
        <f t="shared" ref="AA3267:AA3330" si="1079">IF(B3267="Bachelor", 1, 0)</f>
        <v>0</v>
      </c>
      <c r="AB3267">
        <f t="shared" ref="AB3267:AB3330" si="1080">IF(B3267="Master", 1, 0)</f>
        <v>0</v>
      </c>
      <c r="AC3267" s="11">
        <f t="shared" ref="AC3267:AC3330" si="1081">IF(B3267="Doctor", 1, 0)</f>
        <v>0</v>
      </c>
      <c r="AD3267">
        <f t="shared" ref="AD3267:AD3330" si="1082">IF(C3267="Employed", 1, 0)</f>
        <v>1</v>
      </c>
      <c r="AE3267">
        <f t="shared" ref="AE3267:AE3330" si="1083">IF(C3267="Medical Leave", 1, 0)</f>
        <v>0</v>
      </c>
      <c r="AF3267">
        <f t="shared" ref="AF3267:AF3330" si="1084">IF(C3267="Retired", 1, 0)</f>
        <v>0</v>
      </c>
      <c r="AG3267" s="11">
        <f t="shared" ref="AG3267:AG3330" si="1085">IF(C3267="Disabled", 1, 0)</f>
        <v>0</v>
      </c>
      <c r="AH3267">
        <f t="shared" ref="AH3267:AH3330" si="1086">IF(E3267="Suburban", 1, 0)</f>
        <v>1</v>
      </c>
      <c r="AI3267" s="11">
        <f t="shared" ref="AI3267:AI3330" si="1087">IF(E3267="Rural", 1, 0)</f>
        <v>0</v>
      </c>
      <c r="AJ3267">
        <f t="shared" ref="AJ3267:AJ3330" si="1088">IF(F3267="Married", 1, 0)</f>
        <v>1</v>
      </c>
      <c r="AK3267" s="11">
        <f t="shared" ref="AK3267:AK3330" si="1089">IF(F3267="Divorced", 1, 0)</f>
        <v>0</v>
      </c>
      <c r="AL3267" s="2">
        <f t="shared" ref="AL3267:AL3330" si="1090">IF(G3267="Medsize", 1, 0)</f>
        <v>1</v>
      </c>
      <c r="AM3267" s="10">
        <f t="shared" ref="AM3267:AM3330" si="1091">IF(G3267="Large", 1, 0)</f>
        <v>0</v>
      </c>
      <c r="AO3267">
        <v>0.35155681956166251</v>
      </c>
    </row>
    <row r="3268" spans="1:41">
      <c r="A3268" t="s">
        <v>11</v>
      </c>
      <c r="B3268" t="s">
        <v>43</v>
      </c>
      <c r="C3268" t="s">
        <v>13</v>
      </c>
      <c r="D3268" t="s">
        <v>25</v>
      </c>
      <c r="E3268" t="s">
        <v>27</v>
      </c>
      <c r="F3268" t="s">
        <v>36</v>
      </c>
      <c r="G3268" t="s">
        <v>17</v>
      </c>
      <c r="H3268" s="2" t="s">
        <v>9173</v>
      </c>
      <c r="I3268" s="2" t="s">
        <v>9172</v>
      </c>
      <c r="J3268" s="2" t="s">
        <v>9172</v>
      </c>
      <c r="K3268" s="6" t="s">
        <v>9172</v>
      </c>
      <c r="L3268" s="8" t="s">
        <v>9000</v>
      </c>
      <c r="M3268" s="3">
        <v>0</v>
      </c>
      <c r="N3268" s="1">
        <v>2708</v>
      </c>
      <c r="O3268">
        <v>53807</v>
      </c>
      <c r="P3268">
        <f t="shared" si="1075"/>
        <v>1</v>
      </c>
      <c r="Q3268">
        <v>37</v>
      </c>
      <c r="R3268">
        <v>80</v>
      </c>
      <c r="S3268">
        <v>25</v>
      </c>
      <c r="T3268" s="2">
        <f t="shared" si="1071"/>
        <v>1</v>
      </c>
      <c r="U3268" s="2">
        <f t="shared" si="1072"/>
        <v>0</v>
      </c>
      <c r="V3268" s="2">
        <f t="shared" si="1073"/>
        <v>0</v>
      </c>
      <c r="W3268" s="10">
        <f t="shared" si="1074"/>
        <v>0</v>
      </c>
      <c r="X3268">
        <f t="shared" si="1076"/>
        <v>0</v>
      </c>
      <c r="Y3268" s="11">
        <f t="shared" si="1077"/>
        <v>0</v>
      </c>
      <c r="Z3268">
        <f t="shared" si="1078"/>
        <v>0</v>
      </c>
      <c r="AA3268">
        <f t="shared" si="1079"/>
        <v>0</v>
      </c>
      <c r="AB3268">
        <f t="shared" si="1080"/>
        <v>0</v>
      </c>
      <c r="AC3268" s="11">
        <f t="shared" si="1081"/>
        <v>0</v>
      </c>
      <c r="AD3268">
        <f t="shared" si="1082"/>
        <v>1</v>
      </c>
      <c r="AE3268">
        <f t="shared" si="1083"/>
        <v>0</v>
      </c>
      <c r="AF3268">
        <f t="shared" si="1084"/>
        <v>0</v>
      </c>
      <c r="AG3268" s="11">
        <f t="shared" si="1085"/>
        <v>0</v>
      </c>
      <c r="AH3268">
        <f t="shared" si="1086"/>
        <v>0</v>
      </c>
      <c r="AI3268" s="11">
        <f t="shared" si="1087"/>
        <v>1</v>
      </c>
      <c r="AJ3268">
        <f t="shared" si="1088"/>
        <v>0</v>
      </c>
      <c r="AK3268" s="11">
        <f t="shared" si="1089"/>
        <v>1</v>
      </c>
      <c r="AL3268" s="2">
        <f t="shared" si="1090"/>
        <v>1</v>
      </c>
      <c r="AM3268" s="10">
        <f t="shared" si="1091"/>
        <v>0</v>
      </c>
      <c r="AO3268">
        <v>0.35163398056832795</v>
      </c>
    </row>
    <row r="3269" spans="1:41">
      <c r="A3269" t="s">
        <v>11</v>
      </c>
      <c r="B3269" t="s">
        <v>12</v>
      </c>
      <c r="C3269" t="s">
        <v>20</v>
      </c>
      <c r="D3269" t="s">
        <v>14</v>
      </c>
      <c r="E3269" t="s">
        <v>15</v>
      </c>
      <c r="F3269" t="s">
        <v>21</v>
      </c>
      <c r="G3269" t="s">
        <v>39</v>
      </c>
      <c r="H3269" s="2" t="s">
        <v>9172</v>
      </c>
      <c r="I3269" s="2" t="s">
        <v>9173</v>
      </c>
      <c r="J3269" s="2" t="s">
        <v>9172</v>
      </c>
      <c r="K3269" s="6" t="s">
        <v>9173</v>
      </c>
      <c r="L3269" s="8" t="s">
        <v>6201</v>
      </c>
      <c r="M3269" s="3">
        <v>1</v>
      </c>
      <c r="N3269" s="1">
        <v>3871</v>
      </c>
      <c r="O3269">
        <v>0</v>
      </c>
      <c r="P3269">
        <f t="shared" si="1075"/>
        <v>0</v>
      </c>
      <c r="Q3269">
        <v>25</v>
      </c>
      <c r="R3269">
        <v>130</v>
      </c>
      <c r="S3269">
        <v>8</v>
      </c>
      <c r="T3269" s="2">
        <f t="shared" si="1071"/>
        <v>0</v>
      </c>
      <c r="U3269" s="2">
        <f t="shared" si="1072"/>
        <v>1</v>
      </c>
      <c r="V3269" s="2">
        <f t="shared" si="1073"/>
        <v>0</v>
      </c>
      <c r="W3269" s="10">
        <f t="shared" si="1074"/>
        <v>1</v>
      </c>
      <c r="X3269">
        <f t="shared" si="1076"/>
        <v>0</v>
      </c>
      <c r="Y3269" s="11">
        <f t="shared" si="1077"/>
        <v>0</v>
      </c>
      <c r="Z3269">
        <f t="shared" si="1078"/>
        <v>0</v>
      </c>
      <c r="AA3269">
        <f t="shared" si="1079"/>
        <v>1</v>
      </c>
      <c r="AB3269">
        <f t="shared" si="1080"/>
        <v>0</v>
      </c>
      <c r="AC3269" s="11">
        <f t="shared" si="1081"/>
        <v>0</v>
      </c>
      <c r="AD3269">
        <f t="shared" si="1082"/>
        <v>0</v>
      </c>
      <c r="AE3269">
        <f t="shared" si="1083"/>
        <v>0</v>
      </c>
      <c r="AF3269">
        <f t="shared" si="1084"/>
        <v>0</v>
      </c>
      <c r="AG3269" s="11">
        <f t="shared" si="1085"/>
        <v>0</v>
      </c>
      <c r="AH3269">
        <f t="shared" si="1086"/>
        <v>1</v>
      </c>
      <c r="AI3269" s="11">
        <f t="shared" si="1087"/>
        <v>0</v>
      </c>
      <c r="AJ3269">
        <f t="shared" si="1088"/>
        <v>0</v>
      </c>
      <c r="AK3269" s="11">
        <f t="shared" si="1089"/>
        <v>0</v>
      </c>
      <c r="AL3269" s="2">
        <f t="shared" si="1090"/>
        <v>0</v>
      </c>
      <c r="AM3269" s="10">
        <f t="shared" si="1091"/>
        <v>0</v>
      </c>
      <c r="AO3269">
        <v>0.35171336790160901</v>
      </c>
    </row>
    <row r="3270" spans="1:41">
      <c r="A3270" t="s">
        <v>19</v>
      </c>
      <c r="B3270" t="s">
        <v>43</v>
      </c>
      <c r="C3270" t="s">
        <v>13</v>
      </c>
      <c r="D3270" t="s">
        <v>25</v>
      </c>
      <c r="E3270" t="s">
        <v>15</v>
      </c>
      <c r="F3270" t="s">
        <v>16</v>
      </c>
      <c r="G3270" t="s">
        <v>17</v>
      </c>
      <c r="H3270" s="2" t="s">
        <v>9173</v>
      </c>
      <c r="I3270" s="2" t="s">
        <v>9173</v>
      </c>
      <c r="J3270" s="2" t="s">
        <v>9172</v>
      </c>
      <c r="K3270" s="6" t="s">
        <v>9173</v>
      </c>
      <c r="L3270" s="8" t="s">
        <v>6779</v>
      </c>
      <c r="M3270" s="3">
        <v>0</v>
      </c>
      <c r="N3270" s="1">
        <v>6530</v>
      </c>
      <c r="O3270">
        <v>44379</v>
      </c>
      <c r="P3270">
        <f t="shared" si="1075"/>
        <v>1</v>
      </c>
      <c r="Q3270">
        <v>17</v>
      </c>
      <c r="R3270">
        <v>113</v>
      </c>
      <c r="S3270">
        <v>10</v>
      </c>
      <c r="T3270" s="2">
        <f t="shared" si="1071"/>
        <v>1</v>
      </c>
      <c r="U3270" s="2">
        <f t="shared" si="1072"/>
        <v>1</v>
      </c>
      <c r="V3270" s="2">
        <f t="shared" si="1073"/>
        <v>0</v>
      </c>
      <c r="W3270" s="10">
        <f t="shared" si="1074"/>
        <v>1</v>
      </c>
      <c r="X3270">
        <f t="shared" si="1076"/>
        <v>1</v>
      </c>
      <c r="Y3270" s="11">
        <f t="shared" si="1077"/>
        <v>0</v>
      </c>
      <c r="Z3270">
        <f t="shared" si="1078"/>
        <v>0</v>
      </c>
      <c r="AA3270">
        <f t="shared" si="1079"/>
        <v>0</v>
      </c>
      <c r="AB3270">
        <f t="shared" si="1080"/>
        <v>0</v>
      </c>
      <c r="AC3270" s="11">
        <f t="shared" si="1081"/>
        <v>0</v>
      </c>
      <c r="AD3270">
        <f t="shared" si="1082"/>
        <v>1</v>
      </c>
      <c r="AE3270">
        <f t="shared" si="1083"/>
        <v>0</v>
      </c>
      <c r="AF3270">
        <f t="shared" si="1084"/>
        <v>0</v>
      </c>
      <c r="AG3270" s="11">
        <f t="shared" si="1085"/>
        <v>0</v>
      </c>
      <c r="AH3270">
        <f t="shared" si="1086"/>
        <v>1</v>
      </c>
      <c r="AI3270" s="11">
        <f t="shared" si="1087"/>
        <v>0</v>
      </c>
      <c r="AJ3270">
        <f t="shared" si="1088"/>
        <v>1</v>
      </c>
      <c r="AK3270" s="11">
        <f t="shared" si="1089"/>
        <v>0</v>
      </c>
      <c r="AL3270" s="2">
        <f t="shared" si="1090"/>
        <v>1</v>
      </c>
      <c r="AM3270" s="10">
        <f t="shared" si="1091"/>
        <v>0</v>
      </c>
      <c r="AO3270">
        <v>0.35177402028430904</v>
      </c>
    </row>
    <row r="3271" spans="1:41">
      <c r="A3271" t="s">
        <v>11</v>
      </c>
      <c r="B3271" t="s">
        <v>43</v>
      </c>
      <c r="C3271" t="s">
        <v>20</v>
      </c>
      <c r="D3271" t="s">
        <v>14</v>
      </c>
      <c r="E3271" t="s">
        <v>15</v>
      </c>
      <c r="F3271" t="s">
        <v>21</v>
      </c>
      <c r="G3271" t="s">
        <v>17</v>
      </c>
      <c r="H3271" s="2" t="s">
        <v>9172</v>
      </c>
      <c r="I3271" s="2" t="s">
        <v>9173</v>
      </c>
      <c r="J3271" s="2" t="s">
        <v>9172</v>
      </c>
      <c r="K3271" s="6" t="s">
        <v>9173</v>
      </c>
      <c r="L3271" s="8" t="s">
        <v>1410</v>
      </c>
      <c r="M3271" s="3">
        <v>0</v>
      </c>
      <c r="N3271" s="1">
        <v>2145</v>
      </c>
      <c r="O3271">
        <v>0</v>
      </c>
      <c r="P3271">
        <f t="shared" si="1075"/>
        <v>0</v>
      </c>
      <c r="Q3271">
        <v>52</v>
      </c>
      <c r="R3271">
        <v>35</v>
      </c>
      <c r="S3271">
        <v>34</v>
      </c>
      <c r="T3271" s="2">
        <f t="shared" si="1071"/>
        <v>0</v>
      </c>
      <c r="U3271" s="2">
        <f t="shared" si="1072"/>
        <v>1</v>
      </c>
      <c r="V3271" s="2">
        <f t="shared" si="1073"/>
        <v>0</v>
      </c>
      <c r="W3271" s="10">
        <f t="shared" si="1074"/>
        <v>1</v>
      </c>
      <c r="X3271">
        <f t="shared" si="1076"/>
        <v>0</v>
      </c>
      <c r="Y3271" s="11">
        <f t="shared" si="1077"/>
        <v>0</v>
      </c>
      <c r="Z3271">
        <f t="shared" si="1078"/>
        <v>0</v>
      </c>
      <c r="AA3271">
        <f t="shared" si="1079"/>
        <v>0</v>
      </c>
      <c r="AB3271">
        <f t="shared" si="1080"/>
        <v>0</v>
      </c>
      <c r="AC3271" s="11">
        <f t="shared" si="1081"/>
        <v>0</v>
      </c>
      <c r="AD3271">
        <f t="shared" si="1082"/>
        <v>0</v>
      </c>
      <c r="AE3271">
        <f t="shared" si="1083"/>
        <v>0</v>
      </c>
      <c r="AF3271">
        <f t="shared" si="1084"/>
        <v>0</v>
      </c>
      <c r="AG3271" s="11">
        <f t="shared" si="1085"/>
        <v>0</v>
      </c>
      <c r="AH3271">
        <f t="shared" si="1086"/>
        <v>1</v>
      </c>
      <c r="AI3271" s="11">
        <f t="shared" si="1087"/>
        <v>0</v>
      </c>
      <c r="AJ3271">
        <f t="shared" si="1088"/>
        <v>0</v>
      </c>
      <c r="AK3271" s="11">
        <f t="shared" si="1089"/>
        <v>0</v>
      </c>
      <c r="AL3271" s="2">
        <f t="shared" si="1090"/>
        <v>1</v>
      </c>
      <c r="AM3271" s="10">
        <f t="shared" si="1091"/>
        <v>0</v>
      </c>
      <c r="AO3271">
        <v>0.35220893907929257</v>
      </c>
    </row>
    <row r="3272" spans="1:41">
      <c r="A3272" t="s">
        <v>19</v>
      </c>
      <c r="B3272" t="s">
        <v>43</v>
      </c>
      <c r="C3272" t="s">
        <v>20</v>
      </c>
      <c r="D3272" t="s">
        <v>25</v>
      </c>
      <c r="E3272" t="s">
        <v>15</v>
      </c>
      <c r="F3272" t="s">
        <v>21</v>
      </c>
      <c r="G3272" t="s">
        <v>17</v>
      </c>
      <c r="H3272" s="2" t="s">
        <v>9173</v>
      </c>
      <c r="I3272" s="2" t="s">
        <v>9173</v>
      </c>
      <c r="J3272" s="2" t="s">
        <v>9172</v>
      </c>
      <c r="K3272" s="6" t="s">
        <v>9173</v>
      </c>
      <c r="L3272" s="8" t="s">
        <v>1638</v>
      </c>
      <c r="M3272" s="3">
        <v>0</v>
      </c>
      <c r="N3272" s="1">
        <v>4839</v>
      </c>
      <c r="O3272">
        <v>0</v>
      </c>
      <c r="P3272">
        <f t="shared" si="1075"/>
        <v>1</v>
      </c>
      <c r="Q3272">
        <v>33</v>
      </c>
      <c r="R3272">
        <v>165</v>
      </c>
      <c r="S3272">
        <v>18</v>
      </c>
      <c r="T3272" s="2">
        <f t="shared" si="1071"/>
        <v>1</v>
      </c>
      <c r="U3272" s="2">
        <f t="shared" si="1072"/>
        <v>1</v>
      </c>
      <c r="V3272" s="2">
        <f t="shared" si="1073"/>
        <v>0</v>
      </c>
      <c r="W3272" s="10">
        <f t="shared" si="1074"/>
        <v>1</v>
      </c>
      <c r="X3272">
        <f t="shared" si="1076"/>
        <v>1</v>
      </c>
      <c r="Y3272" s="11">
        <f t="shared" si="1077"/>
        <v>0</v>
      </c>
      <c r="Z3272">
        <f t="shared" si="1078"/>
        <v>0</v>
      </c>
      <c r="AA3272">
        <f t="shared" si="1079"/>
        <v>0</v>
      </c>
      <c r="AB3272">
        <f t="shared" si="1080"/>
        <v>0</v>
      </c>
      <c r="AC3272" s="11">
        <f t="shared" si="1081"/>
        <v>0</v>
      </c>
      <c r="AD3272">
        <f t="shared" si="1082"/>
        <v>0</v>
      </c>
      <c r="AE3272">
        <f t="shared" si="1083"/>
        <v>0</v>
      </c>
      <c r="AF3272">
        <f t="shared" si="1084"/>
        <v>0</v>
      </c>
      <c r="AG3272" s="11">
        <f t="shared" si="1085"/>
        <v>0</v>
      </c>
      <c r="AH3272">
        <f t="shared" si="1086"/>
        <v>1</v>
      </c>
      <c r="AI3272" s="11">
        <f t="shared" si="1087"/>
        <v>0</v>
      </c>
      <c r="AJ3272">
        <f t="shared" si="1088"/>
        <v>0</v>
      </c>
      <c r="AK3272" s="11">
        <f t="shared" si="1089"/>
        <v>0</v>
      </c>
      <c r="AL3272" s="2">
        <f t="shared" si="1090"/>
        <v>1</v>
      </c>
      <c r="AM3272" s="10">
        <f t="shared" si="1091"/>
        <v>0</v>
      </c>
      <c r="AO3272">
        <v>0.35226876956982017</v>
      </c>
    </row>
    <row r="3273" spans="1:41">
      <c r="A3273" t="s">
        <v>23</v>
      </c>
      <c r="B3273" t="s">
        <v>43</v>
      </c>
      <c r="C3273" t="s">
        <v>13</v>
      </c>
      <c r="D3273" t="s">
        <v>25</v>
      </c>
      <c r="E3273" t="s">
        <v>15</v>
      </c>
      <c r="F3273" t="s">
        <v>16</v>
      </c>
      <c r="G3273" t="s">
        <v>39</v>
      </c>
      <c r="H3273" s="2" t="s">
        <v>9172</v>
      </c>
      <c r="I3273" s="2" t="s">
        <v>9173</v>
      </c>
      <c r="J3273" s="2" t="s">
        <v>9172</v>
      </c>
      <c r="K3273" s="6" t="s">
        <v>9173</v>
      </c>
      <c r="L3273" s="8" t="s">
        <v>3963</v>
      </c>
      <c r="M3273" s="3">
        <v>0</v>
      </c>
      <c r="N3273" s="1">
        <v>12902</v>
      </c>
      <c r="O3273">
        <v>98478</v>
      </c>
      <c r="P3273">
        <f t="shared" si="1075"/>
        <v>1</v>
      </c>
      <c r="Q3273">
        <v>37</v>
      </c>
      <c r="R3273">
        <v>110</v>
      </c>
      <c r="S3273">
        <v>21</v>
      </c>
      <c r="T3273" s="2">
        <f t="shared" si="1071"/>
        <v>0</v>
      </c>
      <c r="U3273" s="2">
        <f t="shared" si="1072"/>
        <v>1</v>
      </c>
      <c r="V3273" s="2">
        <f t="shared" si="1073"/>
        <v>0</v>
      </c>
      <c r="W3273" s="10">
        <f t="shared" si="1074"/>
        <v>1</v>
      </c>
      <c r="X3273">
        <f t="shared" si="1076"/>
        <v>0</v>
      </c>
      <c r="Y3273" s="11">
        <f t="shared" si="1077"/>
        <v>1</v>
      </c>
      <c r="Z3273">
        <f t="shared" si="1078"/>
        <v>0</v>
      </c>
      <c r="AA3273">
        <f t="shared" si="1079"/>
        <v>0</v>
      </c>
      <c r="AB3273">
        <f t="shared" si="1080"/>
        <v>0</v>
      </c>
      <c r="AC3273" s="11">
        <f t="shared" si="1081"/>
        <v>0</v>
      </c>
      <c r="AD3273">
        <f t="shared" si="1082"/>
        <v>1</v>
      </c>
      <c r="AE3273">
        <f t="shared" si="1083"/>
        <v>0</v>
      </c>
      <c r="AF3273">
        <f t="shared" si="1084"/>
        <v>0</v>
      </c>
      <c r="AG3273" s="11">
        <f t="shared" si="1085"/>
        <v>0</v>
      </c>
      <c r="AH3273">
        <f t="shared" si="1086"/>
        <v>1</v>
      </c>
      <c r="AI3273" s="11">
        <f t="shared" si="1087"/>
        <v>0</v>
      </c>
      <c r="AJ3273">
        <f t="shared" si="1088"/>
        <v>1</v>
      </c>
      <c r="AK3273" s="11">
        <f t="shared" si="1089"/>
        <v>0</v>
      </c>
      <c r="AL3273" s="2">
        <f t="shared" si="1090"/>
        <v>0</v>
      </c>
      <c r="AM3273" s="10">
        <f t="shared" si="1091"/>
        <v>0</v>
      </c>
      <c r="AO3273">
        <v>0.35232355741426513</v>
      </c>
    </row>
    <row r="3274" spans="1:41">
      <c r="A3274" t="s">
        <v>11</v>
      </c>
      <c r="B3274" t="s">
        <v>30</v>
      </c>
      <c r="C3274" t="s">
        <v>13</v>
      </c>
      <c r="D3274" t="s">
        <v>14</v>
      </c>
      <c r="E3274" t="s">
        <v>33</v>
      </c>
      <c r="F3274" t="s">
        <v>16</v>
      </c>
      <c r="G3274" t="s">
        <v>57</v>
      </c>
      <c r="H3274" s="2" t="s">
        <v>9172</v>
      </c>
      <c r="I3274" s="2" t="s">
        <v>9173</v>
      </c>
      <c r="J3274" s="2" t="s">
        <v>9172</v>
      </c>
      <c r="K3274" s="6" t="s">
        <v>9172</v>
      </c>
      <c r="L3274" s="8" t="s">
        <v>7203</v>
      </c>
      <c r="M3274" s="3">
        <v>0</v>
      </c>
      <c r="N3274" s="1">
        <v>7618</v>
      </c>
      <c r="O3274">
        <v>41900</v>
      </c>
      <c r="P3274">
        <f t="shared" si="1075"/>
        <v>0</v>
      </c>
      <c r="Q3274">
        <v>17</v>
      </c>
      <c r="R3274">
        <v>107</v>
      </c>
      <c r="S3274">
        <v>0</v>
      </c>
      <c r="T3274" s="2">
        <f t="shared" si="1071"/>
        <v>0</v>
      </c>
      <c r="U3274" s="2">
        <f t="shared" si="1072"/>
        <v>1</v>
      </c>
      <c r="V3274" s="2">
        <f t="shared" si="1073"/>
        <v>0</v>
      </c>
      <c r="W3274" s="10">
        <f t="shared" si="1074"/>
        <v>0</v>
      </c>
      <c r="X3274">
        <f t="shared" si="1076"/>
        <v>0</v>
      </c>
      <c r="Y3274" s="11">
        <f t="shared" si="1077"/>
        <v>0</v>
      </c>
      <c r="Z3274">
        <f t="shared" si="1078"/>
        <v>1</v>
      </c>
      <c r="AA3274">
        <f t="shared" si="1079"/>
        <v>0</v>
      </c>
      <c r="AB3274">
        <f t="shared" si="1080"/>
        <v>0</v>
      </c>
      <c r="AC3274" s="11">
        <f t="shared" si="1081"/>
        <v>0</v>
      </c>
      <c r="AD3274">
        <f t="shared" si="1082"/>
        <v>1</v>
      </c>
      <c r="AE3274">
        <f t="shared" si="1083"/>
        <v>0</v>
      </c>
      <c r="AF3274">
        <f t="shared" si="1084"/>
        <v>0</v>
      </c>
      <c r="AG3274" s="11">
        <f t="shared" si="1085"/>
        <v>0</v>
      </c>
      <c r="AH3274">
        <f t="shared" si="1086"/>
        <v>0</v>
      </c>
      <c r="AI3274" s="11">
        <f t="shared" si="1087"/>
        <v>0</v>
      </c>
      <c r="AJ3274">
        <f t="shared" si="1088"/>
        <v>1</v>
      </c>
      <c r="AK3274" s="11">
        <f t="shared" si="1089"/>
        <v>0</v>
      </c>
      <c r="AL3274" s="2">
        <f t="shared" si="1090"/>
        <v>0</v>
      </c>
      <c r="AM3274" s="10">
        <f t="shared" si="1091"/>
        <v>1</v>
      </c>
      <c r="AO3274">
        <v>0.35256790153336148</v>
      </c>
    </row>
    <row r="3275" spans="1:41">
      <c r="A3275" t="s">
        <v>11</v>
      </c>
      <c r="B3275" t="s">
        <v>78</v>
      </c>
      <c r="C3275" t="s">
        <v>52</v>
      </c>
      <c r="D3275" t="s">
        <v>14</v>
      </c>
      <c r="E3275" t="s">
        <v>15</v>
      </c>
      <c r="F3275" t="s">
        <v>36</v>
      </c>
      <c r="G3275" t="s">
        <v>17</v>
      </c>
      <c r="H3275" s="2" t="s">
        <v>9172</v>
      </c>
      <c r="I3275" s="2" t="s">
        <v>9173</v>
      </c>
      <c r="J3275" s="2" t="s">
        <v>9172</v>
      </c>
      <c r="K3275" s="6" t="s">
        <v>9173</v>
      </c>
      <c r="L3275" s="8" t="s">
        <v>7687</v>
      </c>
      <c r="M3275" s="3">
        <v>1</v>
      </c>
      <c r="N3275" s="1">
        <v>2396</v>
      </c>
      <c r="O3275">
        <v>21986</v>
      </c>
      <c r="P3275">
        <f t="shared" si="1075"/>
        <v>0</v>
      </c>
      <c r="Q3275">
        <v>18</v>
      </c>
      <c r="R3275">
        <v>95</v>
      </c>
      <c r="S3275">
        <v>1</v>
      </c>
      <c r="T3275" s="2">
        <f t="shared" si="1071"/>
        <v>0</v>
      </c>
      <c r="U3275" s="2">
        <f t="shared" si="1072"/>
        <v>1</v>
      </c>
      <c r="V3275" s="2">
        <f t="shared" si="1073"/>
        <v>0</v>
      </c>
      <c r="W3275" s="10">
        <f t="shared" si="1074"/>
        <v>1</v>
      </c>
      <c r="X3275">
        <f t="shared" si="1076"/>
        <v>0</v>
      </c>
      <c r="Y3275" s="11">
        <f t="shared" si="1077"/>
        <v>0</v>
      </c>
      <c r="Z3275">
        <f t="shared" si="1078"/>
        <v>0</v>
      </c>
      <c r="AA3275">
        <f t="shared" si="1079"/>
        <v>0</v>
      </c>
      <c r="AB3275">
        <f t="shared" si="1080"/>
        <v>0</v>
      </c>
      <c r="AC3275" s="11">
        <f t="shared" si="1081"/>
        <v>1</v>
      </c>
      <c r="AD3275">
        <f t="shared" si="1082"/>
        <v>0</v>
      </c>
      <c r="AE3275">
        <f t="shared" si="1083"/>
        <v>0</v>
      </c>
      <c r="AF3275">
        <f t="shared" si="1084"/>
        <v>0</v>
      </c>
      <c r="AG3275" s="11">
        <f t="shared" si="1085"/>
        <v>1</v>
      </c>
      <c r="AH3275">
        <f t="shared" si="1086"/>
        <v>1</v>
      </c>
      <c r="AI3275" s="11">
        <f t="shared" si="1087"/>
        <v>0</v>
      </c>
      <c r="AJ3275">
        <f t="shared" si="1088"/>
        <v>0</v>
      </c>
      <c r="AK3275" s="11">
        <f t="shared" si="1089"/>
        <v>1</v>
      </c>
      <c r="AL3275" s="2">
        <f t="shared" si="1090"/>
        <v>1</v>
      </c>
      <c r="AM3275" s="10">
        <f t="shared" si="1091"/>
        <v>0</v>
      </c>
      <c r="AO3275">
        <v>0.35257124777537363</v>
      </c>
    </row>
    <row r="3276" spans="1:41">
      <c r="A3276" t="s">
        <v>11</v>
      </c>
      <c r="B3276" t="s">
        <v>12</v>
      </c>
      <c r="C3276" t="s">
        <v>52</v>
      </c>
      <c r="D3276" t="s">
        <v>25</v>
      </c>
      <c r="E3276" t="s">
        <v>15</v>
      </c>
      <c r="F3276" t="s">
        <v>16</v>
      </c>
      <c r="G3276" t="s">
        <v>17</v>
      </c>
      <c r="H3276" s="2" t="s">
        <v>9172</v>
      </c>
      <c r="I3276" s="2" t="s">
        <v>9173</v>
      </c>
      <c r="J3276" s="2" t="s">
        <v>9172</v>
      </c>
      <c r="K3276" s="6" t="s">
        <v>9172</v>
      </c>
      <c r="L3276" s="8" t="s">
        <v>2586</v>
      </c>
      <c r="M3276" s="3">
        <v>0</v>
      </c>
      <c r="N3276" s="1">
        <v>2399</v>
      </c>
      <c r="O3276">
        <v>20992</v>
      </c>
      <c r="P3276">
        <f t="shared" si="1075"/>
        <v>1</v>
      </c>
      <c r="Q3276">
        <v>28</v>
      </c>
      <c r="R3276">
        <v>72</v>
      </c>
      <c r="S3276">
        <v>21</v>
      </c>
      <c r="T3276" s="2">
        <f t="shared" si="1071"/>
        <v>0</v>
      </c>
      <c r="U3276" s="2">
        <f t="shared" si="1072"/>
        <v>1</v>
      </c>
      <c r="V3276" s="2">
        <f t="shared" si="1073"/>
        <v>0</v>
      </c>
      <c r="W3276" s="10">
        <f t="shared" si="1074"/>
        <v>0</v>
      </c>
      <c r="X3276">
        <f t="shared" si="1076"/>
        <v>0</v>
      </c>
      <c r="Y3276" s="11">
        <f t="shared" si="1077"/>
        <v>0</v>
      </c>
      <c r="Z3276">
        <f t="shared" si="1078"/>
        <v>0</v>
      </c>
      <c r="AA3276">
        <f t="shared" si="1079"/>
        <v>1</v>
      </c>
      <c r="AB3276">
        <f t="shared" si="1080"/>
        <v>0</v>
      </c>
      <c r="AC3276" s="11">
        <f t="shared" si="1081"/>
        <v>0</v>
      </c>
      <c r="AD3276">
        <f t="shared" si="1082"/>
        <v>0</v>
      </c>
      <c r="AE3276">
        <f t="shared" si="1083"/>
        <v>0</v>
      </c>
      <c r="AF3276">
        <f t="shared" si="1084"/>
        <v>0</v>
      </c>
      <c r="AG3276" s="11">
        <f t="shared" si="1085"/>
        <v>1</v>
      </c>
      <c r="AH3276">
        <f t="shared" si="1086"/>
        <v>1</v>
      </c>
      <c r="AI3276" s="11">
        <f t="shared" si="1087"/>
        <v>0</v>
      </c>
      <c r="AJ3276">
        <f t="shared" si="1088"/>
        <v>1</v>
      </c>
      <c r="AK3276" s="11">
        <f t="shared" si="1089"/>
        <v>0</v>
      </c>
      <c r="AL3276" s="2">
        <f t="shared" si="1090"/>
        <v>1</v>
      </c>
      <c r="AM3276" s="10">
        <f t="shared" si="1091"/>
        <v>0</v>
      </c>
      <c r="AO3276">
        <v>0.35267731843175243</v>
      </c>
    </row>
    <row r="3277" spans="1:41">
      <c r="A3277" t="s">
        <v>11</v>
      </c>
      <c r="B3277" t="s">
        <v>12</v>
      </c>
      <c r="C3277" t="s">
        <v>13</v>
      </c>
      <c r="D3277" t="s">
        <v>25</v>
      </c>
      <c r="E3277" t="s">
        <v>27</v>
      </c>
      <c r="F3277" t="s">
        <v>16</v>
      </c>
      <c r="G3277" t="s">
        <v>17</v>
      </c>
      <c r="H3277" s="2" t="s">
        <v>9172</v>
      </c>
      <c r="I3277" s="2" t="s">
        <v>9173</v>
      </c>
      <c r="J3277" s="2" t="s">
        <v>9172</v>
      </c>
      <c r="K3277" s="6" t="s">
        <v>9173</v>
      </c>
      <c r="L3277" s="8" t="s">
        <v>6332</v>
      </c>
      <c r="M3277" s="3">
        <v>1</v>
      </c>
      <c r="N3277" s="1">
        <v>4967</v>
      </c>
      <c r="O3277">
        <v>38055</v>
      </c>
      <c r="P3277">
        <f t="shared" si="1075"/>
        <v>1</v>
      </c>
      <c r="Q3277">
        <v>17</v>
      </c>
      <c r="R3277">
        <v>110</v>
      </c>
      <c r="S3277">
        <v>7</v>
      </c>
      <c r="T3277" s="2">
        <f t="shared" si="1071"/>
        <v>0</v>
      </c>
      <c r="U3277" s="2">
        <f t="shared" si="1072"/>
        <v>1</v>
      </c>
      <c r="V3277" s="2">
        <f t="shared" si="1073"/>
        <v>0</v>
      </c>
      <c r="W3277" s="10">
        <f t="shared" si="1074"/>
        <v>1</v>
      </c>
      <c r="X3277">
        <f t="shared" si="1076"/>
        <v>0</v>
      </c>
      <c r="Y3277" s="11">
        <f t="shared" si="1077"/>
        <v>0</v>
      </c>
      <c r="Z3277">
        <f t="shared" si="1078"/>
        <v>0</v>
      </c>
      <c r="AA3277">
        <f t="shared" si="1079"/>
        <v>1</v>
      </c>
      <c r="AB3277">
        <f t="shared" si="1080"/>
        <v>0</v>
      </c>
      <c r="AC3277" s="11">
        <f t="shared" si="1081"/>
        <v>0</v>
      </c>
      <c r="AD3277">
        <f t="shared" si="1082"/>
        <v>1</v>
      </c>
      <c r="AE3277">
        <f t="shared" si="1083"/>
        <v>0</v>
      </c>
      <c r="AF3277">
        <f t="shared" si="1084"/>
        <v>0</v>
      </c>
      <c r="AG3277" s="11">
        <f t="shared" si="1085"/>
        <v>0</v>
      </c>
      <c r="AH3277">
        <f t="shared" si="1086"/>
        <v>0</v>
      </c>
      <c r="AI3277" s="11">
        <f t="shared" si="1087"/>
        <v>1</v>
      </c>
      <c r="AJ3277">
        <f t="shared" si="1088"/>
        <v>1</v>
      </c>
      <c r="AK3277" s="11">
        <f t="shared" si="1089"/>
        <v>0</v>
      </c>
      <c r="AL3277" s="2">
        <f t="shared" si="1090"/>
        <v>1</v>
      </c>
      <c r="AM3277" s="10">
        <f t="shared" si="1091"/>
        <v>0</v>
      </c>
      <c r="AO3277">
        <v>0.35287365287210498</v>
      </c>
    </row>
    <row r="3278" spans="1:41">
      <c r="A3278" t="s">
        <v>11</v>
      </c>
      <c r="B3278" t="s">
        <v>12</v>
      </c>
      <c r="C3278" t="s">
        <v>94</v>
      </c>
      <c r="D3278" t="s">
        <v>25</v>
      </c>
      <c r="E3278" t="s">
        <v>15</v>
      </c>
      <c r="F3278" t="s">
        <v>36</v>
      </c>
      <c r="G3278" t="s">
        <v>17</v>
      </c>
      <c r="H3278" s="2" t="s">
        <v>9173</v>
      </c>
      <c r="I3278" s="2" t="s">
        <v>9172</v>
      </c>
      <c r="J3278" s="2" t="s">
        <v>9173</v>
      </c>
      <c r="K3278" s="6" t="s">
        <v>9173</v>
      </c>
      <c r="L3278" s="8" t="s">
        <v>3422</v>
      </c>
      <c r="M3278" s="3">
        <v>0</v>
      </c>
      <c r="N3278" s="1">
        <v>2539</v>
      </c>
      <c r="O3278">
        <v>18608</v>
      </c>
      <c r="P3278">
        <f t="shared" si="1075"/>
        <v>1</v>
      </c>
      <c r="Q3278">
        <v>40</v>
      </c>
      <c r="R3278">
        <v>87</v>
      </c>
      <c r="S3278">
        <v>13</v>
      </c>
      <c r="T3278" s="2">
        <f t="shared" si="1071"/>
        <v>1</v>
      </c>
      <c r="U3278" s="2">
        <f t="shared" si="1072"/>
        <v>0</v>
      </c>
      <c r="V3278" s="2">
        <f t="shared" si="1073"/>
        <v>1</v>
      </c>
      <c r="W3278" s="10">
        <f t="shared" si="1074"/>
        <v>1</v>
      </c>
      <c r="X3278">
        <f t="shared" si="1076"/>
        <v>0</v>
      </c>
      <c r="Y3278" s="11">
        <f t="shared" si="1077"/>
        <v>0</v>
      </c>
      <c r="Z3278">
        <f t="shared" si="1078"/>
        <v>0</v>
      </c>
      <c r="AA3278">
        <f t="shared" si="1079"/>
        <v>1</v>
      </c>
      <c r="AB3278">
        <f t="shared" si="1080"/>
        <v>0</v>
      </c>
      <c r="AC3278" s="11">
        <f t="shared" si="1081"/>
        <v>0</v>
      </c>
      <c r="AD3278">
        <f t="shared" si="1082"/>
        <v>0</v>
      </c>
      <c r="AE3278">
        <f t="shared" si="1083"/>
        <v>0</v>
      </c>
      <c r="AF3278">
        <f t="shared" si="1084"/>
        <v>1</v>
      </c>
      <c r="AG3278" s="11">
        <f t="shared" si="1085"/>
        <v>0</v>
      </c>
      <c r="AH3278">
        <f t="shared" si="1086"/>
        <v>1</v>
      </c>
      <c r="AI3278" s="11">
        <f t="shared" si="1087"/>
        <v>0</v>
      </c>
      <c r="AJ3278">
        <f t="shared" si="1088"/>
        <v>0</v>
      </c>
      <c r="AK3278" s="11">
        <f t="shared" si="1089"/>
        <v>1</v>
      </c>
      <c r="AL3278" s="2">
        <f t="shared" si="1090"/>
        <v>1</v>
      </c>
      <c r="AM3278" s="10">
        <f t="shared" si="1091"/>
        <v>0</v>
      </c>
      <c r="AO3278">
        <v>0.35316576452607557</v>
      </c>
    </row>
    <row r="3279" spans="1:41">
      <c r="A3279" t="s">
        <v>11</v>
      </c>
      <c r="B3279" t="s">
        <v>43</v>
      </c>
      <c r="C3279" t="s">
        <v>20</v>
      </c>
      <c r="D3279" t="s">
        <v>25</v>
      </c>
      <c r="E3279" t="s">
        <v>15</v>
      </c>
      <c r="F3279" t="s">
        <v>21</v>
      </c>
      <c r="G3279" t="s">
        <v>17</v>
      </c>
      <c r="H3279" s="2" t="s">
        <v>9173</v>
      </c>
      <c r="I3279" s="2" t="s">
        <v>9173</v>
      </c>
      <c r="J3279" s="2" t="s">
        <v>9172</v>
      </c>
      <c r="K3279" s="6" t="s">
        <v>9173</v>
      </c>
      <c r="L3279" s="8" t="s">
        <v>6526</v>
      </c>
      <c r="M3279" s="3">
        <v>0</v>
      </c>
      <c r="N3279" s="1">
        <v>2449</v>
      </c>
      <c r="O3279">
        <v>0</v>
      </c>
      <c r="P3279">
        <f t="shared" si="1075"/>
        <v>1</v>
      </c>
      <c r="Q3279">
        <v>55</v>
      </c>
      <c r="R3279">
        <v>54</v>
      </c>
      <c r="S3279">
        <v>35</v>
      </c>
      <c r="T3279" s="2">
        <f t="shared" si="1071"/>
        <v>1</v>
      </c>
      <c r="U3279" s="2">
        <f t="shared" si="1072"/>
        <v>1</v>
      </c>
      <c r="V3279" s="2">
        <f t="shared" si="1073"/>
        <v>0</v>
      </c>
      <c r="W3279" s="10">
        <f t="shared" si="1074"/>
        <v>1</v>
      </c>
      <c r="X3279">
        <f t="shared" si="1076"/>
        <v>0</v>
      </c>
      <c r="Y3279" s="11">
        <f t="shared" si="1077"/>
        <v>0</v>
      </c>
      <c r="Z3279">
        <f t="shared" si="1078"/>
        <v>0</v>
      </c>
      <c r="AA3279">
        <f t="shared" si="1079"/>
        <v>0</v>
      </c>
      <c r="AB3279">
        <f t="shared" si="1080"/>
        <v>0</v>
      </c>
      <c r="AC3279" s="11">
        <f t="shared" si="1081"/>
        <v>0</v>
      </c>
      <c r="AD3279">
        <f t="shared" si="1082"/>
        <v>0</v>
      </c>
      <c r="AE3279">
        <f t="shared" si="1083"/>
        <v>0</v>
      </c>
      <c r="AF3279">
        <f t="shared" si="1084"/>
        <v>0</v>
      </c>
      <c r="AG3279" s="11">
        <f t="shared" si="1085"/>
        <v>0</v>
      </c>
      <c r="AH3279">
        <f t="shared" si="1086"/>
        <v>1</v>
      </c>
      <c r="AI3279" s="11">
        <f t="shared" si="1087"/>
        <v>0</v>
      </c>
      <c r="AJ3279">
        <f t="shared" si="1088"/>
        <v>0</v>
      </c>
      <c r="AK3279" s="11">
        <f t="shared" si="1089"/>
        <v>0</v>
      </c>
      <c r="AL3279" s="2">
        <f t="shared" si="1090"/>
        <v>1</v>
      </c>
      <c r="AM3279" s="10">
        <f t="shared" si="1091"/>
        <v>0</v>
      </c>
      <c r="AO3279">
        <v>0.35329419716880389</v>
      </c>
    </row>
    <row r="3280" spans="1:41">
      <c r="A3280" t="s">
        <v>11</v>
      </c>
      <c r="B3280" t="s">
        <v>12</v>
      </c>
      <c r="C3280" t="s">
        <v>13</v>
      </c>
      <c r="D3280" t="s">
        <v>25</v>
      </c>
      <c r="E3280" t="s">
        <v>15</v>
      </c>
      <c r="F3280" t="s">
        <v>16</v>
      </c>
      <c r="G3280" t="s">
        <v>57</v>
      </c>
      <c r="H3280" s="2" t="s">
        <v>9172</v>
      </c>
      <c r="I3280" s="2" t="s">
        <v>9173</v>
      </c>
      <c r="J3280" s="2" t="s">
        <v>9172</v>
      </c>
      <c r="K3280" s="6" t="s">
        <v>9173</v>
      </c>
      <c r="L3280" s="8" t="s">
        <v>4083</v>
      </c>
      <c r="M3280" s="3">
        <v>0</v>
      </c>
      <c r="N3280" s="1">
        <v>7355</v>
      </c>
      <c r="O3280">
        <v>51789</v>
      </c>
      <c r="P3280">
        <f t="shared" si="1075"/>
        <v>1</v>
      </c>
      <c r="Q3280">
        <v>55</v>
      </c>
      <c r="R3280">
        <v>23</v>
      </c>
      <c r="S3280">
        <v>33</v>
      </c>
      <c r="T3280" s="2">
        <f t="shared" si="1071"/>
        <v>0</v>
      </c>
      <c r="U3280" s="2">
        <f t="shared" si="1072"/>
        <v>1</v>
      </c>
      <c r="V3280" s="2">
        <f t="shared" si="1073"/>
        <v>0</v>
      </c>
      <c r="W3280" s="10">
        <f t="shared" si="1074"/>
        <v>1</v>
      </c>
      <c r="X3280">
        <f t="shared" si="1076"/>
        <v>0</v>
      </c>
      <c r="Y3280" s="11">
        <f t="shared" si="1077"/>
        <v>0</v>
      </c>
      <c r="Z3280">
        <f t="shared" si="1078"/>
        <v>0</v>
      </c>
      <c r="AA3280">
        <f t="shared" si="1079"/>
        <v>1</v>
      </c>
      <c r="AB3280">
        <f t="shared" si="1080"/>
        <v>0</v>
      </c>
      <c r="AC3280" s="11">
        <f t="shared" si="1081"/>
        <v>0</v>
      </c>
      <c r="AD3280">
        <f t="shared" si="1082"/>
        <v>1</v>
      </c>
      <c r="AE3280">
        <f t="shared" si="1083"/>
        <v>0</v>
      </c>
      <c r="AF3280">
        <f t="shared" si="1084"/>
        <v>0</v>
      </c>
      <c r="AG3280" s="11">
        <f t="shared" si="1085"/>
        <v>0</v>
      </c>
      <c r="AH3280">
        <f t="shared" si="1086"/>
        <v>1</v>
      </c>
      <c r="AI3280" s="11">
        <f t="shared" si="1087"/>
        <v>0</v>
      </c>
      <c r="AJ3280">
        <f t="shared" si="1088"/>
        <v>1</v>
      </c>
      <c r="AK3280" s="11">
        <f t="shared" si="1089"/>
        <v>0</v>
      </c>
      <c r="AL3280" s="2">
        <f t="shared" si="1090"/>
        <v>0</v>
      </c>
      <c r="AM3280" s="10">
        <f t="shared" si="1091"/>
        <v>1</v>
      </c>
      <c r="AO3280">
        <v>0.35346717869558708</v>
      </c>
    </row>
    <row r="3281" spans="1:41">
      <c r="A3281" t="s">
        <v>19</v>
      </c>
      <c r="B3281" t="s">
        <v>43</v>
      </c>
      <c r="C3281" t="s">
        <v>13</v>
      </c>
      <c r="D3281" t="s">
        <v>25</v>
      </c>
      <c r="E3281" t="s">
        <v>15</v>
      </c>
      <c r="F3281" t="s">
        <v>16</v>
      </c>
      <c r="G3281" t="s">
        <v>39</v>
      </c>
      <c r="H3281" s="2" t="s">
        <v>9173</v>
      </c>
      <c r="I3281" s="2" t="s">
        <v>9173</v>
      </c>
      <c r="J3281" s="2" t="s">
        <v>9172</v>
      </c>
      <c r="K3281" s="6" t="s">
        <v>9172</v>
      </c>
      <c r="L3281" s="8" t="s">
        <v>8041</v>
      </c>
      <c r="M3281" s="3">
        <v>0</v>
      </c>
      <c r="N3281" s="1">
        <v>3145</v>
      </c>
      <c r="O3281">
        <v>52082</v>
      </c>
      <c r="P3281">
        <f t="shared" si="1075"/>
        <v>1</v>
      </c>
      <c r="Q3281">
        <v>22</v>
      </c>
      <c r="R3281">
        <v>125</v>
      </c>
      <c r="S3281">
        <v>2</v>
      </c>
      <c r="T3281" s="2">
        <f t="shared" si="1071"/>
        <v>1</v>
      </c>
      <c r="U3281" s="2">
        <f t="shared" si="1072"/>
        <v>1</v>
      </c>
      <c r="V3281" s="2">
        <f t="shared" si="1073"/>
        <v>0</v>
      </c>
      <c r="W3281" s="10">
        <f t="shared" si="1074"/>
        <v>0</v>
      </c>
      <c r="X3281">
        <f t="shared" si="1076"/>
        <v>1</v>
      </c>
      <c r="Y3281" s="11">
        <f t="shared" si="1077"/>
        <v>0</v>
      </c>
      <c r="Z3281">
        <f t="shared" si="1078"/>
        <v>0</v>
      </c>
      <c r="AA3281">
        <f t="shared" si="1079"/>
        <v>0</v>
      </c>
      <c r="AB3281">
        <f t="shared" si="1080"/>
        <v>0</v>
      </c>
      <c r="AC3281" s="11">
        <f t="shared" si="1081"/>
        <v>0</v>
      </c>
      <c r="AD3281">
        <f t="shared" si="1082"/>
        <v>1</v>
      </c>
      <c r="AE3281">
        <f t="shared" si="1083"/>
        <v>0</v>
      </c>
      <c r="AF3281">
        <f t="shared" si="1084"/>
        <v>0</v>
      </c>
      <c r="AG3281" s="11">
        <f t="shared" si="1085"/>
        <v>0</v>
      </c>
      <c r="AH3281">
        <f t="shared" si="1086"/>
        <v>1</v>
      </c>
      <c r="AI3281" s="11">
        <f t="shared" si="1087"/>
        <v>0</v>
      </c>
      <c r="AJ3281">
        <f t="shared" si="1088"/>
        <v>1</v>
      </c>
      <c r="AK3281" s="11">
        <f t="shared" si="1089"/>
        <v>0</v>
      </c>
      <c r="AL3281" s="2">
        <f t="shared" si="1090"/>
        <v>0</v>
      </c>
      <c r="AM3281" s="10">
        <f t="shared" si="1091"/>
        <v>0</v>
      </c>
      <c r="AO3281">
        <v>0.3535479178435858</v>
      </c>
    </row>
    <row r="3282" spans="1:41">
      <c r="A3282" t="s">
        <v>19</v>
      </c>
      <c r="B3282" t="s">
        <v>43</v>
      </c>
      <c r="C3282" t="s">
        <v>13</v>
      </c>
      <c r="D3282" t="s">
        <v>14</v>
      </c>
      <c r="E3282" t="s">
        <v>27</v>
      </c>
      <c r="F3282" t="s">
        <v>16</v>
      </c>
      <c r="G3282" t="s">
        <v>17</v>
      </c>
      <c r="H3282" s="2" t="s">
        <v>9172</v>
      </c>
      <c r="I3282" s="2" t="s">
        <v>9173</v>
      </c>
      <c r="J3282" s="2" t="s">
        <v>9172</v>
      </c>
      <c r="K3282" s="6" t="s">
        <v>9173</v>
      </c>
      <c r="L3282" s="8" t="s">
        <v>5730</v>
      </c>
      <c r="M3282" s="3">
        <v>0</v>
      </c>
      <c r="N3282" s="1">
        <v>8006</v>
      </c>
      <c r="O3282">
        <v>63762</v>
      </c>
      <c r="P3282">
        <f t="shared" si="1075"/>
        <v>0</v>
      </c>
      <c r="Q3282">
        <v>37</v>
      </c>
      <c r="R3282">
        <v>129</v>
      </c>
      <c r="S3282">
        <v>13</v>
      </c>
      <c r="T3282" s="2">
        <f t="shared" si="1071"/>
        <v>0</v>
      </c>
      <c r="U3282" s="2">
        <f t="shared" si="1072"/>
        <v>1</v>
      </c>
      <c r="V3282" s="2">
        <f t="shared" si="1073"/>
        <v>0</v>
      </c>
      <c r="W3282" s="10">
        <f t="shared" si="1074"/>
        <v>1</v>
      </c>
      <c r="X3282">
        <f t="shared" si="1076"/>
        <v>1</v>
      </c>
      <c r="Y3282" s="11">
        <f t="shared" si="1077"/>
        <v>0</v>
      </c>
      <c r="Z3282">
        <f t="shared" si="1078"/>
        <v>0</v>
      </c>
      <c r="AA3282">
        <f t="shared" si="1079"/>
        <v>0</v>
      </c>
      <c r="AB3282">
        <f t="shared" si="1080"/>
        <v>0</v>
      </c>
      <c r="AC3282" s="11">
        <f t="shared" si="1081"/>
        <v>0</v>
      </c>
      <c r="AD3282">
        <f t="shared" si="1082"/>
        <v>1</v>
      </c>
      <c r="AE3282">
        <f t="shared" si="1083"/>
        <v>0</v>
      </c>
      <c r="AF3282">
        <f t="shared" si="1084"/>
        <v>0</v>
      </c>
      <c r="AG3282" s="11">
        <f t="shared" si="1085"/>
        <v>0</v>
      </c>
      <c r="AH3282">
        <f t="shared" si="1086"/>
        <v>0</v>
      </c>
      <c r="AI3282" s="11">
        <f t="shared" si="1087"/>
        <v>1</v>
      </c>
      <c r="AJ3282">
        <f t="shared" si="1088"/>
        <v>1</v>
      </c>
      <c r="AK3282" s="11">
        <f t="shared" si="1089"/>
        <v>0</v>
      </c>
      <c r="AL3282" s="2">
        <f t="shared" si="1090"/>
        <v>1</v>
      </c>
      <c r="AM3282" s="10">
        <f t="shared" si="1091"/>
        <v>0</v>
      </c>
      <c r="AO3282">
        <v>0.35355558309403973</v>
      </c>
    </row>
    <row r="3283" spans="1:41">
      <c r="A3283" t="s">
        <v>11</v>
      </c>
      <c r="B3283" t="s">
        <v>30</v>
      </c>
      <c r="C3283" t="s">
        <v>13</v>
      </c>
      <c r="D3283" t="s">
        <v>14</v>
      </c>
      <c r="E3283" t="s">
        <v>27</v>
      </c>
      <c r="F3283" t="s">
        <v>16</v>
      </c>
      <c r="G3283" t="s">
        <v>57</v>
      </c>
      <c r="H3283" s="2" t="s">
        <v>9172</v>
      </c>
      <c r="I3283" s="2" t="s">
        <v>9173</v>
      </c>
      <c r="J3283" s="2" t="s">
        <v>9172</v>
      </c>
      <c r="K3283" s="6" t="s">
        <v>9173</v>
      </c>
      <c r="L3283" s="8" t="s">
        <v>7247</v>
      </c>
      <c r="M3283" s="3">
        <v>0</v>
      </c>
      <c r="N3283" s="1">
        <v>2777</v>
      </c>
      <c r="O3283">
        <v>70793</v>
      </c>
      <c r="P3283">
        <f t="shared" si="1075"/>
        <v>0</v>
      </c>
      <c r="Q3283">
        <v>50</v>
      </c>
      <c r="R3283">
        <v>49</v>
      </c>
      <c r="S3283">
        <v>32</v>
      </c>
      <c r="T3283" s="2">
        <f t="shared" si="1071"/>
        <v>0</v>
      </c>
      <c r="U3283" s="2">
        <f t="shared" si="1072"/>
        <v>1</v>
      </c>
      <c r="V3283" s="2">
        <f t="shared" si="1073"/>
        <v>0</v>
      </c>
      <c r="W3283" s="10">
        <f t="shared" si="1074"/>
        <v>1</v>
      </c>
      <c r="X3283">
        <f t="shared" si="1076"/>
        <v>0</v>
      </c>
      <c r="Y3283" s="11">
        <f t="shared" si="1077"/>
        <v>0</v>
      </c>
      <c r="Z3283">
        <f t="shared" si="1078"/>
        <v>1</v>
      </c>
      <c r="AA3283">
        <f t="shared" si="1079"/>
        <v>0</v>
      </c>
      <c r="AB3283">
        <f t="shared" si="1080"/>
        <v>0</v>
      </c>
      <c r="AC3283" s="11">
        <f t="shared" si="1081"/>
        <v>0</v>
      </c>
      <c r="AD3283">
        <f t="shared" si="1082"/>
        <v>1</v>
      </c>
      <c r="AE3283">
        <f t="shared" si="1083"/>
        <v>0</v>
      </c>
      <c r="AF3283">
        <f t="shared" si="1084"/>
        <v>0</v>
      </c>
      <c r="AG3283" s="11">
        <f t="shared" si="1085"/>
        <v>0</v>
      </c>
      <c r="AH3283">
        <f t="shared" si="1086"/>
        <v>0</v>
      </c>
      <c r="AI3283" s="11">
        <f t="shared" si="1087"/>
        <v>1</v>
      </c>
      <c r="AJ3283">
        <f t="shared" si="1088"/>
        <v>1</v>
      </c>
      <c r="AK3283" s="11">
        <f t="shared" si="1089"/>
        <v>0</v>
      </c>
      <c r="AL3283" s="2">
        <f t="shared" si="1090"/>
        <v>0</v>
      </c>
      <c r="AM3283" s="10">
        <f t="shared" si="1091"/>
        <v>1</v>
      </c>
      <c r="AO3283">
        <v>0.35361624898091715</v>
      </c>
    </row>
    <row r="3284" spans="1:41">
      <c r="A3284" t="s">
        <v>11</v>
      </c>
      <c r="B3284" t="s">
        <v>12</v>
      </c>
      <c r="C3284" t="s">
        <v>13</v>
      </c>
      <c r="D3284" t="s">
        <v>14</v>
      </c>
      <c r="E3284" t="s">
        <v>33</v>
      </c>
      <c r="F3284" t="s">
        <v>16</v>
      </c>
      <c r="G3284" t="s">
        <v>17</v>
      </c>
      <c r="H3284" s="2" t="s">
        <v>9173</v>
      </c>
      <c r="I3284" s="2" t="s">
        <v>9173</v>
      </c>
      <c r="J3284" s="2" t="s">
        <v>9173</v>
      </c>
      <c r="K3284" s="6" t="s">
        <v>9173</v>
      </c>
      <c r="L3284" s="8" t="s">
        <v>2459</v>
      </c>
      <c r="M3284" s="3">
        <v>0</v>
      </c>
      <c r="N3284" s="1">
        <v>5433</v>
      </c>
      <c r="O3284">
        <v>29629</v>
      </c>
      <c r="P3284">
        <f t="shared" si="1075"/>
        <v>0</v>
      </c>
      <c r="Q3284">
        <v>41</v>
      </c>
      <c r="R3284">
        <v>55</v>
      </c>
      <c r="S3284">
        <v>21</v>
      </c>
      <c r="T3284" s="2">
        <f t="shared" si="1071"/>
        <v>1</v>
      </c>
      <c r="U3284" s="2">
        <f t="shared" si="1072"/>
        <v>1</v>
      </c>
      <c r="V3284" s="2">
        <f t="shared" si="1073"/>
        <v>1</v>
      </c>
      <c r="W3284" s="10">
        <f t="shared" si="1074"/>
        <v>1</v>
      </c>
      <c r="X3284">
        <f t="shared" si="1076"/>
        <v>0</v>
      </c>
      <c r="Y3284" s="11">
        <f t="shared" si="1077"/>
        <v>0</v>
      </c>
      <c r="Z3284">
        <f t="shared" si="1078"/>
        <v>0</v>
      </c>
      <c r="AA3284">
        <f t="shared" si="1079"/>
        <v>1</v>
      </c>
      <c r="AB3284">
        <f t="shared" si="1080"/>
        <v>0</v>
      </c>
      <c r="AC3284" s="11">
        <f t="shared" si="1081"/>
        <v>0</v>
      </c>
      <c r="AD3284">
        <f t="shared" si="1082"/>
        <v>1</v>
      </c>
      <c r="AE3284">
        <f t="shared" si="1083"/>
        <v>0</v>
      </c>
      <c r="AF3284">
        <f t="shared" si="1084"/>
        <v>0</v>
      </c>
      <c r="AG3284" s="11">
        <f t="shared" si="1085"/>
        <v>0</v>
      </c>
      <c r="AH3284">
        <f t="shared" si="1086"/>
        <v>0</v>
      </c>
      <c r="AI3284" s="11">
        <f t="shared" si="1087"/>
        <v>0</v>
      </c>
      <c r="AJ3284">
        <f t="shared" si="1088"/>
        <v>1</v>
      </c>
      <c r="AK3284" s="11">
        <f t="shared" si="1089"/>
        <v>0</v>
      </c>
      <c r="AL3284" s="2">
        <f t="shared" si="1090"/>
        <v>1</v>
      </c>
      <c r="AM3284" s="10">
        <f t="shared" si="1091"/>
        <v>0</v>
      </c>
      <c r="AO3284">
        <v>0.35381541277925271</v>
      </c>
    </row>
    <row r="3285" spans="1:41">
      <c r="A3285" t="s">
        <v>19</v>
      </c>
      <c r="B3285" t="s">
        <v>43</v>
      </c>
      <c r="C3285" t="s">
        <v>52</v>
      </c>
      <c r="D3285" t="s">
        <v>25</v>
      </c>
      <c r="E3285" t="s">
        <v>15</v>
      </c>
      <c r="F3285" t="s">
        <v>16</v>
      </c>
      <c r="G3285" t="s">
        <v>39</v>
      </c>
      <c r="H3285" s="2" t="s">
        <v>9173</v>
      </c>
      <c r="I3285" s="2" t="s">
        <v>9172</v>
      </c>
      <c r="J3285" s="2" t="s">
        <v>9172</v>
      </c>
      <c r="K3285" s="6" t="s">
        <v>9173</v>
      </c>
      <c r="L3285" s="8" t="s">
        <v>8756</v>
      </c>
      <c r="M3285" s="3">
        <v>1</v>
      </c>
      <c r="N3285" s="1">
        <v>10387</v>
      </c>
      <c r="O3285">
        <v>24392</v>
      </c>
      <c r="P3285">
        <f t="shared" si="1075"/>
        <v>1</v>
      </c>
      <c r="Q3285">
        <v>17</v>
      </c>
      <c r="R3285">
        <v>139</v>
      </c>
      <c r="S3285">
        <v>2</v>
      </c>
      <c r="T3285" s="2">
        <f t="shared" si="1071"/>
        <v>1</v>
      </c>
      <c r="U3285" s="2">
        <f t="shared" si="1072"/>
        <v>0</v>
      </c>
      <c r="V3285" s="2">
        <f t="shared" si="1073"/>
        <v>0</v>
      </c>
      <c r="W3285" s="10">
        <f t="shared" si="1074"/>
        <v>1</v>
      </c>
      <c r="X3285">
        <f t="shared" si="1076"/>
        <v>1</v>
      </c>
      <c r="Y3285" s="11">
        <f t="shared" si="1077"/>
        <v>0</v>
      </c>
      <c r="Z3285">
        <f t="shared" si="1078"/>
        <v>0</v>
      </c>
      <c r="AA3285">
        <f t="shared" si="1079"/>
        <v>0</v>
      </c>
      <c r="AB3285">
        <f t="shared" si="1080"/>
        <v>0</v>
      </c>
      <c r="AC3285" s="11">
        <f t="shared" si="1081"/>
        <v>0</v>
      </c>
      <c r="AD3285">
        <f t="shared" si="1082"/>
        <v>0</v>
      </c>
      <c r="AE3285">
        <f t="shared" si="1083"/>
        <v>0</v>
      </c>
      <c r="AF3285">
        <f t="shared" si="1084"/>
        <v>0</v>
      </c>
      <c r="AG3285" s="11">
        <f t="shared" si="1085"/>
        <v>1</v>
      </c>
      <c r="AH3285">
        <f t="shared" si="1086"/>
        <v>1</v>
      </c>
      <c r="AI3285" s="11">
        <f t="shared" si="1087"/>
        <v>0</v>
      </c>
      <c r="AJ3285">
        <f t="shared" si="1088"/>
        <v>1</v>
      </c>
      <c r="AK3285" s="11">
        <f t="shared" si="1089"/>
        <v>0</v>
      </c>
      <c r="AL3285" s="2">
        <f t="shared" si="1090"/>
        <v>0</v>
      </c>
      <c r="AM3285" s="10">
        <f t="shared" si="1091"/>
        <v>0</v>
      </c>
      <c r="AO3285">
        <v>0.35384713921409433</v>
      </c>
    </row>
    <row r="3286" spans="1:41">
      <c r="A3286" t="s">
        <v>11</v>
      </c>
      <c r="B3286" t="s">
        <v>43</v>
      </c>
      <c r="C3286" t="s">
        <v>13</v>
      </c>
      <c r="D3286" t="s">
        <v>14</v>
      </c>
      <c r="E3286" t="s">
        <v>33</v>
      </c>
      <c r="F3286" t="s">
        <v>16</v>
      </c>
      <c r="G3286" t="s">
        <v>17</v>
      </c>
      <c r="H3286" s="2" t="s">
        <v>9173</v>
      </c>
      <c r="I3286" s="2" t="s">
        <v>9173</v>
      </c>
      <c r="J3286" s="2" t="s">
        <v>9172</v>
      </c>
      <c r="K3286" s="6" t="s">
        <v>9173</v>
      </c>
      <c r="L3286" s="8" t="s">
        <v>6714</v>
      </c>
      <c r="M3286" s="3">
        <v>0</v>
      </c>
      <c r="N3286" s="1">
        <v>5221</v>
      </c>
      <c r="O3286">
        <v>60445</v>
      </c>
      <c r="P3286">
        <f t="shared" si="1075"/>
        <v>0</v>
      </c>
      <c r="Q3286">
        <v>30</v>
      </c>
      <c r="R3286">
        <v>85</v>
      </c>
      <c r="S3286">
        <v>8</v>
      </c>
      <c r="T3286" s="2">
        <f t="shared" si="1071"/>
        <v>1</v>
      </c>
      <c r="U3286" s="2">
        <f t="shared" si="1072"/>
        <v>1</v>
      </c>
      <c r="V3286" s="2">
        <f t="shared" si="1073"/>
        <v>0</v>
      </c>
      <c r="W3286" s="10">
        <f t="shared" si="1074"/>
        <v>1</v>
      </c>
      <c r="X3286">
        <f t="shared" si="1076"/>
        <v>0</v>
      </c>
      <c r="Y3286" s="11">
        <f t="shared" si="1077"/>
        <v>0</v>
      </c>
      <c r="Z3286">
        <f t="shared" si="1078"/>
        <v>0</v>
      </c>
      <c r="AA3286">
        <f t="shared" si="1079"/>
        <v>0</v>
      </c>
      <c r="AB3286">
        <f t="shared" si="1080"/>
        <v>0</v>
      </c>
      <c r="AC3286" s="11">
        <f t="shared" si="1081"/>
        <v>0</v>
      </c>
      <c r="AD3286">
        <f t="shared" si="1082"/>
        <v>1</v>
      </c>
      <c r="AE3286">
        <f t="shared" si="1083"/>
        <v>0</v>
      </c>
      <c r="AF3286">
        <f t="shared" si="1084"/>
        <v>0</v>
      </c>
      <c r="AG3286" s="11">
        <f t="shared" si="1085"/>
        <v>0</v>
      </c>
      <c r="AH3286">
        <f t="shared" si="1086"/>
        <v>0</v>
      </c>
      <c r="AI3286" s="11">
        <f t="shared" si="1087"/>
        <v>0</v>
      </c>
      <c r="AJ3286">
        <f t="shared" si="1088"/>
        <v>1</v>
      </c>
      <c r="AK3286" s="11">
        <f t="shared" si="1089"/>
        <v>0</v>
      </c>
      <c r="AL3286" s="2">
        <f t="shared" si="1090"/>
        <v>1</v>
      </c>
      <c r="AM3286" s="10">
        <f t="shared" si="1091"/>
        <v>0</v>
      </c>
      <c r="AO3286">
        <v>0.35396974689977695</v>
      </c>
    </row>
    <row r="3287" spans="1:41">
      <c r="A3287" t="s">
        <v>11</v>
      </c>
      <c r="B3287" t="s">
        <v>30</v>
      </c>
      <c r="C3287" t="s">
        <v>13</v>
      </c>
      <c r="D3287" t="s">
        <v>25</v>
      </c>
      <c r="E3287" t="s">
        <v>33</v>
      </c>
      <c r="F3287" t="s">
        <v>16</v>
      </c>
      <c r="G3287" t="s">
        <v>57</v>
      </c>
      <c r="H3287" s="2" t="s">
        <v>9173</v>
      </c>
      <c r="I3287" s="2" t="s">
        <v>9173</v>
      </c>
      <c r="J3287" s="2" t="s">
        <v>9172</v>
      </c>
      <c r="K3287" s="6" t="s">
        <v>9173</v>
      </c>
      <c r="L3287" s="8" t="s">
        <v>4925</v>
      </c>
      <c r="M3287" s="3">
        <v>0</v>
      </c>
      <c r="N3287" s="1">
        <v>2549</v>
      </c>
      <c r="O3287">
        <v>52980</v>
      </c>
      <c r="P3287">
        <f t="shared" si="1075"/>
        <v>1</v>
      </c>
      <c r="Q3287">
        <v>46</v>
      </c>
      <c r="R3287">
        <v>34</v>
      </c>
      <c r="S3287">
        <v>33</v>
      </c>
      <c r="T3287" s="2">
        <f t="shared" si="1071"/>
        <v>1</v>
      </c>
      <c r="U3287" s="2">
        <f t="shared" si="1072"/>
        <v>1</v>
      </c>
      <c r="V3287" s="2">
        <f t="shared" si="1073"/>
        <v>0</v>
      </c>
      <c r="W3287" s="10">
        <f t="shared" si="1074"/>
        <v>1</v>
      </c>
      <c r="X3287">
        <f t="shared" si="1076"/>
        <v>0</v>
      </c>
      <c r="Y3287" s="11">
        <f t="shared" si="1077"/>
        <v>0</v>
      </c>
      <c r="Z3287">
        <f t="shared" si="1078"/>
        <v>1</v>
      </c>
      <c r="AA3287">
        <f t="shared" si="1079"/>
        <v>0</v>
      </c>
      <c r="AB3287">
        <f t="shared" si="1080"/>
        <v>0</v>
      </c>
      <c r="AC3287" s="11">
        <f t="shared" si="1081"/>
        <v>0</v>
      </c>
      <c r="AD3287">
        <f t="shared" si="1082"/>
        <v>1</v>
      </c>
      <c r="AE3287">
        <f t="shared" si="1083"/>
        <v>0</v>
      </c>
      <c r="AF3287">
        <f t="shared" si="1084"/>
        <v>0</v>
      </c>
      <c r="AG3287" s="11">
        <f t="shared" si="1085"/>
        <v>0</v>
      </c>
      <c r="AH3287">
        <f t="shared" si="1086"/>
        <v>0</v>
      </c>
      <c r="AI3287" s="11">
        <f t="shared" si="1087"/>
        <v>0</v>
      </c>
      <c r="AJ3287">
        <f t="shared" si="1088"/>
        <v>1</v>
      </c>
      <c r="AK3287" s="11">
        <f t="shared" si="1089"/>
        <v>0</v>
      </c>
      <c r="AL3287" s="2">
        <f t="shared" si="1090"/>
        <v>0</v>
      </c>
      <c r="AM3287" s="10">
        <f t="shared" si="1091"/>
        <v>1</v>
      </c>
      <c r="AO3287">
        <v>0.35398824948537549</v>
      </c>
    </row>
    <row r="3288" spans="1:41">
      <c r="A3288" t="s">
        <v>23</v>
      </c>
      <c r="B3288" t="s">
        <v>43</v>
      </c>
      <c r="C3288" t="s">
        <v>13</v>
      </c>
      <c r="D3288" t="s">
        <v>14</v>
      </c>
      <c r="E3288" t="s">
        <v>27</v>
      </c>
      <c r="F3288" t="s">
        <v>21</v>
      </c>
      <c r="G3288" t="s">
        <v>17</v>
      </c>
      <c r="H3288" s="2" t="s">
        <v>9173</v>
      </c>
      <c r="I3288" s="2" t="s">
        <v>9173</v>
      </c>
      <c r="J3288" s="2" t="s">
        <v>9172</v>
      </c>
      <c r="K3288" s="6" t="s">
        <v>9173</v>
      </c>
      <c r="L3288" s="8" t="s">
        <v>6360</v>
      </c>
      <c r="M3288" s="3">
        <v>0</v>
      </c>
      <c r="N3288" s="1">
        <v>4045</v>
      </c>
      <c r="O3288">
        <v>77237</v>
      </c>
      <c r="P3288">
        <f t="shared" si="1075"/>
        <v>0</v>
      </c>
      <c r="Q3288">
        <v>33</v>
      </c>
      <c r="R3288">
        <v>138</v>
      </c>
      <c r="S3288">
        <v>6</v>
      </c>
      <c r="T3288" s="2">
        <f t="shared" si="1071"/>
        <v>1</v>
      </c>
      <c r="U3288" s="2">
        <f t="shared" si="1072"/>
        <v>1</v>
      </c>
      <c r="V3288" s="2">
        <f t="shared" si="1073"/>
        <v>0</v>
      </c>
      <c r="W3288" s="10">
        <f t="shared" si="1074"/>
        <v>1</v>
      </c>
      <c r="X3288">
        <f t="shared" si="1076"/>
        <v>0</v>
      </c>
      <c r="Y3288" s="11">
        <f t="shared" si="1077"/>
        <v>1</v>
      </c>
      <c r="Z3288">
        <f t="shared" si="1078"/>
        <v>0</v>
      </c>
      <c r="AA3288">
        <f t="shared" si="1079"/>
        <v>0</v>
      </c>
      <c r="AB3288">
        <f t="shared" si="1080"/>
        <v>0</v>
      </c>
      <c r="AC3288" s="11">
        <f t="shared" si="1081"/>
        <v>0</v>
      </c>
      <c r="AD3288">
        <f t="shared" si="1082"/>
        <v>1</v>
      </c>
      <c r="AE3288">
        <f t="shared" si="1083"/>
        <v>0</v>
      </c>
      <c r="AF3288">
        <f t="shared" si="1084"/>
        <v>0</v>
      </c>
      <c r="AG3288" s="11">
        <f t="shared" si="1085"/>
        <v>0</v>
      </c>
      <c r="AH3288">
        <f t="shared" si="1086"/>
        <v>0</v>
      </c>
      <c r="AI3288" s="11">
        <f t="shared" si="1087"/>
        <v>1</v>
      </c>
      <c r="AJ3288">
        <f t="shared" si="1088"/>
        <v>0</v>
      </c>
      <c r="AK3288" s="11">
        <f t="shared" si="1089"/>
        <v>0</v>
      </c>
      <c r="AL3288" s="2">
        <f t="shared" si="1090"/>
        <v>1</v>
      </c>
      <c r="AM3288" s="10">
        <f t="shared" si="1091"/>
        <v>0</v>
      </c>
      <c r="AO3288">
        <v>0.35411506209248444</v>
      </c>
    </row>
    <row r="3289" spans="1:41">
      <c r="A3289" t="s">
        <v>11</v>
      </c>
      <c r="B3289" t="s">
        <v>32</v>
      </c>
      <c r="C3289" t="s">
        <v>13</v>
      </c>
      <c r="D3289" t="s">
        <v>14</v>
      </c>
      <c r="E3289" t="s">
        <v>27</v>
      </c>
      <c r="F3289" t="s">
        <v>16</v>
      </c>
      <c r="G3289" t="s">
        <v>39</v>
      </c>
      <c r="H3289" s="2" t="s">
        <v>9173</v>
      </c>
      <c r="I3289" s="2" t="s">
        <v>9173</v>
      </c>
      <c r="J3289" s="2" t="s">
        <v>9172</v>
      </c>
      <c r="K3289" s="6" t="s">
        <v>9173</v>
      </c>
      <c r="L3289" s="8" t="s">
        <v>645</v>
      </c>
      <c r="M3289" s="3">
        <v>0</v>
      </c>
      <c r="N3289" s="1">
        <v>8001</v>
      </c>
      <c r="O3289">
        <v>63834</v>
      </c>
      <c r="P3289">
        <f t="shared" si="1075"/>
        <v>0</v>
      </c>
      <c r="Q3289">
        <v>36</v>
      </c>
      <c r="R3289">
        <v>92</v>
      </c>
      <c r="S3289">
        <v>23</v>
      </c>
      <c r="T3289" s="2">
        <f t="shared" si="1071"/>
        <v>1</v>
      </c>
      <c r="U3289" s="2">
        <f t="shared" si="1072"/>
        <v>1</v>
      </c>
      <c r="V3289" s="2">
        <f t="shared" si="1073"/>
        <v>0</v>
      </c>
      <c r="W3289" s="10">
        <f t="shared" si="1074"/>
        <v>1</v>
      </c>
      <c r="X3289">
        <f t="shared" si="1076"/>
        <v>0</v>
      </c>
      <c r="Y3289" s="11">
        <f t="shared" si="1077"/>
        <v>0</v>
      </c>
      <c r="Z3289">
        <f t="shared" si="1078"/>
        <v>0</v>
      </c>
      <c r="AA3289">
        <f t="shared" si="1079"/>
        <v>0</v>
      </c>
      <c r="AB3289">
        <f t="shared" si="1080"/>
        <v>1</v>
      </c>
      <c r="AC3289" s="11">
        <f t="shared" si="1081"/>
        <v>0</v>
      </c>
      <c r="AD3289">
        <f t="shared" si="1082"/>
        <v>1</v>
      </c>
      <c r="AE3289">
        <f t="shared" si="1083"/>
        <v>0</v>
      </c>
      <c r="AF3289">
        <f t="shared" si="1084"/>
        <v>0</v>
      </c>
      <c r="AG3289" s="11">
        <f t="shared" si="1085"/>
        <v>0</v>
      </c>
      <c r="AH3289">
        <f t="shared" si="1086"/>
        <v>0</v>
      </c>
      <c r="AI3289" s="11">
        <f t="shared" si="1087"/>
        <v>1</v>
      </c>
      <c r="AJ3289">
        <f t="shared" si="1088"/>
        <v>1</v>
      </c>
      <c r="AK3289" s="11">
        <f t="shared" si="1089"/>
        <v>0</v>
      </c>
      <c r="AL3289" s="2">
        <f t="shared" si="1090"/>
        <v>0</v>
      </c>
      <c r="AM3289" s="10">
        <f t="shared" si="1091"/>
        <v>0</v>
      </c>
      <c r="AO3289">
        <v>0.35429398545729646</v>
      </c>
    </row>
    <row r="3290" spans="1:41">
      <c r="A3290" t="s">
        <v>11</v>
      </c>
      <c r="B3290" t="s">
        <v>43</v>
      </c>
      <c r="C3290" t="s">
        <v>13</v>
      </c>
      <c r="D3290" t="s">
        <v>14</v>
      </c>
      <c r="E3290" t="s">
        <v>33</v>
      </c>
      <c r="F3290" t="s">
        <v>21</v>
      </c>
      <c r="G3290" t="s">
        <v>17</v>
      </c>
      <c r="H3290" s="2" t="s">
        <v>9172</v>
      </c>
      <c r="I3290" s="2" t="s">
        <v>9172</v>
      </c>
      <c r="J3290" s="2" t="s">
        <v>9172</v>
      </c>
      <c r="K3290" s="6" t="s">
        <v>9173</v>
      </c>
      <c r="L3290" s="8" t="s">
        <v>5389</v>
      </c>
      <c r="M3290" s="3">
        <v>0</v>
      </c>
      <c r="N3290" s="1">
        <v>5708</v>
      </c>
      <c r="O3290">
        <v>70279</v>
      </c>
      <c r="P3290">
        <f t="shared" si="1075"/>
        <v>0</v>
      </c>
      <c r="Q3290">
        <v>25</v>
      </c>
      <c r="R3290">
        <v>77</v>
      </c>
      <c r="S3290">
        <v>17</v>
      </c>
      <c r="T3290" s="2">
        <f t="shared" si="1071"/>
        <v>0</v>
      </c>
      <c r="U3290" s="2">
        <f t="shared" si="1072"/>
        <v>0</v>
      </c>
      <c r="V3290" s="2">
        <f t="shared" si="1073"/>
        <v>0</v>
      </c>
      <c r="W3290" s="10">
        <f t="shared" si="1074"/>
        <v>1</v>
      </c>
      <c r="X3290">
        <f t="shared" si="1076"/>
        <v>0</v>
      </c>
      <c r="Y3290" s="11">
        <f t="shared" si="1077"/>
        <v>0</v>
      </c>
      <c r="Z3290">
        <f t="shared" si="1078"/>
        <v>0</v>
      </c>
      <c r="AA3290">
        <f t="shared" si="1079"/>
        <v>0</v>
      </c>
      <c r="AB3290">
        <f t="shared" si="1080"/>
        <v>0</v>
      </c>
      <c r="AC3290" s="11">
        <f t="shared" si="1081"/>
        <v>0</v>
      </c>
      <c r="AD3290">
        <f t="shared" si="1082"/>
        <v>1</v>
      </c>
      <c r="AE3290">
        <f t="shared" si="1083"/>
        <v>0</v>
      </c>
      <c r="AF3290">
        <f t="shared" si="1084"/>
        <v>0</v>
      </c>
      <c r="AG3290" s="11">
        <f t="shared" si="1085"/>
        <v>0</v>
      </c>
      <c r="AH3290">
        <f t="shared" si="1086"/>
        <v>0</v>
      </c>
      <c r="AI3290" s="11">
        <f t="shared" si="1087"/>
        <v>0</v>
      </c>
      <c r="AJ3290">
        <f t="shared" si="1088"/>
        <v>0</v>
      </c>
      <c r="AK3290" s="11">
        <f t="shared" si="1089"/>
        <v>0</v>
      </c>
      <c r="AL3290" s="2">
        <f t="shared" si="1090"/>
        <v>1</v>
      </c>
      <c r="AM3290" s="10">
        <f t="shared" si="1091"/>
        <v>0</v>
      </c>
      <c r="AO3290">
        <v>0.35430550917717885</v>
      </c>
    </row>
    <row r="3291" spans="1:41">
      <c r="A3291" t="s">
        <v>11</v>
      </c>
      <c r="B3291" t="s">
        <v>12</v>
      </c>
      <c r="C3291" t="s">
        <v>20</v>
      </c>
      <c r="D3291" t="s">
        <v>25</v>
      </c>
      <c r="E3291" t="s">
        <v>15</v>
      </c>
      <c r="F3291" t="s">
        <v>16</v>
      </c>
      <c r="G3291" t="s">
        <v>39</v>
      </c>
      <c r="H3291" s="2" t="s">
        <v>9172</v>
      </c>
      <c r="I3291" s="2" t="s">
        <v>9173</v>
      </c>
      <c r="J3291" s="2" t="s">
        <v>9172</v>
      </c>
      <c r="K3291" s="6" t="s">
        <v>9173</v>
      </c>
      <c r="L3291" s="8" t="s">
        <v>294</v>
      </c>
      <c r="M3291" s="3">
        <v>0</v>
      </c>
      <c r="N3291" s="1">
        <v>17840</v>
      </c>
      <c r="O3291">
        <v>0</v>
      </c>
      <c r="P3291">
        <f t="shared" si="1075"/>
        <v>1</v>
      </c>
      <c r="Q3291">
        <v>57</v>
      </c>
      <c r="R3291">
        <v>58</v>
      </c>
      <c r="S3291">
        <v>32</v>
      </c>
      <c r="T3291" s="2">
        <f t="shared" si="1071"/>
        <v>0</v>
      </c>
      <c r="U3291" s="2">
        <f t="shared" si="1072"/>
        <v>1</v>
      </c>
      <c r="V3291" s="2">
        <f t="shared" si="1073"/>
        <v>0</v>
      </c>
      <c r="W3291" s="10">
        <f t="shared" si="1074"/>
        <v>1</v>
      </c>
      <c r="X3291">
        <f t="shared" si="1076"/>
        <v>0</v>
      </c>
      <c r="Y3291" s="11">
        <f t="shared" si="1077"/>
        <v>0</v>
      </c>
      <c r="Z3291">
        <f t="shared" si="1078"/>
        <v>0</v>
      </c>
      <c r="AA3291">
        <f t="shared" si="1079"/>
        <v>1</v>
      </c>
      <c r="AB3291">
        <f t="shared" si="1080"/>
        <v>0</v>
      </c>
      <c r="AC3291" s="11">
        <f t="shared" si="1081"/>
        <v>0</v>
      </c>
      <c r="AD3291">
        <f t="shared" si="1082"/>
        <v>0</v>
      </c>
      <c r="AE3291">
        <f t="shared" si="1083"/>
        <v>0</v>
      </c>
      <c r="AF3291">
        <f t="shared" si="1084"/>
        <v>0</v>
      </c>
      <c r="AG3291" s="11">
        <f t="shared" si="1085"/>
        <v>0</v>
      </c>
      <c r="AH3291">
        <f t="shared" si="1086"/>
        <v>1</v>
      </c>
      <c r="AI3291" s="11">
        <f t="shared" si="1087"/>
        <v>0</v>
      </c>
      <c r="AJ3291">
        <f t="shared" si="1088"/>
        <v>1</v>
      </c>
      <c r="AK3291" s="11">
        <f t="shared" si="1089"/>
        <v>0</v>
      </c>
      <c r="AL3291" s="2">
        <f t="shared" si="1090"/>
        <v>0</v>
      </c>
      <c r="AM3291" s="10">
        <f t="shared" si="1091"/>
        <v>0</v>
      </c>
      <c r="AO3291">
        <v>0.35434939216559258</v>
      </c>
    </row>
    <row r="3292" spans="1:41">
      <c r="A3292" t="s">
        <v>19</v>
      </c>
      <c r="B3292" t="s">
        <v>43</v>
      </c>
      <c r="C3292" t="s">
        <v>20</v>
      </c>
      <c r="D3292" t="s">
        <v>25</v>
      </c>
      <c r="E3292" t="s">
        <v>15</v>
      </c>
      <c r="F3292" t="s">
        <v>21</v>
      </c>
      <c r="G3292" t="s">
        <v>17</v>
      </c>
      <c r="H3292" s="2" t="s">
        <v>9172</v>
      </c>
      <c r="I3292" s="2" t="s">
        <v>9173</v>
      </c>
      <c r="J3292" s="2" t="s">
        <v>9172</v>
      </c>
      <c r="K3292" s="6" t="s">
        <v>9173</v>
      </c>
      <c r="L3292" s="8" t="s">
        <v>7976</v>
      </c>
      <c r="M3292" s="3">
        <v>1</v>
      </c>
      <c r="N3292" s="1">
        <v>14714</v>
      </c>
      <c r="O3292">
        <v>0</v>
      </c>
      <c r="P3292">
        <f t="shared" si="1075"/>
        <v>1</v>
      </c>
      <c r="Q3292">
        <v>26</v>
      </c>
      <c r="R3292">
        <v>127</v>
      </c>
      <c r="S3292">
        <v>4</v>
      </c>
      <c r="T3292" s="2">
        <f t="shared" si="1071"/>
        <v>0</v>
      </c>
      <c r="U3292" s="2">
        <f t="shared" si="1072"/>
        <v>1</v>
      </c>
      <c r="V3292" s="2">
        <f t="shared" si="1073"/>
        <v>0</v>
      </c>
      <c r="W3292" s="10">
        <f t="shared" si="1074"/>
        <v>1</v>
      </c>
      <c r="X3292">
        <f t="shared" si="1076"/>
        <v>1</v>
      </c>
      <c r="Y3292" s="11">
        <f t="shared" si="1077"/>
        <v>0</v>
      </c>
      <c r="Z3292">
        <f t="shared" si="1078"/>
        <v>0</v>
      </c>
      <c r="AA3292">
        <f t="shared" si="1079"/>
        <v>0</v>
      </c>
      <c r="AB3292">
        <f t="shared" si="1080"/>
        <v>0</v>
      </c>
      <c r="AC3292" s="11">
        <f t="shared" si="1081"/>
        <v>0</v>
      </c>
      <c r="AD3292">
        <f t="shared" si="1082"/>
        <v>0</v>
      </c>
      <c r="AE3292">
        <f t="shared" si="1083"/>
        <v>0</v>
      </c>
      <c r="AF3292">
        <f t="shared" si="1084"/>
        <v>0</v>
      </c>
      <c r="AG3292" s="11">
        <f t="shared" si="1085"/>
        <v>0</v>
      </c>
      <c r="AH3292">
        <f t="shared" si="1086"/>
        <v>1</v>
      </c>
      <c r="AI3292" s="11">
        <f t="shared" si="1087"/>
        <v>0</v>
      </c>
      <c r="AJ3292">
        <f t="shared" si="1088"/>
        <v>0</v>
      </c>
      <c r="AK3292" s="11">
        <f t="shared" si="1089"/>
        <v>0</v>
      </c>
      <c r="AL3292" s="2">
        <f t="shared" si="1090"/>
        <v>1</v>
      </c>
      <c r="AM3292" s="10">
        <f t="shared" si="1091"/>
        <v>0</v>
      </c>
      <c r="AO3292">
        <v>0.35444761316964757</v>
      </c>
    </row>
    <row r="3293" spans="1:41">
      <c r="A3293" t="s">
        <v>11</v>
      </c>
      <c r="B3293" t="s">
        <v>30</v>
      </c>
      <c r="C3293" t="s">
        <v>13</v>
      </c>
      <c r="D3293" t="s">
        <v>25</v>
      </c>
      <c r="E3293" t="s">
        <v>15</v>
      </c>
      <c r="F3293" t="s">
        <v>16</v>
      </c>
      <c r="G3293" t="s">
        <v>39</v>
      </c>
      <c r="H3293" s="2" t="s">
        <v>9173</v>
      </c>
      <c r="I3293" s="2" t="s">
        <v>9172</v>
      </c>
      <c r="J3293" s="2" t="s">
        <v>9172</v>
      </c>
      <c r="K3293" s="6" t="s">
        <v>9172</v>
      </c>
      <c r="L3293" s="8" t="s">
        <v>6043</v>
      </c>
      <c r="M3293" s="3">
        <v>0</v>
      </c>
      <c r="N3293" s="1">
        <v>5001</v>
      </c>
      <c r="O3293">
        <v>43723</v>
      </c>
      <c r="P3293">
        <f t="shared" si="1075"/>
        <v>1</v>
      </c>
      <c r="Q3293">
        <v>41</v>
      </c>
      <c r="R3293">
        <v>38</v>
      </c>
      <c r="S3293">
        <v>31</v>
      </c>
      <c r="T3293" s="2">
        <f t="shared" si="1071"/>
        <v>1</v>
      </c>
      <c r="U3293" s="2">
        <f t="shared" si="1072"/>
        <v>0</v>
      </c>
      <c r="V3293" s="2">
        <f t="shared" si="1073"/>
        <v>0</v>
      </c>
      <c r="W3293" s="10">
        <f t="shared" si="1074"/>
        <v>0</v>
      </c>
      <c r="X3293">
        <f t="shared" si="1076"/>
        <v>0</v>
      </c>
      <c r="Y3293" s="11">
        <f t="shared" si="1077"/>
        <v>0</v>
      </c>
      <c r="Z3293">
        <f t="shared" si="1078"/>
        <v>1</v>
      </c>
      <c r="AA3293">
        <f t="shared" si="1079"/>
        <v>0</v>
      </c>
      <c r="AB3293">
        <f t="shared" si="1080"/>
        <v>0</v>
      </c>
      <c r="AC3293" s="11">
        <f t="shared" si="1081"/>
        <v>0</v>
      </c>
      <c r="AD3293">
        <f t="shared" si="1082"/>
        <v>1</v>
      </c>
      <c r="AE3293">
        <f t="shared" si="1083"/>
        <v>0</v>
      </c>
      <c r="AF3293">
        <f t="shared" si="1084"/>
        <v>0</v>
      </c>
      <c r="AG3293" s="11">
        <f t="shared" si="1085"/>
        <v>0</v>
      </c>
      <c r="AH3293">
        <f t="shared" si="1086"/>
        <v>1</v>
      </c>
      <c r="AI3293" s="11">
        <f t="shared" si="1087"/>
        <v>0</v>
      </c>
      <c r="AJ3293">
        <f t="shared" si="1088"/>
        <v>1</v>
      </c>
      <c r="AK3293" s="11">
        <f t="shared" si="1089"/>
        <v>0</v>
      </c>
      <c r="AL3293" s="2">
        <f t="shared" si="1090"/>
        <v>0</v>
      </c>
      <c r="AM3293" s="10">
        <f t="shared" si="1091"/>
        <v>0</v>
      </c>
      <c r="AO3293">
        <v>0.35456646203741732</v>
      </c>
    </row>
    <row r="3294" spans="1:41">
      <c r="A3294" t="s">
        <v>11</v>
      </c>
      <c r="B3294" t="s">
        <v>30</v>
      </c>
      <c r="C3294" t="s">
        <v>52</v>
      </c>
      <c r="D3294" t="s">
        <v>25</v>
      </c>
      <c r="E3294" t="s">
        <v>15</v>
      </c>
      <c r="F3294" t="s">
        <v>16</v>
      </c>
      <c r="G3294" t="s">
        <v>17</v>
      </c>
      <c r="H3294" s="2" t="s">
        <v>9173</v>
      </c>
      <c r="I3294" s="2" t="s">
        <v>9173</v>
      </c>
      <c r="J3294" s="2" t="s">
        <v>9173</v>
      </c>
      <c r="K3294" s="6" t="s">
        <v>9172</v>
      </c>
      <c r="L3294" s="8" t="s">
        <v>2833</v>
      </c>
      <c r="M3294" s="3">
        <v>1</v>
      </c>
      <c r="N3294" s="1">
        <v>2120</v>
      </c>
      <c r="O3294">
        <v>18287</v>
      </c>
      <c r="P3294">
        <f t="shared" si="1075"/>
        <v>1</v>
      </c>
      <c r="Q3294">
        <v>19</v>
      </c>
      <c r="R3294">
        <v>97</v>
      </c>
      <c r="S3294">
        <v>6</v>
      </c>
      <c r="T3294" s="2">
        <f t="shared" si="1071"/>
        <v>1</v>
      </c>
      <c r="U3294" s="2">
        <f t="shared" si="1072"/>
        <v>1</v>
      </c>
      <c r="V3294" s="2">
        <f t="shared" si="1073"/>
        <v>1</v>
      </c>
      <c r="W3294" s="10">
        <f t="shared" si="1074"/>
        <v>0</v>
      </c>
      <c r="X3294">
        <f t="shared" si="1076"/>
        <v>0</v>
      </c>
      <c r="Y3294" s="11">
        <f t="shared" si="1077"/>
        <v>0</v>
      </c>
      <c r="Z3294">
        <f t="shared" si="1078"/>
        <v>1</v>
      </c>
      <c r="AA3294">
        <f t="shared" si="1079"/>
        <v>0</v>
      </c>
      <c r="AB3294">
        <f t="shared" si="1080"/>
        <v>0</v>
      </c>
      <c r="AC3294" s="11">
        <f t="shared" si="1081"/>
        <v>0</v>
      </c>
      <c r="AD3294">
        <f t="shared" si="1082"/>
        <v>0</v>
      </c>
      <c r="AE3294">
        <f t="shared" si="1083"/>
        <v>0</v>
      </c>
      <c r="AF3294">
        <f t="shared" si="1084"/>
        <v>0</v>
      </c>
      <c r="AG3294" s="11">
        <f t="shared" si="1085"/>
        <v>1</v>
      </c>
      <c r="AH3294">
        <f t="shared" si="1086"/>
        <v>1</v>
      </c>
      <c r="AI3294" s="11">
        <f t="shared" si="1087"/>
        <v>0</v>
      </c>
      <c r="AJ3294">
        <f t="shared" si="1088"/>
        <v>1</v>
      </c>
      <c r="AK3294" s="11">
        <f t="shared" si="1089"/>
        <v>0</v>
      </c>
      <c r="AL3294" s="2">
        <f t="shared" si="1090"/>
        <v>1</v>
      </c>
      <c r="AM3294" s="10">
        <f t="shared" si="1091"/>
        <v>0</v>
      </c>
      <c r="AO3294">
        <v>0.35457720018670763</v>
      </c>
    </row>
    <row r="3295" spans="1:41">
      <c r="A3295" t="s">
        <v>19</v>
      </c>
      <c r="B3295" t="s">
        <v>12</v>
      </c>
      <c r="C3295" t="s">
        <v>20</v>
      </c>
      <c r="D3295" t="s">
        <v>14</v>
      </c>
      <c r="E3295" t="s">
        <v>27</v>
      </c>
      <c r="F3295" t="s">
        <v>16</v>
      </c>
      <c r="G3295" t="s">
        <v>17</v>
      </c>
      <c r="H3295" s="2" t="s">
        <v>9173</v>
      </c>
      <c r="I3295" s="2" t="s">
        <v>9173</v>
      </c>
      <c r="J3295" s="2" t="s">
        <v>9172</v>
      </c>
      <c r="K3295" s="6" t="s">
        <v>9173</v>
      </c>
      <c r="L3295" s="8" t="s">
        <v>7686</v>
      </c>
      <c r="M3295" s="3">
        <v>0</v>
      </c>
      <c r="N3295" s="1">
        <v>4699</v>
      </c>
      <c r="O3295">
        <v>0</v>
      </c>
      <c r="P3295">
        <f t="shared" si="1075"/>
        <v>0</v>
      </c>
      <c r="Q3295">
        <v>35</v>
      </c>
      <c r="R3295">
        <v>153</v>
      </c>
      <c r="S3295">
        <v>14</v>
      </c>
      <c r="T3295" s="2">
        <f t="shared" si="1071"/>
        <v>1</v>
      </c>
      <c r="U3295" s="2">
        <f t="shared" si="1072"/>
        <v>1</v>
      </c>
      <c r="V3295" s="2">
        <f t="shared" si="1073"/>
        <v>0</v>
      </c>
      <c r="W3295" s="10">
        <f t="shared" si="1074"/>
        <v>1</v>
      </c>
      <c r="X3295">
        <f t="shared" si="1076"/>
        <v>1</v>
      </c>
      <c r="Y3295" s="11">
        <f t="shared" si="1077"/>
        <v>0</v>
      </c>
      <c r="Z3295">
        <f t="shared" si="1078"/>
        <v>0</v>
      </c>
      <c r="AA3295">
        <f t="shared" si="1079"/>
        <v>1</v>
      </c>
      <c r="AB3295">
        <f t="shared" si="1080"/>
        <v>0</v>
      </c>
      <c r="AC3295" s="11">
        <f t="shared" si="1081"/>
        <v>0</v>
      </c>
      <c r="AD3295">
        <f t="shared" si="1082"/>
        <v>0</v>
      </c>
      <c r="AE3295">
        <f t="shared" si="1083"/>
        <v>0</v>
      </c>
      <c r="AF3295">
        <f t="shared" si="1084"/>
        <v>0</v>
      </c>
      <c r="AG3295" s="11">
        <f t="shared" si="1085"/>
        <v>0</v>
      </c>
      <c r="AH3295">
        <f t="shared" si="1086"/>
        <v>0</v>
      </c>
      <c r="AI3295" s="11">
        <f t="shared" si="1087"/>
        <v>1</v>
      </c>
      <c r="AJ3295">
        <f t="shared" si="1088"/>
        <v>1</v>
      </c>
      <c r="AK3295" s="11">
        <f t="shared" si="1089"/>
        <v>0</v>
      </c>
      <c r="AL3295" s="2">
        <f t="shared" si="1090"/>
        <v>1</v>
      </c>
      <c r="AM3295" s="10">
        <f t="shared" si="1091"/>
        <v>0</v>
      </c>
      <c r="AO3295">
        <v>0.35469462552792141</v>
      </c>
    </row>
    <row r="3296" spans="1:41">
      <c r="A3296" t="s">
        <v>11</v>
      </c>
      <c r="B3296" t="s">
        <v>30</v>
      </c>
      <c r="C3296" t="s">
        <v>52</v>
      </c>
      <c r="D3296" t="s">
        <v>25</v>
      </c>
      <c r="E3296" t="s">
        <v>15</v>
      </c>
      <c r="F3296" t="s">
        <v>16</v>
      </c>
      <c r="G3296" t="s">
        <v>17</v>
      </c>
      <c r="H3296" s="2" t="s">
        <v>9173</v>
      </c>
      <c r="I3296" s="2" t="s">
        <v>9173</v>
      </c>
      <c r="J3296" s="2" t="s">
        <v>9172</v>
      </c>
      <c r="K3296" s="6" t="s">
        <v>9173</v>
      </c>
      <c r="L3296" s="8" t="s">
        <v>2160</v>
      </c>
      <c r="M3296" s="3">
        <v>0</v>
      </c>
      <c r="N3296" s="1">
        <v>11715</v>
      </c>
      <c r="O3296">
        <v>21102</v>
      </c>
      <c r="P3296">
        <f t="shared" si="1075"/>
        <v>1</v>
      </c>
      <c r="Q3296">
        <v>25</v>
      </c>
      <c r="R3296">
        <v>146</v>
      </c>
      <c r="S3296">
        <v>0</v>
      </c>
      <c r="T3296" s="2">
        <f t="shared" si="1071"/>
        <v>1</v>
      </c>
      <c r="U3296" s="2">
        <f t="shared" si="1072"/>
        <v>1</v>
      </c>
      <c r="V3296" s="2">
        <f t="shared" si="1073"/>
        <v>0</v>
      </c>
      <c r="W3296" s="10">
        <f t="shared" si="1074"/>
        <v>1</v>
      </c>
      <c r="X3296">
        <f t="shared" si="1076"/>
        <v>0</v>
      </c>
      <c r="Y3296" s="11">
        <f t="shared" si="1077"/>
        <v>0</v>
      </c>
      <c r="Z3296">
        <f t="shared" si="1078"/>
        <v>1</v>
      </c>
      <c r="AA3296">
        <f t="shared" si="1079"/>
        <v>0</v>
      </c>
      <c r="AB3296">
        <f t="shared" si="1080"/>
        <v>0</v>
      </c>
      <c r="AC3296" s="11">
        <f t="shared" si="1081"/>
        <v>0</v>
      </c>
      <c r="AD3296">
        <f t="shared" si="1082"/>
        <v>0</v>
      </c>
      <c r="AE3296">
        <f t="shared" si="1083"/>
        <v>0</v>
      </c>
      <c r="AF3296">
        <f t="shared" si="1084"/>
        <v>0</v>
      </c>
      <c r="AG3296" s="11">
        <f t="shared" si="1085"/>
        <v>1</v>
      </c>
      <c r="AH3296">
        <f t="shared" si="1086"/>
        <v>1</v>
      </c>
      <c r="AI3296" s="11">
        <f t="shared" si="1087"/>
        <v>0</v>
      </c>
      <c r="AJ3296">
        <f t="shared" si="1088"/>
        <v>1</v>
      </c>
      <c r="AK3296" s="11">
        <f t="shared" si="1089"/>
        <v>0</v>
      </c>
      <c r="AL3296" s="2">
        <f t="shared" si="1090"/>
        <v>1</v>
      </c>
      <c r="AM3296" s="10">
        <f t="shared" si="1091"/>
        <v>0</v>
      </c>
      <c r="AO3296">
        <v>0.35473095502459023</v>
      </c>
    </row>
    <row r="3297" spans="1:41">
      <c r="A3297" t="s">
        <v>11</v>
      </c>
      <c r="B3297" t="s">
        <v>32</v>
      </c>
      <c r="C3297" t="s">
        <v>52</v>
      </c>
      <c r="D3297" t="s">
        <v>14</v>
      </c>
      <c r="E3297" t="s">
        <v>15</v>
      </c>
      <c r="F3297" t="s">
        <v>16</v>
      </c>
      <c r="G3297" t="s">
        <v>17</v>
      </c>
      <c r="H3297" s="2" t="s">
        <v>9172</v>
      </c>
      <c r="I3297" s="2" t="s">
        <v>9173</v>
      </c>
      <c r="J3297" s="2" t="s">
        <v>9173</v>
      </c>
      <c r="K3297" s="6" t="s">
        <v>9173</v>
      </c>
      <c r="L3297" s="8" t="s">
        <v>6363</v>
      </c>
      <c r="M3297" s="3">
        <v>0</v>
      </c>
      <c r="N3297" s="1">
        <v>31803</v>
      </c>
      <c r="O3297">
        <v>25663</v>
      </c>
      <c r="P3297">
        <f t="shared" si="1075"/>
        <v>0</v>
      </c>
      <c r="Q3297">
        <v>27</v>
      </c>
      <c r="R3297">
        <v>100</v>
      </c>
      <c r="S3297">
        <v>20</v>
      </c>
      <c r="T3297" s="2">
        <f t="shared" si="1071"/>
        <v>0</v>
      </c>
      <c r="U3297" s="2">
        <f t="shared" si="1072"/>
        <v>1</v>
      </c>
      <c r="V3297" s="2">
        <f t="shared" si="1073"/>
        <v>1</v>
      </c>
      <c r="W3297" s="10">
        <f t="shared" si="1074"/>
        <v>1</v>
      </c>
      <c r="X3297">
        <f t="shared" si="1076"/>
        <v>0</v>
      </c>
      <c r="Y3297" s="11">
        <f t="shared" si="1077"/>
        <v>0</v>
      </c>
      <c r="Z3297">
        <f t="shared" si="1078"/>
        <v>0</v>
      </c>
      <c r="AA3297">
        <f t="shared" si="1079"/>
        <v>0</v>
      </c>
      <c r="AB3297">
        <f t="shared" si="1080"/>
        <v>1</v>
      </c>
      <c r="AC3297" s="11">
        <f t="shared" si="1081"/>
        <v>0</v>
      </c>
      <c r="AD3297">
        <f t="shared" si="1082"/>
        <v>0</v>
      </c>
      <c r="AE3297">
        <f t="shared" si="1083"/>
        <v>0</v>
      </c>
      <c r="AF3297">
        <f t="shared" si="1084"/>
        <v>0</v>
      </c>
      <c r="AG3297" s="11">
        <f t="shared" si="1085"/>
        <v>1</v>
      </c>
      <c r="AH3297">
        <f t="shared" si="1086"/>
        <v>1</v>
      </c>
      <c r="AI3297" s="11">
        <f t="shared" si="1087"/>
        <v>0</v>
      </c>
      <c r="AJ3297">
        <f t="shared" si="1088"/>
        <v>1</v>
      </c>
      <c r="AK3297" s="11">
        <f t="shared" si="1089"/>
        <v>0</v>
      </c>
      <c r="AL3297" s="2">
        <f t="shared" si="1090"/>
        <v>1</v>
      </c>
      <c r="AM3297" s="10">
        <f t="shared" si="1091"/>
        <v>0</v>
      </c>
      <c r="AO3297">
        <v>0.35476945729682663</v>
      </c>
    </row>
    <row r="3298" spans="1:41">
      <c r="A3298" t="s">
        <v>19</v>
      </c>
      <c r="B3298" t="s">
        <v>30</v>
      </c>
      <c r="C3298" t="s">
        <v>20</v>
      </c>
      <c r="D3298" t="s">
        <v>14</v>
      </c>
      <c r="E3298" t="s">
        <v>15</v>
      </c>
      <c r="F3298" t="s">
        <v>21</v>
      </c>
      <c r="G3298" t="s">
        <v>17</v>
      </c>
      <c r="H3298" s="2" t="s">
        <v>9172</v>
      </c>
      <c r="I3298" s="2" t="s">
        <v>9173</v>
      </c>
      <c r="J3298" s="2" t="s">
        <v>9172</v>
      </c>
      <c r="K3298" s="6" t="s">
        <v>9173</v>
      </c>
      <c r="L3298" s="8" t="s">
        <v>7930</v>
      </c>
      <c r="M3298" s="3">
        <v>0</v>
      </c>
      <c r="N3298" s="1">
        <v>22449</v>
      </c>
      <c r="O3298">
        <v>0</v>
      </c>
      <c r="P3298">
        <f t="shared" si="1075"/>
        <v>0</v>
      </c>
      <c r="Q3298">
        <v>29</v>
      </c>
      <c r="R3298">
        <v>124</v>
      </c>
      <c r="S3298">
        <v>7</v>
      </c>
      <c r="T3298" s="2">
        <f t="shared" si="1071"/>
        <v>0</v>
      </c>
      <c r="U3298" s="2">
        <f t="shared" si="1072"/>
        <v>1</v>
      </c>
      <c r="V3298" s="2">
        <f t="shared" si="1073"/>
        <v>0</v>
      </c>
      <c r="W3298" s="10">
        <f t="shared" si="1074"/>
        <v>1</v>
      </c>
      <c r="X3298">
        <f t="shared" si="1076"/>
        <v>1</v>
      </c>
      <c r="Y3298" s="11">
        <f t="shared" si="1077"/>
        <v>0</v>
      </c>
      <c r="Z3298">
        <f t="shared" si="1078"/>
        <v>1</v>
      </c>
      <c r="AA3298">
        <f t="shared" si="1079"/>
        <v>0</v>
      </c>
      <c r="AB3298">
        <f t="shared" si="1080"/>
        <v>0</v>
      </c>
      <c r="AC3298" s="11">
        <f t="shared" si="1081"/>
        <v>0</v>
      </c>
      <c r="AD3298">
        <f t="shared" si="1082"/>
        <v>0</v>
      </c>
      <c r="AE3298">
        <f t="shared" si="1083"/>
        <v>0</v>
      </c>
      <c r="AF3298">
        <f t="shared" si="1084"/>
        <v>0</v>
      </c>
      <c r="AG3298" s="11">
        <f t="shared" si="1085"/>
        <v>0</v>
      </c>
      <c r="AH3298">
        <f t="shared" si="1086"/>
        <v>1</v>
      </c>
      <c r="AI3298" s="11">
        <f t="shared" si="1087"/>
        <v>0</v>
      </c>
      <c r="AJ3298">
        <f t="shared" si="1088"/>
        <v>0</v>
      </c>
      <c r="AK3298" s="11">
        <f t="shared" si="1089"/>
        <v>0</v>
      </c>
      <c r="AL3298" s="2">
        <f t="shared" si="1090"/>
        <v>1</v>
      </c>
      <c r="AM3298" s="10">
        <f t="shared" si="1091"/>
        <v>0</v>
      </c>
      <c r="AO3298">
        <v>0.35485637856407853</v>
      </c>
    </row>
    <row r="3299" spans="1:41">
      <c r="A3299" t="s">
        <v>11</v>
      </c>
      <c r="B3299" t="s">
        <v>12</v>
      </c>
      <c r="C3299" t="s">
        <v>13</v>
      </c>
      <c r="D3299" t="s">
        <v>14</v>
      </c>
      <c r="E3299" t="s">
        <v>27</v>
      </c>
      <c r="F3299" t="s">
        <v>16</v>
      </c>
      <c r="G3299" t="s">
        <v>39</v>
      </c>
      <c r="H3299" s="2" t="s">
        <v>9172</v>
      </c>
      <c r="I3299" s="2" t="s">
        <v>9173</v>
      </c>
      <c r="J3299" s="2" t="s">
        <v>9172</v>
      </c>
      <c r="K3299" s="6" t="s">
        <v>9173</v>
      </c>
      <c r="L3299" s="8" t="s">
        <v>3339</v>
      </c>
      <c r="M3299" s="3">
        <v>0</v>
      </c>
      <c r="N3299" s="1">
        <v>7519</v>
      </c>
      <c r="O3299">
        <v>32397</v>
      </c>
      <c r="P3299">
        <f t="shared" si="1075"/>
        <v>0</v>
      </c>
      <c r="Q3299">
        <v>38</v>
      </c>
      <c r="R3299">
        <v>220</v>
      </c>
      <c r="S3299">
        <v>14</v>
      </c>
      <c r="T3299" s="2">
        <f t="shared" si="1071"/>
        <v>0</v>
      </c>
      <c r="U3299" s="2">
        <f t="shared" si="1072"/>
        <v>1</v>
      </c>
      <c r="V3299" s="2">
        <f t="shared" si="1073"/>
        <v>0</v>
      </c>
      <c r="W3299" s="10">
        <f t="shared" si="1074"/>
        <v>1</v>
      </c>
      <c r="X3299">
        <f t="shared" si="1076"/>
        <v>0</v>
      </c>
      <c r="Y3299" s="11">
        <f t="shared" si="1077"/>
        <v>0</v>
      </c>
      <c r="Z3299">
        <f t="shared" si="1078"/>
        <v>0</v>
      </c>
      <c r="AA3299">
        <f t="shared" si="1079"/>
        <v>1</v>
      </c>
      <c r="AB3299">
        <f t="shared" si="1080"/>
        <v>0</v>
      </c>
      <c r="AC3299" s="11">
        <f t="shared" si="1081"/>
        <v>0</v>
      </c>
      <c r="AD3299">
        <f t="shared" si="1082"/>
        <v>1</v>
      </c>
      <c r="AE3299">
        <f t="shared" si="1083"/>
        <v>0</v>
      </c>
      <c r="AF3299">
        <f t="shared" si="1084"/>
        <v>0</v>
      </c>
      <c r="AG3299" s="11">
        <f t="shared" si="1085"/>
        <v>0</v>
      </c>
      <c r="AH3299">
        <f t="shared" si="1086"/>
        <v>0</v>
      </c>
      <c r="AI3299" s="11">
        <f t="shared" si="1087"/>
        <v>1</v>
      </c>
      <c r="AJ3299">
        <f t="shared" si="1088"/>
        <v>1</v>
      </c>
      <c r="AK3299" s="11">
        <f t="shared" si="1089"/>
        <v>0</v>
      </c>
      <c r="AL3299" s="2">
        <f t="shared" si="1090"/>
        <v>0</v>
      </c>
      <c r="AM3299" s="10">
        <f t="shared" si="1091"/>
        <v>0</v>
      </c>
      <c r="AO3299">
        <v>0.35503011120251848</v>
      </c>
    </row>
    <row r="3300" spans="1:41">
      <c r="A3300" t="s">
        <v>19</v>
      </c>
      <c r="B3300" t="s">
        <v>43</v>
      </c>
      <c r="C3300" t="s">
        <v>13</v>
      </c>
      <c r="D3300" t="s">
        <v>14</v>
      </c>
      <c r="E3300" t="s">
        <v>27</v>
      </c>
      <c r="F3300" t="s">
        <v>16</v>
      </c>
      <c r="G3300" t="s">
        <v>17</v>
      </c>
      <c r="H3300" s="2" t="s">
        <v>9173</v>
      </c>
      <c r="I3300" s="2" t="s">
        <v>9172</v>
      </c>
      <c r="J3300" s="2" t="s">
        <v>9172</v>
      </c>
      <c r="K3300" s="6" t="s">
        <v>9173</v>
      </c>
      <c r="L3300" s="8" t="s">
        <v>1544</v>
      </c>
      <c r="M3300" s="3">
        <v>0</v>
      </c>
      <c r="N3300" s="1">
        <v>5352</v>
      </c>
      <c r="O3300">
        <v>97742</v>
      </c>
      <c r="P3300">
        <f t="shared" si="1075"/>
        <v>0</v>
      </c>
      <c r="Q3300">
        <v>17</v>
      </c>
      <c r="R3300">
        <v>178</v>
      </c>
      <c r="S3300">
        <v>6</v>
      </c>
      <c r="T3300" s="2">
        <f t="shared" si="1071"/>
        <v>1</v>
      </c>
      <c r="U3300" s="2">
        <f t="shared" si="1072"/>
        <v>0</v>
      </c>
      <c r="V3300" s="2">
        <f t="shared" si="1073"/>
        <v>0</v>
      </c>
      <c r="W3300" s="10">
        <f t="shared" si="1074"/>
        <v>1</v>
      </c>
      <c r="X3300">
        <f t="shared" si="1076"/>
        <v>1</v>
      </c>
      <c r="Y3300" s="11">
        <f t="shared" si="1077"/>
        <v>0</v>
      </c>
      <c r="Z3300">
        <f t="shared" si="1078"/>
        <v>0</v>
      </c>
      <c r="AA3300">
        <f t="shared" si="1079"/>
        <v>0</v>
      </c>
      <c r="AB3300">
        <f t="shared" si="1080"/>
        <v>0</v>
      </c>
      <c r="AC3300" s="11">
        <f t="shared" si="1081"/>
        <v>0</v>
      </c>
      <c r="AD3300">
        <f t="shared" si="1082"/>
        <v>1</v>
      </c>
      <c r="AE3300">
        <f t="shared" si="1083"/>
        <v>0</v>
      </c>
      <c r="AF3300">
        <f t="shared" si="1084"/>
        <v>0</v>
      </c>
      <c r="AG3300" s="11">
        <f t="shared" si="1085"/>
        <v>0</v>
      </c>
      <c r="AH3300">
        <f t="shared" si="1086"/>
        <v>0</v>
      </c>
      <c r="AI3300" s="11">
        <f t="shared" si="1087"/>
        <v>1</v>
      </c>
      <c r="AJ3300">
        <f t="shared" si="1088"/>
        <v>1</v>
      </c>
      <c r="AK3300" s="11">
        <f t="shared" si="1089"/>
        <v>0</v>
      </c>
      <c r="AL3300" s="2">
        <f t="shared" si="1090"/>
        <v>1</v>
      </c>
      <c r="AM3300" s="10">
        <f t="shared" si="1091"/>
        <v>0</v>
      </c>
      <c r="AO3300">
        <v>0.35511629812191997</v>
      </c>
    </row>
    <row r="3301" spans="1:41">
      <c r="A3301" t="s">
        <v>19</v>
      </c>
      <c r="B3301" t="s">
        <v>12</v>
      </c>
      <c r="C3301" t="s">
        <v>20</v>
      </c>
      <c r="D3301" t="s">
        <v>14</v>
      </c>
      <c r="E3301" t="s">
        <v>15</v>
      </c>
      <c r="F3301" t="s">
        <v>21</v>
      </c>
      <c r="G3301" t="s">
        <v>39</v>
      </c>
      <c r="H3301" s="2" t="s">
        <v>9173</v>
      </c>
      <c r="I3301" s="2" t="s">
        <v>9173</v>
      </c>
      <c r="J3301" s="2" t="s">
        <v>9172</v>
      </c>
      <c r="K3301" s="6" t="s">
        <v>9173</v>
      </c>
      <c r="L3301" s="8" t="s">
        <v>5765</v>
      </c>
      <c r="M3301" s="3">
        <v>0</v>
      </c>
      <c r="N3301" s="1">
        <v>6650</v>
      </c>
      <c r="O3301">
        <v>0</v>
      </c>
      <c r="P3301">
        <f t="shared" si="1075"/>
        <v>0</v>
      </c>
      <c r="Q3301">
        <v>24</v>
      </c>
      <c r="R3301">
        <v>127</v>
      </c>
      <c r="S3301">
        <v>16</v>
      </c>
      <c r="T3301" s="2">
        <f t="shared" si="1071"/>
        <v>1</v>
      </c>
      <c r="U3301" s="2">
        <f t="shared" si="1072"/>
        <v>1</v>
      </c>
      <c r="V3301" s="2">
        <f t="shared" si="1073"/>
        <v>0</v>
      </c>
      <c r="W3301" s="10">
        <f t="shared" si="1074"/>
        <v>1</v>
      </c>
      <c r="X3301">
        <f t="shared" si="1076"/>
        <v>1</v>
      </c>
      <c r="Y3301" s="11">
        <f t="shared" si="1077"/>
        <v>0</v>
      </c>
      <c r="Z3301">
        <f t="shared" si="1078"/>
        <v>0</v>
      </c>
      <c r="AA3301">
        <f t="shared" si="1079"/>
        <v>1</v>
      </c>
      <c r="AB3301">
        <f t="shared" si="1080"/>
        <v>0</v>
      </c>
      <c r="AC3301" s="11">
        <f t="shared" si="1081"/>
        <v>0</v>
      </c>
      <c r="AD3301">
        <f t="shared" si="1082"/>
        <v>0</v>
      </c>
      <c r="AE3301">
        <f t="shared" si="1083"/>
        <v>0</v>
      </c>
      <c r="AF3301">
        <f t="shared" si="1084"/>
        <v>0</v>
      </c>
      <c r="AG3301" s="11">
        <f t="shared" si="1085"/>
        <v>0</v>
      </c>
      <c r="AH3301">
        <f t="shared" si="1086"/>
        <v>1</v>
      </c>
      <c r="AI3301" s="11">
        <f t="shared" si="1087"/>
        <v>0</v>
      </c>
      <c r="AJ3301">
        <f t="shared" si="1088"/>
        <v>0</v>
      </c>
      <c r="AK3301" s="11">
        <f t="shared" si="1089"/>
        <v>0</v>
      </c>
      <c r="AL3301" s="2">
        <f t="shared" si="1090"/>
        <v>0</v>
      </c>
      <c r="AM3301" s="10">
        <f t="shared" si="1091"/>
        <v>0</v>
      </c>
      <c r="AO3301">
        <v>0.35518208255766986</v>
      </c>
    </row>
    <row r="3302" spans="1:41">
      <c r="A3302" t="s">
        <v>11</v>
      </c>
      <c r="B3302" t="s">
        <v>30</v>
      </c>
      <c r="C3302" t="s">
        <v>13</v>
      </c>
      <c r="D3302" t="s">
        <v>25</v>
      </c>
      <c r="E3302" t="s">
        <v>33</v>
      </c>
      <c r="F3302" t="s">
        <v>16</v>
      </c>
      <c r="G3302" t="s">
        <v>17</v>
      </c>
      <c r="H3302" s="2" t="s">
        <v>9173</v>
      </c>
      <c r="I3302" s="2" t="s">
        <v>9173</v>
      </c>
      <c r="J3302" s="2" t="s">
        <v>9172</v>
      </c>
      <c r="K3302" s="6" t="s">
        <v>9173</v>
      </c>
      <c r="L3302" s="8" t="s">
        <v>1261</v>
      </c>
      <c r="M3302" s="3">
        <v>0</v>
      </c>
      <c r="N3302" s="1">
        <v>18454</v>
      </c>
      <c r="O3302">
        <v>72215</v>
      </c>
      <c r="P3302">
        <f t="shared" si="1075"/>
        <v>1</v>
      </c>
      <c r="Q3302">
        <v>32</v>
      </c>
      <c r="R3302">
        <v>62</v>
      </c>
      <c r="S3302">
        <v>22</v>
      </c>
      <c r="T3302" s="2">
        <f t="shared" si="1071"/>
        <v>1</v>
      </c>
      <c r="U3302" s="2">
        <f t="shared" si="1072"/>
        <v>1</v>
      </c>
      <c r="V3302" s="2">
        <f t="shared" si="1073"/>
        <v>0</v>
      </c>
      <c r="W3302" s="10">
        <f t="shared" si="1074"/>
        <v>1</v>
      </c>
      <c r="X3302">
        <f t="shared" si="1076"/>
        <v>0</v>
      </c>
      <c r="Y3302" s="11">
        <f t="shared" si="1077"/>
        <v>0</v>
      </c>
      <c r="Z3302">
        <f t="shared" si="1078"/>
        <v>1</v>
      </c>
      <c r="AA3302">
        <f t="shared" si="1079"/>
        <v>0</v>
      </c>
      <c r="AB3302">
        <f t="shared" si="1080"/>
        <v>0</v>
      </c>
      <c r="AC3302" s="11">
        <f t="shared" si="1081"/>
        <v>0</v>
      </c>
      <c r="AD3302">
        <f t="shared" si="1082"/>
        <v>1</v>
      </c>
      <c r="AE3302">
        <f t="shared" si="1083"/>
        <v>0</v>
      </c>
      <c r="AF3302">
        <f t="shared" si="1084"/>
        <v>0</v>
      </c>
      <c r="AG3302" s="11">
        <f t="shared" si="1085"/>
        <v>0</v>
      </c>
      <c r="AH3302">
        <f t="shared" si="1086"/>
        <v>0</v>
      </c>
      <c r="AI3302" s="11">
        <f t="shared" si="1087"/>
        <v>0</v>
      </c>
      <c r="AJ3302">
        <f t="shared" si="1088"/>
        <v>1</v>
      </c>
      <c r="AK3302" s="11">
        <f t="shared" si="1089"/>
        <v>0</v>
      </c>
      <c r="AL3302" s="2">
        <f t="shared" si="1090"/>
        <v>1</v>
      </c>
      <c r="AM3302" s="10">
        <f t="shared" si="1091"/>
        <v>0</v>
      </c>
      <c r="AO3302">
        <v>0.35533923672295142</v>
      </c>
    </row>
    <row r="3303" spans="1:41">
      <c r="A3303" t="s">
        <v>11</v>
      </c>
      <c r="B3303" t="s">
        <v>43</v>
      </c>
      <c r="C3303" t="s">
        <v>20</v>
      </c>
      <c r="D3303" t="s">
        <v>14</v>
      </c>
      <c r="E3303" t="s">
        <v>15</v>
      </c>
      <c r="F3303" t="s">
        <v>21</v>
      </c>
      <c r="G3303" t="s">
        <v>17</v>
      </c>
      <c r="H3303" s="2" t="s">
        <v>9172</v>
      </c>
      <c r="I3303" s="2" t="s">
        <v>9173</v>
      </c>
      <c r="J3303" s="2" t="s">
        <v>9172</v>
      </c>
      <c r="K3303" s="6" t="s">
        <v>9173</v>
      </c>
      <c r="L3303" s="8" t="s">
        <v>9142</v>
      </c>
      <c r="M3303" s="3">
        <v>1</v>
      </c>
      <c r="N3303" s="1">
        <v>3907</v>
      </c>
      <c r="O3303">
        <v>0</v>
      </c>
      <c r="P3303">
        <f t="shared" si="1075"/>
        <v>0</v>
      </c>
      <c r="Q3303">
        <v>27</v>
      </c>
      <c r="R3303">
        <v>155</v>
      </c>
      <c r="S3303">
        <v>2</v>
      </c>
      <c r="T3303" s="2">
        <f t="shared" si="1071"/>
        <v>0</v>
      </c>
      <c r="U3303" s="2">
        <f t="shared" si="1072"/>
        <v>1</v>
      </c>
      <c r="V3303" s="2">
        <f t="shared" si="1073"/>
        <v>0</v>
      </c>
      <c r="W3303" s="10">
        <f t="shared" si="1074"/>
        <v>1</v>
      </c>
      <c r="X3303">
        <f t="shared" si="1076"/>
        <v>0</v>
      </c>
      <c r="Y3303" s="11">
        <f t="shared" si="1077"/>
        <v>0</v>
      </c>
      <c r="Z3303">
        <f t="shared" si="1078"/>
        <v>0</v>
      </c>
      <c r="AA3303">
        <f t="shared" si="1079"/>
        <v>0</v>
      </c>
      <c r="AB3303">
        <f t="shared" si="1080"/>
        <v>0</v>
      </c>
      <c r="AC3303" s="11">
        <f t="shared" si="1081"/>
        <v>0</v>
      </c>
      <c r="AD3303">
        <f t="shared" si="1082"/>
        <v>0</v>
      </c>
      <c r="AE3303">
        <f t="shared" si="1083"/>
        <v>0</v>
      </c>
      <c r="AF3303">
        <f t="shared" si="1084"/>
        <v>0</v>
      </c>
      <c r="AG3303" s="11">
        <f t="shared" si="1085"/>
        <v>0</v>
      </c>
      <c r="AH3303">
        <f t="shared" si="1086"/>
        <v>1</v>
      </c>
      <c r="AI3303" s="11">
        <f t="shared" si="1087"/>
        <v>0</v>
      </c>
      <c r="AJ3303">
        <f t="shared" si="1088"/>
        <v>0</v>
      </c>
      <c r="AK3303" s="11">
        <f t="shared" si="1089"/>
        <v>0</v>
      </c>
      <c r="AL3303" s="2">
        <f t="shared" si="1090"/>
        <v>1</v>
      </c>
      <c r="AM3303" s="10">
        <f t="shared" si="1091"/>
        <v>0</v>
      </c>
      <c r="AO3303">
        <v>0.35540991013655898</v>
      </c>
    </row>
    <row r="3304" spans="1:41">
      <c r="A3304" t="s">
        <v>11</v>
      </c>
      <c r="B3304" t="s">
        <v>30</v>
      </c>
      <c r="C3304" t="s">
        <v>35</v>
      </c>
      <c r="D3304" t="s">
        <v>14</v>
      </c>
      <c r="E3304" t="s">
        <v>33</v>
      </c>
      <c r="F3304" t="s">
        <v>16</v>
      </c>
      <c r="G3304" t="s">
        <v>57</v>
      </c>
      <c r="H3304" s="2" t="s">
        <v>9172</v>
      </c>
      <c r="I3304" s="2" t="s">
        <v>9173</v>
      </c>
      <c r="J3304" s="2" t="s">
        <v>9172</v>
      </c>
      <c r="K3304" s="6" t="s">
        <v>9173</v>
      </c>
      <c r="L3304" s="8" t="s">
        <v>5295</v>
      </c>
      <c r="M3304" s="3">
        <v>1</v>
      </c>
      <c r="N3304" s="1">
        <v>8467</v>
      </c>
      <c r="O3304">
        <v>16370</v>
      </c>
      <c r="P3304">
        <f t="shared" si="1075"/>
        <v>0</v>
      </c>
      <c r="Q3304">
        <v>17</v>
      </c>
      <c r="R3304">
        <v>100</v>
      </c>
      <c r="S3304">
        <v>4</v>
      </c>
      <c r="T3304" s="2">
        <f t="shared" si="1071"/>
        <v>0</v>
      </c>
      <c r="U3304" s="2">
        <f t="shared" si="1072"/>
        <v>1</v>
      </c>
      <c r="V3304" s="2">
        <f t="shared" si="1073"/>
        <v>0</v>
      </c>
      <c r="W3304" s="10">
        <f t="shared" si="1074"/>
        <v>1</v>
      </c>
      <c r="X3304">
        <f t="shared" si="1076"/>
        <v>0</v>
      </c>
      <c r="Y3304" s="11">
        <f t="shared" si="1077"/>
        <v>0</v>
      </c>
      <c r="Z3304">
        <f t="shared" si="1078"/>
        <v>1</v>
      </c>
      <c r="AA3304">
        <f t="shared" si="1079"/>
        <v>0</v>
      </c>
      <c r="AB3304">
        <f t="shared" si="1080"/>
        <v>0</v>
      </c>
      <c r="AC3304" s="11">
        <f t="shared" si="1081"/>
        <v>0</v>
      </c>
      <c r="AD3304">
        <f t="shared" si="1082"/>
        <v>0</v>
      </c>
      <c r="AE3304">
        <f t="shared" si="1083"/>
        <v>1</v>
      </c>
      <c r="AF3304">
        <f t="shared" si="1084"/>
        <v>0</v>
      </c>
      <c r="AG3304" s="11">
        <f t="shared" si="1085"/>
        <v>0</v>
      </c>
      <c r="AH3304">
        <f t="shared" si="1086"/>
        <v>0</v>
      </c>
      <c r="AI3304" s="11">
        <f t="shared" si="1087"/>
        <v>0</v>
      </c>
      <c r="AJ3304">
        <f t="shared" si="1088"/>
        <v>1</v>
      </c>
      <c r="AK3304" s="11">
        <f t="shared" si="1089"/>
        <v>0</v>
      </c>
      <c r="AL3304" s="2">
        <f t="shared" si="1090"/>
        <v>0</v>
      </c>
      <c r="AM3304" s="10">
        <f t="shared" si="1091"/>
        <v>1</v>
      </c>
      <c r="AO3304">
        <v>0.35547227009920046</v>
      </c>
    </row>
    <row r="3305" spans="1:41">
      <c r="A3305" t="s">
        <v>11</v>
      </c>
      <c r="B3305" t="s">
        <v>12</v>
      </c>
      <c r="C3305" t="s">
        <v>13</v>
      </c>
      <c r="D3305" t="s">
        <v>14</v>
      </c>
      <c r="E3305" t="s">
        <v>15</v>
      </c>
      <c r="F3305" t="s">
        <v>21</v>
      </c>
      <c r="G3305" t="s">
        <v>17</v>
      </c>
      <c r="H3305" s="2" t="s">
        <v>9173</v>
      </c>
      <c r="I3305" s="2" t="s">
        <v>9173</v>
      </c>
      <c r="J3305" s="2" t="s">
        <v>9172</v>
      </c>
      <c r="K3305" s="6" t="s">
        <v>9173</v>
      </c>
      <c r="L3305" s="8" t="s">
        <v>8279</v>
      </c>
      <c r="M3305" s="3">
        <v>0</v>
      </c>
      <c r="N3305" s="1">
        <v>7868</v>
      </c>
      <c r="O3305">
        <v>24887</v>
      </c>
      <c r="P3305">
        <f t="shared" si="1075"/>
        <v>0</v>
      </c>
      <c r="Q3305">
        <v>49</v>
      </c>
      <c r="R3305">
        <v>64</v>
      </c>
      <c r="S3305">
        <v>33</v>
      </c>
      <c r="T3305" s="2">
        <f t="shared" si="1071"/>
        <v>1</v>
      </c>
      <c r="U3305" s="2">
        <f t="shared" si="1072"/>
        <v>1</v>
      </c>
      <c r="V3305" s="2">
        <f t="shared" si="1073"/>
        <v>0</v>
      </c>
      <c r="W3305" s="10">
        <f t="shared" si="1074"/>
        <v>1</v>
      </c>
      <c r="X3305">
        <f t="shared" si="1076"/>
        <v>0</v>
      </c>
      <c r="Y3305" s="11">
        <f t="shared" si="1077"/>
        <v>0</v>
      </c>
      <c r="Z3305">
        <f t="shared" si="1078"/>
        <v>0</v>
      </c>
      <c r="AA3305">
        <f t="shared" si="1079"/>
        <v>1</v>
      </c>
      <c r="AB3305">
        <f t="shared" si="1080"/>
        <v>0</v>
      </c>
      <c r="AC3305" s="11">
        <f t="shared" si="1081"/>
        <v>0</v>
      </c>
      <c r="AD3305">
        <f t="shared" si="1082"/>
        <v>1</v>
      </c>
      <c r="AE3305">
        <f t="shared" si="1083"/>
        <v>0</v>
      </c>
      <c r="AF3305">
        <f t="shared" si="1084"/>
        <v>0</v>
      </c>
      <c r="AG3305" s="11">
        <f t="shared" si="1085"/>
        <v>0</v>
      </c>
      <c r="AH3305">
        <f t="shared" si="1086"/>
        <v>1</v>
      </c>
      <c r="AI3305" s="11">
        <f t="shared" si="1087"/>
        <v>0</v>
      </c>
      <c r="AJ3305">
        <f t="shared" si="1088"/>
        <v>0</v>
      </c>
      <c r="AK3305" s="11">
        <f t="shared" si="1089"/>
        <v>0</v>
      </c>
      <c r="AL3305" s="2">
        <f t="shared" si="1090"/>
        <v>1</v>
      </c>
      <c r="AM3305" s="10">
        <f t="shared" si="1091"/>
        <v>0</v>
      </c>
      <c r="AO3305">
        <v>0.35550486312969815</v>
      </c>
    </row>
    <row r="3306" spans="1:41">
      <c r="A3306" t="s">
        <v>19</v>
      </c>
      <c r="B3306" t="s">
        <v>43</v>
      </c>
      <c r="C3306" t="s">
        <v>20</v>
      </c>
      <c r="D3306" t="s">
        <v>14</v>
      </c>
      <c r="E3306" t="s">
        <v>15</v>
      </c>
      <c r="F3306" t="s">
        <v>16</v>
      </c>
      <c r="G3306" t="s">
        <v>17</v>
      </c>
      <c r="H3306" s="2" t="s">
        <v>9173</v>
      </c>
      <c r="I3306" s="2" t="s">
        <v>9173</v>
      </c>
      <c r="J3306" s="2" t="s">
        <v>9172</v>
      </c>
      <c r="K3306" s="6" t="s">
        <v>9173</v>
      </c>
      <c r="L3306" s="8" t="s">
        <v>1015</v>
      </c>
      <c r="M3306" s="3">
        <v>0</v>
      </c>
      <c r="N3306" s="1">
        <v>10169</v>
      </c>
      <c r="O3306">
        <v>0</v>
      </c>
      <c r="P3306">
        <f t="shared" si="1075"/>
        <v>0</v>
      </c>
      <c r="Q3306">
        <v>51</v>
      </c>
      <c r="R3306">
        <v>105</v>
      </c>
      <c r="S3306">
        <v>32</v>
      </c>
      <c r="T3306" s="2">
        <f t="shared" si="1071"/>
        <v>1</v>
      </c>
      <c r="U3306" s="2">
        <f t="shared" si="1072"/>
        <v>1</v>
      </c>
      <c r="V3306" s="2">
        <f t="shared" si="1073"/>
        <v>0</v>
      </c>
      <c r="W3306" s="10">
        <f t="shared" si="1074"/>
        <v>1</v>
      </c>
      <c r="X3306">
        <f t="shared" si="1076"/>
        <v>1</v>
      </c>
      <c r="Y3306" s="11">
        <f t="shared" si="1077"/>
        <v>0</v>
      </c>
      <c r="Z3306">
        <f t="shared" si="1078"/>
        <v>0</v>
      </c>
      <c r="AA3306">
        <f t="shared" si="1079"/>
        <v>0</v>
      </c>
      <c r="AB3306">
        <f t="shared" si="1080"/>
        <v>0</v>
      </c>
      <c r="AC3306" s="11">
        <f t="shared" si="1081"/>
        <v>0</v>
      </c>
      <c r="AD3306">
        <f t="shared" si="1082"/>
        <v>0</v>
      </c>
      <c r="AE3306">
        <f t="shared" si="1083"/>
        <v>0</v>
      </c>
      <c r="AF3306">
        <f t="shared" si="1084"/>
        <v>0</v>
      </c>
      <c r="AG3306" s="11">
        <f t="shared" si="1085"/>
        <v>0</v>
      </c>
      <c r="AH3306">
        <f t="shared" si="1086"/>
        <v>1</v>
      </c>
      <c r="AI3306" s="11">
        <f t="shared" si="1087"/>
        <v>0</v>
      </c>
      <c r="AJ3306">
        <f t="shared" si="1088"/>
        <v>1</v>
      </c>
      <c r="AK3306" s="11">
        <f t="shared" si="1089"/>
        <v>0</v>
      </c>
      <c r="AL3306" s="2">
        <f t="shared" si="1090"/>
        <v>1</v>
      </c>
      <c r="AM3306" s="10">
        <f t="shared" si="1091"/>
        <v>0</v>
      </c>
      <c r="AO3306">
        <v>0.35554724529178217</v>
      </c>
    </row>
    <row r="3307" spans="1:41">
      <c r="A3307" t="s">
        <v>11</v>
      </c>
      <c r="B3307" t="s">
        <v>12</v>
      </c>
      <c r="C3307" t="s">
        <v>13</v>
      </c>
      <c r="D3307" t="s">
        <v>25</v>
      </c>
      <c r="E3307" t="s">
        <v>15</v>
      </c>
      <c r="F3307" t="s">
        <v>16</v>
      </c>
      <c r="G3307" t="s">
        <v>17</v>
      </c>
      <c r="H3307" s="2" t="s">
        <v>9172</v>
      </c>
      <c r="I3307" s="2" t="s">
        <v>9173</v>
      </c>
      <c r="J3307" s="2" t="s">
        <v>9172</v>
      </c>
      <c r="K3307" s="6" t="s">
        <v>9173</v>
      </c>
      <c r="L3307" s="8" t="s">
        <v>5987</v>
      </c>
      <c r="M3307" s="3">
        <v>1</v>
      </c>
      <c r="N3307" s="1">
        <v>2829</v>
      </c>
      <c r="O3307">
        <v>25860</v>
      </c>
      <c r="P3307">
        <f t="shared" si="1075"/>
        <v>1</v>
      </c>
      <c r="Q3307">
        <v>22</v>
      </c>
      <c r="R3307">
        <v>88</v>
      </c>
      <c r="S3307">
        <v>12</v>
      </c>
      <c r="T3307" s="2">
        <f t="shared" si="1071"/>
        <v>0</v>
      </c>
      <c r="U3307" s="2">
        <f t="shared" si="1072"/>
        <v>1</v>
      </c>
      <c r="V3307" s="2">
        <f t="shared" si="1073"/>
        <v>0</v>
      </c>
      <c r="W3307" s="10">
        <f t="shared" si="1074"/>
        <v>1</v>
      </c>
      <c r="X3307">
        <f t="shared" si="1076"/>
        <v>0</v>
      </c>
      <c r="Y3307" s="11">
        <f t="shared" si="1077"/>
        <v>0</v>
      </c>
      <c r="Z3307">
        <f t="shared" si="1078"/>
        <v>0</v>
      </c>
      <c r="AA3307">
        <f t="shared" si="1079"/>
        <v>1</v>
      </c>
      <c r="AB3307">
        <f t="shared" si="1080"/>
        <v>0</v>
      </c>
      <c r="AC3307" s="11">
        <f t="shared" si="1081"/>
        <v>0</v>
      </c>
      <c r="AD3307">
        <f t="shared" si="1082"/>
        <v>1</v>
      </c>
      <c r="AE3307">
        <f t="shared" si="1083"/>
        <v>0</v>
      </c>
      <c r="AF3307">
        <f t="shared" si="1084"/>
        <v>0</v>
      </c>
      <c r="AG3307" s="11">
        <f t="shared" si="1085"/>
        <v>0</v>
      </c>
      <c r="AH3307">
        <f t="shared" si="1086"/>
        <v>1</v>
      </c>
      <c r="AI3307" s="11">
        <f t="shared" si="1087"/>
        <v>0</v>
      </c>
      <c r="AJ3307">
        <f t="shared" si="1088"/>
        <v>1</v>
      </c>
      <c r="AK3307" s="11">
        <f t="shared" si="1089"/>
        <v>0</v>
      </c>
      <c r="AL3307" s="2">
        <f t="shared" si="1090"/>
        <v>1</v>
      </c>
      <c r="AM3307" s="10">
        <f t="shared" si="1091"/>
        <v>0</v>
      </c>
      <c r="AO3307">
        <v>0.35564723953402005</v>
      </c>
    </row>
    <row r="3308" spans="1:41">
      <c r="A3308" t="s">
        <v>11</v>
      </c>
      <c r="B3308" t="s">
        <v>78</v>
      </c>
      <c r="C3308" t="s">
        <v>13</v>
      </c>
      <c r="D3308" t="s">
        <v>25</v>
      </c>
      <c r="E3308" t="s">
        <v>27</v>
      </c>
      <c r="F3308" t="s">
        <v>16</v>
      </c>
      <c r="G3308" t="s">
        <v>17</v>
      </c>
      <c r="H3308" s="2" t="s">
        <v>9172</v>
      </c>
      <c r="I3308" s="2" t="s">
        <v>9173</v>
      </c>
      <c r="J3308" s="2" t="s">
        <v>9172</v>
      </c>
      <c r="K3308" s="6" t="s">
        <v>9173</v>
      </c>
      <c r="L3308" s="8" t="s">
        <v>2005</v>
      </c>
      <c r="M3308" s="3">
        <v>0</v>
      </c>
      <c r="N3308" s="1">
        <v>9190</v>
      </c>
      <c r="O3308">
        <v>99443</v>
      </c>
      <c r="P3308">
        <f t="shared" si="1075"/>
        <v>1</v>
      </c>
      <c r="Q3308">
        <v>22</v>
      </c>
      <c r="R3308">
        <v>145</v>
      </c>
      <c r="S3308">
        <v>6</v>
      </c>
      <c r="T3308" s="2">
        <f t="shared" si="1071"/>
        <v>0</v>
      </c>
      <c r="U3308" s="2">
        <f t="shared" si="1072"/>
        <v>1</v>
      </c>
      <c r="V3308" s="2">
        <f t="shared" si="1073"/>
        <v>0</v>
      </c>
      <c r="W3308" s="10">
        <f t="shared" si="1074"/>
        <v>1</v>
      </c>
      <c r="X3308">
        <f t="shared" si="1076"/>
        <v>0</v>
      </c>
      <c r="Y3308" s="11">
        <f t="shared" si="1077"/>
        <v>0</v>
      </c>
      <c r="Z3308">
        <f t="shared" si="1078"/>
        <v>0</v>
      </c>
      <c r="AA3308">
        <f t="shared" si="1079"/>
        <v>0</v>
      </c>
      <c r="AB3308">
        <f t="shared" si="1080"/>
        <v>0</v>
      </c>
      <c r="AC3308" s="11">
        <f t="shared" si="1081"/>
        <v>1</v>
      </c>
      <c r="AD3308">
        <f t="shared" si="1082"/>
        <v>1</v>
      </c>
      <c r="AE3308">
        <f t="shared" si="1083"/>
        <v>0</v>
      </c>
      <c r="AF3308">
        <f t="shared" si="1084"/>
        <v>0</v>
      </c>
      <c r="AG3308" s="11">
        <f t="shared" si="1085"/>
        <v>0</v>
      </c>
      <c r="AH3308">
        <f t="shared" si="1086"/>
        <v>0</v>
      </c>
      <c r="AI3308" s="11">
        <f t="shared" si="1087"/>
        <v>1</v>
      </c>
      <c r="AJ3308">
        <f t="shared" si="1088"/>
        <v>1</v>
      </c>
      <c r="AK3308" s="11">
        <f t="shared" si="1089"/>
        <v>0</v>
      </c>
      <c r="AL3308" s="2">
        <f t="shared" si="1090"/>
        <v>1</v>
      </c>
      <c r="AM3308" s="10">
        <f t="shared" si="1091"/>
        <v>0</v>
      </c>
      <c r="AO3308">
        <v>0.35566268691591113</v>
      </c>
    </row>
    <row r="3309" spans="1:41">
      <c r="A3309" t="s">
        <v>19</v>
      </c>
      <c r="B3309" t="s">
        <v>30</v>
      </c>
      <c r="C3309" t="s">
        <v>13</v>
      </c>
      <c r="D3309" t="s">
        <v>14</v>
      </c>
      <c r="E3309" t="s">
        <v>15</v>
      </c>
      <c r="F3309" t="s">
        <v>16</v>
      </c>
      <c r="G3309" t="s">
        <v>39</v>
      </c>
      <c r="H3309" s="2" t="s">
        <v>9172</v>
      </c>
      <c r="I3309" s="2" t="s">
        <v>9173</v>
      </c>
      <c r="J3309" s="2" t="s">
        <v>9172</v>
      </c>
      <c r="K3309" s="6" t="s">
        <v>9173</v>
      </c>
      <c r="L3309" s="8" t="s">
        <v>8069</v>
      </c>
      <c r="M3309" s="3">
        <v>0</v>
      </c>
      <c r="N3309" s="1">
        <v>3245</v>
      </c>
      <c r="O3309">
        <v>35592</v>
      </c>
      <c r="P3309">
        <f t="shared" si="1075"/>
        <v>0</v>
      </c>
      <c r="Q3309">
        <v>56</v>
      </c>
      <c r="R3309">
        <v>78</v>
      </c>
      <c r="S3309">
        <v>34</v>
      </c>
      <c r="T3309" s="2">
        <f t="shared" si="1071"/>
        <v>0</v>
      </c>
      <c r="U3309" s="2">
        <f t="shared" si="1072"/>
        <v>1</v>
      </c>
      <c r="V3309" s="2">
        <f t="shared" si="1073"/>
        <v>0</v>
      </c>
      <c r="W3309" s="10">
        <f t="shared" si="1074"/>
        <v>1</v>
      </c>
      <c r="X3309">
        <f t="shared" si="1076"/>
        <v>1</v>
      </c>
      <c r="Y3309" s="11">
        <f t="shared" si="1077"/>
        <v>0</v>
      </c>
      <c r="Z3309">
        <f t="shared" si="1078"/>
        <v>1</v>
      </c>
      <c r="AA3309">
        <f t="shared" si="1079"/>
        <v>0</v>
      </c>
      <c r="AB3309">
        <f t="shared" si="1080"/>
        <v>0</v>
      </c>
      <c r="AC3309" s="11">
        <f t="shared" si="1081"/>
        <v>0</v>
      </c>
      <c r="AD3309">
        <f t="shared" si="1082"/>
        <v>1</v>
      </c>
      <c r="AE3309">
        <f t="shared" si="1083"/>
        <v>0</v>
      </c>
      <c r="AF3309">
        <f t="shared" si="1084"/>
        <v>0</v>
      </c>
      <c r="AG3309" s="11">
        <f t="shared" si="1085"/>
        <v>0</v>
      </c>
      <c r="AH3309">
        <f t="shared" si="1086"/>
        <v>1</v>
      </c>
      <c r="AI3309" s="11">
        <f t="shared" si="1087"/>
        <v>0</v>
      </c>
      <c r="AJ3309">
        <f t="shared" si="1088"/>
        <v>1</v>
      </c>
      <c r="AK3309" s="11">
        <f t="shared" si="1089"/>
        <v>0</v>
      </c>
      <c r="AL3309" s="2">
        <f t="shared" si="1090"/>
        <v>0</v>
      </c>
      <c r="AM3309" s="10">
        <f t="shared" si="1091"/>
        <v>0</v>
      </c>
      <c r="AO3309">
        <v>0.35571182163232556</v>
      </c>
    </row>
    <row r="3310" spans="1:41">
      <c r="A3310" t="s">
        <v>19</v>
      </c>
      <c r="B3310" t="s">
        <v>12</v>
      </c>
      <c r="C3310" t="s">
        <v>13</v>
      </c>
      <c r="D3310" t="s">
        <v>14</v>
      </c>
      <c r="E3310" t="s">
        <v>33</v>
      </c>
      <c r="F3310" t="s">
        <v>16</v>
      </c>
      <c r="G3310" t="s">
        <v>17</v>
      </c>
      <c r="H3310" s="2" t="s">
        <v>9173</v>
      </c>
      <c r="I3310" s="2" t="s">
        <v>9173</v>
      </c>
      <c r="J3310" s="2" t="s">
        <v>9172</v>
      </c>
      <c r="K3310" s="6" t="s">
        <v>9173</v>
      </c>
      <c r="L3310" s="8" t="s">
        <v>4746</v>
      </c>
      <c r="M3310" s="3">
        <v>0</v>
      </c>
      <c r="N3310" s="1">
        <v>3452</v>
      </c>
      <c r="O3310">
        <v>65773</v>
      </c>
      <c r="P3310">
        <f t="shared" si="1075"/>
        <v>0</v>
      </c>
      <c r="Q3310">
        <v>41</v>
      </c>
      <c r="R3310">
        <v>101</v>
      </c>
      <c r="S3310">
        <v>24</v>
      </c>
      <c r="T3310" s="2">
        <f t="shared" si="1071"/>
        <v>1</v>
      </c>
      <c r="U3310" s="2">
        <f t="shared" si="1072"/>
        <v>1</v>
      </c>
      <c r="V3310" s="2">
        <f t="shared" si="1073"/>
        <v>0</v>
      </c>
      <c r="W3310" s="10">
        <f t="shared" si="1074"/>
        <v>1</v>
      </c>
      <c r="X3310">
        <f t="shared" si="1076"/>
        <v>1</v>
      </c>
      <c r="Y3310" s="11">
        <f t="shared" si="1077"/>
        <v>0</v>
      </c>
      <c r="Z3310">
        <f t="shared" si="1078"/>
        <v>0</v>
      </c>
      <c r="AA3310">
        <f t="shared" si="1079"/>
        <v>1</v>
      </c>
      <c r="AB3310">
        <f t="shared" si="1080"/>
        <v>0</v>
      </c>
      <c r="AC3310" s="11">
        <f t="shared" si="1081"/>
        <v>0</v>
      </c>
      <c r="AD3310">
        <f t="shared" si="1082"/>
        <v>1</v>
      </c>
      <c r="AE3310">
        <f t="shared" si="1083"/>
        <v>0</v>
      </c>
      <c r="AF3310">
        <f t="shared" si="1084"/>
        <v>0</v>
      </c>
      <c r="AG3310" s="11">
        <f t="shared" si="1085"/>
        <v>0</v>
      </c>
      <c r="AH3310">
        <f t="shared" si="1086"/>
        <v>0</v>
      </c>
      <c r="AI3310" s="11">
        <f t="shared" si="1087"/>
        <v>0</v>
      </c>
      <c r="AJ3310">
        <f t="shared" si="1088"/>
        <v>1</v>
      </c>
      <c r="AK3310" s="11">
        <f t="shared" si="1089"/>
        <v>0</v>
      </c>
      <c r="AL3310" s="2">
        <f t="shared" si="1090"/>
        <v>1</v>
      </c>
      <c r="AM3310" s="10">
        <f t="shared" si="1091"/>
        <v>0</v>
      </c>
      <c r="AO3310">
        <v>0.35575141913991021</v>
      </c>
    </row>
    <row r="3311" spans="1:41">
      <c r="A3311" t="s">
        <v>11</v>
      </c>
      <c r="B3311" t="s">
        <v>30</v>
      </c>
      <c r="C3311" t="s">
        <v>20</v>
      </c>
      <c r="D3311" t="s">
        <v>25</v>
      </c>
      <c r="E3311" t="s">
        <v>15</v>
      </c>
      <c r="F3311" t="s">
        <v>21</v>
      </c>
      <c r="G3311" t="s">
        <v>17</v>
      </c>
      <c r="H3311" s="2" t="s">
        <v>9173</v>
      </c>
      <c r="I3311" s="2" t="s">
        <v>9173</v>
      </c>
      <c r="J3311" s="2" t="s">
        <v>9172</v>
      </c>
      <c r="K3311" s="6" t="s">
        <v>9173</v>
      </c>
      <c r="L3311" s="8" t="s">
        <v>394</v>
      </c>
      <c r="M3311" s="3">
        <v>0</v>
      </c>
      <c r="N3311" s="1">
        <v>16314</v>
      </c>
      <c r="O3311">
        <v>0</v>
      </c>
      <c r="P3311">
        <f t="shared" si="1075"/>
        <v>1</v>
      </c>
      <c r="Q3311">
        <v>36</v>
      </c>
      <c r="R3311">
        <v>71</v>
      </c>
      <c r="S3311">
        <v>21</v>
      </c>
      <c r="T3311" s="2">
        <f t="shared" si="1071"/>
        <v>1</v>
      </c>
      <c r="U3311" s="2">
        <f t="shared" si="1072"/>
        <v>1</v>
      </c>
      <c r="V3311" s="2">
        <f t="shared" si="1073"/>
        <v>0</v>
      </c>
      <c r="W3311" s="10">
        <f t="shared" si="1074"/>
        <v>1</v>
      </c>
      <c r="X3311">
        <f t="shared" si="1076"/>
        <v>0</v>
      </c>
      <c r="Y3311" s="11">
        <f t="shared" si="1077"/>
        <v>0</v>
      </c>
      <c r="Z3311">
        <f t="shared" si="1078"/>
        <v>1</v>
      </c>
      <c r="AA3311">
        <f t="shared" si="1079"/>
        <v>0</v>
      </c>
      <c r="AB3311">
        <f t="shared" si="1080"/>
        <v>0</v>
      </c>
      <c r="AC3311" s="11">
        <f t="shared" si="1081"/>
        <v>0</v>
      </c>
      <c r="AD3311">
        <f t="shared" si="1082"/>
        <v>0</v>
      </c>
      <c r="AE3311">
        <f t="shared" si="1083"/>
        <v>0</v>
      </c>
      <c r="AF3311">
        <f t="shared" si="1084"/>
        <v>0</v>
      </c>
      <c r="AG3311" s="11">
        <f t="shared" si="1085"/>
        <v>0</v>
      </c>
      <c r="AH3311">
        <f t="shared" si="1086"/>
        <v>1</v>
      </c>
      <c r="AI3311" s="11">
        <f t="shared" si="1087"/>
        <v>0</v>
      </c>
      <c r="AJ3311">
        <f t="shared" si="1088"/>
        <v>0</v>
      </c>
      <c r="AK3311" s="11">
        <f t="shared" si="1089"/>
        <v>0</v>
      </c>
      <c r="AL3311" s="2">
        <f t="shared" si="1090"/>
        <v>1</v>
      </c>
      <c r="AM3311" s="10">
        <f t="shared" si="1091"/>
        <v>0</v>
      </c>
      <c r="AO3311">
        <v>0.35580583724929293</v>
      </c>
    </row>
    <row r="3312" spans="1:41">
      <c r="A3312" t="s">
        <v>19</v>
      </c>
      <c r="B3312" t="s">
        <v>12</v>
      </c>
      <c r="C3312" t="s">
        <v>13</v>
      </c>
      <c r="D3312" t="s">
        <v>25</v>
      </c>
      <c r="E3312" t="s">
        <v>27</v>
      </c>
      <c r="F3312" t="s">
        <v>36</v>
      </c>
      <c r="G3312" t="s">
        <v>17</v>
      </c>
      <c r="H3312" s="2" t="s">
        <v>9172</v>
      </c>
      <c r="I3312" s="2" t="s">
        <v>9173</v>
      </c>
      <c r="J3312" s="2" t="s">
        <v>9172</v>
      </c>
      <c r="K3312" s="6" t="s">
        <v>9173</v>
      </c>
      <c r="L3312" s="8" t="s">
        <v>765</v>
      </c>
      <c r="M3312" s="3">
        <v>0</v>
      </c>
      <c r="N3312" s="1">
        <v>11681</v>
      </c>
      <c r="O3312">
        <v>70930</v>
      </c>
      <c r="P3312">
        <f t="shared" si="1075"/>
        <v>1</v>
      </c>
      <c r="Q3312">
        <v>17</v>
      </c>
      <c r="R3312">
        <v>145</v>
      </c>
      <c r="S3312">
        <v>2</v>
      </c>
      <c r="T3312" s="2">
        <f t="shared" si="1071"/>
        <v>0</v>
      </c>
      <c r="U3312" s="2">
        <f t="shared" si="1072"/>
        <v>1</v>
      </c>
      <c r="V3312" s="2">
        <f t="shared" si="1073"/>
        <v>0</v>
      </c>
      <c r="W3312" s="10">
        <f t="shared" si="1074"/>
        <v>1</v>
      </c>
      <c r="X3312">
        <f t="shared" si="1076"/>
        <v>1</v>
      </c>
      <c r="Y3312" s="11">
        <f t="shared" si="1077"/>
        <v>0</v>
      </c>
      <c r="Z3312">
        <f t="shared" si="1078"/>
        <v>0</v>
      </c>
      <c r="AA3312">
        <f t="shared" si="1079"/>
        <v>1</v>
      </c>
      <c r="AB3312">
        <f t="shared" si="1080"/>
        <v>0</v>
      </c>
      <c r="AC3312" s="11">
        <f t="shared" si="1081"/>
        <v>0</v>
      </c>
      <c r="AD3312">
        <f t="shared" si="1082"/>
        <v>1</v>
      </c>
      <c r="AE3312">
        <f t="shared" si="1083"/>
        <v>0</v>
      </c>
      <c r="AF3312">
        <f t="shared" si="1084"/>
        <v>0</v>
      </c>
      <c r="AG3312" s="11">
        <f t="shared" si="1085"/>
        <v>0</v>
      </c>
      <c r="AH3312">
        <f t="shared" si="1086"/>
        <v>0</v>
      </c>
      <c r="AI3312" s="11">
        <f t="shared" si="1087"/>
        <v>1</v>
      </c>
      <c r="AJ3312">
        <f t="shared" si="1088"/>
        <v>0</v>
      </c>
      <c r="AK3312" s="11">
        <f t="shared" si="1089"/>
        <v>1</v>
      </c>
      <c r="AL3312" s="2">
        <f t="shared" si="1090"/>
        <v>1</v>
      </c>
      <c r="AM3312" s="10">
        <f t="shared" si="1091"/>
        <v>0</v>
      </c>
      <c r="AO3312">
        <v>0.35585617849410334</v>
      </c>
    </row>
    <row r="3313" spans="1:41">
      <c r="A3313" t="s">
        <v>11</v>
      </c>
      <c r="B3313" t="s">
        <v>43</v>
      </c>
      <c r="C3313" t="s">
        <v>13</v>
      </c>
      <c r="D3313" t="s">
        <v>25</v>
      </c>
      <c r="E3313" t="s">
        <v>15</v>
      </c>
      <c r="F3313" t="s">
        <v>16</v>
      </c>
      <c r="G3313" t="s">
        <v>39</v>
      </c>
      <c r="H3313" s="2" t="s">
        <v>9172</v>
      </c>
      <c r="I3313" s="2" t="s">
        <v>9173</v>
      </c>
      <c r="J3313" s="2" t="s">
        <v>9172</v>
      </c>
      <c r="K3313" s="6" t="s">
        <v>9172</v>
      </c>
      <c r="L3313" s="8" t="s">
        <v>7928</v>
      </c>
      <c r="M3313" s="3">
        <v>0</v>
      </c>
      <c r="N3313" s="1">
        <v>2867</v>
      </c>
      <c r="O3313">
        <v>81763</v>
      </c>
      <c r="P3313">
        <f t="shared" si="1075"/>
        <v>1</v>
      </c>
      <c r="Q3313">
        <v>35</v>
      </c>
      <c r="R3313">
        <v>74</v>
      </c>
      <c r="S3313">
        <v>22</v>
      </c>
      <c r="T3313" s="2">
        <f t="shared" si="1071"/>
        <v>0</v>
      </c>
      <c r="U3313" s="2">
        <f t="shared" si="1072"/>
        <v>1</v>
      </c>
      <c r="V3313" s="2">
        <f t="shared" si="1073"/>
        <v>0</v>
      </c>
      <c r="W3313" s="10">
        <f t="shared" si="1074"/>
        <v>0</v>
      </c>
      <c r="X3313">
        <f t="shared" si="1076"/>
        <v>0</v>
      </c>
      <c r="Y3313" s="11">
        <f t="shared" si="1077"/>
        <v>0</v>
      </c>
      <c r="Z3313">
        <f t="shared" si="1078"/>
        <v>0</v>
      </c>
      <c r="AA3313">
        <f t="shared" si="1079"/>
        <v>0</v>
      </c>
      <c r="AB3313">
        <f t="shared" si="1080"/>
        <v>0</v>
      </c>
      <c r="AC3313" s="11">
        <f t="shared" si="1081"/>
        <v>0</v>
      </c>
      <c r="AD3313">
        <f t="shared" si="1082"/>
        <v>1</v>
      </c>
      <c r="AE3313">
        <f t="shared" si="1083"/>
        <v>0</v>
      </c>
      <c r="AF3313">
        <f t="shared" si="1084"/>
        <v>0</v>
      </c>
      <c r="AG3313" s="11">
        <f t="shared" si="1085"/>
        <v>0</v>
      </c>
      <c r="AH3313">
        <f t="shared" si="1086"/>
        <v>1</v>
      </c>
      <c r="AI3313" s="11">
        <f t="shared" si="1087"/>
        <v>0</v>
      </c>
      <c r="AJ3313">
        <f t="shared" si="1088"/>
        <v>1</v>
      </c>
      <c r="AK3313" s="11">
        <f t="shared" si="1089"/>
        <v>0</v>
      </c>
      <c r="AL3313" s="2">
        <f t="shared" si="1090"/>
        <v>0</v>
      </c>
      <c r="AM3313" s="10">
        <f t="shared" si="1091"/>
        <v>0</v>
      </c>
      <c r="AO3313">
        <v>0.35594739967768424</v>
      </c>
    </row>
    <row r="3314" spans="1:41">
      <c r="A3314" t="s">
        <v>11</v>
      </c>
      <c r="B3314" t="s">
        <v>30</v>
      </c>
      <c r="C3314" t="s">
        <v>20</v>
      </c>
      <c r="D3314" t="s">
        <v>14</v>
      </c>
      <c r="E3314" t="s">
        <v>15</v>
      </c>
      <c r="F3314" t="s">
        <v>21</v>
      </c>
      <c r="G3314" t="s">
        <v>17</v>
      </c>
      <c r="H3314" s="2" t="s">
        <v>9172</v>
      </c>
      <c r="I3314" s="2" t="s">
        <v>9173</v>
      </c>
      <c r="J3314" s="2" t="s">
        <v>9172</v>
      </c>
      <c r="K3314" s="6" t="s">
        <v>9173</v>
      </c>
      <c r="L3314" s="8" t="s">
        <v>8796</v>
      </c>
      <c r="M3314" s="3">
        <v>1</v>
      </c>
      <c r="N3314" s="1">
        <v>2229</v>
      </c>
      <c r="O3314">
        <v>0</v>
      </c>
      <c r="P3314">
        <f t="shared" si="1075"/>
        <v>0</v>
      </c>
      <c r="Q3314">
        <v>29</v>
      </c>
      <c r="R3314">
        <v>90</v>
      </c>
      <c r="S3314">
        <v>3</v>
      </c>
      <c r="T3314" s="2">
        <f t="shared" si="1071"/>
        <v>0</v>
      </c>
      <c r="U3314" s="2">
        <f t="shared" si="1072"/>
        <v>1</v>
      </c>
      <c r="V3314" s="2">
        <f t="shared" si="1073"/>
        <v>0</v>
      </c>
      <c r="W3314" s="10">
        <f t="shared" si="1074"/>
        <v>1</v>
      </c>
      <c r="X3314">
        <f t="shared" si="1076"/>
        <v>0</v>
      </c>
      <c r="Y3314" s="11">
        <f t="shared" si="1077"/>
        <v>0</v>
      </c>
      <c r="Z3314">
        <f t="shared" si="1078"/>
        <v>1</v>
      </c>
      <c r="AA3314">
        <f t="shared" si="1079"/>
        <v>0</v>
      </c>
      <c r="AB3314">
        <f t="shared" si="1080"/>
        <v>0</v>
      </c>
      <c r="AC3314" s="11">
        <f t="shared" si="1081"/>
        <v>0</v>
      </c>
      <c r="AD3314">
        <f t="shared" si="1082"/>
        <v>0</v>
      </c>
      <c r="AE3314">
        <f t="shared" si="1083"/>
        <v>0</v>
      </c>
      <c r="AF3314">
        <f t="shared" si="1084"/>
        <v>0</v>
      </c>
      <c r="AG3314" s="11">
        <f t="shared" si="1085"/>
        <v>0</v>
      </c>
      <c r="AH3314">
        <f t="shared" si="1086"/>
        <v>1</v>
      </c>
      <c r="AI3314" s="11">
        <f t="shared" si="1087"/>
        <v>0</v>
      </c>
      <c r="AJ3314">
        <f t="shared" si="1088"/>
        <v>0</v>
      </c>
      <c r="AK3314" s="11">
        <f t="shared" si="1089"/>
        <v>0</v>
      </c>
      <c r="AL3314" s="2">
        <f t="shared" si="1090"/>
        <v>1</v>
      </c>
      <c r="AM3314" s="10">
        <f t="shared" si="1091"/>
        <v>0</v>
      </c>
      <c r="AO3314">
        <v>0.35603271208518777</v>
      </c>
    </row>
    <row r="3315" spans="1:41">
      <c r="A3315" t="s">
        <v>11</v>
      </c>
      <c r="B3315" t="s">
        <v>32</v>
      </c>
      <c r="C3315" t="s">
        <v>35</v>
      </c>
      <c r="D3315" t="s">
        <v>14</v>
      </c>
      <c r="E3315" t="s">
        <v>15</v>
      </c>
      <c r="F3315" t="s">
        <v>36</v>
      </c>
      <c r="G3315" t="s">
        <v>17</v>
      </c>
      <c r="H3315" s="2" t="s">
        <v>9173</v>
      </c>
      <c r="I3315" s="2" t="s">
        <v>9173</v>
      </c>
      <c r="J3315" s="2" t="s">
        <v>9172</v>
      </c>
      <c r="K3315" s="6" t="s">
        <v>9172</v>
      </c>
      <c r="L3315" s="8" t="s">
        <v>6036</v>
      </c>
      <c r="M3315" s="3">
        <v>0</v>
      </c>
      <c r="N3315" s="1">
        <v>2506</v>
      </c>
      <c r="O3315">
        <v>17193</v>
      </c>
      <c r="P3315">
        <f t="shared" si="1075"/>
        <v>0</v>
      </c>
      <c r="Q3315">
        <v>25</v>
      </c>
      <c r="R3315">
        <v>112</v>
      </c>
      <c r="S3315">
        <v>4</v>
      </c>
      <c r="T3315" s="2">
        <f t="shared" si="1071"/>
        <v>1</v>
      </c>
      <c r="U3315" s="2">
        <f t="shared" si="1072"/>
        <v>1</v>
      </c>
      <c r="V3315" s="2">
        <f t="shared" si="1073"/>
        <v>0</v>
      </c>
      <c r="W3315" s="10">
        <f t="shared" si="1074"/>
        <v>0</v>
      </c>
      <c r="X3315">
        <f t="shared" si="1076"/>
        <v>0</v>
      </c>
      <c r="Y3315" s="11">
        <f t="shared" si="1077"/>
        <v>0</v>
      </c>
      <c r="Z3315">
        <f t="shared" si="1078"/>
        <v>0</v>
      </c>
      <c r="AA3315">
        <f t="shared" si="1079"/>
        <v>0</v>
      </c>
      <c r="AB3315">
        <f t="shared" si="1080"/>
        <v>1</v>
      </c>
      <c r="AC3315" s="11">
        <f t="shared" si="1081"/>
        <v>0</v>
      </c>
      <c r="AD3315">
        <f t="shared" si="1082"/>
        <v>0</v>
      </c>
      <c r="AE3315">
        <f t="shared" si="1083"/>
        <v>1</v>
      </c>
      <c r="AF3315">
        <f t="shared" si="1084"/>
        <v>0</v>
      </c>
      <c r="AG3315" s="11">
        <f t="shared" si="1085"/>
        <v>0</v>
      </c>
      <c r="AH3315">
        <f t="shared" si="1086"/>
        <v>1</v>
      </c>
      <c r="AI3315" s="11">
        <f t="shared" si="1087"/>
        <v>0</v>
      </c>
      <c r="AJ3315">
        <f t="shared" si="1088"/>
        <v>0</v>
      </c>
      <c r="AK3315" s="11">
        <f t="shared" si="1089"/>
        <v>1</v>
      </c>
      <c r="AL3315" s="2">
        <f t="shared" si="1090"/>
        <v>1</v>
      </c>
      <c r="AM3315" s="10">
        <f t="shared" si="1091"/>
        <v>0</v>
      </c>
      <c r="AO3315">
        <v>0.35626798325975795</v>
      </c>
    </row>
    <row r="3316" spans="1:41">
      <c r="A3316" t="s">
        <v>19</v>
      </c>
      <c r="B3316" t="s">
        <v>12</v>
      </c>
      <c r="C3316" t="s">
        <v>13</v>
      </c>
      <c r="D3316" t="s">
        <v>14</v>
      </c>
      <c r="E3316" t="s">
        <v>33</v>
      </c>
      <c r="F3316" t="s">
        <v>16</v>
      </c>
      <c r="G3316" t="s">
        <v>17</v>
      </c>
      <c r="H3316" s="2" t="s">
        <v>9172</v>
      </c>
      <c r="I3316" s="2" t="s">
        <v>9173</v>
      </c>
      <c r="J3316" s="2" t="s">
        <v>9172</v>
      </c>
      <c r="K3316" s="6" t="s">
        <v>9173</v>
      </c>
      <c r="L3316" s="8" t="s">
        <v>5371</v>
      </c>
      <c r="M3316" s="3">
        <v>0</v>
      </c>
      <c r="N3316" s="1">
        <v>5358</v>
      </c>
      <c r="O3316">
        <v>83771</v>
      </c>
      <c r="P3316">
        <f t="shared" si="1075"/>
        <v>0</v>
      </c>
      <c r="Q3316">
        <v>46</v>
      </c>
      <c r="R3316">
        <v>113</v>
      </c>
      <c r="S3316">
        <v>26</v>
      </c>
      <c r="T3316" s="2">
        <f t="shared" si="1071"/>
        <v>0</v>
      </c>
      <c r="U3316" s="2">
        <f t="shared" si="1072"/>
        <v>1</v>
      </c>
      <c r="V3316" s="2">
        <f t="shared" si="1073"/>
        <v>0</v>
      </c>
      <c r="W3316" s="10">
        <f t="shared" si="1074"/>
        <v>1</v>
      </c>
      <c r="X3316">
        <f t="shared" si="1076"/>
        <v>1</v>
      </c>
      <c r="Y3316" s="11">
        <f t="shared" si="1077"/>
        <v>0</v>
      </c>
      <c r="Z3316">
        <f t="shared" si="1078"/>
        <v>0</v>
      </c>
      <c r="AA3316">
        <f t="shared" si="1079"/>
        <v>1</v>
      </c>
      <c r="AB3316">
        <f t="shared" si="1080"/>
        <v>0</v>
      </c>
      <c r="AC3316" s="11">
        <f t="shared" si="1081"/>
        <v>0</v>
      </c>
      <c r="AD3316">
        <f t="shared" si="1082"/>
        <v>1</v>
      </c>
      <c r="AE3316">
        <f t="shared" si="1083"/>
        <v>0</v>
      </c>
      <c r="AF3316">
        <f t="shared" si="1084"/>
        <v>0</v>
      </c>
      <c r="AG3316" s="11">
        <f t="shared" si="1085"/>
        <v>0</v>
      </c>
      <c r="AH3316">
        <f t="shared" si="1086"/>
        <v>0</v>
      </c>
      <c r="AI3316" s="11">
        <f t="shared" si="1087"/>
        <v>0</v>
      </c>
      <c r="AJ3316">
        <f t="shared" si="1088"/>
        <v>1</v>
      </c>
      <c r="AK3316" s="11">
        <f t="shared" si="1089"/>
        <v>0</v>
      </c>
      <c r="AL3316" s="2">
        <f t="shared" si="1090"/>
        <v>1</v>
      </c>
      <c r="AM3316" s="10">
        <f t="shared" si="1091"/>
        <v>0</v>
      </c>
      <c r="AO3316">
        <v>0.35639928251337227</v>
      </c>
    </row>
    <row r="3317" spans="1:41">
      <c r="A3317" t="s">
        <v>11</v>
      </c>
      <c r="B3317" t="s">
        <v>30</v>
      </c>
      <c r="C3317" t="s">
        <v>20</v>
      </c>
      <c r="D3317" t="s">
        <v>25</v>
      </c>
      <c r="E3317" t="s">
        <v>15</v>
      </c>
      <c r="F3317" t="s">
        <v>16</v>
      </c>
      <c r="G3317" t="s">
        <v>17</v>
      </c>
      <c r="H3317" s="2" t="s">
        <v>9172</v>
      </c>
      <c r="I3317" s="2" t="s">
        <v>9173</v>
      </c>
      <c r="J3317" s="2" t="s">
        <v>9172</v>
      </c>
      <c r="K3317" s="6" t="s">
        <v>9173</v>
      </c>
      <c r="L3317" s="8" t="s">
        <v>4475</v>
      </c>
      <c r="M3317" s="3">
        <v>1</v>
      </c>
      <c r="N3317" s="1">
        <v>4492</v>
      </c>
      <c r="O3317">
        <v>0</v>
      </c>
      <c r="P3317">
        <f t="shared" si="1075"/>
        <v>1</v>
      </c>
      <c r="Q3317">
        <v>37</v>
      </c>
      <c r="R3317">
        <v>61</v>
      </c>
      <c r="S3317">
        <v>16</v>
      </c>
      <c r="T3317" s="2">
        <f t="shared" si="1071"/>
        <v>0</v>
      </c>
      <c r="U3317" s="2">
        <f t="shared" si="1072"/>
        <v>1</v>
      </c>
      <c r="V3317" s="2">
        <f t="shared" si="1073"/>
        <v>0</v>
      </c>
      <c r="W3317" s="10">
        <f t="shared" si="1074"/>
        <v>1</v>
      </c>
      <c r="X3317">
        <f t="shared" si="1076"/>
        <v>0</v>
      </c>
      <c r="Y3317" s="11">
        <f t="shared" si="1077"/>
        <v>0</v>
      </c>
      <c r="Z3317">
        <f t="shared" si="1078"/>
        <v>1</v>
      </c>
      <c r="AA3317">
        <f t="shared" si="1079"/>
        <v>0</v>
      </c>
      <c r="AB3317">
        <f t="shared" si="1080"/>
        <v>0</v>
      </c>
      <c r="AC3317" s="11">
        <f t="shared" si="1081"/>
        <v>0</v>
      </c>
      <c r="AD3317">
        <f t="shared" si="1082"/>
        <v>0</v>
      </c>
      <c r="AE3317">
        <f t="shared" si="1083"/>
        <v>0</v>
      </c>
      <c r="AF3317">
        <f t="shared" si="1084"/>
        <v>0</v>
      </c>
      <c r="AG3317" s="11">
        <f t="shared" si="1085"/>
        <v>0</v>
      </c>
      <c r="AH3317">
        <f t="shared" si="1086"/>
        <v>1</v>
      </c>
      <c r="AI3317" s="11">
        <f t="shared" si="1087"/>
        <v>0</v>
      </c>
      <c r="AJ3317">
        <f t="shared" si="1088"/>
        <v>1</v>
      </c>
      <c r="AK3317" s="11">
        <f t="shared" si="1089"/>
        <v>0</v>
      </c>
      <c r="AL3317" s="2">
        <f t="shared" si="1090"/>
        <v>1</v>
      </c>
      <c r="AM3317" s="10">
        <f t="shared" si="1091"/>
        <v>0</v>
      </c>
      <c r="AO3317">
        <v>0.35651073621423485</v>
      </c>
    </row>
    <row r="3318" spans="1:41">
      <c r="A3318" t="s">
        <v>11</v>
      </c>
      <c r="B3318" t="s">
        <v>12</v>
      </c>
      <c r="C3318" t="s">
        <v>13</v>
      </c>
      <c r="D3318" t="s">
        <v>14</v>
      </c>
      <c r="E3318" t="s">
        <v>15</v>
      </c>
      <c r="F3318" t="s">
        <v>16</v>
      </c>
      <c r="G3318" t="s">
        <v>39</v>
      </c>
      <c r="H3318" s="2" t="s">
        <v>9172</v>
      </c>
      <c r="I3318" s="2" t="s">
        <v>9172</v>
      </c>
      <c r="J3318" s="2" t="s">
        <v>9172</v>
      </c>
      <c r="K3318" s="6" t="s">
        <v>9173</v>
      </c>
      <c r="L3318" s="8" t="s">
        <v>4920</v>
      </c>
      <c r="M3318" s="3">
        <v>0</v>
      </c>
      <c r="N3318" s="1">
        <v>13104</v>
      </c>
      <c r="O3318">
        <v>30130</v>
      </c>
      <c r="P3318">
        <f t="shared" si="1075"/>
        <v>0</v>
      </c>
      <c r="Q3318">
        <v>47</v>
      </c>
      <c r="R3318">
        <v>94</v>
      </c>
      <c r="S3318">
        <v>22</v>
      </c>
      <c r="T3318" s="2">
        <f t="shared" si="1071"/>
        <v>0</v>
      </c>
      <c r="U3318" s="2">
        <f t="shared" si="1072"/>
        <v>0</v>
      </c>
      <c r="V3318" s="2">
        <f t="shared" si="1073"/>
        <v>0</v>
      </c>
      <c r="W3318" s="10">
        <f t="shared" si="1074"/>
        <v>1</v>
      </c>
      <c r="X3318">
        <f t="shared" si="1076"/>
        <v>0</v>
      </c>
      <c r="Y3318" s="11">
        <f t="shared" si="1077"/>
        <v>0</v>
      </c>
      <c r="Z3318">
        <f t="shared" si="1078"/>
        <v>0</v>
      </c>
      <c r="AA3318">
        <f t="shared" si="1079"/>
        <v>1</v>
      </c>
      <c r="AB3318">
        <f t="shared" si="1080"/>
        <v>0</v>
      </c>
      <c r="AC3318" s="11">
        <f t="shared" si="1081"/>
        <v>0</v>
      </c>
      <c r="AD3318">
        <f t="shared" si="1082"/>
        <v>1</v>
      </c>
      <c r="AE3318">
        <f t="shared" si="1083"/>
        <v>0</v>
      </c>
      <c r="AF3318">
        <f t="shared" si="1084"/>
        <v>0</v>
      </c>
      <c r="AG3318" s="11">
        <f t="shared" si="1085"/>
        <v>0</v>
      </c>
      <c r="AH3318">
        <f t="shared" si="1086"/>
        <v>1</v>
      </c>
      <c r="AI3318" s="11">
        <f t="shared" si="1087"/>
        <v>0</v>
      </c>
      <c r="AJ3318">
        <f t="shared" si="1088"/>
        <v>1</v>
      </c>
      <c r="AK3318" s="11">
        <f t="shared" si="1089"/>
        <v>0</v>
      </c>
      <c r="AL3318" s="2">
        <f t="shared" si="1090"/>
        <v>0</v>
      </c>
      <c r="AM3318" s="10">
        <f t="shared" si="1091"/>
        <v>0</v>
      </c>
      <c r="AO3318">
        <v>0.35652257285850242</v>
      </c>
    </row>
    <row r="3319" spans="1:41">
      <c r="A3319" t="s">
        <v>11</v>
      </c>
      <c r="B3319" t="s">
        <v>43</v>
      </c>
      <c r="C3319" t="s">
        <v>20</v>
      </c>
      <c r="D3319" t="s">
        <v>25</v>
      </c>
      <c r="E3319" t="s">
        <v>15</v>
      </c>
      <c r="F3319" t="s">
        <v>16</v>
      </c>
      <c r="G3319" t="s">
        <v>39</v>
      </c>
      <c r="H3319" s="2" t="s">
        <v>9172</v>
      </c>
      <c r="I3319" s="2" t="s">
        <v>9173</v>
      </c>
      <c r="J3319" s="2" t="s">
        <v>9173</v>
      </c>
      <c r="K3319" s="6" t="s">
        <v>9173</v>
      </c>
      <c r="L3319" s="8" t="s">
        <v>7375</v>
      </c>
      <c r="M3319" s="3">
        <v>1</v>
      </c>
      <c r="N3319" s="1">
        <v>14430</v>
      </c>
      <c r="O3319">
        <v>0</v>
      </c>
      <c r="P3319">
        <f t="shared" si="1075"/>
        <v>1</v>
      </c>
      <c r="Q3319">
        <v>31</v>
      </c>
      <c r="R3319">
        <v>244</v>
      </c>
      <c r="S3319">
        <v>4</v>
      </c>
      <c r="T3319" s="2">
        <f t="shared" si="1071"/>
        <v>0</v>
      </c>
      <c r="U3319" s="2">
        <f t="shared" si="1072"/>
        <v>1</v>
      </c>
      <c r="V3319" s="2">
        <f t="shared" si="1073"/>
        <v>1</v>
      </c>
      <c r="W3319" s="10">
        <f t="shared" si="1074"/>
        <v>1</v>
      </c>
      <c r="X3319">
        <f t="shared" si="1076"/>
        <v>0</v>
      </c>
      <c r="Y3319" s="11">
        <f t="shared" si="1077"/>
        <v>0</v>
      </c>
      <c r="Z3319">
        <f t="shared" si="1078"/>
        <v>0</v>
      </c>
      <c r="AA3319">
        <f t="shared" si="1079"/>
        <v>0</v>
      </c>
      <c r="AB3319">
        <f t="shared" si="1080"/>
        <v>0</v>
      </c>
      <c r="AC3319" s="11">
        <f t="shared" si="1081"/>
        <v>0</v>
      </c>
      <c r="AD3319">
        <f t="shared" si="1082"/>
        <v>0</v>
      </c>
      <c r="AE3319">
        <f t="shared" si="1083"/>
        <v>0</v>
      </c>
      <c r="AF3319">
        <f t="shared" si="1084"/>
        <v>0</v>
      </c>
      <c r="AG3319" s="11">
        <f t="shared" si="1085"/>
        <v>0</v>
      </c>
      <c r="AH3319">
        <f t="shared" si="1086"/>
        <v>1</v>
      </c>
      <c r="AI3319" s="11">
        <f t="shared" si="1087"/>
        <v>0</v>
      </c>
      <c r="AJ3319">
        <f t="shared" si="1088"/>
        <v>1</v>
      </c>
      <c r="AK3319" s="11">
        <f t="shared" si="1089"/>
        <v>0</v>
      </c>
      <c r="AL3319" s="2">
        <f t="shared" si="1090"/>
        <v>0</v>
      </c>
      <c r="AM3319" s="10">
        <f t="shared" si="1091"/>
        <v>0</v>
      </c>
      <c r="AO3319">
        <v>0.35657640050937256</v>
      </c>
    </row>
    <row r="3320" spans="1:41">
      <c r="A3320" t="s">
        <v>11</v>
      </c>
      <c r="B3320" t="s">
        <v>43</v>
      </c>
      <c r="C3320" t="s">
        <v>20</v>
      </c>
      <c r="D3320" t="s">
        <v>25</v>
      </c>
      <c r="E3320" t="s">
        <v>15</v>
      </c>
      <c r="F3320" t="s">
        <v>21</v>
      </c>
      <c r="G3320" t="s">
        <v>17</v>
      </c>
      <c r="H3320" s="2" t="s">
        <v>9172</v>
      </c>
      <c r="I3320" s="2" t="s">
        <v>9173</v>
      </c>
      <c r="J3320" s="2" t="s">
        <v>9172</v>
      </c>
      <c r="K3320" s="6" t="s">
        <v>9173</v>
      </c>
      <c r="L3320" s="8" t="s">
        <v>4394</v>
      </c>
      <c r="M3320" s="3">
        <v>0</v>
      </c>
      <c r="N3320" s="1">
        <v>9655</v>
      </c>
      <c r="O3320">
        <v>0</v>
      </c>
      <c r="P3320">
        <f t="shared" si="1075"/>
        <v>1</v>
      </c>
      <c r="Q3320">
        <v>46</v>
      </c>
      <c r="R3320">
        <v>86</v>
      </c>
      <c r="S3320">
        <v>30</v>
      </c>
      <c r="T3320" s="2">
        <f t="shared" si="1071"/>
        <v>0</v>
      </c>
      <c r="U3320" s="2">
        <f t="shared" si="1072"/>
        <v>1</v>
      </c>
      <c r="V3320" s="2">
        <f t="shared" si="1073"/>
        <v>0</v>
      </c>
      <c r="W3320" s="10">
        <f t="shared" si="1074"/>
        <v>1</v>
      </c>
      <c r="X3320">
        <f t="shared" si="1076"/>
        <v>0</v>
      </c>
      <c r="Y3320" s="11">
        <f t="shared" si="1077"/>
        <v>0</v>
      </c>
      <c r="Z3320">
        <f t="shared" si="1078"/>
        <v>0</v>
      </c>
      <c r="AA3320">
        <f t="shared" si="1079"/>
        <v>0</v>
      </c>
      <c r="AB3320">
        <f t="shared" si="1080"/>
        <v>0</v>
      </c>
      <c r="AC3320" s="11">
        <f t="shared" si="1081"/>
        <v>0</v>
      </c>
      <c r="AD3320">
        <f t="shared" si="1082"/>
        <v>0</v>
      </c>
      <c r="AE3320">
        <f t="shared" si="1083"/>
        <v>0</v>
      </c>
      <c r="AF3320">
        <f t="shared" si="1084"/>
        <v>0</v>
      </c>
      <c r="AG3320" s="11">
        <f t="shared" si="1085"/>
        <v>0</v>
      </c>
      <c r="AH3320">
        <f t="shared" si="1086"/>
        <v>1</v>
      </c>
      <c r="AI3320" s="11">
        <f t="shared" si="1087"/>
        <v>0</v>
      </c>
      <c r="AJ3320">
        <f t="shared" si="1088"/>
        <v>0</v>
      </c>
      <c r="AK3320" s="11">
        <f t="shared" si="1089"/>
        <v>0</v>
      </c>
      <c r="AL3320" s="2">
        <f t="shared" si="1090"/>
        <v>1</v>
      </c>
      <c r="AM3320" s="10">
        <f t="shared" si="1091"/>
        <v>0</v>
      </c>
      <c r="AO3320">
        <v>0.35673563012701254</v>
      </c>
    </row>
    <row r="3321" spans="1:41">
      <c r="A3321" t="s">
        <v>11</v>
      </c>
      <c r="B3321" t="s">
        <v>12</v>
      </c>
      <c r="C3321" t="s">
        <v>13</v>
      </c>
      <c r="D3321" t="s">
        <v>25</v>
      </c>
      <c r="E3321" t="s">
        <v>27</v>
      </c>
      <c r="F3321" t="s">
        <v>16</v>
      </c>
      <c r="G3321" t="s">
        <v>17</v>
      </c>
      <c r="H3321" s="2" t="s">
        <v>9172</v>
      </c>
      <c r="I3321" s="2" t="s">
        <v>9173</v>
      </c>
      <c r="J3321" s="2" t="s">
        <v>9172</v>
      </c>
      <c r="K3321" s="6" t="s">
        <v>9173</v>
      </c>
      <c r="L3321" s="8" t="s">
        <v>2654</v>
      </c>
      <c r="M3321" s="3">
        <v>0</v>
      </c>
      <c r="N3321" s="1">
        <v>8838</v>
      </c>
      <c r="O3321">
        <v>82664</v>
      </c>
      <c r="P3321">
        <f t="shared" si="1075"/>
        <v>1</v>
      </c>
      <c r="Q3321">
        <v>50</v>
      </c>
      <c r="R3321">
        <v>122</v>
      </c>
      <c r="S3321">
        <v>24</v>
      </c>
      <c r="T3321" s="2">
        <f t="shared" si="1071"/>
        <v>0</v>
      </c>
      <c r="U3321" s="2">
        <f t="shared" si="1072"/>
        <v>1</v>
      </c>
      <c r="V3321" s="2">
        <f t="shared" si="1073"/>
        <v>0</v>
      </c>
      <c r="W3321" s="10">
        <f t="shared" si="1074"/>
        <v>1</v>
      </c>
      <c r="X3321">
        <f t="shared" si="1076"/>
        <v>0</v>
      </c>
      <c r="Y3321" s="11">
        <f t="shared" si="1077"/>
        <v>0</v>
      </c>
      <c r="Z3321">
        <f t="shared" si="1078"/>
        <v>0</v>
      </c>
      <c r="AA3321">
        <f t="shared" si="1079"/>
        <v>1</v>
      </c>
      <c r="AB3321">
        <f t="shared" si="1080"/>
        <v>0</v>
      </c>
      <c r="AC3321" s="11">
        <f t="shared" si="1081"/>
        <v>0</v>
      </c>
      <c r="AD3321">
        <f t="shared" si="1082"/>
        <v>1</v>
      </c>
      <c r="AE3321">
        <f t="shared" si="1083"/>
        <v>0</v>
      </c>
      <c r="AF3321">
        <f t="shared" si="1084"/>
        <v>0</v>
      </c>
      <c r="AG3321" s="11">
        <f t="shared" si="1085"/>
        <v>0</v>
      </c>
      <c r="AH3321">
        <f t="shared" si="1086"/>
        <v>0</v>
      </c>
      <c r="AI3321" s="11">
        <f t="shared" si="1087"/>
        <v>1</v>
      </c>
      <c r="AJ3321">
        <f t="shared" si="1088"/>
        <v>1</v>
      </c>
      <c r="AK3321" s="11">
        <f t="shared" si="1089"/>
        <v>0</v>
      </c>
      <c r="AL3321" s="2">
        <f t="shared" si="1090"/>
        <v>1</v>
      </c>
      <c r="AM3321" s="10">
        <f t="shared" si="1091"/>
        <v>0</v>
      </c>
      <c r="AO3321">
        <v>0.35681758325398788</v>
      </c>
    </row>
    <row r="3322" spans="1:41">
      <c r="A3322" t="s">
        <v>19</v>
      </c>
      <c r="B3322" t="s">
        <v>32</v>
      </c>
      <c r="C3322" t="s">
        <v>13</v>
      </c>
      <c r="D3322" t="s">
        <v>25</v>
      </c>
      <c r="E3322" t="s">
        <v>27</v>
      </c>
      <c r="F3322" t="s">
        <v>36</v>
      </c>
      <c r="G3322" t="s">
        <v>17</v>
      </c>
      <c r="H3322" s="2" t="s">
        <v>9173</v>
      </c>
      <c r="I3322" s="2" t="s">
        <v>9173</v>
      </c>
      <c r="J3322" s="2" t="s">
        <v>9172</v>
      </c>
      <c r="K3322" s="6" t="s">
        <v>9173</v>
      </c>
      <c r="L3322" s="8" t="s">
        <v>3630</v>
      </c>
      <c r="M3322" s="3">
        <v>0</v>
      </c>
      <c r="N3322" s="1">
        <v>9667</v>
      </c>
      <c r="O3322">
        <v>72885</v>
      </c>
      <c r="P3322">
        <f t="shared" si="1075"/>
        <v>1</v>
      </c>
      <c r="Q3322">
        <v>42</v>
      </c>
      <c r="R3322">
        <v>120</v>
      </c>
      <c r="S3322">
        <v>35</v>
      </c>
      <c r="T3322" s="2">
        <f t="shared" si="1071"/>
        <v>1</v>
      </c>
      <c r="U3322" s="2">
        <f t="shared" si="1072"/>
        <v>1</v>
      </c>
      <c r="V3322" s="2">
        <f t="shared" si="1073"/>
        <v>0</v>
      </c>
      <c r="W3322" s="10">
        <f t="shared" si="1074"/>
        <v>1</v>
      </c>
      <c r="X3322">
        <f t="shared" si="1076"/>
        <v>1</v>
      </c>
      <c r="Y3322" s="11">
        <f t="shared" si="1077"/>
        <v>0</v>
      </c>
      <c r="Z3322">
        <f t="shared" si="1078"/>
        <v>0</v>
      </c>
      <c r="AA3322">
        <f t="shared" si="1079"/>
        <v>0</v>
      </c>
      <c r="AB3322">
        <f t="shared" si="1080"/>
        <v>1</v>
      </c>
      <c r="AC3322" s="11">
        <f t="shared" si="1081"/>
        <v>0</v>
      </c>
      <c r="AD3322">
        <f t="shared" si="1082"/>
        <v>1</v>
      </c>
      <c r="AE3322">
        <f t="shared" si="1083"/>
        <v>0</v>
      </c>
      <c r="AF3322">
        <f t="shared" si="1084"/>
        <v>0</v>
      </c>
      <c r="AG3322" s="11">
        <f t="shared" si="1085"/>
        <v>0</v>
      </c>
      <c r="AH3322">
        <f t="shared" si="1086"/>
        <v>0</v>
      </c>
      <c r="AI3322" s="11">
        <f t="shared" si="1087"/>
        <v>1</v>
      </c>
      <c r="AJ3322">
        <f t="shared" si="1088"/>
        <v>0</v>
      </c>
      <c r="AK3322" s="11">
        <f t="shared" si="1089"/>
        <v>1</v>
      </c>
      <c r="AL3322" s="2">
        <f t="shared" si="1090"/>
        <v>1</v>
      </c>
      <c r="AM3322" s="10">
        <f t="shared" si="1091"/>
        <v>0</v>
      </c>
      <c r="AO3322">
        <v>0.35700695885205963</v>
      </c>
    </row>
    <row r="3323" spans="1:41">
      <c r="A3323" t="s">
        <v>23</v>
      </c>
      <c r="B3323" t="s">
        <v>12</v>
      </c>
      <c r="C3323" t="s">
        <v>13</v>
      </c>
      <c r="D3323" t="s">
        <v>25</v>
      </c>
      <c r="E3323" t="s">
        <v>27</v>
      </c>
      <c r="F3323" t="s">
        <v>16</v>
      </c>
      <c r="G3323" t="s">
        <v>17</v>
      </c>
      <c r="H3323" s="2" t="s">
        <v>9172</v>
      </c>
      <c r="I3323" s="2" t="s">
        <v>9173</v>
      </c>
      <c r="J3323" s="2" t="s">
        <v>9172</v>
      </c>
      <c r="K3323" s="6" t="s">
        <v>9173</v>
      </c>
      <c r="L3323" s="8" t="s">
        <v>4104</v>
      </c>
      <c r="M3323" s="3">
        <v>0</v>
      </c>
      <c r="N3323" s="1">
        <v>15306</v>
      </c>
      <c r="O3323">
        <v>46338</v>
      </c>
      <c r="P3323">
        <f t="shared" si="1075"/>
        <v>1</v>
      </c>
      <c r="Q3323">
        <v>47</v>
      </c>
      <c r="R3323">
        <v>187</v>
      </c>
      <c r="S3323">
        <v>24</v>
      </c>
      <c r="T3323" s="2">
        <f t="shared" si="1071"/>
        <v>0</v>
      </c>
      <c r="U3323" s="2">
        <f t="shared" si="1072"/>
        <v>1</v>
      </c>
      <c r="V3323" s="2">
        <f t="shared" si="1073"/>
        <v>0</v>
      </c>
      <c r="W3323" s="10">
        <f t="shared" si="1074"/>
        <v>1</v>
      </c>
      <c r="X3323">
        <f t="shared" si="1076"/>
        <v>0</v>
      </c>
      <c r="Y3323" s="11">
        <f t="shared" si="1077"/>
        <v>1</v>
      </c>
      <c r="Z3323">
        <f t="shared" si="1078"/>
        <v>0</v>
      </c>
      <c r="AA3323">
        <f t="shared" si="1079"/>
        <v>1</v>
      </c>
      <c r="AB3323">
        <f t="shared" si="1080"/>
        <v>0</v>
      </c>
      <c r="AC3323" s="11">
        <f t="shared" si="1081"/>
        <v>0</v>
      </c>
      <c r="AD3323">
        <f t="shared" si="1082"/>
        <v>1</v>
      </c>
      <c r="AE3323">
        <f t="shared" si="1083"/>
        <v>0</v>
      </c>
      <c r="AF3323">
        <f t="shared" si="1084"/>
        <v>0</v>
      </c>
      <c r="AG3323" s="11">
        <f t="shared" si="1085"/>
        <v>0</v>
      </c>
      <c r="AH3323">
        <f t="shared" si="1086"/>
        <v>0</v>
      </c>
      <c r="AI3323" s="11">
        <f t="shared" si="1087"/>
        <v>1</v>
      </c>
      <c r="AJ3323">
        <f t="shared" si="1088"/>
        <v>1</v>
      </c>
      <c r="AK3323" s="11">
        <f t="shared" si="1089"/>
        <v>0</v>
      </c>
      <c r="AL3323" s="2">
        <f t="shared" si="1090"/>
        <v>1</v>
      </c>
      <c r="AM3323" s="10">
        <f t="shared" si="1091"/>
        <v>0</v>
      </c>
      <c r="AO3323">
        <v>0.35701154887537079</v>
      </c>
    </row>
    <row r="3324" spans="1:41">
      <c r="A3324" t="s">
        <v>19</v>
      </c>
      <c r="B3324" t="s">
        <v>12</v>
      </c>
      <c r="C3324" t="s">
        <v>13</v>
      </c>
      <c r="D3324" t="s">
        <v>25</v>
      </c>
      <c r="E3324" t="s">
        <v>27</v>
      </c>
      <c r="F3324" t="s">
        <v>16</v>
      </c>
      <c r="G3324" t="s">
        <v>17</v>
      </c>
      <c r="H3324" s="2" t="s">
        <v>9172</v>
      </c>
      <c r="I3324" s="2" t="s">
        <v>9173</v>
      </c>
      <c r="J3324" s="2" t="s">
        <v>9173</v>
      </c>
      <c r="K3324" s="6" t="s">
        <v>9173</v>
      </c>
      <c r="L3324" s="8" t="s">
        <v>3737</v>
      </c>
      <c r="M3324" s="3">
        <v>0</v>
      </c>
      <c r="N3324" s="1">
        <v>6496</v>
      </c>
      <c r="O3324">
        <v>89285</v>
      </c>
      <c r="P3324">
        <f t="shared" si="1075"/>
        <v>1</v>
      </c>
      <c r="Q3324">
        <v>48</v>
      </c>
      <c r="R3324">
        <v>93</v>
      </c>
      <c r="S3324">
        <v>25</v>
      </c>
      <c r="T3324" s="2">
        <f t="shared" si="1071"/>
        <v>0</v>
      </c>
      <c r="U3324" s="2">
        <f t="shared" si="1072"/>
        <v>1</v>
      </c>
      <c r="V3324" s="2">
        <f t="shared" si="1073"/>
        <v>1</v>
      </c>
      <c r="W3324" s="10">
        <f t="shared" si="1074"/>
        <v>1</v>
      </c>
      <c r="X3324">
        <f t="shared" si="1076"/>
        <v>1</v>
      </c>
      <c r="Y3324" s="11">
        <f t="shared" si="1077"/>
        <v>0</v>
      </c>
      <c r="Z3324">
        <f t="shared" si="1078"/>
        <v>0</v>
      </c>
      <c r="AA3324">
        <f t="shared" si="1079"/>
        <v>1</v>
      </c>
      <c r="AB3324">
        <f t="shared" si="1080"/>
        <v>0</v>
      </c>
      <c r="AC3324" s="11">
        <f t="shared" si="1081"/>
        <v>0</v>
      </c>
      <c r="AD3324">
        <f t="shared" si="1082"/>
        <v>1</v>
      </c>
      <c r="AE3324">
        <f t="shared" si="1083"/>
        <v>0</v>
      </c>
      <c r="AF3324">
        <f t="shared" si="1084"/>
        <v>0</v>
      </c>
      <c r="AG3324" s="11">
        <f t="shared" si="1085"/>
        <v>0</v>
      </c>
      <c r="AH3324">
        <f t="shared" si="1086"/>
        <v>0</v>
      </c>
      <c r="AI3324" s="11">
        <f t="shared" si="1087"/>
        <v>1</v>
      </c>
      <c r="AJ3324">
        <f t="shared" si="1088"/>
        <v>1</v>
      </c>
      <c r="AK3324" s="11">
        <f t="shared" si="1089"/>
        <v>0</v>
      </c>
      <c r="AL3324" s="2">
        <f t="shared" si="1090"/>
        <v>1</v>
      </c>
      <c r="AM3324" s="10">
        <f t="shared" si="1091"/>
        <v>0</v>
      </c>
      <c r="AO3324">
        <v>0.35703486639868232</v>
      </c>
    </row>
    <row r="3325" spans="1:41">
      <c r="A3325" t="s">
        <v>11</v>
      </c>
      <c r="B3325" t="s">
        <v>30</v>
      </c>
      <c r="C3325" t="s">
        <v>13</v>
      </c>
      <c r="D3325" t="s">
        <v>14</v>
      </c>
      <c r="E3325" t="s">
        <v>33</v>
      </c>
      <c r="F3325" t="s">
        <v>21</v>
      </c>
      <c r="G3325" t="s">
        <v>17</v>
      </c>
      <c r="H3325" s="2" t="s">
        <v>9172</v>
      </c>
      <c r="I3325" s="2" t="s">
        <v>9173</v>
      </c>
      <c r="J3325" s="2" t="s">
        <v>9172</v>
      </c>
      <c r="K3325" s="6" t="s">
        <v>9172</v>
      </c>
      <c r="L3325" s="8" t="s">
        <v>4654</v>
      </c>
      <c r="M3325" s="3">
        <v>0</v>
      </c>
      <c r="N3325" s="1">
        <v>4913</v>
      </c>
      <c r="O3325">
        <v>48295</v>
      </c>
      <c r="P3325">
        <f t="shared" si="1075"/>
        <v>0</v>
      </c>
      <c r="Q3325">
        <v>47</v>
      </c>
      <c r="R3325">
        <v>65</v>
      </c>
      <c r="S3325">
        <v>25</v>
      </c>
      <c r="T3325" s="2">
        <f t="shared" si="1071"/>
        <v>0</v>
      </c>
      <c r="U3325" s="2">
        <f t="shared" si="1072"/>
        <v>1</v>
      </c>
      <c r="V3325" s="2">
        <f t="shared" si="1073"/>
        <v>0</v>
      </c>
      <c r="W3325" s="10">
        <f t="shared" si="1074"/>
        <v>0</v>
      </c>
      <c r="X3325">
        <f t="shared" si="1076"/>
        <v>0</v>
      </c>
      <c r="Y3325" s="11">
        <f t="shared" si="1077"/>
        <v>0</v>
      </c>
      <c r="Z3325">
        <f t="shared" si="1078"/>
        <v>1</v>
      </c>
      <c r="AA3325">
        <f t="shared" si="1079"/>
        <v>0</v>
      </c>
      <c r="AB3325">
        <f t="shared" si="1080"/>
        <v>0</v>
      </c>
      <c r="AC3325" s="11">
        <f t="shared" si="1081"/>
        <v>0</v>
      </c>
      <c r="AD3325">
        <f t="shared" si="1082"/>
        <v>1</v>
      </c>
      <c r="AE3325">
        <f t="shared" si="1083"/>
        <v>0</v>
      </c>
      <c r="AF3325">
        <f t="shared" si="1084"/>
        <v>0</v>
      </c>
      <c r="AG3325" s="11">
        <f t="shared" si="1085"/>
        <v>0</v>
      </c>
      <c r="AH3325">
        <f t="shared" si="1086"/>
        <v>0</v>
      </c>
      <c r="AI3325" s="11">
        <f t="shared" si="1087"/>
        <v>0</v>
      </c>
      <c r="AJ3325">
        <f t="shared" si="1088"/>
        <v>0</v>
      </c>
      <c r="AK3325" s="11">
        <f t="shared" si="1089"/>
        <v>0</v>
      </c>
      <c r="AL3325" s="2">
        <f t="shared" si="1090"/>
        <v>1</v>
      </c>
      <c r="AM3325" s="10">
        <f t="shared" si="1091"/>
        <v>0</v>
      </c>
      <c r="AO3325">
        <v>0.35717852337154493</v>
      </c>
    </row>
    <row r="3326" spans="1:41">
      <c r="A3326" t="s">
        <v>11</v>
      </c>
      <c r="B3326" t="s">
        <v>32</v>
      </c>
      <c r="C3326" t="s">
        <v>13</v>
      </c>
      <c r="D3326" t="s">
        <v>25</v>
      </c>
      <c r="E3326" t="s">
        <v>15</v>
      </c>
      <c r="F3326" t="s">
        <v>16</v>
      </c>
      <c r="G3326" t="s">
        <v>39</v>
      </c>
      <c r="H3326" s="2" t="s">
        <v>9173</v>
      </c>
      <c r="I3326" s="2" t="s">
        <v>9173</v>
      </c>
      <c r="J3326" s="2" t="s">
        <v>9172</v>
      </c>
      <c r="K3326" s="6" t="s">
        <v>9173</v>
      </c>
      <c r="L3326" s="8" t="s">
        <v>3045</v>
      </c>
      <c r="M3326" s="3">
        <v>0</v>
      </c>
      <c r="N3326" s="1">
        <v>5480</v>
      </c>
      <c r="O3326">
        <v>56005</v>
      </c>
      <c r="P3326">
        <f t="shared" si="1075"/>
        <v>1</v>
      </c>
      <c r="Q3326">
        <v>48</v>
      </c>
      <c r="R3326">
        <v>66</v>
      </c>
      <c r="S3326">
        <v>31</v>
      </c>
      <c r="T3326" s="2">
        <f t="shared" si="1071"/>
        <v>1</v>
      </c>
      <c r="U3326" s="2">
        <f t="shared" si="1072"/>
        <v>1</v>
      </c>
      <c r="V3326" s="2">
        <f t="shared" si="1073"/>
        <v>0</v>
      </c>
      <c r="W3326" s="10">
        <f t="shared" si="1074"/>
        <v>1</v>
      </c>
      <c r="X3326">
        <f t="shared" si="1076"/>
        <v>0</v>
      </c>
      <c r="Y3326" s="11">
        <f t="shared" si="1077"/>
        <v>0</v>
      </c>
      <c r="Z3326">
        <f t="shared" si="1078"/>
        <v>0</v>
      </c>
      <c r="AA3326">
        <f t="shared" si="1079"/>
        <v>0</v>
      </c>
      <c r="AB3326">
        <f t="shared" si="1080"/>
        <v>1</v>
      </c>
      <c r="AC3326" s="11">
        <f t="shared" si="1081"/>
        <v>0</v>
      </c>
      <c r="AD3326">
        <f t="shared" si="1082"/>
        <v>1</v>
      </c>
      <c r="AE3326">
        <f t="shared" si="1083"/>
        <v>0</v>
      </c>
      <c r="AF3326">
        <f t="shared" si="1084"/>
        <v>0</v>
      </c>
      <c r="AG3326" s="11">
        <f t="shared" si="1085"/>
        <v>0</v>
      </c>
      <c r="AH3326">
        <f t="shared" si="1086"/>
        <v>1</v>
      </c>
      <c r="AI3326" s="11">
        <f t="shared" si="1087"/>
        <v>0</v>
      </c>
      <c r="AJ3326">
        <f t="shared" si="1088"/>
        <v>1</v>
      </c>
      <c r="AK3326" s="11">
        <f t="shared" si="1089"/>
        <v>0</v>
      </c>
      <c r="AL3326" s="2">
        <f t="shared" si="1090"/>
        <v>0</v>
      </c>
      <c r="AM3326" s="10">
        <f t="shared" si="1091"/>
        <v>0</v>
      </c>
      <c r="AO3326">
        <v>0.35718882752451525</v>
      </c>
    </row>
    <row r="3327" spans="1:41">
      <c r="A3327" t="s">
        <v>19</v>
      </c>
      <c r="B3327" t="s">
        <v>30</v>
      </c>
      <c r="C3327" t="s">
        <v>20</v>
      </c>
      <c r="D3327" t="s">
        <v>25</v>
      </c>
      <c r="E3327" t="s">
        <v>15</v>
      </c>
      <c r="F3327" t="s">
        <v>21</v>
      </c>
      <c r="G3327" t="s">
        <v>39</v>
      </c>
      <c r="H3327" s="2" t="s">
        <v>9172</v>
      </c>
      <c r="I3327" s="2" t="s">
        <v>9172</v>
      </c>
      <c r="J3327" s="2" t="s">
        <v>9172</v>
      </c>
      <c r="K3327" s="6" t="s">
        <v>9173</v>
      </c>
      <c r="L3327" s="8" t="s">
        <v>8705</v>
      </c>
      <c r="M3327" s="3">
        <v>1</v>
      </c>
      <c r="N3327" s="1">
        <v>2983</v>
      </c>
      <c r="O3327">
        <v>0</v>
      </c>
      <c r="P3327">
        <f t="shared" si="1075"/>
        <v>1</v>
      </c>
      <c r="Q3327">
        <v>25</v>
      </c>
      <c r="R3327">
        <v>137</v>
      </c>
      <c r="S3327">
        <v>3</v>
      </c>
      <c r="T3327" s="2">
        <f t="shared" si="1071"/>
        <v>0</v>
      </c>
      <c r="U3327" s="2">
        <f t="shared" si="1072"/>
        <v>0</v>
      </c>
      <c r="V3327" s="2">
        <f t="shared" si="1073"/>
        <v>0</v>
      </c>
      <c r="W3327" s="10">
        <f t="shared" si="1074"/>
        <v>1</v>
      </c>
      <c r="X3327">
        <f t="shared" si="1076"/>
        <v>1</v>
      </c>
      <c r="Y3327" s="11">
        <f t="shared" si="1077"/>
        <v>0</v>
      </c>
      <c r="Z3327">
        <f t="shared" si="1078"/>
        <v>1</v>
      </c>
      <c r="AA3327">
        <f t="shared" si="1079"/>
        <v>0</v>
      </c>
      <c r="AB3327">
        <f t="shared" si="1080"/>
        <v>0</v>
      </c>
      <c r="AC3327" s="11">
        <f t="shared" si="1081"/>
        <v>0</v>
      </c>
      <c r="AD3327">
        <f t="shared" si="1082"/>
        <v>0</v>
      </c>
      <c r="AE3327">
        <f t="shared" si="1083"/>
        <v>0</v>
      </c>
      <c r="AF3327">
        <f t="shared" si="1084"/>
        <v>0</v>
      </c>
      <c r="AG3327" s="11">
        <f t="shared" si="1085"/>
        <v>0</v>
      </c>
      <c r="AH3327">
        <f t="shared" si="1086"/>
        <v>1</v>
      </c>
      <c r="AI3327" s="11">
        <f t="shared" si="1087"/>
        <v>0</v>
      </c>
      <c r="AJ3327">
        <f t="shared" si="1088"/>
        <v>0</v>
      </c>
      <c r="AK3327" s="11">
        <f t="shared" si="1089"/>
        <v>0</v>
      </c>
      <c r="AL3327" s="2">
        <f t="shared" si="1090"/>
        <v>0</v>
      </c>
      <c r="AM3327" s="10">
        <f t="shared" si="1091"/>
        <v>0</v>
      </c>
      <c r="AO3327">
        <v>0.35722174558659164</v>
      </c>
    </row>
    <row r="3328" spans="1:41">
      <c r="A3328" t="s">
        <v>19</v>
      </c>
      <c r="B3328" t="s">
        <v>12</v>
      </c>
      <c r="C3328" t="s">
        <v>52</v>
      </c>
      <c r="D3328" t="s">
        <v>14</v>
      </c>
      <c r="E3328" t="s">
        <v>33</v>
      </c>
      <c r="F3328" t="s">
        <v>16</v>
      </c>
      <c r="G3328" t="s">
        <v>17</v>
      </c>
      <c r="H3328" s="2" t="s">
        <v>9172</v>
      </c>
      <c r="I3328" s="2" t="s">
        <v>9172</v>
      </c>
      <c r="J3328" s="2" t="s">
        <v>9172</v>
      </c>
      <c r="K3328" s="6" t="s">
        <v>9172</v>
      </c>
      <c r="L3328" s="8" t="s">
        <v>5909</v>
      </c>
      <c r="M3328" s="3">
        <v>1</v>
      </c>
      <c r="N3328" s="1">
        <v>3033</v>
      </c>
      <c r="O3328">
        <v>27369</v>
      </c>
      <c r="P3328">
        <f t="shared" si="1075"/>
        <v>0</v>
      </c>
      <c r="Q3328">
        <v>35</v>
      </c>
      <c r="R3328">
        <v>109</v>
      </c>
      <c r="S3328">
        <v>13</v>
      </c>
      <c r="T3328" s="2">
        <f t="shared" si="1071"/>
        <v>0</v>
      </c>
      <c r="U3328" s="2">
        <f t="shared" si="1072"/>
        <v>0</v>
      </c>
      <c r="V3328" s="2">
        <f t="shared" si="1073"/>
        <v>0</v>
      </c>
      <c r="W3328" s="10">
        <f t="shared" si="1074"/>
        <v>0</v>
      </c>
      <c r="X3328">
        <f t="shared" si="1076"/>
        <v>1</v>
      </c>
      <c r="Y3328" s="11">
        <f t="shared" si="1077"/>
        <v>0</v>
      </c>
      <c r="Z3328">
        <f t="shared" si="1078"/>
        <v>0</v>
      </c>
      <c r="AA3328">
        <f t="shared" si="1079"/>
        <v>1</v>
      </c>
      <c r="AB3328">
        <f t="shared" si="1080"/>
        <v>0</v>
      </c>
      <c r="AC3328" s="11">
        <f t="shared" si="1081"/>
        <v>0</v>
      </c>
      <c r="AD3328">
        <f t="shared" si="1082"/>
        <v>0</v>
      </c>
      <c r="AE3328">
        <f t="shared" si="1083"/>
        <v>0</v>
      </c>
      <c r="AF3328">
        <f t="shared" si="1084"/>
        <v>0</v>
      </c>
      <c r="AG3328" s="11">
        <f t="shared" si="1085"/>
        <v>1</v>
      </c>
      <c r="AH3328">
        <f t="shared" si="1086"/>
        <v>0</v>
      </c>
      <c r="AI3328" s="11">
        <f t="shared" si="1087"/>
        <v>0</v>
      </c>
      <c r="AJ3328">
        <f t="shared" si="1088"/>
        <v>1</v>
      </c>
      <c r="AK3328" s="11">
        <f t="shared" si="1089"/>
        <v>0</v>
      </c>
      <c r="AL3328" s="2">
        <f t="shared" si="1090"/>
        <v>1</v>
      </c>
      <c r="AM3328" s="10">
        <f t="shared" si="1091"/>
        <v>0</v>
      </c>
      <c r="AO3328">
        <v>0.35734905086334284</v>
      </c>
    </row>
    <row r="3329" spans="1:41">
      <c r="A3329" t="s">
        <v>23</v>
      </c>
      <c r="B3329" t="s">
        <v>43</v>
      </c>
      <c r="C3329" t="s">
        <v>20</v>
      </c>
      <c r="D3329" t="s">
        <v>14</v>
      </c>
      <c r="E3329" t="s">
        <v>15</v>
      </c>
      <c r="F3329" t="s">
        <v>16</v>
      </c>
      <c r="G3329" t="s">
        <v>17</v>
      </c>
      <c r="H3329" s="2" t="s">
        <v>9173</v>
      </c>
      <c r="I3329" s="2" t="s">
        <v>9173</v>
      </c>
      <c r="J3329" s="2" t="s">
        <v>9173</v>
      </c>
      <c r="K3329" s="6" t="s">
        <v>9173</v>
      </c>
      <c r="L3329" s="8" t="s">
        <v>785</v>
      </c>
      <c r="M3329" s="3">
        <v>0</v>
      </c>
      <c r="N3329" s="1">
        <v>17772</v>
      </c>
      <c r="O3329">
        <v>0</v>
      </c>
      <c r="P3329">
        <f t="shared" si="1075"/>
        <v>0</v>
      </c>
      <c r="Q3329">
        <v>57</v>
      </c>
      <c r="R3329">
        <v>108</v>
      </c>
      <c r="S3329">
        <v>30</v>
      </c>
      <c r="T3329" s="2">
        <f t="shared" si="1071"/>
        <v>1</v>
      </c>
      <c r="U3329" s="2">
        <f t="shared" si="1072"/>
        <v>1</v>
      </c>
      <c r="V3329" s="2">
        <f t="shared" si="1073"/>
        <v>1</v>
      </c>
      <c r="W3329" s="10">
        <f t="shared" si="1074"/>
        <v>1</v>
      </c>
      <c r="X3329">
        <f t="shared" si="1076"/>
        <v>0</v>
      </c>
      <c r="Y3329" s="11">
        <f t="shared" si="1077"/>
        <v>1</v>
      </c>
      <c r="Z3329">
        <f t="shared" si="1078"/>
        <v>0</v>
      </c>
      <c r="AA3329">
        <f t="shared" si="1079"/>
        <v>0</v>
      </c>
      <c r="AB3329">
        <f t="shared" si="1080"/>
        <v>0</v>
      </c>
      <c r="AC3329" s="11">
        <f t="shared" si="1081"/>
        <v>0</v>
      </c>
      <c r="AD3329">
        <f t="shared" si="1082"/>
        <v>0</v>
      </c>
      <c r="AE3329">
        <f t="shared" si="1083"/>
        <v>0</v>
      </c>
      <c r="AF3329">
        <f t="shared" si="1084"/>
        <v>0</v>
      </c>
      <c r="AG3329" s="11">
        <f t="shared" si="1085"/>
        <v>0</v>
      </c>
      <c r="AH3329">
        <f t="shared" si="1086"/>
        <v>1</v>
      </c>
      <c r="AI3329" s="11">
        <f t="shared" si="1087"/>
        <v>0</v>
      </c>
      <c r="AJ3329">
        <f t="shared" si="1088"/>
        <v>1</v>
      </c>
      <c r="AK3329" s="11">
        <f t="shared" si="1089"/>
        <v>0</v>
      </c>
      <c r="AL3329" s="2">
        <f t="shared" si="1090"/>
        <v>1</v>
      </c>
      <c r="AM3329" s="10">
        <f t="shared" si="1091"/>
        <v>0</v>
      </c>
      <c r="AO3329">
        <v>0.35738181944814595</v>
      </c>
    </row>
    <row r="3330" spans="1:41">
      <c r="A3330" t="s">
        <v>11</v>
      </c>
      <c r="B3330" t="s">
        <v>30</v>
      </c>
      <c r="C3330" t="s">
        <v>13</v>
      </c>
      <c r="D3330" t="s">
        <v>25</v>
      </c>
      <c r="E3330" t="s">
        <v>15</v>
      </c>
      <c r="F3330" t="s">
        <v>16</v>
      </c>
      <c r="G3330" t="s">
        <v>39</v>
      </c>
      <c r="H3330" s="2" t="s">
        <v>9172</v>
      </c>
      <c r="I3330" s="2" t="s">
        <v>9173</v>
      </c>
      <c r="J3330" s="2" t="s">
        <v>9172</v>
      </c>
      <c r="K3330" s="6" t="s">
        <v>9173</v>
      </c>
      <c r="L3330" s="8" t="s">
        <v>4418</v>
      </c>
      <c r="M3330" s="3">
        <v>0</v>
      </c>
      <c r="N3330" s="1">
        <v>2515</v>
      </c>
      <c r="O3330">
        <v>25558</v>
      </c>
      <c r="P3330">
        <f t="shared" si="1075"/>
        <v>1</v>
      </c>
      <c r="Q3330">
        <v>45</v>
      </c>
      <c r="R3330">
        <v>33</v>
      </c>
      <c r="S3330">
        <v>31</v>
      </c>
      <c r="T3330" s="2">
        <f t="shared" ref="T3330:T3393" si="1092">IF(H3330="y", 1, 0)</f>
        <v>0</v>
      </c>
      <c r="U3330" s="2">
        <f t="shared" ref="U3330:U3393" si="1093">IF(I3330="y", 1, 0)</f>
        <v>1</v>
      </c>
      <c r="V3330" s="2">
        <f t="shared" ref="V3330:V3393" si="1094">IF(J3330="y", 1, 0)</f>
        <v>0</v>
      </c>
      <c r="W3330" s="10">
        <f t="shared" ref="W3330:W3393" si="1095">IF(K3330="y", 1, 0)</f>
        <v>1</v>
      </c>
      <c r="X3330">
        <f t="shared" si="1076"/>
        <v>0</v>
      </c>
      <c r="Y3330" s="11">
        <f t="shared" si="1077"/>
        <v>0</v>
      </c>
      <c r="Z3330">
        <f t="shared" si="1078"/>
        <v>1</v>
      </c>
      <c r="AA3330">
        <f t="shared" si="1079"/>
        <v>0</v>
      </c>
      <c r="AB3330">
        <f t="shared" si="1080"/>
        <v>0</v>
      </c>
      <c r="AC3330" s="11">
        <f t="shared" si="1081"/>
        <v>0</v>
      </c>
      <c r="AD3330">
        <f t="shared" si="1082"/>
        <v>1</v>
      </c>
      <c r="AE3330">
        <f t="shared" si="1083"/>
        <v>0</v>
      </c>
      <c r="AF3330">
        <f t="shared" si="1084"/>
        <v>0</v>
      </c>
      <c r="AG3330" s="11">
        <f t="shared" si="1085"/>
        <v>0</v>
      </c>
      <c r="AH3330">
        <f t="shared" si="1086"/>
        <v>1</v>
      </c>
      <c r="AI3330" s="11">
        <f t="shared" si="1087"/>
        <v>0</v>
      </c>
      <c r="AJ3330">
        <f t="shared" si="1088"/>
        <v>1</v>
      </c>
      <c r="AK3330" s="11">
        <f t="shared" si="1089"/>
        <v>0</v>
      </c>
      <c r="AL3330" s="2">
        <f t="shared" si="1090"/>
        <v>0</v>
      </c>
      <c r="AM3330" s="10">
        <f t="shared" si="1091"/>
        <v>0</v>
      </c>
      <c r="AO3330">
        <v>0.35738733986270954</v>
      </c>
    </row>
    <row r="3331" spans="1:41">
      <c r="A3331" t="s">
        <v>11</v>
      </c>
      <c r="B3331" t="s">
        <v>30</v>
      </c>
      <c r="C3331" t="s">
        <v>13</v>
      </c>
      <c r="D3331" t="s">
        <v>25</v>
      </c>
      <c r="E3331" t="s">
        <v>27</v>
      </c>
      <c r="F3331" t="s">
        <v>16</v>
      </c>
      <c r="G3331" t="s">
        <v>57</v>
      </c>
      <c r="H3331" s="2" t="s">
        <v>9173</v>
      </c>
      <c r="I3331" s="2" t="s">
        <v>9173</v>
      </c>
      <c r="J3331" s="2" t="s">
        <v>9172</v>
      </c>
      <c r="K3331" s="6" t="s">
        <v>9172</v>
      </c>
      <c r="L3331" s="8" t="s">
        <v>3695</v>
      </c>
      <c r="M3331" s="3">
        <v>0</v>
      </c>
      <c r="N3331" s="1">
        <v>5523</v>
      </c>
      <c r="O3331">
        <v>46971</v>
      </c>
      <c r="P3331">
        <f t="shared" ref="P3331:P3394" si="1096">IF(D3331="M", 1, 0)</f>
        <v>1</v>
      </c>
      <c r="Q3331">
        <v>38</v>
      </c>
      <c r="R3331">
        <v>55</v>
      </c>
      <c r="S3331">
        <v>26</v>
      </c>
      <c r="T3331" s="2">
        <f t="shared" si="1092"/>
        <v>1</v>
      </c>
      <c r="U3331" s="2">
        <f t="shared" si="1093"/>
        <v>1</v>
      </c>
      <c r="V3331" s="2">
        <f t="shared" si="1094"/>
        <v>0</v>
      </c>
      <c r="W3331" s="10">
        <f t="shared" si="1095"/>
        <v>0</v>
      </c>
      <c r="X3331">
        <f t="shared" ref="X3331:X3394" si="1097">IF(A3331="Extended", 1, 0)</f>
        <v>0</v>
      </c>
      <c r="Y3331" s="11">
        <f t="shared" ref="Y3331:Y3394" si="1098">IF(A3331="Premium", 1, 0)</f>
        <v>0</v>
      </c>
      <c r="Z3331">
        <f t="shared" ref="Z3331:Z3394" si="1099">IF(B3331="College", 1, 0)</f>
        <v>1</v>
      </c>
      <c r="AA3331">
        <f t="shared" ref="AA3331:AA3394" si="1100">IF(B3331="Bachelor", 1, 0)</f>
        <v>0</v>
      </c>
      <c r="AB3331">
        <f t="shared" ref="AB3331:AB3394" si="1101">IF(B3331="Master", 1, 0)</f>
        <v>0</v>
      </c>
      <c r="AC3331" s="11">
        <f t="shared" ref="AC3331:AC3394" si="1102">IF(B3331="Doctor", 1, 0)</f>
        <v>0</v>
      </c>
      <c r="AD3331">
        <f t="shared" ref="AD3331:AD3394" si="1103">IF(C3331="Employed", 1, 0)</f>
        <v>1</v>
      </c>
      <c r="AE3331">
        <f t="shared" ref="AE3331:AE3394" si="1104">IF(C3331="Medical Leave", 1, 0)</f>
        <v>0</v>
      </c>
      <c r="AF3331">
        <f t="shared" ref="AF3331:AF3394" si="1105">IF(C3331="Retired", 1, 0)</f>
        <v>0</v>
      </c>
      <c r="AG3331" s="11">
        <f t="shared" ref="AG3331:AG3394" si="1106">IF(C3331="Disabled", 1, 0)</f>
        <v>0</v>
      </c>
      <c r="AH3331">
        <f t="shared" ref="AH3331:AH3394" si="1107">IF(E3331="Suburban", 1, 0)</f>
        <v>0</v>
      </c>
      <c r="AI3331" s="11">
        <f t="shared" ref="AI3331:AI3394" si="1108">IF(E3331="Rural", 1, 0)</f>
        <v>1</v>
      </c>
      <c r="AJ3331">
        <f t="shared" ref="AJ3331:AJ3394" si="1109">IF(F3331="Married", 1, 0)</f>
        <v>1</v>
      </c>
      <c r="AK3331" s="11">
        <f t="shared" ref="AK3331:AK3394" si="1110">IF(F3331="Divorced", 1, 0)</f>
        <v>0</v>
      </c>
      <c r="AL3331" s="2">
        <f t="shared" ref="AL3331:AL3394" si="1111">IF(G3331="Medsize", 1, 0)</f>
        <v>0</v>
      </c>
      <c r="AM3331" s="10">
        <f t="shared" ref="AM3331:AM3394" si="1112">IF(G3331="Large", 1, 0)</f>
        <v>1</v>
      </c>
      <c r="AO3331">
        <v>0.35744147997230358</v>
      </c>
    </row>
    <row r="3332" spans="1:41">
      <c r="A3332" t="s">
        <v>19</v>
      </c>
      <c r="B3332" t="s">
        <v>43</v>
      </c>
      <c r="C3332" t="s">
        <v>20</v>
      </c>
      <c r="D3332" t="s">
        <v>14</v>
      </c>
      <c r="E3332" t="s">
        <v>15</v>
      </c>
      <c r="F3332" t="s">
        <v>21</v>
      </c>
      <c r="G3332" t="s">
        <v>17</v>
      </c>
      <c r="H3332" s="2" t="s">
        <v>9172</v>
      </c>
      <c r="I3332" s="2" t="s">
        <v>9173</v>
      </c>
      <c r="J3332" s="2" t="s">
        <v>9172</v>
      </c>
      <c r="K3332" s="6" t="s">
        <v>9173</v>
      </c>
      <c r="L3332" s="8" t="s">
        <v>4735</v>
      </c>
      <c r="M3332" s="3">
        <v>0</v>
      </c>
      <c r="N3332" s="1">
        <v>6612</v>
      </c>
      <c r="O3332">
        <v>0</v>
      </c>
      <c r="P3332">
        <f t="shared" si="1096"/>
        <v>0</v>
      </c>
      <c r="Q3332">
        <v>48</v>
      </c>
      <c r="R3332">
        <v>101</v>
      </c>
      <c r="S3332">
        <v>31</v>
      </c>
      <c r="T3332" s="2">
        <f t="shared" si="1092"/>
        <v>0</v>
      </c>
      <c r="U3332" s="2">
        <f t="shared" si="1093"/>
        <v>1</v>
      </c>
      <c r="V3332" s="2">
        <f t="shared" si="1094"/>
        <v>0</v>
      </c>
      <c r="W3332" s="10">
        <f t="shared" si="1095"/>
        <v>1</v>
      </c>
      <c r="X3332">
        <f t="shared" si="1097"/>
        <v>1</v>
      </c>
      <c r="Y3332" s="11">
        <f t="shared" si="1098"/>
        <v>0</v>
      </c>
      <c r="Z3332">
        <f t="shared" si="1099"/>
        <v>0</v>
      </c>
      <c r="AA3332">
        <f t="shared" si="1100"/>
        <v>0</v>
      </c>
      <c r="AB3332">
        <f t="shared" si="1101"/>
        <v>0</v>
      </c>
      <c r="AC3332" s="11">
        <f t="shared" si="1102"/>
        <v>0</v>
      </c>
      <c r="AD3332">
        <f t="shared" si="1103"/>
        <v>0</v>
      </c>
      <c r="AE3332">
        <f t="shared" si="1104"/>
        <v>0</v>
      </c>
      <c r="AF3332">
        <f t="shared" si="1105"/>
        <v>0</v>
      </c>
      <c r="AG3332" s="11">
        <f t="shared" si="1106"/>
        <v>0</v>
      </c>
      <c r="AH3332">
        <f t="shared" si="1107"/>
        <v>1</v>
      </c>
      <c r="AI3332" s="11">
        <f t="shared" si="1108"/>
        <v>0</v>
      </c>
      <c r="AJ3332">
        <f t="shared" si="1109"/>
        <v>0</v>
      </c>
      <c r="AK3332" s="11">
        <f t="shared" si="1110"/>
        <v>0</v>
      </c>
      <c r="AL3332" s="2">
        <f t="shared" si="1111"/>
        <v>1</v>
      </c>
      <c r="AM3332" s="10">
        <f t="shared" si="1112"/>
        <v>0</v>
      </c>
      <c r="AO3332">
        <v>0.35768649184968626</v>
      </c>
    </row>
    <row r="3333" spans="1:41">
      <c r="A3333" t="s">
        <v>11</v>
      </c>
      <c r="B3333" t="s">
        <v>12</v>
      </c>
      <c r="C3333" t="s">
        <v>13</v>
      </c>
      <c r="D3333" t="s">
        <v>14</v>
      </c>
      <c r="E3333" t="s">
        <v>27</v>
      </c>
      <c r="F3333" t="s">
        <v>21</v>
      </c>
      <c r="G3333" t="s">
        <v>39</v>
      </c>
      <c r="H3333" s="2" t="s">
        <v>9173</v>
      </c>
      <c r="I3333" s="2" t="s">
        <v>9173</v>
      </c>
      <c r="J3333" s="2" t="s">
        <v>9173</v>
      </c>
      <c r="K3333" s="6" t="s">
        <v>9173</v>
      </c>
      <c r="L3333" s="8" t="s">
        <v>8827</v>
      </c>
      <c r="M3333" s="3">
        <v>0</v>
      </c>
      <c r="N3333" s="1">
        <v>12751</v>
      </c>
      <c r="O3333">
        <v>33235</v>
      </c>
      <c r="P3333">
        <f t="shared" si="1096"/>
        <v>0</v>
      </c>
      <c r="Q3333">
        <v>26</v>
      </c>
      <c r="R3333">
        <v>106</v>
      </c>
      <c r="S3333">
        <v>18</v>
      </c>
      <c r="T3333" s="2">
        <f t="shared" si="1092"/>
        <v>1</v>
      </c>
      <c r="U3333" s="2">
        <f t="shared" si="1093"/>
        <v>1</v>
      </c>
      <c r="V3333" s="2">
        <f t="shared" si="1094"/>
        <v>1</v>
      </c>
      <c r="W3333" s="10">
        <f t="shared" si="1095"/>
        <v>1</v>
      </c>
      <c r="X3333">
        <f t="shared" si="1097"/>
        <v>0</v>
      </c>
      <c r="Y3333" s="11">
        <f t="shared" si="1098"/>
        <v>0</v>
      </c>
      <c r="Z3333">
        <f t="shared" si="1099"/>
        <v>0</v>
      </c>
      <c r="AA3333">
        <f t="shared" si="1100"/>
        <v>1</v>
      </c>
      <c r="AB3333">
        <f t="shared" si="1101"/>
        <v>0</v>
      </c>
      <c r="AC3333" s="11">
        <f t="shared" si="1102"/>
        <v>0</v>
      </c>
      <c r="AD3333">
        <f t="shared" si="1103"/>
        <v>1</v>
      </c>
      <c r="AE3333">
        <f t="shared" si="1104"/>
        <v>0</v>
      </c>
      <c r="AF3333">
        <f t="shared" si="1105"/>
        <v>0</v>
      </c>
      <c r="AG3333" s="11">
        <f t="shared" si="1106"/>
        <v>0</v>
      </c>
      <c r="AH3333">
        <f t="shared" si="1107"/>
        <v>0</v>
      </c>
      <c r="AI3333" s="11">
        <f t="shared" si="1108"/>
        <v>1</v>
      </c>
      <c r="AJ3333">
        <f t="shared" si="1109"/>
        <v>0</v>
      </c>
      <c r="AK3333" s="11">
        <f t="shared" si="1110"/>
        <v>0</v>
      </c>
      <c r="AL3333" s="2">
        <f t="shared" si="1111"/>
        <v>0</v>
      </c>
      <c r="AM3333" s="10">
        <f t="shared" si="1112"/>
        <v>0</v>
      </c>
      <c r="AO3333">
        <v>0.35779455227674661</v>
      </c>
    </row>
    <row r="3334" spans="1:41">
      <c r="A3334" t="s">
        <v>23</v>
      </c>
      <c r="B3334" t="s">
        <v>78</v>
      </c>
      <c r="C3334" t="s">
        <v>13</v>
      </c>
      <c r="D3334" t="s">
        <v>14</v>
      </c>
      <c r="E3334" t="s">
        <v>33</v>
      </c>
      <c r="F3334" t="s">
        <v>16</v>
      </c>
      <c r="G3334" t="s">
        <v>17</v>
      </c>
      <c r="H3334" s="2" t="s">
        <v>9172</v>
      </c>
      <c r="I3334" s="2" t="s">
        <v>9173</v>
      </c>
      <c r="J3334" s="2" t="s">
        <v>9172</v>
      </c>
      <c r="K3334" s="6" t="s">
        <v>9173</v>
      </c>
      <c r="L3334" s="8" t="s">
        <v>2248</v>
      </c>
      <c r="M3334" s="3">
        <v>0</v>
      </c>
      <c r="N3334" s="1">
        <v>3975</v>
      </c>
      <c r="O3334">
        <v>67895</v>
      </c>
      <c r="P3334">
        <f t="shared" si="1096"/>
        <v>0</v>
      </c>
      <c r="Q3334">
        <v>49</v>
      </c>
      <c r="R3334">
        <v>89</v>
      </c>
      <c r="S3334">
        <v>25</v>
      </c>
      <c r="T3334" s="2">
        <f t="shared" si="1092"/>
        <v>0</v>
      </c>
      <c r="U3334" s="2">
        <f t="shared" si="1093"/>
        <v>1</v>
      </c>
      <c r="V3334" s="2">
        <f t="shared" si="1094"/>
        <v>0</v>
      </c>
      <c r="W3334" s="10">
        <f t="shared" si="1095"/>
        <v>1</v>
      </c>
      <c r="X3334">
        <f t="shared" si="1097"/>
        <v>0</v>
      </c>
      <c r="Y3334" s="11">
        <f t="shared" si="1098"/>
        <v>1</v>
      </c>
      <c r="Z3334">
        <f t="shared" si="1099"/>
        <v>0</v>
      </c>
      <c r="AA3334">
        <f t="shared" si="1100"/>
        <v>0</v>
      </c>
      <c r="AB3334">
        <f t="shared" si="1101"/>
        <v>0</v>
      </c>
      <c r="AC3334" s="11">
        <f t="shared" si="1102"/>
        <v>1</v>
      </c>
      <c r="AD3334">
        <f t="shared" si="1103"/>
        <v>1</v>
      </c>
      <c r="AE3334">
        <f t="shared" si="1104"/>
        <v>0</v>
      </c>
      <c r="AF3334">
        <f t="shared" si="1105"/>
        <v>0</v>
      </c>
      <c r="AG3334" s="11">
        <f t="shared" si="1106"/>
        <v>0</v>
      </c>
      <c r="AH3334">
        <f t="shared" si="1107"/>
        <v>0</v>
      </c>
      <c r="AI3334" s="11">
        <f t="shared" si="1108"/>
        <v>0</v>
      </c>
      <c r="AJ3334">
        <f t="shared" si="1109"/>
        <v>1</v>
      </c>
      <c r="AK3334" s="11">
        <f t="shared" si="1110"/>
        <v>0</v>
      </c>
      <c r="AL3334" s="2">
        <f t="shared" si="1111"/>
        <v>1</v>
      </c>
      <c r="AM3334" s="10">
        <f t="shared" si="1112"/>
        <v>0</v>
      </c>
      <c r="AO3334">
        <v>0.35816273482430855</v>
      </c>
    </row>
    <row r="3335" spans="1:41">
      <c r="A3335" t="s">
        <v>11</v>
      </c>
      <c r="B3335" t="s">
        <v>30</v>
      </c>
      <c r="C3335" t="s">
        <v>13</v>
      </c>
      <c r="D3335" t="s">
        <v>14</v>
      </c>
      <c r="E3335" t="s">
        <v>27</v>
      </c>
      <c r="F3335" t="s">
        <v>16</v>
      </c>
      <c r="G3335" t="s">
        <v>57</v>
      </c>
      <c r="H3335" s="2" t="s">
        <v>9172</v>
      </c>
      <c r="I3335" s="2" t="s">
        <v>9173</v>
      </c>
      <c r="J3335" s="2" t="s">
        <v>9172</v>
      </c>
      <c r="K3335" s="6" t="s">
        <v>9172</v>
      </c>
      <c r="L3335" s="8" t="s">
        <v>2819</v>
      </c>
      <c r="M3335" s="3">
        <v>0</v>
      </c>
      <c r="N3335" s="1">
        <v>2591</v>
      </c>
      <c r="O3335">
        <v>25981</v>
      </c>
      <c r="P3335">
        <f t="shared" si="1096"/>
        <v>0</v>
      </c>
      <c r="Q3335">
        <v>45</v>
      </c>
      <c r="R3335">
        <v>59</v>
      </c>
      <c r="S3335">
        <v>33</v>
      </c>
      <c r="T3335" s="2">
        <f t="shared" si="1092"/>
        <v>0</v>
      </c>
      <c r="U3335" s="2">
        <f t="shared" si="1093"/>
        <v>1</v>
      </c>
      <c r="V3335" s="2">
        <f t="shared" si="1094"/>
        <v>0</v>
      </c>
      <c r="W3335" s="10">
        <f t="shared" si="1095"/>
        <v>0</v>
      </c>
      <c r="X3335">
        <f t="shared" si="1097"/>
        <v>0</v>
      </c>
      <c r="Y3335" s="11">
        <f t="shared" si="1098"/>
        <v>0</v>
      </c>
      <c r="Z3335">
        <f t="shared" si="1099"/>
        <v>1</v>
      </c>
      <c r="AA3335">
        <f t="shared" si="1100"/>
        <v>0</v>
      </c>
      <c r="AB3335">
        <f t="shared" si="1101"/>
        <v>0</v>
      </c>
      <c r="AC3335" s="11">
        <f t="shared" si="1102"/>
        <v>0</v>
      </c>
      <c r="AD3335">
        <f t="shared" si="1103"/>
        <v>1</v>
      </c>
      <c r="AE3335">
        <f t="shared" si="1104"/>
        <v>0</v>
      </c>
      <c r="AF3335">
        <f t="shared" si="1105"/>
        <v>0</v>
      </c>
      <c r="AG3335" s="11">
        <f t="shared" si="1106"/>
        <v>0</v>
      </c>
      <c r="AH3335">
        <f t="shared" si="1107"/>
        <v>0</v>
      </c>
      <c r="AI3335" s="11">
        <f t="shared" si="1108"/>
        <v>1</v>
      </c>
      <c r="AJ3335">
        <f t="shared" si="1109"/>
        <v>1</v>
      </c>
      <c r="AK3335" s="11">
        <f t="shared" si="1110"/>
        <v>0</v>
      </c>
      <c r="AL3335" s="2">
        <f t="shared" si="1111"/>
        <v>0</v>
      </c>
      <c r="AM3335" s="10">
        <f t="shared" si="1112"/>
        <v>1</v>
      </c>
      <c r="AO3335">
        <v>0.35816656535405972</v>
      </c>
    </row>
    <row r="3336" spans="1:41">
      <c r="A3336" t="s">
        <v>11</v>
      </c>
      <c r="B3336" t="s">
        <v>30</v>
      </c>
      <c r="C3336" t="s">
        <v>13</v>
      </c>
      <c r="D3336" t="s">
        <v>14</v>
      </c>
      <c r="E3336" t="s">
        <v>15</v>
      </c>
      <c r="F3336" t="s">
        <v>16</v>
      </c>
      <c r="G3336" t="s">
        <v>39</v>
      </c>
      <c r="H3336" s="2" t="s">
        <v>9172</v>
      </c>
      <c r="I3336" s="2" t="s">
        <v>9173</v>
      </c>
      <c r="J3336" s="2" t="s">
        <v>9172</v>
      </c>
      <c r="K3336" s="6" t="s">
        <v>9173</v>
      </c>
      <c r="L3336" s="8" t="s">
        <v>2803</v>
      </c>
      <c r="M3336" s="3">
        <v>0</v>
      </c>
      <c r="N3336" s="1">
        <v>8021</v>
      </c>
      <c r="O3336">
        <v>54292</v>
      </c>
      <c r="P3336">
        <f t="shared" si="1096"/>
        <v>0</v>
      </c>
      <c r="Q3336">
        <v>28</v>
      </c>
      <c r="R3336">
        <v>101</v>
      </c>
      <c r="S3336">
        <v>4</v>
      </c>
      <c r="T3336" s="2">
        <f t="shared" si="1092"/>
        <v>0</v>
      </c>
      <c r="U3336" s="2">
        <f t="shared" si="1093"/>
        <v>1</v>
      </c>
      <c r="V3336" s="2">
        <f t="shared" si="1094"/>
        <v>0</v>
      </c>
      <c r="W3336" s="10">
        <f t="shared" si="1095"/>
        <v>1</v>
      </c>
      <c r="X3336">
        <f t="shared" si="1097"/>
        <v>0</v>
      </c>
      <c r="Y3336" s="11">
        <f t="shared" si="1098"/>
        <v>0</v>
      </c>
      <c r="Z3336">
        <f t="shared" si="1099"/>
        <v>1</v>
      </c>
      <c r="AA3336">
        <f t="shared" si="1100"/>
        <v>0</v>
      </c>
      <c r="AB3336">
        <f t="shared" si="1101"/>
        <v>0</v>
      </c>
      <c r="AC3336" s="11">
        <f t="shared" si="1102"/>
        <v>0</v>
      </c>
      <c r="AD3336">
        <f t="shared" si="1103"/>
        <v>1</v>
      </c>
      <c r="AE3336">
        <f t="shared" si="1104"/>
        <v>0</v>
      </c>
      <c r="AF3336">
        <f t="shared" si="1105"/>
        <v>0</v>
      </c>
      <c r="AG3336" s="11">
        <f t="shared" si="1106"/>
        <v>0</v>
      </c>
      <c r="AH3336">
        <f t="shared" si="1107"/>
        <v>1</v>
      </c>
      <c r="AI3336" s="11">
        <f t="shared" si="1108"/>
        <v>0</v>
      </c>
      <c r="AJ3336">
        <f t="shared" si="1109"/>
        <v>1</v>
      </c>
      <c r="AK3336" s="11">
        <f t="shared" si="1110"/>
        <v>0</v>
      </c>
      <c r="AL3336" s="2">
        <f t="shared" si="1111"/>
        <v>0</v>
      </c>
      <c r="AM3336" s="10">
        <f t="shared" si="1112"/>
        <v>0</v>
      </c>
      <c r="AO3336">
        <v>0.35817982086827038</v>
      </c>
    </row>
    <row r="3337" spans="1:41">
      <c r="A3337" t="s">
        <v>11</v>
      </c>
      <c r="B3337" t="s">
        <v>30</v>
      </c>
      <c r="C3337" t="s">
        <v>52</v>
      </c>
      <c r="D3337" t="s">
        <v>25</v>
      </c>
      <c r="E3337" t="s">
        <v>15</v>
      </c>
      <c r="F3337" t="s">
        <v>16</v>
      </c>
      <c r="G3337" t="s">
        <v>17</v>
      </c>
      <c r="H3337" s="2" t="s">
        <v>9172</v>
      </c>
      <c r="I3337" s="2" t="s">
        <v>9173</v>
      </c>
      <c r="J3337" s="2" t="s">
        <v>9172</v>
      </c>
      <c r="K3337" s="6" t="s">
        <v>9173</v>
      </c>
      <c r="L3337" s="8" t="s">
        <v>3571</v>
      </c>
      <c r="M3337" s="3">
        <v>0</v>
      </c>
      <c r="N3337" s="1">
        <v>8420</v>
      </c>
      <c r="O3337">
        <v>28617</v>
      </c>
      <c r="P3337">
        <f t="shared" si="1096"/>
        <v>1</v>
      </c>
      <c r="Q3337">
        <v>31</v>
      </c>
      <c r="R3337">
        <v>120</v>
      </c>
      <c r="S3337">
        <v>20</v>
      </c>
      <c r="T3337" s="2">
        <f t="shared" si="1092"/>
        <v>0</v>
      </c>
      <c r="U3337" s="2">
        <f t="shared" si="1093"/>
        <v>1</v>
      </c>
      <c r="V3337" s="2">
        <f t="shared" si="1094"/>
        <v>0</v>
      </c>
      <c r="W3337" s="10">
        <f t="shared" si="1095"/>
        <v>1</v>
      </c>
      <c r="X3337">
        <f t="shared" si="1097"/>
        <v>0</v>
      </c>
      <c r="Y3337" s="11">
        <f t="shared" si="1098"/>
        <v>0</v>
      </c>
      <c r="Z3337">
        <f t="shared" si="1099"/>
        <v>1</v>
      </c>
      <c r="AA3337">
        <f t="shared" si="1100"/>
        <v>0</v>
      </c>
      <c r="AB3337">
        <f t="shared" si="1101"/>
        <v>0</v>
      </c>
      <c r="AC3337" s="11">
        <f t="shared" si="1102"/>
        <v>0</v>
      </c>
      <c r="AD3337">
        <f t="shared" si="1103"/>
        <v>0</v>
      </c>
      <c r="AE3337">
        <f t="shared" si="1104"/>
        <v>0</v>
      </c>
      <c r="AF3337">
        <f t="shared" si="1105"/>
        <v>0</v>
      </c>
      <c r="AG3337" s="11">
        <f t="shared" si="1106"/>
        <v>1</v>
      </c>
      <c r="AH3337">
        <f t="shared" si="1107"/>
        <v>1</v>
      </c>
      <c r="AI3337" s="11">
        <f t="shared" si="1108"/>
        <v>0</v>
      </c>
      <c r="AJ3337">
        <f t="shared" si="1109"/>
        <v>1</v>
      </c>
      <c r="AK3337" s="11">
        <f t="shared" si="1110"/>
        <v>0</v>
      </c>
      <c r="AL3337" s="2">
        <f t="shared" si="1111"/>
        <v>1</v>
      </c>
      <c r="AM3337" s="10">
        <f t="shared" si="1112"/>
        <v>0</v>
      </c>
      <c r="AO3337">
        <v>0.3582358967318367</v>
      </c>
    </row>
    <row r="3338" spans="1:41">
      <c r="A3338" t="s">
        <v>11</v>
      </c>
      <c r="B3338" t="s">
        <v>43</v>
      </c>
      <c r="C3338" t="s">
        <v>13</v>
      </c>
      <c r="D3338" t="s">
        <v>25</v>
      </c>
      <c r="E3338" t="s">
        <v>15</v>
      </c>
      <c r="F3338" t="s">
        <v>21</v>
      </c>
      <c r="G3338" t="s">
        <v>17</v>
      </c>
      <c r="H3338" s="2" t="s">
        <v>9173</v>
      </c>
      <c r="I3338" s="2" t="s">
        <v>9172</v>
      </c>
      <c r="J3338" s="2" t="s">
        <v>9172</v>
      </c>
      <c r="K3338" s="6" t="s">
        <v>9172</v>
      </c>
      <c r="L3338" s="8" t="s">
        <v>555</v>
      </c>
      <c r="M3338" s="3">
        <v>0</v>
      </c>
      <c r="N3338" s="1">
        <v>5780</v>
      </c>
      <c r="O3338">
        <v>51066</v>
      </c>
      <c r="P3338">
        <f t="shared" si="1096"/>
        <v>1</v>
      </c>
      <c r="Q3338">
        <v>44</v>
      </c>
      <c r="R3338">
        <v>74</v>
      </c>
      <c r="S3338">
        <v>23</v>
      </c>
      <c r="T3338" s="2">
        <f t="shared" si="1092"/>
        <v>1</v>
      </c>
      <c r="U3338" s="2">
        <f t="shared" si="1093"/>
        <v>0</v>
      </c>
      <c r="V3338" s="2">
        <f t="shared" si="1094"/>
        <v>0</v>
      </c>
      <c r="W3338" s="10">
        <f t="shared" si="1095"/>
        <v>0</v>
      </c>
      <c r="X3338">
        <f t="shared" si="1097"/>
        <v>0</v>
      </c>
      <c r="Y3338" s="11">
        <f t="shared" si="1098"/>
        <v>0</v>
      </c>
      <c r="Z3338">
        <f t="shared" si="1099"/>
        <v>0</v>
      </c>
      <c r="AA3338">
        <f t="shared" si="1100"/>
        <v>0</v>
      </c>
      <c r="AB3338">
        <f t="shared" si="1101"/>
        <v>0</v>
      </c>
      <c r="AC3338" s="11">
        <f t="shared" si="1102"/>
        <v>0</v>
      </c>
      <c r="AD3338">
        <f t="shared" si="1103"/>
        <v>1</v>
      </c>
      <c r="AE3338">
        <f t="shared" si="1104"/>
        <v>0</v>
      </c>
      <c r="AF3338">
        <f t="shared" si="1105"/>
        <v>0</v>
      </c>
      <c r="AG3338" s="11">
        <f t="shared" si="1106"/>
        <v>0</v>
      </c>
      <c r="AH3338">
        <f t="shared" si="1107"/>
        <v>1</v>
      </c>
      <c r="AI3338" s="11">
        <f t="shared" si="1108"/>
        <v>0</v>
      </c>
      <c r="AJ3338">
        <f t="shared" si="1109"/>
        <v>0</v>
      </c>
      <c r="AK3338" s="11">
        <f t="shared" si="1110"/>
        <v>0</v>
      </c>
      <c r="AL3338" s="2">
        <f t="shared" si="1111"/>
        <v>1</v>
      </c>
      <c r="AM3338" s="10">
        <f t="shared" si="1112"/>
        <v>0</v>
      </c>
      <c r="AO3338">
        <v>0.35833264624622307</v>
      </c>
    </row>
    <row r="3339" spans="1:41">
      <c r="A3339" t="s">
        <v>11</v>
      </c>
      <c r="B3339" t="s">
        <v>32</v>
      </c>
      <c r="C3339" t="s">
        <v>13</v>
      </c>
      <c r="D3339" t="s">
        <v>14</v>
      </c>
      <c r="E3339" t="s">
        <v>15</v>
      </c>
      <c r="F3339" t="s">
        <v>21</v>
      </c>
      <c r="G3339" t="s">
        <v>57</v>
      </c>
      <c r="H3339" s="2" t="s">
        <v>9172</v>
      </c>
      <c r="I3339" s="2" t="s">
        <v>9173</v>
      </c>
      <c r="J3339" s="2" t="s">
        <v>9172</v>
      </c>
      <c r="K3339" s="6" t="s">
        <v>9173</v>
      </c>
      <c r="L3339" s="8" t="s">
        <v>8122</v>
      </c>
      <c r="M3339" s="3">
        <v>0</v>
      </c>
      <c r="N3339" s="1">
        <v>4171</v>
      </c>
      <c r="O3339">
        <v>29462</v>
      </c>
      <c r="P3339">
        <f t="shared" si="1096"/>
        <v>0</v>
      </c>
      <c r="Q3339">
        <v>49</v>
      </c>
      <c r="R3339">
        <v>95</v>
      </c>
      <c r="S3339">
        <v>28</v>
      </c>
      <c r="T3339" s="2">
        <f t="shared" si="1092"/>
        <v>0</v>
      </c>
      <c r="U3339" s="2">
        <f t="shared" si="1093"/>
        <v>1</v>
      </c>
      <c r="V3339" s="2">
        <f t="shared" si="1094"/>
        <v>0</v>
      </c>
      <c r="W3339" s="10">
        <f t="shared" si="1095"/>
        <v>1</v>
      </c>
      <c r="X3339">
        <f t="shared" si="1097"/>
        <v>0</v>
      </c>
      <c r="Y3339" s="11">
        <f t="shared" si="1098"/>
        <v>0</v>
      </c>
      <c r="Z3339">
        <f t="shared" si="1099"/>
        <v>0</v>
      </c>
      <c r="AA3339">
        <f t="shared" si="1100"/>
        <v>0</v>
      </c>
      <c r="AB3339">
        <f t="shared" si="1101"/>
        <v>1</v>
      </c>
      <c r="AC3339" s="11">
        <f t="shared" si="1102"/>
        <v>0</v>
      </c>
      <c r="AD3339">
        <f t="shared" si="1103"/>
        <v>1</v>
      </c>
      <c r="AE3339">
        <f t="shared" si="1104"/>
        <v>0</v>
      </c>
      <c r="AF3339">
        <f t="shared" si="1105"/>
        <v>0</v>
      </c>
      <c r="AG3339" s="11">
        <f t="shared" si="1106"/>
        <v>0</v>
      </c>
      <c r="AH3339">
        <f t="shared" si="1107"/>
        <v>1</v>
      </c>
      <c r="AI3339" s="11">
        <f t="shared" si="1108"/>
        <v>0</v>
      </c>
      <c r="AJ3339">
        <f t="shared" si="1109"/>
        <v>0</v>
      </c>
      <c r="AK3339" s="11">
        <f t="shared" si="1110"/>
        <v>0</v>
      </c>
      <c r="AL3339" s="2">
        <f t="shared" si="1111"/>
        <v>0</v>
      </c>
      <c r="AM3339" s="10">
        <f t="shared" si="1112"/>
        <v>1</v>
      </c>
      <c r="AO3339">
        <v>0.35858126699858406</v>
      </c>
    </row>
    <row r="3340" spans="1:41">
      <c r="A3340" t="s">
        <v>11</v>
      </c>
      <c r="B3340" t="s">
        <v>30</v>
      </c>
      <c r="C3340" t="s">
        <v>13</v>
      </c>
      <c r="D3340" t="s">
        <v>14</v>
      </c>
      <c r="E3340" t="s">
        <v>15</v>
      </c>
      <c r="F3340" t="s">
        <v>16</v>
      </c>
      <c r="G3340" t="s">
        <v>17</v>
      </c>
      <c r="H3340" s="2" t="s">
        <v>9172</v>
      </c>
      <c r="I3340" s="2" t="s">
        <v>9173</v>
      </c>
      <c r="J3340" s="2" t="s">
        <v>9172</v>
      </c>
      <c r="K3340" s="6" t="s">
        <v>9173</v>
      </c>
      <c r="L3340" s="8" t="s">
        <v>7609</v>
      </c>
      <c r="M3340" s="3">
        <v>0</v>
      </c>
      <c r="N3340" s="1">
        <v>2430</v>
      </c>
      <c r="O3340">
        <v>33775</v>
      </c>
      <c r="P3340">
        <f t="shared" si="1096"/>
        <v>0</v>
      </c>
      <c r="Q3340">
        <v>38</v>
      </c>
      <c r="R3340">
        <v>53</v>
      </c>
      <c r="S3340">
        <v>24</v>
      </c>
      <c r="T3340" s="2">
        <f t="shared" si="1092"/>
        <v>0</v>
      </c>
      <c r="U3340" s="2">
        <f t="shared" si="1093"/>
        <v>1</v>
      </c>
      <c r="V3340" s="2">
        <f t="shared" si="1094"/>
        <v>0</v>
      </c>
      <c r="W3340" s="10">
        <f t="shared" si="1095"/>
        <v>1</v>
      </c>
      <c r="X3340">
        <f t="shared" si="1097"/>
        <v>0</v>
      </c>
      <c r="Y3340" s="11">
        <f t="shared" si="1098"/>
        <v>0</v>
      </c>
      <c r="Z3340">
        <f t="shared" si="1099"/>
        <v>1</v>
      </c>
      <c r="AA3340">
        <f t="shared" si="1100"/>
        <v>0</v>
      </c>
      <c r="AB3340">
        <f t="shared" si="1101"/>
        <v>0</v>
      </c>
      <c r="AC3340" s="11">
        <f t="shared" si="1102"/>
        <v>0</v>
      </c>
      <c r="AD3340">
        <f t="shared" si="1103"/>
        <v>1</v>
      </c>
      <c r="AE3340">
        <f t="shared" si="1104"/>
        <v>0</v>
      </c>
      <c r="AF3340">
        <f t="shared" si="1105"/>
        <v>0</v>
      </c>
      <c r="AG3340" s="11">
        <f t="shared" si="1106"/>
        <v>0</v>
      </c>
      <c r="AH3340">
        <f t="shared" si="1107"/>
        <v>1</v>
      </c>
      <c r="AI3340" s="11">
        <f t="shared" si="1108"/>
        <v>0</v>
      </c>
      <c r="AJ3340">
        <f t="shared" si="1109"/>
        <v>1</v>
      </c>
      <c r="AK3340" s="11">
        <f t="shared" si="1110"/>
        <v>0</v>
      </c>
      <c r="AL3340" s="2">
        <f t="shared" si="1111"/>
        <v>1</v>
      </c>
      <c r="AM3340" s="10">
        <f t="shared" si="1112"/>
        <v>0</v>
      </c>
      <c r="AO3340">
        <v>0.35863872215088399</v>
      </c>
    </row>
    <row r="3341" spans="1:41">
      <c r="A3341" t="s">
        <v>19</v>
      </c>
      <c r="B3341" t="s">
        <v>30</v>
      </c>
      <c r="C3341" t="s">
        <v>13</v>
      </c>
      <c r="D3341" t="s">
        <v>14</v>
      </c>
      <c r="E3341" t="s">
        <v>27</v>
      </c>
      <c r="F3341" t="s">
        <v>16</v>
      </c>
      <c r="G3341" t="s">
        <v>17</v>
      </c>
      <c r="H3341" s="2" t="s">
        <v>9172</v>
      </c>
      <c r="I3341" s="2" t="s">
        <v>9173</v>
      </c>
      <c r="J3341" s="2" t="s">
        <v>9172</v>
      </c>
      <c r="K3341" s="6" t="s">
        <v>9173</v>
      </c>
      <c r="L3341" s="8" t="s">
        <v>734</v>
      </c>
      <c r="M3341" s="3">
        <v>0</v>
      </c>
      <c r="N3341" s="1">
        <v>10928</v>
      </c>
      <c r="O3341">
        <v>74965</v>
      </c>
      <c r="P3341">
        <f t="shared" si="1096"/>
        <v>0</v>
      </c>
      <c r="Q3341">
        <v>27</v>
      </c>
      <c r="R3341">
        <v>92</v>
      </c>
      <c r="S3341">
        <v>20</v>
      </c>
      <c r="T3341" s="2">
        <f t="shared" si="1092"/>
        <v>0</v>
      </c>
      <c r="U3341" s="2">
        <f t="shared" si="1093"/>
        <v>1</v>
      </c>
      <c r="V3341" s="2">
        <f t="shared" si="1094"/>
        <v>0</v>
      </c>
      <c r="W3341" s="10">
        <f t="shared" si="1095"/>
        <v>1</v>
      </c>
      <c r="X3341">
        <f t="shared" si="1097"/>
        <v>1</v>
      </c>
      <c r="Y3341" s="11">
        <f t="shared" si="1098"/>
        <v>0</v>
      </c>
      <c r="Z3341">
        <f t="shared" si="1099"/>
        <v>1</v>
      </c>
      <c r="AA3341">
        <f t="shared" si="1100"/>
        <v>0</v>
      </c>
      <c r="AB3341">
        <f t="shared" si="1101"/>
        <v>0</v>
      </c>
      <c r="AC3341" s="11">
        <f t="shared" si="1102"/>
        <v>0</v>
      </c>
      <c r="AD3341">
        <f t="shared" si="1103"/>
        <v>1</v>
      </c>
      <c r="AE3341">
        <f t="shared" si="1104"/>
        <v>0</v>
      </c>
      <c r="AF3341">
        <f t="shared" si="1105"/>
        <v>0</v>
      </c>
      <c r="AG3341" s="11">
        <f t="shared" si="1106"/>
        <v>0</v>
      </c>
      <c r="AH3341">
        <f t="shared" si="1107"/>
        <v>0</v>
      </c>
      <c r="AI3341" s="11">
        <f t="shared" si="1108"/>
        <v>1</v>
      </c>
      <c r="AJ3341">
        <f t="shared" si="1109"/>
        <v>1</v>
      </c>
      <c r="AK3341" s="11">
        <f t="shared" si="1110"/>
        <v>0</v>
      </c>
      <c r="AL3341" s="2">
        <f t="shared" si="1111"/>
        <v>1</v>
      </c>
      <c r="AM3341" s="10">
        <f t="shared" si="1112"/>
        <v>0</v>
      </c>
      <c r="AO3341">
        <v>0.35930655727130667</v>
      </c>
    </row>
    <row r="3342" spans="1:41">
      <c r="A3342" t="s">
        <v>11</v>
      </c>
      <c r="B3342" t="s">
        <v>43</v>
      </c>
      <c r="C3342" t="s">
        <v>13</v>
      </c>
      <c r="D3342" t="s">
        <v>14</v>
      </c>
      <c r="E3342" t="s">
        <v>15</v>
      </c>
      <c r="F3342" t="s">
        <v>16</v>
      </c>
      <c r="G3342" t="s">
        <v>39</v>
      </c>
      <c r="H3342" s="2" t="s">
        <v>9173</v>
      </c>
      <c r="I3342" s="2" t="s">
        <v>9173</v>
      </c>
      <c r="J3342" s="2" t="s">
        <v>9172</v>
      </c>
      <c r="K3342" s="6" t="s">
        <v>9173</v>
      </c>
      <c r="L3342" s="8" t="s">
        <v>7593</v>
      </c>
      <c r="M3342" s="3">
        <v>0</v>
      </c>
      <c r="N3342" s="1">
        <v>4879</v>
      </c>
      <c r="O3342">
        <v>43358</v>
      </c>
      <c r="P3342">
        <f t="shared" si="1096"/>
        <v>0</v>
      </c>
      <c r="Q3342">
        <v>29</v>
      </c>
      <c r="R3342">
        <v>101</v>
      </c>
      <c r="S3342">
        <v>2</v>
      </c>
      <c r="T3342" s="2">
        <f t="shared" si="1092"/>
        <v>1</v>
      </c>
      <c r="U3342" s="2">
        <f t="shared" si="1093"/>
        <v>1</v>
      </c>
      <c r="V3342" s="2">
        <f t="shared" si="1094"/>
        <v>0</v>
      </c>
      <c r="W3342" s="10">
        <f t="shared" si="1095"/>
        <v>1</v>
      </c>
      <c r="X3342">
        <f t="shared" si="1097"/>
        <v>0</v>
      </c>
      <c r="Y3342" s="11">
        <f t="shared" si="1098"/>
        <v>0</v>
      </c>
      <c r="Z3342">
        <f t="shared" si="1099"/>
        <v>0</v>
      </c>
      <c r="AA3342">
        <f t="shared" si="1100"/>
        <v>0</v>
      </c>
      <c r="AB3342">
        <f t="shared" si="1101"/>
        <v>0</v>
      </c>
      <c r="AC3342" s="11">
        <f t="shared" si="1102"/>
        <v>0</v>
      </c>
      <c r="AD3342">
        <f t="shared" si="1103"/>
        <v>1</v>
      </c>
      <c r="AE3342">
        <f t="shared" si="1104"/>
        <v>0</v>
      </c>
      <c r="AF3342">
        <f t="shared" si="1105"/>
        <v>0</v>
      </c>
      <c r="AG3342" s="11">
        <f t="shared" si="1106"/>
        <v>0</v>
      </c>
      <c r="AH3342">
        <f t="shared" si="1107"/>
        <v>1</v>
      </c>
      <c r="AI3342" s="11">
        <f t="shared" si="1108"/>
        <v>0</v>
      </c>
      <c r="AJ3342">
        <f t="shared" si="1109"/>
        <v>1</v>
      </c>
      <c r="AK3342" s="11">
        <f t="shared" si="1110"/>
        <v>0</v>
      </c>
      <c r="AL3342" s="2">
        <f t="shared" si="1111"/>
        <v>0</v>
      </c>
      <c r="AM3342" s="10">
        <f t="shared" si="1112"/>
        <v>0</v>
      </c>
      <c r="AO3342">
        <v>0.3593601940010489</v>
      </c>
    </row>
    <row r="3343" spans="1:41">
      <c r="A3343" t="s">
        <v>11</v>
      </c>
      <c r="B3343" t="s">
        <v>43</v>
      </c>
      <c r="C3343" t="s">
        <v>20</v>
      </c>
      <c r="D3343" t="s">
        <v>14</v>
      </c>
      <c r="E3343" t="s">
        <v>15</v>
      </c>
      <c r="F3343" t="s">
        <v>36</v>
      </c>
      <c r="G3343" t="s">
        <v>17</v>
      </c>
      <c r="H3343" s="2" t="s">
        <v>9173</v>
      </c>
      <c r="I3343" s="2" t="s">
        <v>9173</v>
      </c>
      <c r="J3343" s="2" t="s">
        <v>9172</v>
      </c>
      <c r="K3343" s="6" t="s">
        <v>9173</v>
      </c>
      <c r="L3343" s="8" t="s">
        <v>5648</v>
      </c>
      <c r="M3343" s="3">
        <v>1</v>
      </c>
      <c r="N3343" s="1">
        <v>4541</v>
      </c>
      <c r="O3343">
        <v>0</v>
      </c>
      <c r="P3343">
        <f t="shared" si="1096"/>
        <v>0</v>
      </c>
      <c r="Q3343">
        <v>34</v>
      </c>
      <c r="R3343">
        <v>61</v>
      </c>
      <c r="S3343">
        <v>14</v>
      </c>
      <c r="T3343" s="2">
        <f t="shared" si="1092"/>
        <v>1</v>
      </c>
      <c r="U3343" s="2">
        <f t="shared" si="1093"/>
        <v>1</v>
      </c>
      <c r="V3343" s="2">
        <f t="shared" si="1094"/>
        <v>0</v>
      </c>
      <c r="W3343" s="10">
        <f t="shared" si="1095"/>
        <v>1</v>
      </c>
      <c r="X3343">
        <f t="shared" si="1097"/>
        <v>0</v>
      </c>
      <c r="Y3343" s="11">
        <f t="shared" si="1098"/>
        <v>0</v>
      </c>
      <c r="Z3343">
        <f t="shared" si="1099"/>
        <v>0</v>
      </c>
      <c r="AA3343">
        <f t="shared" si="1100"/>
        <v>0</v>
      </c>
      <c r="AB3343">
        <f t="shared" si="1101"/>
        <v>0</v>
      </c>
      <c r="AC3343" s="11">
        <f t="shared" si="1102"/>
        <v>0</v>
      </c>
      <c r="AD3343">
        <f t="shared" si="1103"/>
        <v>0</v>
      </c>
      <c r="AE3343">
        <f t="shared" si="1104"/>
        <v>0</v>
      </c>
      <c r="AF3343">
        <f t="shared" si="1105"/>
        <v>0</v>
      </c>
      <c r="AG3343" s="11">
        <f t="shared" si="1106"/>
        <v>0</v>
      </c>
      <c r="AH3343">
        <f t="shared" si="1107"/>
        <v>1</v>
      </c>
      <c r="AI3343" s="11">
        <f t="shared" si="1108"/>
        <v>0</v>
      </c>
      <c r="AJ3343">
        <f t="shared" si="1109"/>
        <v>0</v>
      </c>
      <c r="AK3343" s="11">
        <f t="shared" si="1110"/>
        <v>1</v>
      </c>
      <c r="AL3343" s="2">
        <f t="shared" si="1111"/>
        <v>1</v>
      </c>
      <c r="AM3343" s="10">
        <f t="shared" si="1112"/>
        <v>0</v>
      </c>
      <c r="AO3343">
        <v>0.35948910022130659</v>
      </c>
    </row>
    <row r="3344" spans="1:41">
      <c r="A3344" t="s">
        <v>11</v>
      </c>
      <c r="B3344" t="s">
        <v>12</v>
      </c>
      <c r="C3344" t="s">
        <v>13</v>
      </c>
      <c r="D3344" t="s">
        <v>14</v>
      </c>
      <c r="E3344" t="s">
        <v>33</v>
      </c>
      <c r="F3344" t="s">
        <v>16</v>
      </c>
      <c r="G3344" t="s">
        <v>57</v>
      </c>
      <c r="H3344" s="2" t="s">
        <v>9172</v>
      </c>
      <c r="I3344" s="2" t="s">
        <v>9173</v>
      </c>
      <c r="J3344" s="2" t="s">
        <v>9172</v>
      </c>
      <c r="K3344" s="6" t="s">
        <v>9173</v>
      </c>
      <c r="L3344" s="8" t="s">
        <v>6194</v>
      </c>
      <c r="M3344" s="3">
        <v>0</v>
      </c>
      <c r="N3344" s="1">
        <v>5061</v>
      </c>
      <c r="O3344">
        <v>59216</v>
      </c>
      <c r="P3344">
        <f t="shared" si="1096"/>
        <v>0</v>
      </c>
      <c r="Q3344">
        <v>17</v>
      </c>
      <c r="R3344">
        <v>100</v>
      </c>
      <c r="S3344">
        <v>0</v>
      </c>
      <c r="T3344" s="2">
        <f t="shared" si="1092"/>
        <v>0</v>
      </c>
      <c r="U3344" s="2">
        <f t="shared" si="1093"/>
        <v>1</v>
      </c>
      <c r="V3344" s="2">
        <f t="shared" si="1094"/>
        <v>0</v>
      </c>
      <c r="W3344" s="10">
        <f t="shared" si="1095"/>
        <v>1</v>
      </c>
      <c r="X3344">
        <f t="shared" si="1097"/>
        <v>0</v>
      </c>
      <c r="Y3344" s="11">
        <f t="shared" si="1098"/>
        <v>0</v>
      </c>
      <c r="Z3344">
        <f t="shared" si="1099"/>
        <v>0</v>
      </c>
      <c r="AA3344">
        <f t="shared" si="1100"/>
        <v>1</v>
      </c>
      <c r="AB3344">
        <f t="shared" si="1101"/>
        <v>0</v>
      </c>
      <c r="AC3344" s="11">
        <f t="shared" si="1102"/>
        <v>0</v>
      </c>
      <c r="AD3344">
        <f t="shared" si="1103"/>
        <v>1</v>
      </c>
      <c r="AE3344">
        <f t="shared" si="1104"/>
        <v>0</v>
      </c>
      <c r="AF3344">
        <f t="shared" si="1105"/>
        <v>0</v>
      </c>
      <c r="AG3344" s="11">
        <f t="shared" si="1106"/>
        <v>0</v>
      </c>
      <c r="AH3344">
        <f t="shared" si="1107"/>
        <v>0</v>
      </c>
      <c r="AI3344" s="11">
        <f t="shared" si="1108"/>
        <v>0</v>
      </c>
      <c r="AJ3344">
        <f t="shared" si="1109"/>
        <v>1</v>
      </c>
      <c r="AK3344" s="11">
        <f t="shared" si="1110"/>
        <v>0</v>
      </c>
      <c r="AL3344" s="2">
        <f t="shared" si="1111"/>
        <v>0</v>
      </c>
      <c r="AM3344" s="10">
        <f t="shared" si="1112"/>
        <v>1</v>
      </c>
      <c r="AO3344">
        <v>0.35950134897581365</v>
      </c>
    </row>
    <row r="3345" spans="1:41">
      <c r="A3345" t="s">
        <v>11</v>
      </c>
      <c r="B3345" t="s">
        <v>30</v>
      </c>
      <c r="C3345" t="s">
        <v>13</v>
      </c>
      <c r="D3345" t="s">
        <v>25</v>
      </c>
      <c r="E3345" t="s">
        <v>33</v>
      </c>
      <c r="F3345" t="s">
        <v>16</v>
      </c>
      <c r="G3345" t="s">
        <v>17</v>
      </c>
      <c r="H3345" s="2" t="s">
        <v>9173</v>
      </c>
      <c r="I3345" s="2" t="s">
        <v>9173</v>
      </c>
      <c r="J3345" s="2" t="s">
        <v>9172</v>
      </c>
      <c r="K3345" s="6" t="s">
        <v>9173</v>
      </c>
      <c r="L3345" s="8" t="s">
        <v>7805</v>
      </c>
      <c r="M3345" s="3">
        <v>0</v>
      </c>
      <c r="N3345" s="1">
        <v>36516</v>
      </c>
      <c r="O3345">
        <v>89771</v>
      </c>
      <c r="P3345">
        <f t="shared" si="1096"/>
        <v>1</v>
      </c>
      <c r="Q3345">
        <v>28</v>
      </c>
      <c r="R3345">
        <v>142</v>
      </c>
      <c r="S3345">
        <v>5</v>
      </c>
      <c r="T3345" s="2">
        <f t="shared" si="1092"/>
        <v>1</v>
      </c>
      <c r="U3345" s="2">
        <f t="shared" si="1093"/>
        <v>1</v>
      </c>
      <c r="V3345" s="2">
        <f t="shared" si="1094"/>
        <v>0</v>
      </c>
      <c r="W3345" s="10">
        <f t="shared" si="1095"/>
        <v>1</v>
      </c>
      <c r="X3345">
        <f t="shared" si="1097"/>
        <v>0</v>
      </c>
      <c r="Y3345" s="11">
        <f t="shared" si="1098"/>
        <v>0</v>
      </c>
      <c r="Z3345">
        <f t="shared" si="1099"/>
        <v>1</v>
      </c>
      <c r="AA3345">
        <f t="shared" si="1100"/>
        <v>0</v>
      </c>
      <c r="AB3345">
        <f t="shared" si="1101"/>
        <v>0</v>
      </c>
      <c r="AC3345" s="11">
        <f t="shared" si="1102"/>
        <v>0</v>
      </c>
      <c r="AD3345">
        <f t="shared" si="1103"/>
        <v>1</v>
      </c>
      <c r="AE3345">
        <f t="shared" si="1104"/>
        <v>0</v>
      </c>
      <c r="AF3345">
        <f t="shared" si="1105"/>
        <v>0</v>
      </c>
      <c r="AG3345" s="11">
        <f t="shared" si="1106"/>
        <v>0</v>
      </c>
      <c r="AH3345">
        <f t="shared" si="1107"/>
        <v>0</v>
      </c>
      <c r="AI3345" s="11">
        <f t="shared" si="1108"/>
        <v>0</v>
      </c>
      <c r="AJ3345">
        <f t="shared" si="1109"/>
        <v>1</v>
      </c>
      <c r="AK3345" s="11">
        <f t="shared" si="1110"/>
        <v>0</v>
      </c>
      <c r="AL3345" s="2">
        <f t="shared" si="1111"/>
        <v>1</v>
      </c>
      <c r="AM3345" s="10">
        <f t="shared" si="1112"/>
        <v>0</v>
      </c>
      <c r="AO3345">
        <v>0.35954056650378768</v>
      </c>
    </row>
    <row r="3346" spans="1:41">
      <c r="A3346" t="s">
        <v>23</v>
      </c>
      <c r="B3346" t="s">
        <v>43</v>
      </c>
      <c r="C3346" t="s">
        <v>20</v>
      </c>
      <c r="D3346" t="s">
        <v>14</v>
      </c>
      <c r="E3346" t="s">
        <v>15</v>
      </c>
      <c r="F3346" t="s">
        <v>21</v>
      </c>
      <c r="G3346" t="s">
        <v>17</v>
      </c>
      <c r="H3346" s="2" t="s">
        <v>9173</v>
      </c>
      <c r="I3346" s="2" t="s">
        <v>9173</v>
      </c>
      <c r="J3346" s="2" t="s">
        <v>9172</v>
      </c>
      <c r="K3346" s="6" t="s">
        <v>9173</v>
      </c>
      <c r="L3346" s="8" t="s">
        <v>1919</v>
      </c>
      <c r="M3346" s="3">
        <v>0</v>
      </c>
      <c r="N3346" s="1">
        <v>6022</v>
      </c>
      <c r="O3346">
        <v>0</v>
      </c>
      <c r="P3346">
        <f t="shared" si="1096"/>
        <v>0</v>
      </c>
      <c r="Q3346">
        <v>21</v>
      </c>
      <c r="R3346">
        <v>196</v>
      </c>
      <c r="S3346">
        <v>11</v>
      </c>
      <c r="T3346" s="2">
        <f t="shared" si="1092"/>
        <v>1</v>
      </c>
      <c r="U3346" s="2">
        <f t="shared" si="1093"/>
        <v>1</v>
      </c>
      <c r="V3346" s="2">
        <f t="shared" si="1094"/>
        <v>0</v>
      </c>
      <c r="W3346" s="10">
        <f t="shared" si="1095"/>
        <v>1</v>
      </c>
      <c r="X3346">
        <f t="shared" si="1097"/>
        <v>0</v>
      </c>
      <c r="Y3346" s="11">
        <f t="shared" si="1098"/>
        <v>1</v>
      </c>
      <c r="Z3346">
        <f t="shared" si="1099"/>
        <v>0</v>
      </c>
      <c r="AA3346">
        <f t="shared" si="1100"/>
        <v>0</v>
      </c>
      <c r="AB3346">
        <f t="shared" si="1101"/>
        <v>0</v>
      </c>
      <c r="AC3346" s="11">
        <f t="shared" si="1102"/>
        <v>0</v>
      </c>
      <c r="AD3346">
        <f t="shared" si="1103"/>
        <v>0</v>
      </c>
      <c r="AE3346">
        <f t="shared" si="1104"/>
        <v>0</v>
      </c>
      <c r="AF3346">
        <f t="shared" si="1105"/>
        <v>0</v>
      </c>
      <c r="AG3346" s="11">
        <f t="shared" si="1106"/>
        <v>0</v>
      </c>
      <c r="AH3346">
        <f t="shared" si="1107"/>
        <v>1</v>
      </c>
      <c r="AI3346" s="11">
        <f t="shared" si="1108"/>
        <v>0</v>
      </c>
      <c r="AJ3346">
        <f t="shared" si="1109"/>
        <v>0</v>
      </c>
      <c r="AK3346" s="11">
        <f t="shared" si="1110"/>
        <v>0</v>
      </c>
      <c r="AL3346" s="2">
        <f t="shared" si="1111"/>
        <v>1</v>
      </c>
      <c r="AM3346" s="10">
        <f t="shared" si="1112"/>
        <v>0</v>
      </c>
      <c r="AO3346">
        <v>0.35970155585543323</v>
      </c>
    </row>
    <row r="3347" spans="1:41">
      <c r="A3347" t="s">
        <v>11</v>
      </c>
      <c r="B3347" t="s">
        <v>30</v>
      </c>
      <c r="C3347" t="s">
        <v>13</v>
      </c>
      <c r="D3347" t="s">
        <v>25</v>
      </c>
      <c r="E3347" t="s">
        <v>15</v>
      </c>
      <c r="F3347" t="s">
        <v>16</v>
      </c>
      <c r="G3347" t="s">
        <v>17</v>
      </c>
      <c r="H3347" s="2" t="s">
        <v>9172</v>
      </c>
      <c r="I3347" s="2" t="s">
        <v>9173</v>
      </c>
      <c r="J3347" s="2" t="s">
        <v>9173</v>
      </c>
      <c r="K3347" s="6" t="s">
        <v>9173</v>
      </c>
      <c r="L3347" s="8" t="s">
        <v>1885</v>
      </c>
      <c r="M3347" s="3">
        <v>0</v>
      </c>
      <c r="N3347" s="1">
        <v>5093</v>
      </c>
      <c r="O3347">
        <v>46922</v>
      </c>
      <c r="P3347">
        <f t="shared" si="1096"/>
        <v>1</v>
      </c>
      <c r="Q3347">
        <v>45</v>
      </c>
      <c r="R3347">
        <v>62</v>
      </c>
      <c r="S3347">
        <v>34</v>
      </c>
      <c r="T3347" s="2">
        <f t="shared" si="1092"/>
        <v>0</v>
      </c>
      <c r="U3347" s="2">
        <f t="shared" si="1093"/>
        <v>1</v>
      </c>
      <c r="V3347" s="2">
        <f t="shared" si="1094"/>
        <v>1</v>
      </c>
      <c r="W3347" s="10">
        <f t="shared" si="1095"/>
        <v>1</v>
      </c>
      <c r="X3347">
        <f t="shared" si="1097"/>
        <v>0</v>
      </c>
      <c r="Y3347" s="11">
        <f t="shared" si="1098"/>
        <v>0</v>
      </c>
      <c r="Z3347">
        <f t="shared" si="1099"/>
        <v>1</v>
      </c>
      <c r="AA3347">
        <f t="shared" si="1100"/>
        <v>0</v>
      </c>
      <c r="AB3347">
        <f t="shared" si="1101"/>
        <v>0</v>
      </c>
      <c r="AC3347" s="11">
        <f t="shared" si="1102"/>
        <v>0</v>
      </c>
      <c r="AD3347">
        <f t="shared" si="1103"/>
        <v>1</v>
      </c>
      <c r="AE3347">
        <f t="shared" si="1104"/>
        <v>0</v>
      </c>
      <c r="AF3347">
        <f t="shared" si="1105"/>
        <v>0</v>
      </c>
      <c r="AG3347" s="11">
        <f t="shared" si="1106"/>
        <v>0</v>
      </c>
      <c r="AH3347">
        <f t="shared" si="1107"/>
        <v>1</v>
      </c>
      <c r="AI3347" s="11">
        <f t="shared" si="1108"/>
        <v>0</v>
      </c>
      <c r="AJ3347">
        <f t="shared" si="1109"/>
        <v>1</v>
      </c>
      <c r="AK3347" s="11">
        <f t="shared" si="1110"/>
        <v>0</v>
      </c>
      <c r="AL3347" s="2">
        <f t="shared" si="1111"/>
        <v>1</v>
      </c>
      <c r="AM3347" s="10">
        <f t="shared" si="1112"/>
        <v>0</v>
      </c>
      <c r="AO3347">
        <v>0.35992036869745719</v>
      </c>
    </row>
    <row r="3348" spans="1:41">
      <c r="A3348" t="s">
        <v>11</v>
      </c>
      <c r="B3348" t="s">
        <v>30</v>
      </c>
      <c r="C3348" t="s">
        <v>20</v>
      </c>
      <c r="D3348" t="s">
        <v>25</v>
      </c>
      <c r="E3348" t="s">
        <v>15</v>
      </c>
      <c r="F3348" t="s">
        <v>21</v>
      </c>
      <c r="G3348" t="s">
        <v>39</v>
      </c>
      <c r="H3348" s="2" t="s">
        <v>9172</v>
      </c>
      <c r="I3348" s="2" t="s">
        <v>9173</v>
      </c>
      <c r="J3348" s="2" t="s">
        <v>9172</v>
      </c>
      <c r="K3348" s="6" t="s">
        <v>9173</v>
      </c>
      <c r="L3348" s="8" t="s">
        <v>2516</v>
      </c>
      <c r="M3348" s="3">
        <v>1</v>
      </c>
      <c r="N3348" s="1">
        <v>2276</v>
      </c>
      <c r="O3348">
        <v>0</v>
      </c>
      <c r="P3348">
        <f t="shared" si="1096"/>
        <v>1</v>
      </c>
      <c r="Q3348">
        <v>44</v>
      </c>
      <c r="R3348">
        <v>53</v>
      </c>
      <c r="S3348">
        <v>34</v>
      </c>
      <c r="T3348" s="2">
        <f t="shared" si="1092"/>
        <v>0</v>
      </c>
      <c r="U3348" s="2">
        <f t="shared" si="1093"/>
        <v>1</v>
      </c>
      <c r="V3348" s="2">
        <f t="shared" si="1094"/>
        <v>0</v>
      </c>
      <c r="W3348" s="10">
        <f t="shared" si="1095"/>
        <v>1</v>
      </c>
      <c r="X3348">
        <f t="shared" si="1097"/>
        <v>0</v>
      </c>
      <c r="Y3348" s="11">
        <f t="shared" si="1098"/>
        <v>0</v>
      </c>
      <c r="Z3348">
        <f t="shared" si="1099"/>
        <v>1</v>
      </c>
      <c r="AA3348">
        <f t="shared" si="1100"/>
        <v>0</v>
      </c>
      <c r="AB3348">
        <f t="shared" si="1101"/>
        <v>0</v>
      </c>
      <c r="AC3348" s="11">
        <f t="shared" si="1102"/>
        <v>0</v>
      </c>
      <c r="AD3348">
        <f t="shared" si="1103"/>
        <v>0</v>
      </c>
      <c r="AE3348">
        <f t="shared" si="1104"/>
        <v>0</v>
      </c>
      <c r="AF3348">
        <f t="shared" si="1105"/>
        <v>0</v>
      </c>
      <c r="AG3348" s="11">
        <f t="shared" si="1106"/>
        <v>0</v>
      </c>
      <c r="AH3348">
        <f t="shared" si="1107"/>
        <v>1</v>
      </c>
      <c r="AI3348" s="11">
        <f t="shared" si="1108"/>
        <v>0</v>
      </c>
      <c r="AJ3348">
        <f t="shared" si="1109"/>
        <v>0</v>
      </c>
      <c r="AK3348" s="11">
        <f t="shared" si="1110"/>
        <v>0</v>
      </c>
      <c r="AL3348" s="2">
        <f t="shared" si="1111"/>
        <v>0</v>
      </c>
      <c r="AM3348" s="10">
        <f t="shared" si="1112"/>
        <v>0</v>
      </c>
      <c r="AO3348">
        <v>0.35992105741050145</v>
      </c>
    </row>
    <row r="3349" spans="1:41">
      <c r="A3349" t="s">
        <v>11</v>
      </c>
      <c r="B3349" t="s">
        <v>12</v>
      </c>
      <c r="C3349" t="s">
        <v>13</v>
      </c>
      <c r="D3349" t="s">
        <v>14</v>
      </c>
      <c r="E3349" t="s">
        <v>33</v>
      </c>
      <c r="F3349" t="s">
        <v>16</v>
      </c>
      <c r="G3349" t="s">
        <v>17</v>
      </c>
      <c r="H3349" s="2" t="s">
        <v>9172</v>
      </c>
      <c r="I3349" s="2" t="s">
        <v>9172</v>
      </c>
      <c r="J3349" s="2" t="s">
        <v>9172</v>
      </c>
      <c r="K3349" s="6" t="s">
        <v>9173</v>
      </c>
      <c r="L3349" s="8" t="s">
        <v>415</v>
      </c>
      <c r="M3349" s="3">
        <v>1</v>
      </c>
      <c r="N3349" s="1">
        <v>2582</v>
      </c>
      <c r="O3349">
        <v>76731</v>
      </c>
      <c r="P3349">
        <f t="shared" si="1096"/>
        <v>0</v>
      </c>
      <c r="Q3349">
        <v>17</v>
      </c>
      <c r="R3349">
        <v>102</v>
      </c>
      <c r="S3349">
        <v>2</v>
      </c>
      <c r="T3349" s="2">
        <f t="shared" si="1092"/>
        <v>0</v>
      </c>
      <c r="U3349" s="2">
        <f t="shared" si="1093"/>
        <v>0</v>
      </c>
      <c r="V3349" s="2">
        <f t="shared" si="1094"/>
        <v>0</v>
      </c>
      <c r="W3349" s="10">
        <f t="shared" si="1095"/>
        <v>1</v>
      </c>
      <c r="X3349">
        <f t="shared" si="1097"/>
        <v>0</v>
      </c>
      <c r="Y3349" s="11">
        <f t="shared" si="1098"/>
        <v>0</v>
      </c>
      <c r="Z3349">
        <f t="shared" si="1099"/>
        <v>0</v>
      </c>
      <c r="AA3349">
        <f t="shared" si="1100"/>
        <v>1</v>
      </c>
      <c r="AB3349">
        <f t="shared" si="1101"/>
        <v>0</v>
      </c>
      <c r="AC3349" s="11">
        <f t="shared" si="1102"/>
        <v>0</v>
      </c>
      <c r="AD3349">
        <f t="shared" si="1103"/>
        <v>1</v>
      </c>
      <c r="AE3349">
        <f t="shared" si="1104"/>
        <v>0</v>
      </c>
      <c r="AF3349">
        <f t="shared" si="1105"/>
        <v>0</v>
      </c>
      <c r="AG3349" s="11">
        <f t="shared" si="1106"/>
        <v>0</v>
      </c>
      <c r="AH3349">
        <f t="shared" si="1107"/>
        <v>0</v>
      </c>
      <c r="AI3349" s="11">
        <f t="shared" si="1108"/>
        <v>0</v>
      </c>
      <c r="AJ3349">
        <f t="shared" si="1109"/>
        <v>1</v>
      </c>
      <c r="AK3349" s="11">
        <f t="shared" si="1110"/>
        <v>0</v>
      </c>
      <c r="AL3349" s="2">
        <f t="shared" si="1111"/>
        <v>1</v>
      </c>
      <c r="AM3349" s="10">
        <f t="shared" si="1112"/>
        <v>0</v>
      </c>
      <c r="AO3349">
        <v>0.35999875485897004</v>
      </c>
    </row>
    <row r="3350" spans="1:41">
      <c r="A3350" t="s">
        <v>11</v>
      </c>
      <c r="B3350" t="s">
        <v>30</v>
      </c>
      <c r="C3350" t="s">
        <v>94</v>
      </c>
      <c r="D3350" t="s">
        <v>25</v>
      </c>
      <c r="E3350" t="s">
        <v>15</v>
      </c>
      <c r="F3350" t="s">
        <v>21</v>
      </c>
      <c r="G3350" t="s">
        <v>17</v>
      </c>
      <c r="H3350" s="2" t="s">
        <v>9173</v>
      </c>
      <c r="I3350" s="2" t="s">
        <v>9172</v>
      </c>
      <c r="J3350" s="2" t="s">
        <v>9173</v>
      </c>
      <c r="K3350" s="6" t="s">
        <v>9173</v>
      </c>
      <c r="L3350" s="8" t="s">
        <v>2573</v>
      </c>
      <c r="M3350" s="3">
        <v>0</v>
      </c>
      <c r="N3350" s="1">
        <v>4650</v>
      </c>
      <c r="O3350">
        <v>28215</v>
      </c>
      <c r="P3350">
        <f t="shared" si="1096"/>
        <v>1</v>
      </c>
      <c r="Q3350">
        <v>40</v>
      </c>
      <c r="R3350">
        <v>91</v>
      </c>
      <c r="S3350">
        <v>15</v>
      </c>
      <c r="T3350" s="2">
        <f t="shared" si="1092"/>
        <v>1</v>
      </c>
      <c r="U3350" s="2">
        <f t="shared" si="1093"/>
        <v>0</v>
      </c>
      <c r="V3350" s="2">
        <f t="shared" si="1094"/>
        <v>1</v>
      </c>
      <c r="W3350" s="10">
        <f t="shared" si="1095"/>
        <v>1</v>
      </c>
      <c r="X3350">
        <f t="shared" si="1097"/>
        <v>0</v>
      </c>
      <c r="Y3350" s="11">
        <f t="shared" si="1098"/>
        <v>0</v>
      </c>
      <c r="Z3350">
        <f t="shared" si="1099"/>
        <v>1</v>
      </c>
      <c r="AA3350">
        <f t="shared" si="1100"/>
        <v>0</v>
      </c>
      <c r="AB3350">
        <f t="shared" si="1101"/>
        <v>0</v>
      </c>
      <c r="AC3350" s="11">
        <f t="shared" si="1102"/>
        <v>0</v>
      </c>
      <c r="AD3350">
        <f t="shared" si="1103"/>
        <v>0</v>
      </c>
      <c r="AE3350">
        <f t="shared" si="1104"/>
        <v>0</v>
      </c>
      <c r="AF3350">
        <f t="shared" si="1105"/>
        <v>1</v>
      </c>
      <c r="AG3350" s="11">
        <f t="shared" si="1106"/>
        <v>0</v>
      </c>
      <c r="AH3350">
        <f t="shared" si="1107"/>
        <v>1</v>
      </c>
      <c r="AI3350" s="11">
        <f t="shared" si="1108"/>
        <v>0</v>
      </c>
      <c r="AJ3350">
        <f t="shared" si="1109"/>
        <v>0</v>
      </c>
      <c r="AK3350" s="11">
        <f t="shared" si="1110"/>
        <v>0</v>
      </c>
      <c r="AL3350" s="2">
        <f t="shared" si="1111"/>
        <v>1</v>
      </c>
      <c r="AM3350" s="10">
        <f t="shared" si="1112"/>
        <v>0</v>
      </c>
      <c r="AO3350">
        <v>0.36001409327611983</v>
      </c>
    </row>
    <row r="3351" spans="1:41">
      <c r="A3351" t="s">
        <v>23</v>
      </c>
      <c r="B3351" t="s">
        <v>30</v>
      </c>
      <c r="C3351" t="s">
        <v>13</v>
      </c>
      <c r="D3351" t="s">
        <v>14</v>
      </c>
      <c r="E3351" t="s">
        <v>15</v>
      </c>
      <c r="F3351" t="s">
        <v>16</v>
      </c>
      <c r="G3351" t="s">
        <v>17</v>
      </c>
      <c r="H3351" s="2" t="s">
        <v>9172</v>
      </c>
      <c r="I3351" s="2" t="s">
        <v>9172</v>
      </c>
      <c r="J3351" s="2" t="s">
        <v>9172</v>
      </c>
      <c r="K3351" s="6" t="s">
        <v>9173</v>
      </c>
      <c r="L3351" s="8" t="s">
        <v>2563</v>
      </c>
      <c r="M3351" s="3">
        <v>1</v>
      </c>
      <c r="N3351" s="1">
        <v>9581</v>
      </c>
      <c r="O3351">
        <v>75606</v>
      </c>
      <c r="P3351">
        <f t="shared" si="1096"/>
        <v>0</v>
      </c>
      <c r="Q3351">
        <v>21</v>
      </c>
      <c r="R3351">
        <v>165</v>
      </c>
      <c r="S3351">
        <v>6</v>
      </c>
      <c r="T3351" s="2">
        <f t="shared" si="1092"/>
        <v>0</v>
      </c>
      <c r="U3351" s="2">
        <f t="shared" si="1093"/>
        <v>0</v>
      </c>
      <c r="V3351" s="2">
        <f t="shared" si="1094"/>
        <v>0</v>
      </c>
      <c r="W3351" s="10">
        <f t="shared" si="1095"/>
        <v>1</v>
      </c>
      <c r="X3351">
        <f t="shared" si="1097"/>
        <v>0</v>
      </c>
      <c r="Y3351" s="11">
        <f t="shared" si="1098"/>
        <v>1</v>
      </c>
      <c r="Z3351">
        <f t="shared" si="1099"/>
        <v>1</v>
      </c>
      <c r="AA3351">
        <f t="shared" si="1100"/>
        <v>0</v>
      </c>
      <c r="AB3351">
        <f t="shared" si="1101"/>
        <v>0</v>
      </c>
      <c r="AC3351" s="11">
        <f t="shared" si="1102"/>
        <v>0</v>
      </c>
      <c r="AD3351">
        <f t="shared" si="1103"/>
        <v>1</v>
      </c>
      <c r="AE3351">
        <f t="shared" si="1104"/>
        <v>0</v>
      </c>
      <c r="AF3351">
        <f t="shared" si="1105"/>
        <v>0</v>
      </c>
      <c r="AG3351" s="11">
        <f t="shared" si="1106"/>
        <v>0</v>
      </c>
      <c r="AH3351">
        <f t="shared" si="1107"/>
        <v>1</v>
      </c>
      <c r="AI3351" s="11">
        <f t="shared" si="1108"/>
        <v>0</v>
      </c>
      <c r="AJ3351">
        <f t="shared" si="1109"/>
        <v>1</v>
      </c>
      <c r="AK3351" s="11">
        <f t="shared" si="1110"/>
        <v>0</v>
      </c>
      <c r="AL3351" s="2">
        <f t="shared" si="1111"/>
        <v>1</v>
      </c>
      <c r="AM3351" s="10">
        <f t="shared" si="1112"/>
        <v>0</v>
      </c>
      <c r="AO3351">
        <v>0.3600404999964128</v>
      </c>
    </row>
    <row r="3352" spans="1:41">
      <c r="A3352" t="s">
        <v>11</v>
      </c>
      <c r="B3352" t="s">
        <v>30</v>
      </c>
      <c r="C3352" t="s">
        <v>20</v>
      </c>
      <c r="D3352" t="s">
        <v>14</v>
      </c>
      <c r="E3352" t="s">
        <v>15</v>
      </c>
      <c r="F3352" t="s">
        <v>21</v>
      </c>
      <c r="G3352" t="s">
        <v>17</v>
      </c>
      <c r="H3352" s="2" t="s">
        <v>9173</v>
      </c>
      <c r="I3352" s="2" t="s">
        <v>9173</v>
      </c>
      <c r="J3352" s="2" t="s">
        <v>9172</v>
      </c>
      <c r="K3352" s="6" t="s">
        <v>9173</v>
      </c>
      <c r="L3352" s="8" t="s">
        <v>2037</v>
      </c>
      <c r="M3352" s="3">
        <v>0</v>
      </c>
      <c r="N3352" s="1">
        <v>13579</v>
      </c>
      <c r="O3352">
        <v>0</v>
      </c>
      <c r="P3352">
        <f t="shared" si="1096"/>
        <v>0</v>
      </c>
      <c r="Q3352">
        <v>53</v>
      </c>
      <c r="R3352">
        <v>199</v>
      </c>
      <c r="S3352">
        <v>30</v>
      </c>
      <c r="T3352" s="2">
        <f t="shared" si="1092"/>
        <v>1</v>
      </c>
      <c r="U3352" s="2">
        <f t="shared" si="1093"/>
        <v>1</v>
      </c>
      <c r="V3352" s="2">
        <f t="shared" si="1094"/>
        <v>0</v>
      </c>
      <c r="W3352" s="10">
        <f t="shared" si="1095"/>
        <v>1</v>
      </c>
      <c r="X3352">
        <f t="shared" si="1097"/>
        <v>0</v>
      </c>
      <c r="Y3352" s="11">
        <f t="shared" si="1098"/>
        <v>0</v>
      </c>
      <c r="Z3352">
        <f t="shared" si="1099"/>
        <v>1</v>
      </c>
      <c r="AA3352">
        <f t="shared" si="1100"/>
        <v>0</v>
      </c>
      <c r="AB3352">
        <f t="shared" si="1101"/>
        <v>0</v>
      </c>
      <c r="AC3352" s="11">
        <f t="shared" si="1102"/>
        <v>0</v>
      </c>
      <c r="AD3352">
        <f t="shared" si="1103"/>
        <v>0</v>
      </c>
      <c r="AE3352">
        <f t="shared" si="1104"/>
        <v>0</v>
      </c>
      <c r="AF3352">
        <f t="shared" si="1105"/>
        <v>0</v>
      </c>
      <c r="AG3352" s="11">
        <f t="shared" si="1106"/>
        <v>0</v>
      </c>
      <c r="AH3352">
        <f t="shared" si="1107"/>
        <v>1</v>
      </c>
      <c r="AI3352" s="11">
        <f t="shared" si="1108"/>
        <v>0</v>
      </c>
      <c r="AJ3352">
        <f t="shared" si="1109"/>
        <v>0</v>
      </c>
      <c r="AK3352" s="11">
        <f t="shared" si="1110"/>
        <v>0</v>
      </c>
      <c r="AL3352" s="2">
        <f t="shared" si="1111"/>
        <v>1</v>
      </c>
      <c r="AM3352" s="10">
        <f t="shared" si="1112"/>
        <v>0</v>
      </c>
      <c r="AO3352">
        <v>0.36015112947679645</v>
      </c>
    </row>
    <row r="3353" spans="1:41">
      <c r="A3353" t="s">
        <v>11</v>
      </c>
      <c r="B3353" t="s">
        <v>43</v>
      </c>
      <c r="C3353" t="s">
        <v>13</v>
      </c>
      <c r="D3353" t="s">
        <v>25</v>
      </c>
      <c r="E3353" t="s">
        <v>15</v>
      </c>
      <c r="F3353" t="s">
        <v>16</v>
      </c>
      <c r="G3353" t="s">
        <v>39</v>
      </c>
      <c r="H3353" s="2" t="s">
        <v>9173</v>
      </c>
      <c r="I3353" s="2" t="s">
        <v>9172</v>
      </c>
      <c r="J3353" s="2" t="s">
        <v>9172</v>
      </c>
      <c r="K3353" s="6" t="s">
        <v>9173</v>
      </c>
      <c r="L3353" s="8" t="s">
        <v>7422</v>
      </c>
      <c r="M3353" s="3">
        <v>0</v>
      </c>
      <c r="N3353" s="1">
        <v>5029</v>
      </c>
      <c r="O3353">
        <v>70828</v>
      </c>
      <c r="P3353">
        <f t="shared" si="1096"/>
        <v>1</v>
      </c>
      <c r="Q3353">
        <v>31</v>
      </c>
      <c r="R3353">
        <v>76</v>
      </c>
      <c r="S3353">
        <v>8</v>
      </c>
      <c r="T3353" s="2">
        <f t="shared" si="1092"/>
        <v>1</v>
      </c>
      <c r="U3353" s="2">
        <f t="shared" si="1093"/>
        <v>0</v>
      </c>
      <c r="V3353" s="2">
        <f t="shared" si="1094"/>
        <v>0</v>
      </c>
      <c r="W3353" s="10">
        <f t="shared" si="1095"/>
        <v>1</v>
      </c>
      <c r="X3353">
        <f t="shared" si="1097"/>
        <v>0</v>
      </c>
      <c r="Y3353" s="11">
        <f t="shared" si="1098"/>
        <v>0</v>
      </c>
      <c r="Z3353">
        <f t="shared" si="1099"/>
        <v>0</v>
      </c>
      <c r="AA3353">
        <f t="shared" si="1100"/>
        <v>0</v>
      </c>
      <c r="AB3353">
        <f t="shared" si="1101"/>
        <v>0</v>
      </c>
      <c r="AC3353" s="11">
        <f t="shared" si="1102"/>
        <v>0</v>
      </c>
      <c r="AD3353">
        <f t="shared" si="1103"/>
        <v>1</v>
      </c>
      <c r="AE3353">
        <f t="shared" si="1104"/>
        <v>0</v>
      </c>
      <c r="AF3353">
        <f t="shared" si="1105"/>
        <v>0</v>
      </c>
      <c r="AG3353" s="11">
        <f t="shared" si="1106"/>
        <v>0</v>
      </c>
      <c r="AH3353">
        <f t="shared" si="1107"/>
        <v>1</v>
      </c>
      <c r="AI3353" s="11">
        <f t="shared" si="1108"/>
        <v>0</v>
      </c>
      <c r="AJ3353">
        <f t="shared" si="1109"/>
        <v>1</v>
      </c>
      <c r="AK3353" s="11">
        <f t="shared" si="1110"/>
        <v>0</v>
      </c>
      <c r="AL3353" s="2">
        <f t="shared" si="1111"/>
        <v>0</v>
      </c>
      <c r="AM3353" s="10">
        <f t="shared" si="1112"/>
        <v>0</v>
      </c>
      <c r="AO3353">
        <v>0.36034496378169628</v>
      </c>
    </row>
    <row r="3354" spans="1:41">
      <c r="A3354" t="s">
        <v>11</v>
      </c>
      <c r="B3354" t="s">
        <v>30</v>
      </c>
      <c r="C3354" t="s">
        <v>13</v>
      </c>
      <c r="D3354" t="s">
        <v>14</v>
      </c>
      <c r="E3354" t="s">
        <v>33</v>
      </c>
      <c r="F3354" t="s">
        <v>21</v>
      </c>
      <c r="G3354" t="s">
        <v>17</v>
      </c>
      <c r="H3354" s="2" t="s">
        <v>9173</v>
      </c>
      <c r="I3354" s="2" t="s">
        <v>9173</v>
      </c>
      <c r="J3354" s="2" t="s">
        <v>9173</v>
      </c>
      <c r="K3354" s="6" t="s">
        <v>9173</v>
      </c>
      <c r="L3354" s="8" t="s">
        <v>4776</v>
      </c>
      <c r="M3354" s="3">
        <v>0</v>
      </c>
      <c r="N3354" s="1">
        <v>9206</v>
      </c>
      <c r="O3354">
        <v>55542</v>
      </c>
      <c r="P3354">
        <f t="shared" si="1096"/>
        <v>0</v>
      </c>
      <c r="Q3354">
        <v>27</v>
      </c>
      <c r="R3354">
        <v>153</v>
      </c>
      <c r="S3354">
        <v>1</v>
      </c>
      <c r="T3354" s="2">
        <f t="shared" si="1092"/>
        <v>1</v>
      </c>
      <c r="U3354" s="2">
        <f t="shared" si="1093"/>
        <v>1</v>
      </c>
      <c r="V3354" s="2">
        <f t="shared" si="1094"/>
        <v>1</v>
      </c>
      <c r="W3354" s="10">
        <f t="shared" si="1095"/>
        <v>1</v>
      </c>
      <c r="X3354">
        <f t="shared" si="1097"/>
        <v>0</v>
      </c>
      <c r="Y3354" s="11">
        <f t="shared" si="1098"/>
        <v>0</v>
      </c>
      <c r="Z3354">
        <f t="shared" si="1099"/>
        <v>1</v>
      </c>
      <c r="AA3354">
        <f t="shared" si="1100"/>
        <v>0</v>
      </c>
      <c r="AB3354">
        <f t="shared" si="1101"/>
        <v>0</v>
      </c>
      <c r="AC3354" s="11">
        <f t="shared" si="1102"/>
        <v>0</v>
      </c>
      <c r="AD3354">
        <f t="shared" si="1103"/>
        <v>1</v>
      </c>
      <c r="AE3354">
        <f t="shared" si="1104"/>
        <v>0</v>
      </c>
      <c r="AF3354">
        <f t="shared" si="1105"/>
        <v>0</v>
      </c>
      <c r="AG3354" s="11">
        <f t="shared" si="1106"/>
        <v>0</v>
      </c>
      <c r="AH3354">
        <f t="shared" si="1107"/>
        <v>0</v>
      </c>
      <c r="AI3354" s="11">
        <f t="shared" si="1108"/>
        <v>0</v>
      </c>
      <c r="AJ3354">
        <f t="shared" si="1109"/>
        <v>0</v>
      </c>
      <c r="AK3354" s="11">
        <f t="shared" si="1110"/>
        <v>0</v>
      </c>
      <c r="AL3354" s="2">
        <f t="shared" si="1111"/>
        <v>1</v>
      </c>
      <c r="AM3354" s="10">
        <f t="shared" si="1112"/>
        <v>0</v>
      </c>
      <c r="AO3354">
        <v>0.36050651984312876</v>
      </c>
    </row>
    <row r="3355" spans="1:41">
      <c r="A3355" t="s">
        <v>11</v>
      </c>
      <c r="B3355" t="s">
        <v>30</v>
      </c>
      <c r="C3355" t="s">
        <v>35</v>
      </c>
      <c r="D3355" t="s">
        <v>25</v>
      </c>
      <c r="E3355" t="s">
        <v>15</v>
      </c>
      <c r="F3355" t="s">
        <v>16</v>
      </c>
      <c r="G3355" t="s">
        <v>17</v>
      </c>
      <c r="H3355" s="2" t="s">
        <v>9173</v>
      </c>
      <c r="I3355" s="2" t="s">
        <v>9172</v>
      </c>
      <c r="J3355" s="2" t="s">
        <v>9172</v>
      </c>
      <c r="K3355" s="6" t="s">
        <v>9173</v>
      </c>
      <c r="L3355" s="8" t="s">
        <v>8809</v>
      </c>
      <c r="M3355" s="3">
        <v>0</v>
      </c>
      <c r="N3355" s="1">
        <v>5499</v>
      </c>
      <c r="O3355">
        <v>22520</v>
      </c>
      <c r="P3355">
        <f t="shared" si="1096"/>
        <v>1</v>
      </c>
      <c r="Q3355">
        <v>34</v>
      </c>
      <c r="R3355">
        <v>83</v>
      </c>
      <c r="S3355">
        <v>17</v>
      </c>
      <c r="T3355" s="2">
        <f t="shared" si="1092"/>
        <v>1</v>
      </c>
      <c r="U3355" s="2">
        <f t="shared" si="1093"/>
        <v>0</v>
      </c>
      <c r="V3355" s="2">
        <f t="shared" si="1094"/>
        <v>0</v>
      </c>
      <c r="W3355" s="10">
        <f t="shared" si="1095"/>
        <v>1</v>
      </c>
      <c r="X3355">
        <f t="shared" si="1097"/>
        <v>0</v>
      </c>
      <c r="Y3355" s="11">
        <f t="shared" si="1098"/>
        <v>0</v>
      </c>
      <c r="Z3355">
        <f t="shared" si="1099"/>
        <v>1</v>
      </c>
      <c r="AA3355">
        <f t="shared" si="1100"/>
        <v>0</v>
      </c>
      <c r="AB3355">
        <f t="shared" si="1101"/>
        <v>0</v>
      </c>
      <c r="AC3355" s="11">
        <f t="shared" si="1102"/>
        <v>0</v>
      </c>
      <c r="AD3355">
        <f t="shared" si="1103"/>
        <v>0</v>
      </c>
      <c r="AE3355">
        <f t="shared" si="1104"/>
        <v>1</v>
      </c>
      <c r="AF3355">
        <f t="shared" si="1105"/>
        <v>0</v>
      </c>
      <c r="AG3355" s="11">
        <f t="shared" si="1106"/>
        <v>0</v>
      </c>
      <c r="AH3355">
        <f t="shared" si="1107"/>
        <v>1</v>
      </c>
      <c r="AI3355" s="11">
        <f t="shared" si="1108"/>
        <v>0</v>
      </c>
      <c r="AJ3355">
        <f t="shared" si="1109"/>
        <v>1</v>
      </c>
      <c r="AK3355" s="11">
        <f t="shared" si="1110"/>
        <v>0</v>
      </c>
      <c r="AL3355" s="2">
        <f t="shared" si="1111"/>
        <v>1</v>
      </c>
      <c r="AM3355" s="10">
        <f t="shared" si="1112"/>
        <v>0</v>
      </c>
      <c r="AO3355">
        <v>0.36071855265680636</v>
      </c>
    </row>
    <row r="3356" spans="1:41">
      <c r="A3356" t="s">
        <v>11</v>
      </c>
      <c r="B3356" t="s">
        <v>12</v>
      </c>
      <c r="C3356" t="s">
        <v>20</v>
      </c>
      <c r="D3356" t="s">
        <v>14</v>
      </c>
      <c r="E3356" t="s">
        <v>15</v>
      </c>
      <c r="F3356" t="s">
        <v>21</v>
      </c>
      <c r="G3356" t="s">
        <v>57</v>
      </c>
      <c r="H3356" s="2" t="s">
        <v>9172</v>
      </c>
      <c r="I3356" s="2" t="s">
        <v>9173</v>
      </c>
      <c r="J3356" s="2" t="s">
        <v>9172</v>
      </c>
      <c r="K3356" s="6" t="s">
        <v>9173</v>
      </c>
      <c r="L3356" s="8" t="s">
        <v>3214</v>
      </c>
      <c r="M3356" s="3">
        <v>0</v>
      </c>
      <c r="N3356" s="1">
        <v>6791</v>
      </c>
      <c r="O3356">
        <v>0</v>
      </c>
      <c r="P3356">
        <f t="shared" si="1096"/>
        <v>0</v>
      </c>
      <c r="Q3356">
        <v>41</v>
      </c>
      <c r="R3356">
        <v>93</v>
      </c>
      <c r="S3356">
        <v>19</v>
      </c>
      <c r="T3356" s="2">
        <f t="shared" si="1092"/>
        <v>0</v>
      </c>
      <c r="U3356" s="2">
        <f t="shared" si="1093"/>
        <v>1</v>
      </c>
      <c r="V3356" s="2">
        <f t="shared" si="1094"/>
        <v>0</v>
      </c>
      <c r="W3356" s="10">
        <f t="shared" si="1095"/>
        <v>1</v>
      </c>
      <c r="X3356">
        <f t="shared" si="1097"/>
        <v>0</v>
      </c>
      <c r="Y3356" s="11">
        <f t="shared" si="1098"/>
        <v>0</v>
      </c>
      <c r="Z3356">
        <f t="shared" si="1099"/>
        <v>0</v>
      </c>
      <c r="AA3356">
        <f t="shared" si="1100"/>
        <v>1</v>
      </c>
      <c r="AB3356">
        <f t="shared" si="1101"/>
        <v>0</v>
      </c>
      <c r="AC3356" s="11">
        <f t="shared" si="1102"/>
        <v>0</v>
      </c>
      <c r="AD3356">
        <f t="shared" si="1103"/>
        <v>0</v>
      </c>
      <c r="AE3356">
        <f t="shared" si="1104"/>
        <v>0</v>
      </c>
      <c r="AF3356">
        <f t="shared" si="1105"/>
        <v>0</v>
      </c>
      <c r="AG3356" s="11">
        <f t="shared" si="1106"/>
        <v>0</v>
      </c>
      <c r="AH3356">
        <f t="shared" si="1107"/>
        <v>1</v>
      </c>
      <c r="AI3356" s="11">
        <f t="shared" si="1108"/>
        <v>0</v>
      </c>
      <c r="AJ3356">
        <f t="shared" si="1109"/>
        <v>0</v>
      </c>
      <c r="AK3356" s="11">
        <f t="shared" si="1110"/>
        <v>0</v>
      </c>
      <c r="AL3356" s="2">
        <f t="shared" si="1111"/>
        <v>0</v>
      </c>
      <c r="AM3356" s="10">
        <f t="shared" si="1112"/>
        <v>1</v>
      </c>
      <c r="AO3356">
        <v>0.36117235587964408</v>
      </c>
    </row>
    <row r="3357" spans="1:41">
      <c r="A3357" t="s">
        <v>11</v>
      </c>
      <c r="B3357" t="s">
        <v>12</v>
      </c>
      <c r="C3357" t="s">
        <v>94</v>
      </c>
      <c r="D3357" t="s">
        <v>25</v>
      </c>
      <c r="E3357" t="s">
        <v>15</v>
      </c>
      <c r="F3357" t="s">
        <v>36</v>
      </c>
      <c r="G3357" t="s">
        <v>57</v>
      </c>
      <c r="H3357" s="2" t="s">
        <v>9173</v>
      </c>
      <c r="I3357" s="2" t="s">
        <v>9173</v>
      </c>
      <c r="J3357" s="2" t="s">
        <v>9173</v>
      </c>
      <c r="K3357" s="6" t="s">
        <v>9173</v>
      </c>
      <c r="L3357" s="8" t="s">
        <v>3705</v>
      </c>
      <c r="M3357" s="3">
        <v>0</v>
      </c>
      <c r="N3357" s="1">
        <v>2301</v>
      </c>
      <c r="O3357">
        <v>25905</v>
      </c>
      <c r="P3357">
        <f t="shared" si="1096"/>
        <v>1</v>
      </c>
      <c r="Q3357">
        <v>36</v>
      </c>
      <c r="R3357">
        <v>83</v>
      </c>
      <c r="S3357">
        <v>21</v>
      </c>
      <c r="T3357" s="2">
        <f t="shared" si="1092"/>
        <v>1</v>
      </c>
      <c r="U3357" s="2">
        <f t="shared" si="1093"/>
        <v>1</v>
      </c>
      <c r="V3357" s="2">
        <f t="shared" si="1094"/>
        <v>1</v>
      </c>
      <c r="W3357" s="10">
        <f t="shared" si="1095"/>
        <v>1</v>
      </c>
      <c r="X3357">
        <f t="shared" si="1097"/>
        <v>0</v>
      </c>
      <c r="Y3357" s="11">
        <f t="shared" si="1098"/>
        <v>0</v>
      </c>
      <c r="Z3357">
        <f t="shared" si="1099"/>
        <v>0</v>
      </c>
      <c r="AA3357">
        <f t="shared" si="1100"/>
        <v>1</v>
      </c>
      <c r="AB3357">
        <f t="shared" si="1101"/>
        <v>0</v>
      </c>
      <c r="AC3357" s="11">
        <f t="shared" si="1102"/>
        <v>0</v>
      </c>
      <c r="AD3357">
        <f t="shared" si="1103"/>
        <v>0</v>
      </c>
      <c r="AE3357">
        <f t="shared" si="1104"/>
        <v>0</v>
      </c>
      <c r="AF3357">
        <f t="shared" si="1105"/>
        <v>1</v>
      </c>
      <c r="AG3357" s="11">
        <f t="shared" si="1106"/>
        <v>0</v>
      </c>
      <c r="AH3357">
        <f t="shared" si="1107"/>
        <v>1</v>
      </c>
      <c r="AI3357" s="11">
        <f t="shared" si="1108"/>
        <v>0</v>
      </c>
      <c r="AJ3357">
        <f t="shared" si="1109"/>
        <v>0</v>
      </c>
      <c r="AK3357" s="11">
        <f t="shared" si="1110"/>
        <v>1</v>
      </c>
      <c r="AL3357" s="2">
        <f t="shared" si="1111"/>
        <v>0</v>
      </c>
      <c r="AM3357" s="10">
        <f t="shared" si="1112"/>
        <v>1</v>
      </c>
      <c r="AO3357">
        <v>0.36117606720010564</v>
      </c>
    </row>
    <row r="3358" spans="1:41">
      <c r="A3358" t="s">
        <v>11</v>
      </c>
      <c r="B3358" t="s">
        <v>12</v>
      </c>
      <c r="C3358" t="s">
        <v>20</v>
      </c>
      <c r="D3358" t="s">
        <v>14</v>
      </c>
      <c r="E3358" t="s">
        <v>15</v>
      </c>
      <c r="F3358" t="s">
        <v>16</v>
      </c>
      <c r="G3358" t="s">
        <v>39</v>
      </c>
      <c r="H3358" s="2" t="s">
        <v>9173</v>
      </c>
      <c r="I3358" s="2" t="s">
        <v>9173</v>
      </c>
      <c r="J3358" s="2" t="s">
        <v>9172</v>
      </c>
      <c r="K3358" s="6" t="s">
        <v>9173</v>
      </c>
      <c r="L3358" s="8" t="s">
        <v>4069</v>
      </c>
      <c r="M3358" s="3">
        <v>1</v>
      </c>
      <c r="N3358" s="1">
        <v>4734</v>
      </c>
      <c r="O3358">
        <v>0</v>
      </c>
      <c r="P3358">
        <f t="shared" si="1096"/>
        <v>0</v>
      </c>
      <c r="Q3358">
        <v>28</v>
      </c>
      <c r="R3358">
        <v>108</v>
      </c>
      <c r="S3358">
        <v>5</v>
      </c>
      <c r="T3358" s="2">
        <f t="shared" si="1092"/>
        <v>1</v>
      </c>
      <c r="U3358" s="2">
        <f t="shared" si="1093"/>
        <v>1</v>
      </c>
      <c r="V3358" s="2">
        <f t="shared" si="1094"/>
        <v>0</v>
      </c>
      <c r="W3358" s="10">
        <f t="shared" si="1095"/>
        <v>1</v>
      </c>
      <c r="X3358">
        <f t="shared" si="1097"/>
        <v>0</v>
      </c>
      <c r="Y3358" s="11">
        <f t="shared" si="1098"/>
        <v>0</v>
      </c>
      <c r="Z3358">
        <f t="shared" si="1099"/>
        <v>0</v>
      </c>
      <c r="AA3358">
        <f t="shared" si="1100"/>
        <v>1</v>
      </c>
      <c r="AB3358">
        <f t="shared" si="1101"/>
        <v>0</v>
      </c>
      <c r="AC3358" s="11">
        <f t="shared" si="1102"/>
        <v>0</v>
      </c>
      <c r="AD3358">
        <f t="shared" si="1103"/>
        <v>0</v>
      </c>
      <c r="AE3358">
        <f t="shared" si="1104"/>
        <v>0</v>
      </c>
      <c r="AF3358">
        <f t="shared" si="1105"/>
        <v>0</v>
      </c>
      <c r="AG3358" s="11">
        <f t="shared" si="1106"/>
        <v>0</v>
      </c>
      <c r="AH3358">
        <f t="shared" si="1107"/>
        <v>1</v>
      </c>
      <c r="AI3358" s="11">
        <f t="shared" si="1108"/>
        <v>0</v>
      </c>
      <c r="AJ3358">
        <f t="shared" si="1109"/>
        <v>1</v>
      </c>
      <c r="AK3358" s="11">
        <f t="shared" si="1110"/>
        <v>0</v>
      </c>
      <c r="AL3358" s="2">
        <f t="shared" si="1111"/>
        <v>0</v>
      </c>
      <c r="AM3358" s="10">
        <f t="shared" si="1112"/>
        <v>0</v>
      </c>
      <c r="AO3358">
        <v>0.36117631539757195</v>
      </c>
    </row>
    <row r="3359" spans="1:41">
      <c r="A3359" t="s">
        <v>19</v>
      </c>
      <c r="B3359" t="s">
        <v>43</v>
      </c>
      <c r="C3359" t="s">
        <v>13</v>
      </c>
      <c r="D3359" t="s">
        <v>25</v>
      </c>
      <c r="E3359" t="s">
        <v>27</v>
      </c>
      <c r="F3359" t="s">
        <v>16</v>
      </c>
      <c r="G3359" t="s">
        <v>17</v>
      </c>
      <c r="H3359" s="2" t="s">
        <v>9172</v>
      </c>
      <c r="I3359" s="2" t="s">
        <v>9173</v>
      </c>
      <c r="J3359" s="2" t="s">
        <v>9173</v>
      </c>
      <c r="K3359" s="6" t="s">
        <v>9173</v>
      </c>
      <c r="L3359" s="8" t="s">
        <v>5557</v>
      </c>
      <c r="M3359" s="3">
        <v>0</v>
      </c>
      <c r="N3359" s="1">
        <v>3910</v>
      </c>
      <c r="O3359">
        <v>40361</v>
      </c>
      <c r="P3359">
        <f t="shared" si="1096"/>
        <v>1</v>
      </c>
      <c r="Q3359">
        <v>26</v>
      </c>
      <c r="R3359">
        <v>132</v>
      </c>
      <c r="S3359">
        <v>3</v>
      </c>
      <c r="T3359" s="2">
        <f t="shared" si="1092"/>
        <v>0</v>
      </c>
      <c r="U3359" s="2">
        <f t="shared" si="1093"/>
        <v>1</v>
      </c>
      <c r="V3359" s="2">
        <f t="shared" si="1094"/>
        <v>1</v>
      </c>
      <c r="W3359" s="10">
        <f t="shared" si="1095"/>
        <v>1</v>
      </c>
      <c r="X3359">
        <f t="shared" si="1097"/>
        <v>1</v>
      </c>
      <c r="Y3359" s="11">
        <f t="shared" si="1098"/>
        <v>0</v>
      </c>
      <c r="Z3359">
        <f t="shared" si="1099"/>
        <v>0</v>
      </c>
      <c r="AA3359">
        <f t="shared" si="1100"/>
        <v>0</v>
      </c>
      <c r="AB3359">
        <f t="shared" si="1101"/>
        <v>0</v>
      </c>
      <c r="AC3359" s="11">
        <f t="shared" si="1102"/>
        <v>0</v>
      </c>
      <c r="AD3359">
        <f t="shared" si="1103"/>
        <v>1</v>
      </c>
      <c r="AE3359">
        <f t="shared" si="1104"/>
        <v>0</v>
      </c>
      <c r="AF3359">
        <f t="shared" si="1105"/>
        <v>0</v>
      </c>
      <c r="AG3359" s="11">
        <f t="shared" si="1106"/>
        <v>0</v>
      </c>
      <c r="AH3359">
        <f t="shared" si="1107"/>
        <v>0</v>
      </c>
      <c r="AI3359" s="11">
        <f t="shared" si="1108"/>
        <v>1</v>
      </c>
      <c r="AJ3359">
        <f t="shared" si="1109"/>
        <v>1</v>
      </c>
      <c r="AK3359" s="11">
        <f t="shared" si="1110"/>
        <v>0</v>
      </c>
      <c r="AL3359" s="2">
        <f t="shared" si="1111"/>
        <v>1</v>
      </c>
      <c r="AM3359" s="10">
        <f t="shared" si="1112"/>
        <v>0</v>
      </c>
      <c r="AO3359">
        <v>0.36126999061613807</v>
      </c>
    </row>
    <row r="3360" spans="1:41">
      <c r="A3360" t="s">
        <v>11</v>
      </c>
      <c r="B3360" t="s">
        <v>43</v>
      </c>
      <c r="C3360" t="s">
        <v>13</v>
      </c>
      <c r="D3360" t="s">
        <v>25</v>
      </c>
      <c r="E3360" t="s">
        <v>27</v>
      </c>
      <c r="F3360" t="s">
        <v>16</v>
      </c>
      <c r="G3360" t="s">
        <v>17</v>
      </c>
      <c r="H3360" s="2" t="s">
        <v>9173</v>
      </c>
      <c r="I3360" s="2" t="s">
        <v>9173</v>
      </c>
      <c r="J3360" s="2" t="s">
        <v>9173</v>
      </c>
      <c r="K3360" s="6" t="s">
        <v>9173</v>
      </c>
      <c r="L3360" s="8" t="s">
        <v>8273</v>
      </c>
      <c r="M3360" s="3">
        <v>0</v>
      </c>
      <c r="N3360" s="1">
        <v>5687</v>
      </c>
      <c r="O3360">
        <v>30242</v>
      </c>
      <c r="P3360">
        <f t="shared" si="1096"/>
        <v>1</v>
      </c>
      <c r="Q3360">
        <v>39</v>
      </c>
      <c r="R3360">
        <v>40</v>
      </c>
      <c r="S3360">
        <v>30</v>
      </c>
      <c r="T3360" s="2">
        <f t="shared" si="1092"/>
        <v>1</v>
      </c>
      <c r="U3360" s="2">
        <f t="shared" si="1093"/>
        <v>1</v>
      </c>
      <c r="V3360" s="2">
        <f t="shared" si="1094"/>
        <v>1</v>
      </c>
      <c r="W3360" s="10">
        <f t="shared" si="1095"/>
        <v>1</v>
      </c>
      <c r="X3360">
        <f t="shared" si="1097"/>
        <v>0</v>
      </c>
      <c r="Y3360" s="11">
        <f t="shared" si="1098"/>
        <v>0</v>
      </c>
      <c r="Z3360">
        <f t="shared" si="1099"/>
        <v>0</v>
      </c>
      <c r="AA3360">
        <f t="shared" si="1100"/>
        <v>0</v>
      </c>
      <c r="AB3360">
        <f t="shared" si="1101"/>
        <v>0</v>
      </c>
      <c r="AC3360" s="11">
        <f t="shared" si="1102"/>
        <v>0</v>
      </c>
      <c r="AD3360">
        <f t="shared" si="1103"/>
        <v>1</v>
      </c>
      <c r="AE3360">
        <f t="shared" si="1104"/>
        <v>0</v>
      </c>
      <c r="AF3360">
        <f t="shared" si="1105"/>
        <v>0</v>
      </c>
      <c r="AG3360" s="11">
        <f t="shared" si="1106"/>
        <v>0</v>
      </c>
      <c r="AH3360">
        <f t="shared" si="1107"/>
        <v>0</v>
      </c>
      <c r="AI3360" s="11">
        <f t="shared" si="1108"/>
        <v>1</v>
      </c>
      <c r="AJ3360">
        <f t="shared" si="1109"/>
        <v>1</v>
      </c>
      <c r="AK3360" s="11">
        <f t="shared" si="1110"/>
        <v>0</v>
      </c>
      <c r="AL3360" s="2">
        <f t="shared" si="1111"/>
        <v>1</v>
      </c>
      <c r="AM3360" s="10">
        <f t="shared" si="1112"/>
        <v>0</v>
      </c>
      <c r="AO3360">
        <v>0.36127952363401628</v>
      </c>
    </row>
    <row r="3361" spans="1:41">
      <c r="A3361" t="s">
        <v>11</v>
      </c>
      <c r="B3361" t="s">
        <v>30</v>
      </c>
      <c r="C3361" t="s">
        <v>20</v>
      </c>
      <c r="D3361" t="s">
        <v>14</v>
      </c>
      <c r="E3361" t="s">
        <v>15</v>
      </c>
      <c r="F3361" t="s">
        <v>16</v>
      </c>
      <c r="G3361" t="s">
        <v>17</v>
      </c>
      <c r="H3361" s="2" t="s">
        <v>9173</v>
      </c>
      <c r="I3361" s="2" t="s">
        <v>9173</v>
      </c>
      <c r="J3361" s="2" t="s">
        <v>9172</v>
      </c>
      <c r="K3361" s="6" t="s">
        <v>9173</v>
      </c>
      <c r="L3361" s="8" t="s">
        <v>802</v>
      </c>
      <c r="M3361" s="3">
        <v>0</v>
      </c>
      <c r="N3361" s="1">
        <v>2441</v>
      </c>
      <c r="O3361">
        <v>0</v>
      </c>
      <c r="P3361">
        <f t="shared" si="1096"/>
        <v>0</v>
      </c>
      <c r="Q3361">
        <v>23</v>
      </c>
      <c r="R3361">
        <v>95</v>
      </c>
      <c r="S3361">
        <v>7</v>
      </c>
      <c r="T3361" s="2">
        <f t="shared" si="1092"/>
        <v>1</v>
      </c>
      <c r="U3361" s="2">
        <f t="shared" si="1093"/>
        <v>1</v>
      </c>
      <c r="V3361" s="2">
        <f t="shared" si="1094"/>
        <v>0</v>
      </c>
      <c r="W3361" s="10">
        <f t="shared" si="1095"/>
        <v>1</v>
      </c>
      <c r="X3361">
        <f t="shared" si="1097"/>
        <v>0</v>
      </c>
      <c r="Y3361" s="11">
        <f t="shared" si="1098"/>
        <v>0</v>
      </c>
      <c r="Z3361">
        <f t="shared" si="1099"/>
        <v>1</v>
      </c>
      <c r="AA3361">
        <f t="shared" si="1100"/>
        <v>0</v>
      </c>
      <c r="AB3361">
        <f t="shared" si="1101"/>
        <v>0</v>
      </c>
      <c r="AC3361" s="11">
        <f t="shared" si="1102"/>
        <v>0</v>
      </c>
      <c r="AD3361">
        <f t="shared" si="1103"/>
        <v>0</v>
      </c>
      <c r="AE3361">
        <f t="shared" si="1104"/>
        <v>0</v>
      </c>
      <c r="AF3361">
        <f t="shared" si="1105"/>
        <v>0</v>
      </c>
      <c r="AG3361" s="11">
        <f t="shared" si="1106"/>
        <v>0</v>
      </c>
      <c r="AH3361">
        <f t="shared" si="1107"/>
        <v>1</v>
      </c>
      <c r="AI3361" s="11">
        <f t="shared" si="1108"/>
        <v>0</v>
      </c>
      <c r="AJ3361">
        <f t="shared" si="1109"/>
        <v>1</v>
      </c>
      <c r="AK3361" s="11">
        <f t="shared" si="1110"/>
        <v>0</v>
      </c>
      <c r="AL3361" s="2">
        <f t="shared" si="1111"/>
        <v>1</v>
      </c>
      <c r="AM3361" s="10">
        <f t="shared" si="1112"/>
        <v>0</v>
      </c>
      <c r="AO3361">
        <v>0.36171765595754501</v>
      </c>
    </row>
    <row r="3362" spans="1:41">
      <c r="A3362" t="s">
        <v>11</v>
      </c>
      <c r="B3362" t="s">
        <v>30</v>
      </c>
      <c r="C3362" t="s">
        <v>13</v>
      </c>
      <c r="D3362" t="s">
        <v>25</v>
      </c>
      <c r="E3362" t="s">
        <v>33</v>
      </c>
      <c r="F3362" t="s">
        <v>21</v>
      </c>
      <c r="G3362" t="s">
        <v>17</v>
      </c>
      <c r="H3362" s="2" t="s">
        <v>9172</v>
      </c>
      <c r="I3362" s="2" t="s">
        <v>9173</v>
      </c>
      <c r="J3362" s="2" t="s">
        <v>9173</v>
      </c>
      <c r="K3362" s="6" t="s">
        <v>9173</v>
      </c>
      <c r="L3362" s="8" t="s">
        <v>5479</v>
      </c>
      <c r="M3362" s="3">
        <v>0</v>
      </c>
      <c r="N3362" s="1">
        <v>5420</v>
      </c>
      <c r="O3362">
        <v>31614</v>
      </c>
      <c r="P3362">
        <f t="shared" si="1096"/>
        <v>1</v>
      </c>
      <c r="Q3362">
        <v>52</v>
      </c>
      <c r="R3362">
        <v>45</v>
      </c>
      <c r="S3362">
        <v>26</v>
      </c>
      <c r="T3362" s="2">
        <f t="shared" si="1092"/>
        <v>0</v>
      </c>
      <c r="U3362" s="2">
        <f t="shared" si="1093"/>
        <v>1</v>
      </c>
      <c r="V3362" s="2">
        <f t="shared" si="1094"/>
        <v>1</v>
      </c>
      <c r="W3362" s="10">
        <f t="shared" si="1095"/>
        <v>1</v>
      </c>
      <c r="X3362">
        <f t="shared" si="1097"/>
        <v>0</v>
      </c>
      <c r="Y3362" s="11">
        <f t="shared" si="1098"/>
        <v>0</v>
      </c>
      <c r="Z3362">
        <f t="shared" si="1099"/>
        <v>1</v>
      </c>
      <c r="AA3362">
        <f t="shared" si="1100"/>
        <v>0</v>
      </c>
      <c r="AB3362">
        <f t="shared" si="1101"/>
        <v>0</v>
      </c>
      <c r="AC3362" s="11">
        <f t="shared" si="1102"/>
        <v>0</v>
      </c>
      <c r="AD3362">
        <f t="shared" si="1103"/>
        <v>1</v>
      </c>
      <c r="AE3362">
        <f t="shared" si="1104"/>
        <v>0</v>
      </c>
      <c r="AF3362">
        <f t="shared" si="1105"/>
        <v>0</v>
      </c>
      <c r="AG3362" s="11">
        <f t="shared" si="1106"/>
        <v>0</v>
      </c>
      <c r="AH3362">
        <f t="shared" si="1107"/>
        <v>0</v>
      </c>
      <c r="AI3362" s="11">
        <f t="shared" si="1108"/>
        <v>0</v>
      </c>
      <c r="AJ3362">
        <f t="shared" si="1109"/>
        <v>0</v>
      </c>
      <c r="AK3362" s="11">
        <f t="shared" si="1110"/>
        <v>0</v>
      </c>
      <c r="AL3362" s="2">
        <f t="shared" si="1111"/>
        <v>1</v>
      </c>
      <c r="AM3362" s="10">
        <f t="shared" si="1112"/>
        <v>0</v>
      </c>
      <c r="AO3362">
        <v>0.36187934799207344</v>
      </c>
    </row>
    <row r="3363" spans="1:41">
      <c r="A3363" t="s">
        <v>11</v>
      </c>
      <c r="B3363" t="s">
        <v>12</v>
      </c>
      <c r="C3363" t="s">
        <v>13</v>
      </c>
      <c r="D3363" t="s">
        <v>25</v>
      </c>
      <c r="E3363" t="s">
        <v>15</v>
      </c>
      <c r="F3363" t="s">
        <v>16</v>
      </c>
      <c r="G3363" t="s">
        <v>39</v>
      </c>
      <c r="H3363" s="2" t="s">
        <v>9172</v>
      </c>
      <c r="I3363" s="2" t="s">
        <v>9173</v>
      </c>
      <c r="J3363" s="2" t="s">
        <v>9172</v>
      </c>
      <c r="K3363" s="6" t="s">
        <v>9173</v>
      </c>
      <c r="L3363" s="8" t="s">
        <v>8001</v>
      </c>
      <c r="M3363" s="3">
        <v>0</v>
      </c>
      <c r="N3363" s="1">
        <v>2558</v>
      </c>
      <c r="O3363">
        <v>72202</v>
      </c>
      <c r="P3363">
        <f t="shared" si="1096"/>
        <v>1</v>
      </c>
      <c r="Q3363">
        <v>34</v>
      </c>
      <c r="R3363">
        <v>81</v>
      </c>
      <c r="S3363">
        <v>12</v>
      </c>
      <c r="T3363" s="2">
        <f t="shared" si="1092"/>
        <v>0</v>
      </c>
      <c r="U3363" s="2">
        <f t="shared" si="1093"/>
        <v>1</v>
      </c>
      <c r="V3363" s="2">
        <f t="shared" si="1094"/>
        <v>0</v>
      </c>
      <c r="W3363" s="10">
        <f t="shared" si="1095"/>
        <v>1</v>
      </c>
      <c r="X3363">
        <f t="shared" si="1097"/>
        <v>0</v>
      </c>
      <c r="Y3363" s="11">
        <f t="shared" si="1098"/>
        <v>0</v>
      </c>
      <c r="Z3363">
        <f t="shared" si="1099"/>
        <v>0</v>
      </c>
      <c r="AA3363">
        <f t="shared" si="1100"/>
        <v>1</v>
      </c>
      <c r="AB3363">
        <f t="shared" si="1101"/>
        <v>0</v>
      </c>
      <c r="AC3363" s="11">
        <f t="shared" si="1102"/>
        <v>0</v>
      </c>
      <c r="AD3363">
        <f t="shared" si="1103"/>
        <v>1</v>
      </c>
      <c r="AE3363">
        <f t="shared" si="1104"/>
        <v>0</v>
      </c>
      <c r="AF3363">
        <f t="shared" si="1105"/>
        <v>0</v>
      </c>
      <c r="AG3363" s="11">
        <f t="shared" si="1106"/>
        <v>0</v>
      </c>
      <c r="AH3363">
        <f t="shared" si="1107"/>
        <v>1</v>
      </c>
      <c r="AI3363" s="11">
        <f t="shared" si="1108"/>
        <v>0</v>
      </c>
      <c r="AJ3363">
        <f t="shared" si="1109"/>
        <v>1</v>
      </c>
      <c r="AK3363" s="11">
        <f t="shared" si="1110"/>
        <v>0</v>
      </c>
      <c r="AL3363" s="2">
        <f t="shared" si="1111"/>
        <v>0</v>
      </c>
      <c r="AM3363" s="10">
        <f t="shared" si="1112"/>
        <v>0</v>
      </c>
      <c r="AO3363">
        <v>0.36201189987455118</v>
      </c>
    </row>
    <row r="3364" spans="1:41">
      <c r="A3364" t="s">
        <v>11</v>
      </c>
      <c r="B3364" t="s">
        <v>32</v>
      </c>
      <c r="C3364" t="s">
        <v>20</v>
      </c>
      <c r="D3364" t="s">
        <v>25</v>
      </c>
      <c r="E3364" t="s">
        <v>15</v>
      </c>
      <c r="F3364" t="s">
        <v>16</v>
      </c>
      <c r="G3364" t="s">
        <v>17</v>
      </c>
      <c r="H3364" s="2" t="s">
        <v>9173</v>
      </c>
      <c r="I3364" s="2" t="s">
        <v>9173</v>
      </c>
      <c r="J3364" s="2" t="s">
        <v>9172</v>
      </c>
      <c r="K3364" s="6" t="s">
        <v>9173</v>
      </c>
      <c r="L3364" s="8" t="s">
        <v>776</v>
      </c>
      <c r="M3364" s="3">
        <v>0</v>
      </c>
      <c r="N3364" s="1">
        <v>5426</v>
      </c>
      <c r="O3364">
        <v>0</v>
      </c>
      <c r="P3364">
        <f t="shared" si="1096"/>
        <v>1</v>
      </c>
      <c r="Q3364">
        <v>41</v>
      </c>
      <c r="R3364">
        <v>47</v>
      </c>
      <c r="S3364">
        <v>33</v>
      </c>
      <c r="T3364" s="2">
        <f t="shared" si="1092"/>
        <v>1</v>
      </c>
      <c r="U3364" s="2">
        <f t="shared" si="1093"/>
        <v>1</v>
      </c>
      <c r="V3364" s="2">
        <f t="shared" si="1094"/>
        <v>0</v>
      </c>
      <c r="W3364" s="10">
        <f t="shared" si="1095"/>
        <v>1</v>
      </c>
      <c r="X3364">
        <f t="shared" si="1097"/>
        <v>0</v>
      </c>
      <c r="Y3364" s="11">
        <f t="shared" si="1098"/>
        <v>0</v>
      </c>
      <c r="Z3364">
        <f t="shared" si="1099"/>
        <v>0</v>
      </c>
      <c r="AA3364">
        <f t="shared" si="1100"/>
        <v>0</v>
      </c>
      <c r="AB3364">
        <f t="shared" si="1101"/>
        <v>1</v>
      </c>
      <c r="AC3364" s="11">
        <f t="shared" si="1102"/>
        <v>0</v>
      </c>
      <c r="AD3364">
        <f t="shared" si="1103"/>
        <v>0</v>
      </c>
      <c r="AE3364">
        <f t="shared" si="1104"/>
        <v>0</v>
      </c>
      <c r="AF3364">
        <f t="shared" si="1105"/>
        <v>0</v>
      </c>
      <c r="AG3364" s="11">
        <f t="shared" si="1106"/>
        <v>0</v>
      </c>
      <c r="AH3364">
        <f t="shared" si="1107"/>
        <v>1</v>
      </c>
      <c r="AI3364" s="11">
        <f t="shared" si="1108"/>
        <v>0</v>
      </c>
      <c r="AJ3364">
        <f t="shared" si="1109"/>
        <v>1</v>
      </c>
      <c r="AK3364" s="11">
        <f t="shared" si="1110"/>
        <v>0</v>
      </c>
      <c r="AL3364" s="2">
        <f t="shared" si="1111"/>
        <v>1</v>
      </c>
      <c r="AM3364" s="10">
        <f t="shared" si="1112"/>
        <v>0</v>
      </c>
      <c r="AO3364">
        <v>0.36203625721951771</v>
      </c>
    </row>
    <row r="3365" spans="1:41">
      <c r="A3365" t="s">
        <v>11</v>
      </c>
      <c r="B3365" t="s">
        <v>12</v>
      </c>
      <c r="C3365" t="s">
        <v>13</v>
      </c>
      <c r="D3365" t="s">
        <v>14</v>
      </c>
      <c r="E3365" t="s">
        <v>33</v>
      </c>
      <c r="F3365" t="s">
        <v>21</v>
      </c>
      <c r="G3365" t="s">
        <v>57</v>
      </c>
      <c r="H3365" s="2" t="s">
        <v>9173</v>
      </c>
      <c r="I3365" s="2" t="s">
        <v>9173</v>
      </c>
      <c r="J3365" s="2" t="s">
        <v>9172</v>
      </c>
      <c r="K3365" s="6" t="s">
        <v>9173</v>
      </c>
      <c r="L3365" s="8" t="s">
        <v>6872</v>
      </c>
      <c r="M3365" s="3">
        <v>0</v>
      </c>
      <c r="N3365" s="1">
        <v>8019</v>
      </c>
      <c r="O3365">
        <v>58843</v>
      </c>
      <c r="P3365">
        <f t="shared" si="1096"/>
        <v>0</v>
      </c>
      <c r="Q3365">
        <v>28</v>
      </c>
      <c r="R3365">
        <v>100</v>
      </c>
      <c r="S3365">
        <v>1</v>
      </c>
      <c r="T3365" s="2">
        <f t="shared" si="1092"/>
        <v>1</v>
      </c>
      <c r="U3365" s="2">
        <f t="shared" si="1093"/>
        <v>1</v>
      </c>
      <c r="V3365" s="2">
        <f t="shared" si="1094"/>
        <v>0</v>
      </c>
      <c r="W3365" s="10">
        <f t="shared" si="1095"/>
        <v>1</v>
      </c>
      <c r="X3365">
        <f t="shared" si="1097"/>
        <v>0</v>
      </c>
      <c r="Y3365" s="11">
        <f t="shared" si="1098"/>
        <v>0</v>
      </c>
      <c r="Z3365">
        <f t="shared" si="1099"/>
        <v>0</v>
      </c>
      <c r="AA3365">
        <f t="shared" si="1100"/>
        <v>1</v>
      </c>
      <c r="AB3365">
        <f t="shared" si="1101"/>
        <v>0</v>
      </c>
      <c r="AC3365" s="11">
        <f t="shared" si="1102"/>
        <v>0</v>
      </c>
      <c r="AD3365">
        <f t="shared" si="1103"/>
        <v>1</v>
      </c>
      <c r="AE3365">
        <f t="shared" si="1104"/>
        <v>0</v>
      </c>
      <c r="AF3365">
        <f t="shared" si="1105"/>
        <v>0</v>
      </c>
      <c r="AG3365" s="11">
        <f t="shared" si="1106"/>
        <v>0</v>
      </c>
      <c r="AH3365">
        <f t="shared" si="1107"/>
        <v>0</v>
      </c>
      <c r="AI3365" s="11">
        <f t="shared" si="1108"/>
        <v>0</v>
      </c>
      <c r="AJ3365">
        <f t="shared" si="1109"/>
        <v>0</v>
      </c>
      <c r="AK3365" s="11">
        <f t="shared" si="1110"/>
        <v>0</v>
      </c>
      <c r="AL3365" s="2">
        <f t="shared" si="1111"/>
        <v>0</v>
      </c>
      <c r="AM3365" s="10">
        <f t="shared" si="1112"/>
        <v>1</v>
      </c>
      <c r="AO3365">
        <v>0.36217212973263679</v>
      </c>
    </row>
    <row r="3366" spans="1:41">
      <c r="A3366" t="s">
        <v>11</v>
      </c>
      <c r="B3366" t="s">
        <v>43</v>
      </c>
      <c r="C3366" t="s">
        <v>20</v>
      </c>
      <c r="D3366" t="s">
        <v>25</v>
      </c>
      <c r="E3366" t="s">
        <v>15</v>
      </c>
      <c r="F3366" t="s">
        <v>21</v>
      </c>
      <c r="G3366" t="s">
        <v>17</v>
      </c>
      <c r="H3366" s="2" t="s">
        <v>9173</v>
      </c>
      <c r="I3366" s="2" t="s">
        <v>9173</v>
      </c>
      <c r="J3366" s="2" t="s">
        <v>9172</v>
      </c>
      <c r="K3366" s="6" t="s">
        <v>9173</v>
      </c>
      <c r="L3366" s="8" t="s">
        <v>5117</v>
      </c>
      <c r="M3366" s="3">
        <v>1</v>
      </c>
      <c r="N3366" s="1">
        <v>4468</v>
      </c>
      <c r="O3366">
        <v>0</v>
      </c>
      <c r="P3366">
        <f t="shared" si="1096"/>
        <v>1</v>
      </c>
      <c r="Q3366">
        <v>38</v>
      </c>
      <c r="R3366">
        <v>61</v>
      </c>
      <c r="S3366">
        <v>16</v>
      </c>
      <c r="T3366" s="2">
        <f t="shared" si="1092"/>
        <v>1</v>
      </c>
      <c r="U3366" s="2">
        <f t="shared" si="1093"/>
        <v>1</v>
      </c>
      <c r="V3366" s="2">
        <f t="shared" si="1094"/>
        <v>0</v>
      </c>
      <c r="W3366" s="10">
        <f t="shared" si="1095"/>
        <v>1</v>
      </c>
      <c r="X3366">
        <f t="shared" si="1097"/>
        <v>0</v>
      </c>
      <c r="Y3366" s="11">
        <f t="shared" si="1098"/>
        <v>0</v>
      </c>
      <c r="Z3366">
        <f t="shared" si="1099"/>
        <v>0</v>
      </c>
      <c r="AA3366">
        <f t="shared" si="1100"/>
        <v>0</v>
      </c>
      <c r="AB3366">
        <f t="shared" si="1101"/>
        <v>0</v>
      </c>
      <c r="AC3366" s="11">
        <f t="shared" si="1102"/>
        <v>0</v>
      </c>
      <c r="AD3366">
        <f t="shared" si="1103"/>
        <v>0</v>
      </c>
      <c r="AE3366">
        <f t="shared" si="1104"/>
        <v>0</v>
      </c>
      <c r="AF3366">
        <f t="shared" si="1105"/>
        <v>0</v>
      </c>
      <c r="AG3366" s="11">
        <f t="shared" si="1106"/>
        <v>0</v>
      </c>
      <c r="AH3366">
        <f t="shared" si="1107"/>
        <v>1</v>
      </c>
      <c r="AI3366" s="11">
        <f t="shared" si="1108"/>
        <v>0</v>
      </c>
      <c r="AJ3366">
        <f t="shared" si="1109"/>
        <v>0</v>
      </c>
      <c r="AK3366" s="11">
        <f t="shared" si="1110"/>
        <v>0</v>
      </c>
      <c r="AL3366" s="2">
        <f t="shared" si="1111"/>
        <v>1</v>
      </c>
      <c r="AM3366" s="10">
        <f t="shared" si="1112"/>
        <v>0</v>
      </c>
      <c r="AO3366">
        <v>0.36222000297262336</v>
      </c>
    </row>
    <row r="3367" spans="1:41">
      <c r="A3367" t="s">
        <v>19</v>
      </c>
      <c r="B3367" t="s">
        <v>30</v>
      </c>
      <c r="C3367" t="s">
        <v>13</v>
      </c>
      <c r="D3367" t="s">
        <v>25</v>
      </c>
      <c r="E3367" t="s">
        <v>15</v>
      </c>
      <c r="F3367" t="s">
        <v>16</v>
      </c>
      <c r="G3367" t="s">
        <v>17</v>
      </c>
      <c r="H3367" s="2" t="s">
        <v>9172</v>
      </c>
      <c r="I3367" s="2" t="s">
        <v>9173</v>
      </c>
      <c r="J3367" s="2" t="s">
        <v>9172</v>
      </c>
      <c r="K3367" s="6" t="s">
        <v>9173</v>
      </c>
      <c r="L3367" s="8" t="s">
        <v>2400</v>
      </c>
      <c r="M3367" s="3">
        <v>0</v>
      </c>
      <c r="N3367" s="1">
        <v>3137</v>
      </c>
      <c r="O3367">
        <v>59644</v>
      </c>
      <c r="P3367">
        <f t="shared" si="1096"/>
        <v>1</v>
      </c>
      <c r="Q3367">
        <v>33</v>
      </c>
      <c r="R3367">
        <v>101</v>
      </c>
      <c r="S3367">
        <v>15</v>
      </c>
      <c r="T3367" s="2">
        <f t="shared" si="1092"/>
        <v>0</v>
      </c>
      <c r="U3367" s="2">
        <f t="shared" si="1093"/>
        <v>1</v>
      </c>
      <c r="V3367" s="2">
        <f t="shared" si="1094"/>
        <v>0</v>
      </c>
      <c r="W3367" s="10">
        <f t="shared" si="1095"/>
        <v>1</v>
      </c>
      <c r="X3367">
        <f t="shared" si="1097"/>
        <v>1</v>
      </c>
      <c r="Y3367" s="11">
        <f t="shared" si="1098"/>
        <v>0</v>
      </c>
      <c r="Z3367">
        <f t="shared" si="1099"/>
        <v>1</v>
      </c>
      <c r="AA3367">
        <f t="shared" si="1100"/>
        <v>0</v>
      </c>
      <c r="AB3367">
        <f t="shared" si="1101"/>
        <v>0</v>
      </c>
      <c r="AC3367" s="11">
        <f t="shared" si="1102"/>
        <v>0</v>
      </c>
      <c r="AD3367">
        <f t="shared" si="1103"/>
        <v>1</v>
      </c>
      <c r="AE3367">
        <f t="shared" si="1104"/>
        <v>0</v>
      </c>
      <c r="AF3367">
        <f t="shared" si="1105"/>
        <v>0</v>
      </c>
      <c r="AG3367" s="11">
        <f t="shared" si="1106"/>
        <v>0</v>
      </c>
      <c r="AH3367">
        <f t="shared" si="1107"/>
        <v>1</v>
      </c>
      <c r="AI3367" s="11">
        <f t="shared" si="1108"/>
        <v>0</v>
      </c>
      <c r="AJ3367">
        <f t="shared" si="1109"/>
        <v>1</v>
      </c>
      <c r="AK3367" s="11">
        <f t="shared" si="1110"/>
        <v>0</v>
      </c>
      <c r="AL3367" s="2">
        <f t="shared" si="1111"/>
        <v>1</v>
      </c>
      <c r="AM3367" s="10">
        <f t="shared" si="1112"/>
        <v>0</v>
      </c>
      <c r="AO3367">
        <v>0.36229207616406123</v>
      </c>
    </row>
    <row r="3368" spans="1:41">
      <c r="A3368" t="s">
        <v>23</v>
      </c>
      <c r="B3368" t="s">
        <v>12</v>
      </c>
      <c r="C3368" t="s">
        <v>13</v>
      </c>
      <c r="D3368" t="s">
        <v>14</v>
      </c>
      <c r="E3368" t="s">
        <v>27</v>
      </c>
      <c r="F3368" t="s">
        <v>36</v>
      </c>
      <c r="G3368" t="s">
        <v>17</v>
      </c>
      <c r="H3368" s="2" t="s">
        <v>9172</v>
      </c>
      <c r="I3368" s="2" t="s">
        <v>9172</v>
      </c>
      <c r="J3368" s="2" t="s">
        <v>9172</v>
      </c>
      <c r="K3368" s="6" t="s">
        <v>9173</v>
      </c>
      <c r="L3368" s="8" t="s">
        <v>6793</v>
      </c>
      <c r="M3368" s="3">
        <v>0</v>
      </c>
      <c r="N3368" s="1">
        <v>9083</v>
      </c>
      <c r="O3368">
        <v>34430</v>
      </c>
      <c r="P3368">
        <f t="shared" si="1096"/>
        <v>0</v>
      </c>
      <c r="Q3368">
        <v>25</v>
      </c>
      <c r="R3368">
        <v>143</v>
      </c>
      <c r="S3368">
        <v>16</v>
      </c>
      <c r="T3368" s="2">
        <f t="shared" si="1092"/>
        <v>0</v>
      </c>
      <c r="U3368" s="2">
        <f t="shared" si="1093"/>
        <v>0</v>
      </c>
      <c r="V3368" s="2">
        <f t="shared" si="1094"/>
        <v>0</v>
      </c>
      <c r="W3368" s="10">
        <f t="shared" si="1095"/>
        <v>1</v>
      </c>
      <c r="X3368">
        <f t="shared" si="1097"/>
        <v>0</v>
      </c>
      <c r="Y3368" s="11">
        <f t="shared" si="1098"/>
        <v>1</v>
      </c>
      <c r="Z3368">
        <f t="shared" si="1099"/>
        <v>0</v>
      </c>
      <c r="AA3368">
        <f t="shared" si="1100"/>
        <v>1</v>
      </c>
      <c r="AB3368">
        <f t="shared" si="1101"/>
        <v>0</v>
      </c>
      <c r="AC3368" s="11">
        <f t="shared" si="1102"/>
        <v>0</v>
      </c>
      <c r="AD3368">
        <f t="shared" si="1103"/>
        <v>1</v>
      </c>
      <c r="AE3368">
        <f t="shared" si="1104"/>
        <v>0</v>
      </c>
      <c r="AF3368">
        <f t="shared" si="1105"/>
        <v>0</v>
      </c>
      <c r="AG3368" s="11">
        <f t="shared" si="1106"/>
        <v>0</v>
      </c>
      <c r="AH3368">
        <f t="shared" si="1107"/>
        <v>0</v>
      </c>
      <c r="AI3368" s="11">
        <f t="shared" si="1108"/>
        <v>1</v>
      </c>
      <c r="AJ3368">
        <f t="shared" si="1109"/>
        <v>0</v>
      </c>
      <c r="AK3368" s="11">
        <f t="shared" si="1110"/>
        <v>1</v>
      </c>
      <c r="AL3368" s="2">
        <f t="shared" si="1111"/>
        <v>1</v>
      </c>
      <c r="AM3368" s="10">
        <f t="shared" si="1112"/>
        <v>0</v>
      </c>
      <c r="AO3368">
        <v>0.3624768095847577</v>
      </c>
    </row>
    <row r="3369" spans="1:41">
      <c r="A3369" t="s">
        <v>19</v>
      </c>
      <c r="B3369" t="s">
        <v>12</v>
      </c>
      <c r="C3369" t="s">
        <v>20</v>
      </c>
      <c r="D3369" t="s">
        <v>14</v>
      </c>
      <c r="E3369" t="s">
        <v>15</v>
      </c>
      <c r="F3369" t="s">
        <v>21</v>
      </c>
      <c r="G3369" t="s">
        <v>39</v>
      </c>
      <c r="H3369" s="2" t="s">
        <v>9173</v>
      </c>
      <c r="I3369" s="2" t="s">
        <v>9173</v>
      </c>
      <c r="J3369" s="2" t="s">
        <v>9172</v>
      </c>
      <c r="K3369" s="6" t="s">
        <v>9173</v>
      </c>
      <c r="L3369" s="8" t="s">
        <v>8899</v>
      </c>
      <c r="M3369" s="3">
        <v>1</v>
      </c>
      <c r="N3369" s="1">
        <v>4837</v>
      </c>
      <c r="O3369">
        <v>0</v>
      </c>
      <c r="P3369">
        <f t="shared" si="1096"/>
        <v>0</v>
      </c>
      <c r="Q3369">
        <v>26</v>
      </c>
      <c r="R3369">
        <v>172</v>
      </c>
      <c r="S3369">
        <v>8</v>
      </c>
      <c r="T3369" s="2">
        <f t="shared" si="1092"/>
        <v>1</v>
      </c>
      <c r="U3369" s="2">
        <f t="shared" si="1093"/>
        <v>1</v>
      </c>
      <c r="V3369" s="2">
        <f t="shared" si="1094"/>
        <v>0</v>
      </c>
      <c r="W3369" s="10">
        <f t="shared" si="1095"/>
        <v>1</v>
      </c>
      <c r="X3369">
        <f t="shared" si="1097"/>
        <v>1</v>
      </c>
      <c r="Y3369" s="11">
        <f t="shared" si="1098"/>
        <v>0</v>
      </c>
      <c r="Z3369">
        <f t="shared" si="1099"/>
        <v>0</v>
      </c>
      <c r="AA3369">
        <f t="shared" si="1100"/>
        <v>1</v>
      </c>
      <c r="AB3369">
        <f t="shared" si="1101"/>
        <v>0</v>
      </c>
      <c r="AC3369" s="11">
        <f t="shared" si="1102"/>
        <v>0</v>
      </c>
      <c r="AD3369">
        <f t="shared" si="1103"/>
        <v>0</v>
      </c>
      <c r="AE3369">
        <f t="shared" si="1104"/>
        <v>0</v>
      </c>
      <c r="AF3369">
        <f t="shared" si="1105"/>
        <v>0</v>
      </c>
      <c r="AG3369" s="11">
        <f t="shared" si="1106"/>
        <v>0</v>
      </c>
      <c r="AH3369">
        <f t="shared" si="1107"/>
        <v>1</v>
      </c>
      <c r="AI3369" s="11">
        <f t="shared" si="1108"/>
        <v>0</v>
      </c>
      <c r="AJ3369">
        <f t="shared" si="1109"/>
        <v>0</v>
      </c>
      <c r="AK3369" s="11">
        <f t="shared" si="1110"/>
        <v>0</v>
      </c>
      <c r="AL3369" s="2">
        <f t="shared" si="1111"/>
        <v>0</v>
      </c>
      <c r="AM3369" s="10">
        <f t="shared" si="1112"/>
        <v>0</v>
      </c>
      <c r="AO3369">
        <v>0.3625305925321442</v>
      </c>
    </row>
    <row r="3370" spans="1:41">
      <c r="A3370" t="s">
        <v>19</v>
      </c>
      <c r="B3370" t="s">
        <v>43</v>
      </c>
      <c r="C3370" t="s">
        <v>52</v>
      </c>
      <c r="D3370" t="s">
        <v>14</v>
      </c>
      <c r="E3370" t="s">
        <v>15</v>
      </c>
      <c r="F3370" t="s">
        <v>16</v>
      </c>
      <c r="G3370" t="s">
        <v>39</v>
      </c>
      <c r="H3370" s="2" t="s">
        <v>9172</v>
      </c>
      <c r="I3370" s="2" t="s">
        <v>9173</v>
      </c>
      <c r="J3370" s="2" t="s">
        <v>9172</v>
      </c>
      <c r="K3370" s="6" t="s">
        <v>9173</v>
      </c>
      <c r="L3370" s="8" t="s">
        <v>2154</v>
      </c>
      <c r="M3370" s="3">
        <v>0</v>
      </c>
      <c r="N3370" s="1">
        <v>6503</v>
      </c>
      <c r="O3370">
        <v>22081</v>
      </c>
      <c r="P3370">
        <f t="shared" si="1096"/>
        <v>0</v>
      </c>
      <c r="Q3370">
        <v>27</v>
      </c>
      <c r="R3370">
        <v>126</v>
      </c>
      <c r="S3370">
        <v>1</v>
      </c>
      <c r="T3370" s="2">
        <f t="shared" si="1092"/>
        <v>0</v>
      </c>
      <c r="U3370" s="2">
        <f t="shared" si="1093"/>
        <v>1</v>
      </c>
      <c r="V3370" s="2">
        <f t="shared" si="1094"/>
        <v>0</v>
      </c>
      <c r="W3370" s="10">
        <f t="shared" si="1095"/>
        <v>1</v>
      </c>
      <c r="X3370">
        <f t="shared" si="1097"/>
        <v>1</v>
      </c>
      <c r="Y3370" s="11">
        <f t="shared" si="1098"/>
        <v>0</v>
      </c>
      <c r="Z3370">
        <f t="shared" si="1099"/>
        <v>0</v>
      </c>
      <c r="AA3370">
        <f t="shared" si="1100"/>
        <v>0</v>
      </c>
      <c r="AB3370">
        <f t="shared" si="1101"/>
        <v>0</v>
      </c>
      <c r="AC3370" s="11">
        <f t="shared" si="1102"/>
        <v>0</v>
      </c>
      <c r="AD3370">
        <f t="shared" si="1103"/>
        <v>0</v>
      </c>
      <c r="AE3370">
        <f t="shared" si="1104"/>
        <v>0</v>
      </c>
      <c r="AF3370">
        <f t="shared" si="1105"/>
        <v>0</v>
      </c>
      <c r="AG3370" s="11">
        <f t="shared" si="1106"/>
        <v>1</v>
      </c>
      <c r="AH3370">
        <f t="shared" si="1107"/>
        <v>1</v>
      </c>
      <c r="AI3370" s="11">
        <f t="shared" si="1108"/>
        <v>0</v>
      </c>
      <c r="AJ3370">
        <f t="shared" si="1109"/>
        <v>1</v>
      </c>
      <c r="AK3370" s="11">
        <f t="shared" si="1110"/>
        <v>0</v>
      </c>
      <c r="AL3370" s="2">
        <f t="shared" si="1111"/>
        <v>0</v>
      </c>
      <c r="AM3370" s="10">
        <f t="shared" si="1112"/>
        <v>0</v>
      </c>
      <c r="AO3370">
        <v>0.36269028734541048</v>
      </c>
    </row>
    <row r="3371" spans="1:41">
      <c r="A3371" t="s">
        <v>11</v>
      </c>
      <c r="B3371" t="s">
        <v>30</v>
      </c>
      <c r="C3371" t="s">
        <v>94</v>
      </c>
      <c r="D3371" t="s">
        <v>25</v>
      </c>
      <c r="E3371" t="s">
        <v>15</v>
      </c>
      <c r="F3371" t="s">
        <v>16</v>
      </c>
      <c r="G3371" t="s">
        <v>17</v>
      </c>
      <c r="H3371" s="2" t="s">
        <v>9172</v>
      </c>
      <c r="I3371" s="2" t="s">
        <v>9173</v>
      </c>
      <c r="J3371" s="2" t="s">
        <v>9172</v>
      </c>
      <c r="K3371" s="6" t="s">
        <v>9173</v>
      </c>
      <c r="L3371" s="8" t="s">
        <v>3692</v>
      </c>
      <c r="M3371" s="3">
        <v>1</v>
      </c>
      <c r="N3371" s="1">
        <v>4637</v>
      </c>
      <c r="O3371">
        <v>26802</v>
      </c>
      <c r="P3371">
        <f t="shared" si="1096"/>
        <v>1</v>
      </c>
      <c r="Q3371">
        <v>21</v>
      </c>
      <c r="R3371">
        <v>94</v>
      </c>
      <c r="S3371">
        <v>7</v>
      </c>
      <c r="T3371" s="2">
        <f t="shared" si="1092"/>
        <v>0</v>
      </c>
      <c r="U3371" s="2">
        <f t="shared" si="1093"/>
        <v>1</v>
      </c>
      <c r="V3371" s="2">
        <f t="shared" si="1094"/>
        <v>0</v>
      </c>
      <c r="W3371" s="10">
        <f t="shared" si="1095"/>
        <v>1</v>
      </c>
      <c r="X3371">
        <f t="shared" si="1097"/>
        <v>0</v>
      </c>
      <c r="Y3371" s="11">
        <f t="shared" si="1098"/>
        <v>0</v>
      </c>
      <c r="Z3371">
        <f t="shared" si="1099"/>
        <v>1</v>
      </c>
      <c r="AA3371">
        <f t="shared" si="1100"/>
        <v>0</v>
      </c>
      <c r="AB3371">
        <f t="shared" si="1101"/>
        <v>0</v>
      </c>
      <c r="AC3371" s="11">
        <f t="shared" si="1102"/>
        <v>0</v>
      </c>
      <c r="AD3371">
        <f t="shared" si="1103"/>
        <v>0</v>
      </c>
      <c r="AE3371">
        <f t="shared" si="1104"/>
        <v>0</v>
      </c>
      <c r="AF3371">
        <f t="shared" si="1105"/>
        <v>1</v>
      </c>
      <c r="AG3371" s="11">
        <f t="shared" si="1106"/>
        <v>0</v>
      </c>
      <c r="AH3371">
        <f t="shared" si="1107"/>
        <v>1</v>
      </c>
      <c r="AI3371" s="11">
        <f t="shared" si="1108"/>
        <v>0</v>
      </c>
      <c r="AJ3371">
        <f t="shared" si="1109"/>
        <v>1</v>
      </c>
      <c r="AK3371" s="11">
        <f t="shared" si="1110"/>
        <v>0</v>
      </c>
      <c r="AL3371" s="2">
        <f t="shared" si="1111"/>
        <v>1</v>
      </c>
      <c r="AM3371" s="10">
        <f t="shared" si="1112"/>
        <v>0</v>
      </c>
      <c r="AO3371">
        <v>0.36273403622337341</v>
      </c>
    </row>
    <row r="3372" spans="1:41">
      <c r="A3372" t="s">
        <v>11</v>
      </c>
      <c r="B3372" t="s">
        <v>30</v>
      </c>
      <c r="C3372" t="s">
        <v>20</v>
      </c>
      <c r="D3372" t="s">
        <v>14</v>
      </c>
      <c r="E3372" t="s">
        <v>15</v>
      </c>
      <c r="F3372" t="s">
        <v>21</v>
      </c>
      <c r="G3372" t="s">
        <v>17</v>
      </c>
      <c r="H3372" s="2" t="s">
        <v>9172</v>
      </c>
      <c r="I3372" s="2" t="s">
        <v>9173</v>
      </c>
      <c r="J3372" s="2" t="s">
        <v>9172</v>
      </c>
      <c r="K3372" s="6" t="s">
        <v>9172</v>
      </c>
      <c r="L3372" s="8" t="s">
        <v>5125</v>
      </c>
      <c r="M3372" s="3">
        <v>1</v>
      </c>
      <c r="N3372" s="1">
        <v>4127</v>
      </c>
      <c r="O3372">
        <v>0</v>
      </c>
      <c r="P3372">
        <f t="shared" si="1096"/>
        <v>0</v>
      </c>
      <c r="Q3372">
        <v>34</v>
      </c>
      <c r="R3372">
        <v>125</v>
      </c>
      <c r="S3372">
        <v>20</v>
      </c>
      <c r="T3372" s="2">
        <f t="shared" si="1092"/>
        <v>0</v>
      </c>
      <c r="U3372" s="2">
        <f t="shared" si="1093"/>
        <v>1</v>
      </c>
      <c r="V3372" s="2">
        <f t="shared" si="1094"/>
        <v>0</v>
      </c>
      <c r="W3372" s="10">
        <f t="shared" si="1095"/>
        <v>0</v>
      </c>
      <c r="X3372">
        <f t="shared" si="1097"/>
        <v>0</v>
      </c>
      <c r="Y3372" s="11">
        <f t="shared" si="1098"/>
        <v>0</v>
      </c>
      <c r="Z3372">
        <f t="shared" si="1099"/>
        <v>1</v>
      </c>
      <c r="AA3372">
        <f t="shared" si="1100"/>
        <v>0</v>
      </c>
      <c r="AB3372">
        <f t="shared" si="1101"/>
        <v>0</v>
      </c>
      <c r="AC3372" s="11">
        <f t="shared" si="1102"/>
        <v>0</v>
      </c>
      <c r="AD3372">
        <f t="shared" si="1103"/>
        <v>0</v>
      </c>
      <c r="AE3372">
        <f t="shared" si="1104"/>
        <v>0</v>
      </c>
      <c r="AF3372">
        <f t="shared" si="1105"/>
        <v>0</v>
      </c>
      <c r="AG3372" s="11">
        <f t="shared" si="1106"/>
        <v>0</v>
      </c>
      <c r="AH3372">
        <f t="shared" si="1107"/>
        <v>1</v>
      </c>
      <c r="AI3372" s="11">
        <f t="shared" si="1108"/>
        <v>0</v>
      </c>
      <c r="AJ3372">
        <f t="shared" si="1109"/>
        <v>0</v>
      </c>
      <c r="AK3372" s="11">
        <f t="shared" si="1110"/>
        <v>0</v>
      </c>
      <c r="AL3372" s="2">
        <f t="shared" si="1111"/>
        <v>1</v>
      </c>
      <c r="AM3372" s="10">
        <f t="shared" si="1112"/>
        <v>0</v>
      </c>
      <c r="AO3372">
        <v>0.36280153848361296</v>
      </c>
    </row>
    <row r="3373" spans="1:41">
      <c r="A3373" t="s">
        <v>19</v>
      </c>
      <c r="B3373" t="s">
        <v>32</v>
      </c>
      <c r="C3373" t="s">
        <v>13</v>
      </c>
      <c r="D3373" t="s">
        <v>14</v>
      </c>
      <c r="E3373" t="s">
        <v>15</v>
      </c>
      <c r="F3373" t="s">
        <v>16</v>
      </c>
      <c r="G3373" t="s">
        <v>39</v>
      </c>
      <c r="H3373" s="2" t="s">
        <v>9172</v>
      </c>
      <c r="I3373" s="2" t="s">
        <v>9172</v>
      </c>
      <c r="J3373" s="2" t="s">
        <v>9172</v>
      </c>
      <c r="K3373" s="6" t="s">
        <v>9173</v>
      </c>
      <c r="L3373" s="8" t="s">
        <v>5988</v>
      </c>
      <c r="M3373" s="3">
        <v>0</v>
      </c>
      <c r="N3373" s="1">
        <v>3222</v>
      </c>
      <c r="O3373">
        <v>77882</v>
      </c>
      <c r="P3373">
        <f t="shared" si="1096"/>
        <v>0</v>
      </c>
      <c r="Q3373">
        <v>25</v>
      </c>
      <c r="R3373">
        <v>101</v>
      </c>
      <c r="S3373">
        <v>17</v>
      </c>
      <c r="T3373" s="2">
        <f t="shared" si="1092"/>
        <v>0</v>
      </c>
      <c r="U3373" s="2">
        <f t="shared" si="1093"/>
        <v>0</v>
      </c>
      <c r="V3373" s="2">
        <f t="shared" si="1094"/>
        <v>0</v>
      </c>
      <c r="W3373" s="10">
        <f t="shared" si="1095"/>
        <v>1</v>
      </c>
      <c r="X3373">
        <f t="shared" si="1097"/>
        <v>1</v>
      </c>
      <c r="Y3373" s="11">
        <f t="shared" si="1098"/>
        <v>0</v>
      </c>
      <c r="Z3373">
        <f t="shared" si="1099"/>
        <v>0</v>
      </c>
      <c r="AA3373">
        <f t="shared" si="1100"/>
        <v>0</v>
      </c>
      <c r="AB3373">
        <f t="shared" si="1101"/>
        <v>1</v>
      </c>
      <c r="AC3373" s="11">
        <f t="shared" si="1102"/>
        <v>0</v>
      </c>
      <c r="AD3373">
        <f t="shared" si="1103"/>
        <v>1</v>
      </c>
      <c r="AE3373">
        <f t="shared" si="1104"/>
        <v>0</v>
      </c>
      <c r="AF3373">
        <f t="shared" si="1105"/>
        <v>0</v>
      </c>
      <c r="AG3373" s="11">
        <f t="shared" si="1106"/>
        <v>0</v>
      </c>
      <c r="AH3373">
        <f t="shared" si="1107"/>
        <v>1</v>
      </c>
      <c r="AI3373" s="11">
        <f t="shared" si="1108"/>
        <v>0</v>
      </c>
      <c r="AJ3373">
        <f t="shared" si="1109"/>
        <v>1</v>
      </c>
      <c r="AK3373" s="11">
        <f t="shared" si="1110"/>
        <v>0</v>
      </c>
      <c r="AL3373" s="2">
        <f t="shared" si="1111"/>
        <v>0</v>
      </c>
      <c r="AM3373" s="10">
        <f t="shared" si="1112"/>
        <v>0</v>
      </c>
      <c r="AO3373">
        <v>0.36315484827531264</v>
      </c>
    </row>
    <row r="3374" spans="1:41">
      <c r="A3374" t="s">
        <v>11</v>
      </c>
      <c r="B3374" t="s">
        <v>43</v>
      </c>
      <c r="C3374" t="s">
        <v>13</v>
      </c>
      <c r="D3374" t="s">
        <v>14</v>
      </c>
      <c r="E3374" t="s">
        <v>27</v>
      </c>
      <c r="F3374" t="s">
        <v>21</v>
      </c>
      <c r="G3374" t="s">
        <v>17</v>
      </c>
      <c r="H3374" s="2" t="s">
        <v>9172</v>
      </c>
      <c r="I3374" s="2" t="s">
        <v>9173</v>
      </c>
      <c r="J3374" s="2" t="s">
        <v>9172</v>
      </c>
      <c r="K3374" s="6" t="s">
        <v>9173</v>
      </c>
      <c r="L3374" s="8" t="s">
        <v>5540</v>
      </c>
      <c r="M3374" s="3">
        <v>0</v>
      </c>
      <c r="N3374" s="1">
        <v>4228</v>
      </c>
      <c r="O3374">
        <v>77853</v>
      </c>
      <c r="P3374">
        <f t="shared" si="1096"/>
        <v>0</v>
      </c>
      <c r="Q3374">
        <v>28</v>
      </c>
      <c r="R3374">
        <v>130</v>
      </c>
      <c r="S3374">
        <v>12</v>
      </c>
      <c r="T3374" s="2">
        <f t="shared" si="1092"/>
        <v>0</v>
      </c>
      <c r="U3374" s="2">
        <f t="shared" si="1093"/>
        <v>1</v>
      </c>
      <c r="V3374" s="2">
        <f t="shared" si="1094"/>
        <v>0</v>
      </c>
      <c r="W3374" s="10">
        <f t="shared" si="1095"/>
        <v>1</v>
      </c>
      <c r="X3374">
        <f t="shared" si="1097"/>
        <v>0</v>
      </c>
      <c r="Y3374" s="11">
        <f t="shared" si="1098"/>
        <v>0</v>
      </c>
      <c r="Z3374">
        <f t="shared" si="1099"/>
        <v>0</v>
      </c>
      <c r="AA3374">
        <f t="shared" si="1100"/>
        <v>0</v>
      </c>
      <c r="AB3374">
        <f t="shared" si="1101"/>
        <v>0</v>
      </c>
      <c r="AC3374" s="11">
        <f t="shared" si="1102"/>
        <v>0</v>
      </c>
      <c r="AD3374">
        <f t="shared" si="1103"/>
        <v>1</v>
      </c>
      <c r="AE3374">
        <f t="shared" si="1104"/>
        <v>0</v>
      </c>
      <c r="AF3374">
        <f t="shared" si="1105"/>
        <v>0</v>
      </c>
      <c r="AG3374" s="11">
        <f t="shared" si="1106"/>
        <v>0</v>
      </c>
      <c r="AH3374">
        <f t="shared" si="1107"/>
        <v>0</v>
      </c>
      <c r="AI3374" s="11">
        <f t="shared" si="1108"/>
        <v>1</v>
      </c>
      <c r="AJ3374">
        <f t="shared" si="1109"/>
        <v>0</v>
      </c>
      <c r="AK3374" s="11">
        <f t="shared" si="1110"/>
        <v>0</v>
      </c>
      <c r="AL3374" s="2">
        <f t="shared" si="1111"/>
        <v>1</v>
      </c>
      <c r="AM3374" s="10">
        <f t="shared" si="1112"/>
        <v>0</v>
      </c>
      <c r="AO3374">
        <v>0.36348610993637054</v>
      </c>
    </row>
    <row r="3375" spans="1:41">
      <c r="A3375" t="s">
        <v>19</v>
      </c>
      <c r="B3375" t="s">
        <v>12</v>
      </c>
      <c r="C3375" t="s">
        <v>13</v>
      </c>
      <c r="D3375" t="s">
        <v>14</v>
      </c>
      <c r="E3375" t="s">
        <v>27</v>
      </c>
      <c r="F3375" t="s">
        <v>16</v>
      </c>
      <c r="G3375" t="s">
        <v>39</v>
      </c>
      <c r="H3375" s="2" t="s">
        <v>9173</v>
      </c>
      <c r="I3375" s="2" t="s">
        <v>9173</v>
      </c>
      <c r="J3375" s="2" t="s">
        <v>9172</v>
      </c>
      <c r="K3375" s="6" t="s">
        <v>9173</v>
      </c>
      <c r="L3375" s="8" t="s">
        <v>438</v>
      </c>
      <c r="M3375" s="3">
        <v>0</v>
      </c>
      <c r="N3375" s="1">
        <v>29091</v>
      </c>
      <c r="O3375">
        <v>34226</v>
      </c>
      <c r="P3375">
        <f t="shared" si="1096"/>
        <v>0</v>
      </c>
      <c r="Q3375">
        <v>49</v>
      </c>
      <c r="R3375">
        <v>214</v>
      </c>
      <c r="S3375">
        <v>29</v>
      </c>
      <c r="T3375" s="2">
        <f t="shared" si="1092"/>
        <v>1</v>
      </c>
      <c r="U3375" s="2">
        <f t="shared" si="1093"/>
        <v>1</v>
      </c>
      <c r="V3375" s="2">
        <f t="shared" si="1094"/>
        <v>0</v>
      </c>
      <c r="W3375" s="10">
        <f t="shared" si="1095"/>
        <v>1</v>
      </c>
      <c r="X3375">
        <f t="shared" si="1097"/>
        <v>1</v>
      </c>
      <c r="Y3375" s="11">
        <f t="shared" si="1098"/>
        <v>0</v>
      </c>
      <c r="Z3375">
        <f t="shared" si="1099"/>
        <v>0</v>
      </c>
      <c r="AA3375">
        <f t="shared" si="1100"/>
        <v>1</v>
      </c>
      <c r="AB3375">
        <f t="shared" si="1101"/>
        <v>0</v>
      </c>
      <c r="AC3375" s="11">
        <f t="shared" si="1102"/>
        <v>0</v>
      </c>
      <c r="AD3375">
        <f t="shared" si="1103"/>
        <v>1</v>
      </c>
      <c r="AE3375">
        <f t="shared" si="1104"/>
        <v>0</v>
      </c>
      <c r="AF3375">
        <f t="shared" si="1105"/>
        <v>0</v>
      </c>
      <c r="AG3375" s="11">
        <f t="shared" si="1106"/>
        <v>0</v>
      </c>
      <c r="AH3375">
        <f t="shared" si="1107"/>
        <v>0</v>
      </c>
      <c r="AI3375" s="11">
        <f t="shared" si="1108"/>
        <v>1</v>
      </c>
      <c r="AJ3375">
        <f t="shared" si="1109"/>
        <v>1</v>
      </c>
      <c r="AK3375" s="11">
        <f t="shared" si="1110"/>
        <v>0</v>
      </c>
      <c r="AL3375" s="2">
        <f t="shared" si="1111"/>
        <v>0</v>
      </c>
      <c r="AM3375" s="10">
        <f t="shared" si="1112"/>
        <v>0</v>
      </c>
      <c r="AO3375">
        <v>0.36357513226735177</v>
      </c>
    </row>
    <row r="3376" spans="1:41">
      <c r="A3376" t="s">
        <v>11</v>
      </c>
      <c r="B3376" t="s">
        <v>30</v>
      </c>
      <c r="C3376" t="s">
        <v>13</v>
      </c>
      <c r="D3376" t="s">
        <v>25</v>
      </c>
      <c r="E3376" t="s">
        <v>15</v>
      </c>
      <c r="F3376" t="s">
        <v>16</v>
      </c>
      <c r="G3376" t="s">
        <v>39</v>
      </c>
      <c r="H3376" s="2" t="s">
        <v>9173</v>
      </c>
      <c r="I3376" s="2" t="s">
        <v>9173</v>
      </c>
      <c r="J3376" s="2" t="s">
        <v>9172</v>
      </c>
      <c r="K3376" s="6" t="s">
        <v>9173</v>
      </c>
      <c r="L3376" s="8" t="s">
        <v>7293</v>
      </c>
      <c r="M3376" s="3">
        <v>0</v>
      </c>
      <c r="N3376" s="1">
        <v>13870</v>
      </c>
      <c r="O3376">
        <v>28432</v>
      </c>
      <c r="P3376">
        <f t="shared" si="1096"/>
        <v>1</v>
      </c>
      <c r="Q3376">
        <v>17</v>
      </c>
      <c r="R3376">
        <v>142</v>
      </c>
      <c r="S3376">
        <v>1</v>
      </c>
      <c r="T3376" s="2">
        <f t="shared" si="1092"/>
        <v>1</v>
      </c>
      <c r="U3376" s="2">
        <f t="shared" si="1093"/>
        <v>1</v>
      </c>
      <c r="V3376" s="2">
        <f t="shared" si="1094"/>
        <v>0</v>
      </c>
      <c r="W3376" s="10">
        <f t="shared" si="1095"/>
        <v>1</v>
      </c>
      <c r="X3376">
        <f t="shared" si="1097"/>
        <v>0</v>
      </c>
      <c r="Y3376" s="11">
        <f t="shared" si="1098"/>
        <v>0</v>
      </c>
      <c r="Z3376">
        <f t="shared" si="1099"/>
        <v>1</v>
      </c>
      <c r="AA3376">
        <f t="shared" si="1100"/>
        <v>0</v>
      </c>
      <c r="AB3376">
        <f t="shared" si="1101"/>
        <v>0</v>
      </c>
      <c r="AC3376" s="11">
        <f t="shared" si="1102"/>
        <v>0</v>
      </c>
      <c r="AD3376">
        <f t="shared" si="1103"/>
        <v>1</v>
      </c>
      <c r="AE3376">
        <f t="shared" si="1104"/>
        <v>0</v>
      </c>
      <c r="AF3376">
        <f t="shared" si="1105"/>
        <v>0</v>
      </c>
      <c r="AG3376" s="11">
        <f t="shared" si="1106"/>
        <v>0</v>
      </c>
      <c r="AH3376">
        <f t="shared" si="1107"/>
        <v>1</v>
      </c>
      <c r="AI3376" s="11">
        <f t="shared" si="1108"/>
        <v>0</v>
      </c>
      <c r="AJ3376">
        <f t="shared" si="1109"/>
        <v>1</v>
      </c>
      <c r="AK3376" s="11">
        <f t="shared" si="1110"/>
        <v>0</v>
      </c>
      <c r="AL3376" s="2">
        <f t="shared" si="1111"/>
        <v>0</v>
      </c>
      <c r="AM3376" s="10">
        <f t="shared" si="1112"/>
        <v>0</v>
      </c>
      <c r="AO3376">
        <v>0.36378583003011805</v>
      </c>
    </row>
    <row r="3377" spans="1:41">
      <c r="A3377" t="s">
        <v>19</v>
      </c>
      <c r="B3377" t="s">
        <v>30</v>
      </c>
      <c r="C3377" t="s">
        <v>13</v>
      </c>
      <c r="D3377" t="s">
        <v>14</v>
      </c>
      <c r="E3377" t="s">
        <v>15</v>
      </c>
      <c r="F3377" t="s">
        <v>16</v>
      </c>
      <c r="G3377" t="s">
        <v>17</v>
      </c>
      <c r="H3377" s="2" t="s">
        <v>9172</v>
      </c>
      <c r="I3377" s="2" t="s">
        <v>9173</v>
      </c>
      <c r="J3377" s="2" t="s">
        <v>9172</v>
      </c>
      <c r="K3377" s="6" t="s">
        <v>9173</v>
      </c>
      <c r="L3377" s="8" t="s">
        <v>5078</v>
      </c>
      <c r="M3377" s="3">
        <v>0</v>
      </c>
      <c r="N3377" s="1">
        <v>5122</v>
      </c>
      <c r="O3377">
        <v>57161</v>
      </c>
      <c r="P3377">
        <f t="shared" si="1096"/>
        <v>0</v>
      </c>
      <c r="Q3377">
        <v>43</v>
      </c>
      <c r="R3377">
        <v>119</v>
      </c>
      <c r="S3377">
        <v>20</v>
      </c>
      <c r="T3377" s="2">
        <f t="shared" si="1092"/>
        <v>0</v>
      </c>
      <c r="U3377" s="2">
        <f t="shared" si="1093"/>
        <v>1</v>
      </c>
      <c r="V3377" s="2">
        <f t="shared" si="1094"/>
        <v>0</v>
      </c>
      <c r="W3377" s="10">
        <f t="shared" si="1095"/>
        <v>1</v>
      </c>
      <c r="X3377">
        <f t="shared" si="1097"/>
        <v>1</v>
      </c>
      <c r="Y3377" s="11">
        <f t="shared" si="1098"/>
        <v>0</v>
      </c>
      <c r="Z3377">
        <f t="shared" si="1099"/>
        <v>1</v>
      </c>
      <c r="AA3377">
        <f t="shared" si="1100"/>
        <v>0</v>
      </c>
      <c r="AB3377">
        <f t="shared" si="1101"/>
        <v>0</v>
      </c>
      <c r="AC3377" s="11">
        <f t="shared" si="1102"/>
        <v>0</v>
      </c>
      <c r="AD3377">
        <f t="shared" si="1103"/>
        <v>1</v>
      </c>
      <c r="AE3377">
        <f t="shared" si="1104"/>
        <v>0</v>
      </c>
      <c r="AF3377">
        <f t="shared" si="1105"/>
        <v>0</v>
      </c>
      <c r="AG3377" s="11">
        <f t="shared" si="1106"/>
        <v>0</v>
      </c>
      <c r="AH3377">
        <f t="shared" si="1107"/>
        <v>1</v>
      </c>
      <c r="AI3377" s="11">
        <f t="shared" si="1108"/>
        <v>0</v>
      </c>
      <c r="AJ3377">
        <f t="shared" si="1109"/>
        <v>1</v>
      </c>
      <c r="AK3377" s="11">
        <f t="shared" si="1110"/>
        <v>0</v>
      </c>
      <c r="AL3377" s="2">
        <f t="shared" si="1111"/>
        <v>1</v>
      </c>
      <c r="AM3377" s="10">
        <f t="shared" si="1112"/>
        <v>0</v>
      </c>
      <c r="AO3377">
        <v>0.36385108826861301</v>
      </c>
    </row>
    <row r="3378" spans="1:41">
      <c r="A3378" t="s">
        <v>11</v>
      </c>
      <c r="B3378" t="s">
        <v>12</v>
      </c>
      <c r="C3378" t="s">
        <v>13</v>
      </c>
      <c r="D3378" t="s">
        <v>14</v>
      </c>
      <c r="E3378" t="s">
        <v>27</v>
      </c>
      <c r="F3378" t="s">
        <v>16</v>
      </c>
      <c r="G3378" t="s">
        <v>57</v>
      </c>
      <c r="H3378" s="2" t="s">
        <v>9172</v>
      </c>
      <c r="I3378" s="2" t="s">
        <v>9172</v>
      </c>
      <c r="J3378" s="2" t="s">
        <v>9172</v>
      </c>
      <c r="K3378" s="6" t="s">
        <v>9173</v>
      </c>
      <c r="L3378" s="8" t="s">
        <v>7164</v>
      </c>
      <c r="M3378" s="3">
        <v>0</v>
      </c>
      <c r="N3378" s="1">
        <v>8389</v>
      </c>
      <c r="O3378">
        <v>87123</v>
      </c>
      <c r="P3378">
        <f t="shared" si="1096"/>
        <v>0</v>
      </c>
      <c r="Q3378">
        <v>28</v>
      </c>
      <c r="R3378">
        <v>79</v>
      </c>
      <c r="S3378">
        <v>13</v>
      </c>
      <c r="T3378" s="2">
        <f t="shared" si="1092"/>
        <v>0</v>
      </c>
      <c r="U3378" s="2">
        <f t="shared" si="1093"/>
        <v>0</v>
      </c>
      <c r="V3378" s="2">
        <f t="shared" si="1094"/>
        <v>0</v>
      </c>
      <c r="W3378" s="10">
        <f t="shared" si="1095"/>
        <v>1</v>
      </c>
      <c r="X3378">
        <f t="shared" si="1097"/>
        <v>0</v>
      </c>
      <c r="Y3378" s="11">
        <f t="shared" si="1098"/>
        <v>0</v>
      </c>
      <c r="Z3378">
        <f t="shared" si="1099"/>
        <v>0</v>
      </c>
      <c r="AA3378">
        <f t="shared" si="1100"/>
        <v>1</v>
      </c>
      <c r="AB3378">
        <f t="shared" si="1101"/>
        <v>0</v>
      </c>
      <c r="AC3378" s="11">
        <f t="shared" si="1102"/>
        <v>0</v>
      </c>
      <c r="AD3378">
        <f t="shared" si="1103"/>
        <v>1</v>
      </c>
      <c r="AE3378">
        <f t="shared" si="1104"/>
        <v>0</v>
      </c>
      <c r="AF3378">
        <f t="shared" si="1105"/>
        <v>0</v>
      </c>
      <c r="AG3378" s="11">
        <f t="shared" si="1106"/>
        <v>0</v>
      </c>
      <c r="AH3378">
        <f t="shared" si="1107"/>
        <v>0</v>
      </c>
      <c r="AI3378" s="11">
        <f t="shared" si="1108"/>
        <v>1</v>
      </c>
      <c r="AJ3378">
        <f t="shared" si="1109"/>
        <v>1</v>
      </c>
      <c r="AK3378" s="11">
        <f t="shared" si="1110"/>
        <v>0</v>
      </c>
      <c r="AL3378" s="2">
        <f t="shared" si="1111"/>
        <v>0</v>
      </c>
      <c r="AM3378" s="10">
        <f t="shared" si="1112"/>
        <v>1</v>
      </c>
      <c r="AO3378">
        <v>0.36389213398280185</v>
      </c>
    </row>
    <row r="3379" spans="1:41">
      <c r="A3379" t="s">
        <v>19</v>
      </c>
      <c r="B3379" t="s">
        <v>30</v>
      </c>
      <c r="C3379" t="s">
        <v>13</v>
      </c>
      <c r="D3379" t="s">
        <v>25</v>
      </c>
      <c r="E3379" t="s">
        <v>27</v>
      </c>
      <c r="F3379" t="s">
        <v>16</v>
      </c>
      <c r="G3379" t="s">
        <v>17</v>
      </c>
      <c r="H3379" s="2" t="s">
        <v>9173</v>
      </c>
      <c r="I3379" s="2" t="s">
        <v>9173</v>
      </c>
      <c r="J3379" s="2" t="s">
        <v>9173</v>
      </c>
      <c r="K3379" s="6" t="s">
        <v>9173</v>
      </c>
      <c r="L3379" s="8" t="s">
        <v>112</v>
      </c>
      <c r="M3379" s="3">
        <v>0</v>
      </c>
      <c r="N3379" s="1">
        <v>11318</v>
      </c>
      <c r="O3379">
        <v>38923</v>
      </c>
      <c r="P3379">
        <f t="shared" si="1096"/>
        <v>1</v>
      </c>
      <c r="Q3379">
        <v>19</v>
      </c>
      <c r="R3379">
        <v>143</v>
      </c>
      <c r="S3379">
        <v>6</v>
      </c>
      <c r="T3379" s="2">
        <f t="shared" si="1092"/>
        <v>1</v>
      </c>
      <c r="U3379" s="2">
        <f t="shared" si="1093"/>
        <v>1</v>
      </c>
      <c r="V3379" s="2">
        <f t="shared" si="1094"/>
        <v>1</v>
      </c>
      <c r="W3379" s="10">
        <f t="shared" si="1095"/>
        <v>1</v>
      </c>
      <c r="X3379">
        <f t="shared" si="1097"/>
        <v>1</v>
      </c>
      <c r="Y3379" s="11">
        <f t="shared" si="1098"/>
        <v>0</v>
      </c>
      <c r="Z3379">
        <f t="shared" si="1099"/>
        <v>1</v>
      </c>
      <c r="AA3379">
        <f t="shared" si="1100"/>
        <v>0</v>
      </c>
      <c r="AB3379">
        <f t="shared" si="1101"/>
        <v>0</v>
      </c>
      <c r="AC3379" s="11">
        <f t="shared" si="1102"/>
        <v>0</v>
      </c>
      <c r="AD3379">
        <f t="shared" si="1103"/>
        <v>1</v>
      </c>
      <c r="AE3379">
        <f t="shared" si="1104"/>
        <v>0</v>
      </c>
      <c r="AF3379">
        <f t="shared" si="1105"/>
        <v>0</v>
      </c>
      <c r="AG3379" s="11">
        <f t="shared" si="1106"/>
        <v>0</v>
      </c>
      <c r="AH3379">
        <f t="shared" si="1107"/>
        <v>0</v>
      </c>
      <c r="AI3379" s="11">
        <f t="shared" si="1108"/>
        <v>1</v>
      </c>
      <c r="AJ3379">
        <f t="shared" si="1109"/>
        <v>1</v>
      </c>
      <c r="AK3379" s="11">
        <f t="shared" si="1110"/>
        <v>0</v>
      </c>
      <c r="AL3379" s="2">
        <f t="shared" si="1111"/>
        <v>1</v>
      </c>
      <c r="AM3379" s="10">
        <f t="shared" si="1112"/>
        <v>0</v>
      </c>
      <c r="AO3379">
        <v>0.36438991099800444</v>
      </c>
    </row>
    <row r="3380" spans="1:41">
      <c r="A3380" t="s">
        <v>19</v>
      </c>
      <c r="B3380" t="s">
        <v>12</v>
      </c>
      <c r="C3380" t="s">
        <v>13</v>
      </c>
      <c r="D3380" t="s">
        <v>14</v>
      </c>
      <c r="E3380" t="s">
        <v>27</v>
      </c>
      <c r="F3380" t="s">
        <v>16</v>
      </c>
      <c r="G3380" t="s">
        <v>17</v>
      </c>
      <c r="H3380" s="2" t="s">
        <v>9172</v>
      </c>
      <c r="I3380" s="2" t="s">
        <v>9173</v>
      </c>
      <c r="J3380" s="2" t="s">
        <v>9172</v>
      </c>
      <c r="K3380" s="6" t="s">
        <v>9173</v>
      </c>
      <c r="L3380" s="8" t="s">
        <v>7003</v>
      </c>
      <c r="M3380" s="3">
        <v>0</v>
      </c>
      <c r="N3380" s="1">
        <v>10014</v>
      </c>
      <c r="O3380">
        <v>74489</v>
      </c>
      <c r="P3380">
        <f t="shared" si="1096"/>
        <v>0</v>
      </c>
      <c r="Q3380">
        <v>32</v>
      </c>
      <c r="R3380">
        <v>162</v>
      </c>
      <c r="S3380">
        <v>11</v>
      </c>
      <c r="T3380" s="2">
        <f t="shared" si="1092"/>
        <v>0</v>
      </c>
      <c r="U3380" s="2">
        <f t="shared" si="1093"/>
        <v>1</v>
      </c>
      <c r="V3380" s="2">
        <f t="shared" si="1094"/>
        <v>0</v>
      </c>
      <c r="W3380" s="10">
        <f t="shared" si="1095"/>
        <v>1</v>
      </c>
      <c r="X3380">
        <f t="shared" si="1097"/>
        <v>1</v>
      </c>
      <c r="Y3380" s="11">
        <f t="shared" si="1098"/>
        <v>0</v>
      </c>
      <c r="Z3380">
        <f t="shared" si="1099"/>
        <v>0</v>
      </c>
      <c r="AA3380">
        <f t="shared" si="1100"/>
        <v>1</v>
      </c>
      <c r="AB3380">
        <f t="shared" si="1101"/>
        <v>0</v>
      </c>
      <c r="AC3380" s="11">
        <f t="shared" si="1102"/>
        <v>0</v>
      </c>
      <c r="AD3380">
        <f t="shared" si="1103"/>
        <v>1</v>
      </c>
      <c r="AE3380">
        <f t="shared" si="1104"/>
        <v>0</v>
      </c>
      <c r="AF3380">
        <f t="shared" si="1105"/>
        <v>0</v>
      </c>
      <c r="AG3380" s="11">
        <f t="shared" si="1106"/>
        <v>0</v>
      </c>
      <c r="AH3380">
        <f t="shared" si="1107"/>
        <v>0</v>
      </c>
      <c r="AI3380" s="11">
        <f t="shared" si="1108"/>
        <v>1</v>
      </c>
      <c r="AJ3380">
        <f t="shared" si="1109"/>
        <v>1</v>
      </c>
      <c r="AK3380" s="11">
        <f t="shared" si="1110"/>
        <v>0</v>
      </c>
      <c r="AL3380" s="2">
        <f t="shared" si="1111"/>
        <v>1</v>
      </c>
      <c r="AM3380" s="10">
        <f t="shared" si="1112"/>
        <v>0</v>
      </c>
      <c r="AO3380">
        <v>0.36448357783466745</v>
      </c>
    </row>
    <row r="3381" spans="1:41">
      <c r="A3381" t="s">
        <v>23</v>
      </c>
      <c r="B3381" t="s">
        <v>12</v>
      </c>
      <c r="C3381" t="s">
        <v>13</v>
      </c>
      <c r="D3381" t="s">
        <v>25</v>
      </c>
      <c r="E3381" t="s">
        <v>15</v>
      </c>
      <c r="F3381" t="s">
        <v>21</v>
      </c>
      <c r="G3381" t="s">
        <v>17</v>
      </c>
      <c r="H3381" s="2" t="s">
        <v>9172</v>
      </c>
      <c r="I3381" s="2" t="s">
        <v>9173</v>
      </c>
      <c r="J3381" s="2" t="s">
        <v>9172</v>
      </c>
      <c r="K3381" s="6" t="s">
        <v>9173</v>
      </c>
      <c r="L3381" s="8" t="s">
        <v>3804</v>
      </c>
      <c r="M3381" s="3">
        <v>0</v>
      </c>
      <c r="N3381" s="1">
        <v>9156</v>
      </c>
      <c r="O3381">
        <v>61200</v>
      </c>
      <c r="P3381">
        <f t="shared" si="1096"/>
        <v>1</v>
      </c>
      <c r="Q3381">
        <v>45</v>
      </c>
      <c r="R3381">
        <v>124</v>
      </c>
      <c r="S3381">
        <v>20</v>
      </c>
      <c r="T3381" s="2">
        <f t="shared" si="1092"/>
        <v>0</v>
      </c>
      <c r="U3381" s="2">
        <f t="shared" si="1093"/>
        <v>1</v>
      </c>
      <c r="V3381" s="2">
        <f t="shared" si="1094"/>
        <v>0</v>
      </c>
      <c r="W3381" s="10">
        <f t="shared" si="1095"/>
        <v>1</v>
      </c>
      <c r="X3381">
        <f t="shared" si="1097"/>
        <v>0</v>
      </c>
      <c r="Y3381" s="11">
        <f t="shared" si="1098"/>
        <v>1</v>
      </c>
      <c r="Z3381">
        <f t="shared" si="1099"/>
        <v>0</v>
      </c>
      <c r="AA3381">
        <f t="shared" si="1100"/>
        <v>1</v>
      </c>
      <c r="AB3381">
        <f t="shared" si="1101"/>
        <v>0</v>
      </c>
      <c r="AC3381" s="11">
        <f t="shared" si="1102"/>
        <v>0</v>
      </c>
      <c r="AD3381">
        <f t="shared" si="1103"/>
        <v>1</v>
      </c>
      <c r="AE3381">
        <f t="shared" si="1104"/>
        <v>0</v>
      </c>
      <c r="AF3381">
        <f t="shared" si="1105"/>
        <v>0</v>
      </c>
      <c r="AG3381" s="11">
        <f t="shared" si="1106"/>
        <v>0</v>
      </c>
      <c r="AH3381">
        <f t="shared" si="1107"/>
        <v>1</v>
      </c>
      <c r="AI3381" s="11">
        <f t="shared" si="1108"/>
        <v>0</v>
      </c>
      <c r="AJ3381">
        <f t="shared" si="1109"/>
        <v>0</v>
      </c>
      <c r="AK3381" s="11">
        <f t="shared" si="1110"/>
        <v>0</v>
      </c>
      <c r="AL3381" s="2">
        <f t="shared" si="1111"/>
        <v>1</v>
      </c>
      <c r="AM3381" s="10">
        <f t="shared" si="1112"/>
        <v>0</v>
      </c>
      <c r="AO3381">
        <v>0.36456734750632541</v>
      </c>
    </row>
    <row r="3382" spans="1:41">
      <c r="A3382" t="s">
        <v>11</v>
      </c>
      <c r="B3382" t="s">
        <v>43</v>
      </c>
      <c r="C3382" t="s">
        <v>13</v>
      </c>
      <c r="D3382" t="s">
        <v>25</v>
      </c>
      <c r="E3382" t="s">
        <v>27</v>
      </c>
      <c r="F3382" t="s">
        <v>36</v>
      </c>
      <c r="G3382" t="s">
        <v>17</v>
      </c>
      <c r="H3382" s="2" t="s">
        <v>9173</v>
      </c>
      <c r="I3382" s="2" t="s">
        <v>9173</v>
      </c>
      <c r="J3382" s="2" t="s">
        <v>9172</v>
      </c>
      <c r="K3382" s="6" t="s">
        <v>9172</v>
      </c>
      <c r="L3382" s="8" t="s">
        <v>3800</v>
      </c>
      <c r="M3382" s="3">
        <v>0</v>
      </c>
      <c r="N3382" s="1">
        <v>2785</v>
      </c>
      <c r="O3382">
        <v>66378</v>
      </c>
      <c r="P3382">
        <f t="shared" si="1096"/>
        <v>1</v>
      </c>
      <c r="Q3382">
        <v>29</v>
      </c>
      <c r="R3382">
        <v>57</v>
      </c>
      <c r="S3382">
        <v>20</v>
      </c>
      <c r="T3382" s="2">
        <f t="shared" si="1092"/>
        <v>1</v>
      </c>
      <c r="U3382" s="2">
        <f t="shared" si="1093"/>
        <v>1</v>
      </c>
      <c r="V3382" s="2">
        <f t="shared" si="1094"/>
        <v>0</v>
      </c>
      <c r="W3382" s="10">
        <f t="shared" si="1095"/>
        <v>0</v>
      </c>
      <c r="X3382">
        <f t="shared" si="1097"/>
        <v>0</v>
      </c>
      <c r="Y3382" s="11">
        <f t="shared" si="1098"/>
        <v>0</v>
      </c>
      <c r="Z3382">
        <f t="shared" si="1099"/>
        <v>0</v>
      </c>
      <c r="AA3382">
        <f t="shared" si="1100"/>
        <v>0</v>
      </c>
      <c r="AB3382">
        <f t="shared" si="1101"/>
        <v>0</v>
      </c>
      <c r="AC3382" s="11">
        <f t="shared" si="1102"/>
        <v>0</v>
      </c>
      <c r="AD3382">
        <f t="shared" si="1103"/>
        <v>1</v>
      </c>
      <c r="AE3382">
        <f t="shared" si="1104"/>
        <v>0</v>
      </c>
      <c r="AF3382">
        <f t="shared" si="1105"/>
        <v>0</v>
      </c>
      <c r="AG3382" s="11">
        <f t="shared" si="1106"/>
        <v>0</v>
      </c>
      <c r="AH3382">
        <f t="shared" si="1107"/>
        <v>0</v>
      </c>
      <c r="AI3382" s="11">
        <f t="shared" si="1108"/>
        <v>1</v>
      </c>
      <c r="AJ3382">
        <f t="shared" si="1109"/>
        <v>0</v>
      </c>
      <c r="AK3382" s="11">
        <f t="shared" si="1110"/>
        <v>1</v>
      </c>
      <c r="AL3382" s="2">
        <f t="shared" si="1111"/>
        <v>1</v>
      </c>
      <c r="AM3382" s="10">
        <f t="shared" si="1112"/>
        <v>0</v>
      </c>
      <c r="AO3382">
        <v>0.36461987083992914</v>
      </c>
    </row>
    <row r="3383" spans="1:41">
      <c r="A3383" t="s">
        <v>11</v>
      </c>
      <c r="B3383" t="s">
        <v>30</v>
      </c>
      <c r="C3383" t="s">
        <v>13</v>
      </c>
      <c r="D3383" t="s">
        <v>14</v>
      </c>
      <c r="E3383" t="s">
        <v>27</v>
      </c>
      <c r="F3383" t="s">
        <v>21</v>
      </c>
      <c r="G3383" t="s">
        <v>17</v>
      </c>
      <c r="H3383" s="2" t="s">
        <v>9173</v>
      </c>
      <c r="I3383" s="2" t="s">
        <v>9173</v>
      </c>
      <c r="J3383" s="2" t="s">
        <v>9172</v>
      </c>
      <c r="K3383" s="6" t="s">
        <v>9173</v>
      </c>
      <c r="L3383" s="8" t="s">
        <v>3428</v>
      </c>
      <c r="M3383" s="3">
        <v>0</v>
      </c>
      <c r="N3383" s="1">
        <v>2771</v>
      </c>
      <c r="O3383">
        <v>50071</v>
      </c>
      <c r="P3383">
        <f t="shared" si="1096"/>
        <v>0</v>
      </c>
      <c r="Q3383">
        <v>17</v>
      </c>
      <c r="R3383">
        <v>103</v>
      </c>
      <c r="S3383">
        <v>3</v>
      </c>
      <c r="T3383" s="2">
        <f t="shared" si="1092"/>
        <v>1</v>
      </c>
      <c r="U3383" s="2">
        <f t="shared" si="1093"/>
        <v>1</v>
      </c>
      <c r="V3383" s="2">
        <f t="shared" si="1094"/>
        <v>0</v>
      </c>
      <c r="W3383" s="10">
        <f t="shared" si="1095"/>
        <v>1</v>
      </c>
      <c r="X3383">
        <f t="shared" si="1097"/>
        <v>0</v>
      </c>
      <c r="Y3383" s="11">
        <f t="shared" si="1098"/>
        <v>0</v>
      </c>
      <c r="Z3383">
        <f t="shared" si="1099"/>
        <v>1</v>
      </c>
      <c r="AA3383">
        <f t="shared" si="1100"/>
        <v>0</v>
      </c>
      <c r="AB3383">
        <f t="shared" si="1101"/>
        <v>0</v>
      </c>
      <c r="AC3383" s="11">
        <f t="shared" si="1102"/>
        <v>0</v>
      </c>
      <c r="AD3383">
        <f t="shared" si="1103"/>
        <v>1</v>
      </c>
      <c r="AE3383">
        <f t="shared" si="1104"/>
        <v>0</v>
      </c>
      <c r="AF3383">
        <f t="shared" si="1105"/>
        <v>0</v>
      </c>
      <c r="AG3383" s="11">
        <f t="shared" si="1106"/>
        <v>0</v>
      </c>
      <c r="AH3383">
        <f t="shared" si="1107"/>
        <v>0</v>
      </c>
      <c r="AI3383" s="11">
        <f t="shared" si="1108"/>
        <v>1</v>
      </c>
      <c r="AJ3383">
        <f t="shared" si="1109"/>
        <v>0</v>
      </c>
      <c r="AK3383" s="11">
        <f t="shared" si="1110"/>
        <v>0</v>
      </c>
      <c r="AL3383" s="2">
        <f t="shared" si="1111"/>
        <v>1</v>
      </c>
      <c r="AM3383" s="10">
        <f t="shared" si="1112"/>
        <v>0</v>
      </c>
      <c r="AO3383">
        <v>0.36465847276368107</v>
      </c>
    </row>
    <row r="3384" spans="1:41">
      <c r="A3384" t="s">
        <v>11</v>
      </c>
      <c r="B3384" t="s">
        <v>12</v>
      </c>
      <c r="C3384" t="s">
        <v>13</v>
      </c>
      <c r="D3384" t="s">
        <v>25</v>
      </c>
      <c r="E3384" t="s">
        <v>15</v>
      </c>
      <c r="F3384" t="s">
        <v>16</v>
      </c>
      <c r="G3384" t="s">
        <v>17</v>
      </c>
      <c r="H3384" s="2" t="s">
        <v>9172</v>
      </c>
      <c r="I3384" s="2" t="s">
        <v>9172</v>
      </c>
      <c r="J3384" s="2" t="s">
        <v>9172</v>
      </c>
      <c r="K3384" s="6" t="s">
        <v>9172</v>
      </c>
      <c r="L3384" s="8" t="s">
        <v>5532</v>
      </c>
      <c r="M3384" s="3">
        <v>0</v>
      </c>
      <c r="N3384" s="1">
        <v>12520</v>
      </c>
      <c r="O3384">
        <v>34179</v>
      </c>
      <c r="P3384">
        <f t="shared" si="1096"/>
        <v>1</v>
      </c>
      <c r="Q3384">
        <v>31</v>
      </c>
      <c r="R3384">
        <v>111</v>
      </c>
      <c r="S3384">
        <v>15</v>
      </c>
      <c r="T3384" s="2">
        <f t="shared" si="1092"/>
        <v>0</v>
      </c>
      <c r="U3384" s="2">
        <f t="shared" si="1093"/>
        <v>0</v>
      </c>
      <c r="V3384" s="2">
        <f t="shared" si="1094"/>
        <v>0</v>
      </c>
      <c r="W3384" s="10">
        <f t="shared" si="1095"/>
        <v>0</v>
      </c>
      <c r="X3384">
        <f t="shared" si="1097"/>
        <v>0</v>
      </c>
      <c r="Y3384" s="11">
        <f t="shared" si="1098"/>
        <v>0</v>
      </c>
      <c r="Z3384">
        <f t="shared" si="1099"/>
        <v>0</v>
      </c>
      <c r="AA3384">
        <f t="shared" si="1100"/>
        <v>1</v>
      </c>
      <c r="AB3384">
        <f t="shared" si="1101"/>
        <v>0</v>
      </c>
      <c r="AC3384" s="11">
        <f t="shared" si="1102"/>
        <v>0</v>
      </c>
      <c r="AD3384">
        <f t="shared" si="1103"/>
        <v>1</v>
      </c>
      <c r="AE3384">
        <f t="shared" si="1104"/>
        <v>0</v>
      </c>
      <c r="AF3384">
        <f t="shared" si="1105"/>
        <v>0</v>
      </c>
      <c r="AG3384" s="11">
        <f t="shared" si="1106"/>
        <v>0</v>
      </c>
      <c r="AH3384">
        <f t="shared" si="1107"/>
        <v>1</v>
      </c>
      <c r="AI3384" s="11">
        <f t="shared" si="1108"/>
        <v>0</v>
      </c>
      <c r="AJ3384">
        <f t="shared" si="1109"/>
        <v>1</v>
      </c>
      <c r="AK3384" s="11">
        <f t="shared" si="1110"/>
        <v>0</v>
      </c>
      <c r="AL3384" s="2">
        <f t="shared" si="1111"/>
        <v>1</v>
      </c>
      <c r="AM3384" s="10">
        <f t="shared" si="1112"/>
        <v>0</v>
      </c>
      <c r="AO3384">
        <v>0.36489895049710708</v>
      </c>
    </row>
    <row r="3385" spans="1:41">
      <c r="A3385" t="s">
        <v>19</v>
      </c>
      <c r="B3385" t="s">
        <v>43</v>
      </c>
      <c r="C3385" t="s">
        <v>13</v>
      </c>
      <c r="D3385" t="s">
        <v>14</v>
      </c>
      <c r="E3385" t="s">
        <v>27</v>
      </c>
      <c r="F3385" t="s">
        <v>36</v>
      </c>
      <c r="G3385" t="s">
        <v>17</v>
      </c>
      <c r="H3385" s="2" t="s">
        <v>9173</v>
      </c>
      <c r="I3385" s="2" t="s">
        <v>9173</v>
      </c>
      <c r="J3385" s="2" t="s">
        <v>9172</v>
      </c>
      <c r="K3385" s="6" t="s">
        <v>9173</v>
      </c>
      <c r="L3385" s="8" t="s">
        <v>2137</v>
      </c>
      <c r="M3385" s="3">
        <v>0</v>
      </c>
      <c r="N3385" s="1">
        <v>6514</v>
      </c>
      <c r="O3385">
        <v>77135</v>
      </c>
      <c r="P3385">
        <f t="shared" si="1096"/>
        <v>0</v>
      </c>
      <c r="Q3385">
        <v>17</v>
      </c>
      <c r="R3385">
        <v>130</v>
      </c>
      <c r="S3385">
        <v>3</v>
      </c>
      <c r="T3385" s="2">
        <f t="shared" si="1092"/>
        <v>1</v>
      </c>
      <c r="U3385" s="2">
        <f t="shared" si="1093"/>
        <v>1</v>
      </c>
      <c r="V3385" s="2">
        <f t="shared" si="1094"/>
        <v>0</v>
      </c>
      <c r="W3385" s="10">
        <f t="shared" si="1095"/>
        <v>1</v>
      </c>
      <c r="X3385">
        <f t="shared" si="1097"/>
        <v>1</v>
      </c>
      <c r="Y3385" s="11">
        <f t="shared" si="1098"/>
        <v>0</v>
      </c>
      <c r="Z3385">
        <f t="shared" si="1099"/>
        <v>0</v>
      </c>
      <c r="AA3385">
        <f t="shared" si="1100"/>
        <v>0</v>
      </c>
      <c r="AB3385">
        <f t="shared" si="1101"/>
        <v>0</v>
      </c>
      <c r="AC3385" s="11">
        <f t="shared" si="1102"/>
        <v>0</v>
      </c>
      <c r="AD3385">
        <f t="shared" si="1103"/>
        <v>1</v>
      </c>
      <c r="AE3385">
        <f t="shared" si="1104"/>
        <v>0</v>
      </c>
      <c r="AF3385">
        <f t="shared" si="1105"/>
        <v>0</v>
      </c>
      <c r="AG3385" s="11">
        <f t="shared" si="1106"/>
        <v>0</v>
      </c>
      <c r="AH3385">
        <f t="shared" si="1107"/>
        <v>0</v>
      </c>
      <c r="AI3385" s="11">
        <f t="shared" si="1108"/>
        <v>1</v>
      </c>
      <c r="AJ3385">
        <f t="shared" si="1109"/>
        <v>0</v>
      </c>
      <c r="AK3385" s="11">
        <f t="shared" si="1110"/>
        <v>1</v>
      </c>
      <c r="AL3385" s="2">
        <f t="shared" si="1111"/>
        <v>1</v>
      </c>
      <c r="AM3385" s="10">
        <f t="shared" si="1112"/>
        <v>0</v>
      </c>
      <c r="AO3385">
        <v>0.36492733068993655</v>
      </c>
    </row>
    <row r="3386" spans="1:41">
      <c r="A3386" t="s">
        <v>11</v>
      </c>
      <c r="B3386" t="s">
        <v>32</v>
      </c>
      <c r="C3386" t="s">
        <v>13</v>
      </c>
      <c r="D3386" t="s">
        <v>14</v>
      </c>
      <c r="E3386" t="s">
        <v>15</v>
      </c>
      <c r="F3386" t="s">
        <v>16</v>
      </c>
      <c r="G3386" t="s">
        <v>57</v>
      </c>
      <c r="H3386" s="2" t="s">
        <v>9172</v>
      </c>
      <c r="I3386" s="2" t="s">
        <v>9173</v>
      </c>
      <c r="J3386" s="2" t="s">
        <v>9172</v>
      </c>
      <c r="K3386" s="6" t="s">
        <v>9173</v>
      </c>
      <c r="L3386" s="8" t="s">
        <v>5608</v>
      </c>
      <c r="M3386" s="3">
        <v>0</v>
      </c>
      <c r="N3386" s="1">
        <v>8414</v>
      </c>
      <c r="O3386">
        <v>59828</v>
      </c>
      <c r="P3386">
        <f t="shared" si="1096"/>
        <v>0</v>
      </c>
      <c r="Q3386">
        <v>47</v>
      </c>
      <c r="R3386">
        <v>120</v>
      </c>
      <c r="S3386">
        <v>25</v>
      </c>
      <c r="T3386" s="2">
        <f t="shared" si="1092"/>
        <v>0</v>
      </c>
      <c r="U3386" s="2">
        <f t="shared" si="1093"/>
        <v>1</v>
      </c>
      <c r="V3386" s="2">
        <f t="shared" si="1094"/>
        <v>0</v>
      </c>
      <c r="W3386" s="10">
        <f t="shared" si="1095"/>
        <v>1</v>
      </c>
      <c r="X3386">
        <f t="shared" si="1097"/>
        <v>0</v>
      </c>
      <c r="Y3386" s="11">
        <f t="shared" si="1098"/>
        <v>0</v>
      </c>
      <c r="Z3386">
        <f t="shared" si="1099"/>
        <v>0</v>
      </c>
      <c r="AA3386">
        <f t="shared" si="1100"/>
        <v>0</v>
      </c>
      <c r="AB3386">
        <f t="shared" si="1101"/>
        <v>1</v>
      </c>
      <c r="AC3386" s="11">
        <f t="shared" si="1102"/>
        <v>0</v>
      </c>
      <c r="AD3386">
        <f t="shared" si="1103"/>
        <v>1</v>
      </c>
      <c r="AE3386">
        <f t="shared" si="1104"/>
        <v>0</v>
      </c>
      <c r="AF3386">
        <f t="shared" si="1105"/>
        <v>0</v>
      </c>
      <c r="AG3386" s="11">
        <f t="shared" si="1106"/>
        <v>0</v>
      </c>
      <c r="AH3386">
        <f t="shared" si="1107"/>
        <v>1</v>
      </c>
      <c r="AI3386" s="11">
        <f t="shared" si="1108"/>
        <v>0</v>
      </c>
      <c r="AJ3386">
        <f t="shared" si="1109"/>
        <v>1</v>
      </c>
      <c r="AK3386" s="11">
        <f t="shared" si="1110"/>
        <v>0</v>
      </c>
      <c r="AL3386" s="2">
        <f t="shared" si="1111"/>
        <v>0</v>
      </c>
      <c r="AM3386" s="10">
        <f t="shared" si="1112"/>
        <v>1</v>
      </c>
      <c r="AO3386">
        <v>0.36510484962030537</v>
      </c>
    </row>
    <row r="3387" spans="1:41">
      <c r="A3387" t="s">
        <v>11</v>
      </c>
      <c r="B3387" t="s">
        <v>12</v>
      </c>
      <c r="C3387" t="s">
        <v>94</v>
      </c>
      <c r="D3387" t="s">
        <v>25</v>
      </c>
      <c r="E3387" t="s">
        <v>15</v>
      </c>
      <c r="F3387" t="s">
        <v>36</v>
      </c>
      <c r="G3387" t="s">
        <v>17</v>
      </c>
      <c r="H3387" s="2" t="s">
        <v>9172</v>
      </c>
      <c r="I3387" s="2" t="s">
        <v>9173</v>
      </c>
      <c r="J3387" s="2" t="s">
        <v>9173</v>
      </c>
      <c r="K3387" s="6" t="s">
        <v>9173</v>
      </c>
      <c r="L3387" s="8" t="s">
        <v>8138</v>
      </c>
      <c r="M3387" s="3">
        <v>1</v>
      </c>
      <c r="N3387" s="1">
        <v>4458</v>
      </c>
      <c r="O3387">
        <v>17622</v>
      </c>
      <c r="P3387">
        <f t="shared" si="1096"/>
        <v>1</v>
      </c>
      <c r="Q3387">
        <v>25</v>
      </c>
      <c r="R3387">
        <v>111</v>
      </c>
      <c r="S3387">
        <v>1</v>
      </c>
      <c r="T3387" s="2">
        <f t="shared" si="1092"/>
        <v>0</v>
      </c>
      <c r="U3387" s="2">
        <f t="shared" si="1093"/>
        <v>1</v>
      </c>
      <c r="V3387" s="2">
        <f t="shared" si="1094"/>
        <v>1</v>
      </c>
      <c r="W3387" s="10">
        <f t="shared" si="1095"/>
        <v>1</v>
      </c>
      <c r="X3387">
        <f t="shared" si="1097"/>
        <v>0</v>
      </c>
      <c r="Y3387" s="11">
        <f t="shared" si="1098"/>
        <v>0</v>
      </c>
      <c r="Z3387">
        <f t="shared" si="1099"/>
        <v>0</v>
      </c>
      <c r="AA3387">
        <f t="shared" si="1100"/>
        <v>1</v>
      </c>
      <c r="AB3387">
        <f t="shared" si="1101"/>
        <v>0</v>
      </c>
      <c r="AC3387" s="11">
        <f t="shared" si="1102"/>
        <v>0</v>
      </c>
      <c r="AD3387">
        <f t="shared" si="1103"/>
        <v>0</v>
      </c>
      <c r="AE3387">
        <f t="shared" si="1104"/>
        <v>0</v>
      </c>
      <c r="AF3387">
        <f t="shared" si="1105"/>
        <v>1</v>
      </c>
      <c r="AG3387" s="11">
        <f t="shared" si="1106"/>
        <v>0</v>
      </c>
      <c r="AH3387">
        <f t="shared" si="1107"/>
        <v>1</v>
      </c>
      <c r="AI3387" s="11">
        <f t="shared" si="1108"/>
        <v>0</v>
      </c>
      <c r="AJ3387">
        <f t="shared" si="1109"/>
        <v>0</v>
      </c>
      <c r="AK3387" s="11">
        <f t="shared" si="1110"/>
        <v>1</v>
      </c>
      <c r="AL3387" s="2">
        <f t="shared" si="1111"/>
        <v>1</v>
      </c>
      <c r="AM3387" s="10">
        <f t="shared" si="1112"/>
        <v>0</v>
      </c>
      <c r="AO3387">
        <v>0.36514061566681627</v>
      </c>
    </row>
    <row r="3388" spans="1:41">
      <c r="A3388" t="s">
        <v>11</v>
      </c>
      <c r="B3388" t="s">
        <v>30</v>
      </c>
      <c r="C3388" t="s">
        <v>13</v>
      </c>
      <c r="D3388" t="s">
        <v>14</v>
      </c>
      <c r="E3388" t="s">
        <v>15</v>
      </c>
      <c r="F3388" t="s">
        <v>16</v>
      </c>
      <c r="G3388" t="s">
        <v>39</v>
      </c>
      <c r="H3388" s="2" t="s">
        <v>9172</v>
      </c>
      <c r="I3388" s="2" t="s">
        <v>9173</v>
      </c>
      <c r="J3388" s="2" t="s">
        <v>9172</v>
      </c>
      <c r="K3388" s="6" t="s">
        <v>9173</v>
      </c>
      <c r="L3388" s="8" t="s">
        <v>8832</v>
      </c>
      <c r="M3388" s="3">
        <v>0</v>
      </c>
      <c r="N3388" s="1">
        <v>4794</v>
      </c>
      <c r="O3388">
        <v>70012</v>
      </c>
      <c r="P3388">
        <f t="shared" si="1096"/>
        <v>0</v>
      </c>
      <c r="Q3388">
        <v>38</v>
      </c>
      <c r="R3388">
        <v>113</v>
      </c>
      <c r="S3388">
        <v>22</v>
      </c>
      <c r="T3388" s="2">
        <f t="shared" si="1092"/>
        <v>0</v>
      </c>
      <c r="U3388" s="2">
        <f t="shared" si="1093"/>
        <v>1</v>
      </c>
      <c r="V3388" s="2">
        <f t="shared" si="1094"/>
        <v>0</v>
      </c>
      <c r="W3388" s="10">
        <f t="shared" si="1095"/>
        <v>1</v>
      </c>
      <c r="X3388">
        <f t="shared" si="1097"/>
        <v>0</v>
      </c>
      <c r="Y3388" s="11">
        <f t="shared" si="1098"/>
        <v>0</v>
      </c>
      <c r="Z3388">
        <f t="shared" si="1099"/>
        <v>1</v>
      </c>
      <c r="AA3388">
        <f t="shared" si="1100"/>
        <v>0</v>
      </c>
      <c r="AB3388">
        <f t="shared" si="1101"/>
        <v>0</v>
      </c>
      <c r="AC3388" s="11">
        <f t="shared" si="1102"/>
        <v>0</v>
      </c>
      <c r="AD3388">
        <f t="shared" si="1103"/>
        <v>1</v>
      </c>
      <c r="AE3388">
        <f t="shared" si="1104"/>
        <v>0</v>
      </c>
      <c r="AF3388">
        <f t="shared" si="1105"/>
        <v>0</v>
      </c>
      <c r="AG3388" s="11">
        <f t="shared" si="1106"/>
        <v>0</v>
      </c>
      <c r="AH3388">
        <f t="shared" si="1107"/>
        <v>1</v>
      </c>
      <c r="AI3388" s="11">
        <f t="shared" si="1108"/>
        <v>0</v>
      </c>
      <c r="AJ3388">
        <f t="shared" si="1109"/>
        <v>1</v>
      </c>
      <c r="AK3388" s="11">
        <f t="shared" si="1110"/>
        <v>0</v>
      </c>
      <c r="AL3388" s="2">
        <f t="shared" si="1111"/>
        <v>0</v>
      </c>
      <c r="AM3388" s="10">
        <f t="shared" si="1112"/>
        <v>0</v>
      </c>
      <c r="AO3388">
        <v>0.36517764738070668</v>
      </c>
    </row>
    <row r="3389" spans="1:41">
      <c r="A3389" t="s">
        <v>11</v>
      </c>
      <c r="B3389" t="s">
        <v>12</v>
      </c>
      <c r="C3389" t="s">
        <v>52</v>
      </c>
      <c r="D3389" t="s">
        <v>14</v>
      </c>
      <c r="E3389" t="s">
        <v>15</v>
      </c>
      <c r="F3389" t="s">
        <v>36</v>
      </c>
      <c r="G3389" t="s">
        <v>17</v>
      </c>
      <c r="H3389" s="2" t="s">
        <v>9173</v>
      </c>
      <c r="I3389" s="2" t="s">
        <v>9173</v>
      </c>
      <c r="J3389" s="2" t="s">
        <v>9173</v>
      </c>
      <c r="K3389" s="6" t="s">
        <v>9173</v>
      </c>
      <c r="L3389" s="8" t="s">
        <v>4001</v>
      </c>
      <c r="M3389" s="3">
        <v>0</v>
      </c>
      <c r="N3389" s="1">
        <v>2359</v>
      </c>
      <c r="O3389">
        <v>19864</v>
      </c>
      <c r="P3389">
        <f t="shared" si="1096"/>
        <v>0</v>
      </c>
      <c r="Q3389">
        <v>35</v>
      </c>
      <c r="R3389">
        <v>57</v>
      </c>
      <c r="S3389">
        <v>22</v>
      </c>
      <c r="T3389" s="2">
        <f t="shared" si="1092"/>
        <v>1</v>
      </c>
      <c r="U3389" s="2">
        <f t="shared" si="1093"/>
        <v>1</v>
      </c>
      <c r="V3389" s="2">
        <f t="shared" si="1094"/>
        <v>1</v>
      </c>
      <c r="W3389" s="10">
        <f t="shared" si="1095"/>
        <v>1</v>
      </c>
      <c r="X3389">
        <f t="shared" si="1097"/>
        <v>0</v>
      </c>
      <c r="Y3389" s="11">
        <f t="shared" si="1098"/>
        <v>0</v>
      </c>
      <c r="Z3389">
        <f t="shared" si="1099"/>
        <v>0</v>
      </c>
      <c r="AA3389">
        <f t="shared" si="1100"/>
        <v>1</v>
      </c>
      <c r="AB3389">
        <f t="shared" si="1101"/>
        <v>0</v>
      </c>
      <c r="AC3389" s="11">
        <f t="shared" si="1102"/>
        <v>0</v>
      </c>
      <c r="AD3389">
        <f t="shared" si="1103"/>
        <v>0</v>
      </c>
      <c r="AE3389">
        <f t="shared" si="1104"/>
        <v>0</v>
      </c>
      <c r="AF3389">
        <f t="shared" si="1105"/>
        <v>0</v>
      </c>
      <c r="AG3389" s="11">
        <f t="shared" si="1106"/>
        <v>1</v>
      </c>
      <c r="AH3389">
        <f t="shared" si="1107"/>
        <v>1</v>
      </c>
      <c r="AI3389" s="11">
        <f t="shared" si="1108"/>
        <v>0</v>
      </c>
      <c r="AJ3389">
        <f t="shared" si="1109"/>
        <v>0</v>
      </c>
      <c r="AK3389" s="11">
        <f t="shared" si="1110"/>
        <v>1</v>
      </c>
      <c r="AL3389" s="2">
        <f t="shared" si="1111"/>
        <v>1</v>
      </c>
      <c r="AM3389" s="10">
        <f t="shared" si="1112"/>
        <v>0</v>
      </c>
      <c r="AO3389">
        <v>0.36523665411641665</v>
      </c>
    </row>
    <row r="3390" spans="1:41">
      <c r="A3390" t="s">
        <v>11</v>
      </c>
      <c r="B3390" t="s">
        <v>30</v>
      </c>
      <c r="C3390" t="s">
        <v>13</v>
      </c>
      <c r="D3390" t="s">
        <v>25</v>
      </c>
      <c r="E3390" t="s">
        <v>27</v>
      </c>
      <c r="F3390" t="s">
        <v>16</v>
      </c>
      <c r="G3390" t="s">
        <v>17</v>
      </c>
      <c r="H3390" s="2" t="s">
        <v>9172</v>
      </c>
      <c r="I3390" s="2" t="s">
        <v>9173</v>
      </c>
      <c r="J3390" s="2" t="s">
        <v>9172</v>
      </c>
      <c r="K3390" s="6" t="s">
        <v>9173</v>
      </c>
      <c r="L3390" s="8" t="s">
        <v>2956</v>
      </c>
      <c r="M3390" s="3">
        <v>0</v>
      </c>
      <c r="N3390" s="1">
        <v>5068</v>
      </c>
      <c r="O3390">
        <v>31475</v>
      </c>
      <c r="P3390">
        <f t="shared" si="1096"/>
        <v>1</v>
      </c>
      <c r="Q3390">
        <v>31</v>
      </c>
      <c r="R3390">
        <v>104</v>
      </c>
      <c r="S3390">
        <v>6</v>
      </c>
      <c r="T3390" s="2">
        <f t="shared" si="1092"/>
        <v>0</v>
      </c>
      <c r="U3390" s="2">
        <f t="shared" si="1093"/>
        <v>1</v>
      </c>
      <c r="V3390" s="2">
        <f t="shared" si="1094"/>
        <v>0</v>
      </c>
      <c r="W3390" s="10">
        <f t="shared" si="1095"/>
        <v>1</v>
      </c>
      <c r="X3390">
        <f t="shared" si="1097"/>
        <v>0</v>
      </c>
      <c r="Y3390" s="11">
        <f t="shared" si="1098"/>
        <v>0</v>
      </c>
      <c r="Z3390">
        <f t="shared" si="1099"/>
        <v>1</v>
      </c>
      <c r="AA3390">
        <f t="shared" si="1100"/>
        <v>0</v>
      </c>
      <c r="AB3390">
        <f t="shared" si="1101"/>
        <v>0</v>
      </c>
      <c r="AC3390" s="11">
        <f t="shared" si="1102"/>
        <v>0</v>
      </c>
      <c r="AD3390">
        <f t="shared" si="1103"/>
        <v>1</v>
      </c>
      <c r="AE3390">
        <f t="shared" si="1104"/>
        <v>0</v>
      </c>
      <c r="AF3390">
        <f t="shared" si="1105"/>
        <v>0</v>
      </c>
      <c r="AG3390" s="11">
        <f t="shared" si="1106"/>
        <v>0</v>
      </c>
      <c r="AH3390">
        <f t="shared" si="1107"/>
        <v>0</v>
      </c>
      <c r="AI3390" s="11">
        <f t="shared" si="1108"/>
        <v>1</v>
      </c>
      <c r="AJ3390">
        <f t="shared" si="1109"/>
        <v>1</v>
      </c>
      <c r="AK3390" s="11">
        <f t="shared" si="1110"/>
        <v>0</v>
      </c>
      <c r="AL3390" s="2">
        <f t="shared" si="1111"/>
        <v>1</v>
      </c>
      <c r="AM3390" s="10">
        <f t="shared" si="1112"/>
        <v>0</v>
      </c>
      <c r="AO3390">
        <v>0.36525949480256975</v>
      </c>
    </row>
    <row r="3391" spans="1:41">
      <c r="A3391" t="s">
        <v>11</v>
      </c>
      <c r="B3391" t="s">
        <v>30</v>
      </c>
      <c r="C3391" t="s">
        <v>13</v>
      </c>
      <c r="D3391" t="s">
        <v>14</v>
      </c>
      <c r="E3391" t="s">
        <v>27</v>
      </c>
      <c r="F3391" t="s">
        <v>16</v>
      </c>
      <c r="G3391" t="s">
        <v>17</v>
      </c>
      <c r="H3391" s="2" t="s">
        <v>9173</v>
      </c>
      <c r="I3391" s="2" t="s">
        <v>9173</v>
      </c>
      <c r="J3391" s="2" t="s">
        <v>9172</v>
      </c>
      <c r="K3391" s="6" t="s">
        <v>9173</v>
      </c>
      <c r="L3391" s="8" t="s">
        <v>2559</v>
      </c>
      <c r="M3391" s="3">
        <v>0</v>
      </c>
      <c r="N3391" s="1">
        <v>7764</v>
      </c>
      <c r="O3391">
        <v>58419</v>
      </c>
      <c r="P3391">
        <f t="shared" si="1096"/>
        <v>0</v>
      </c>
      <c r="Q3391">
        <v>53</v>
      </c>
      <c r="R3391">
        <v>185</v>
      </c>
      <c r="S3391">
        <v>29</v>
      </c>
      <c r="T3391" s="2">
        <f t="shared" si="1092"/>
        <v>1</v>
      </c>
      <c r="U3391" s="2">
        <f t="shared" si="1093"/>
        <v>1</v>
      </c>
      <c r="V3391" s="2">
        <f t="shared" si="1094"/>
        <v>0</v>
      </c>
      <c r="W3391" s="10">
        <f t="shared" si="1095"/>
        <v>1</v>
      </c>
      <c r="X3391">
        <f t="shared" si="1097"/>
        <v>0</v>
      </c>
      <c r="Y3391" s="11">
        <f t="shared" si="1098"/>
        <v>0</v>
      </c>
      <c r="Z3391">
        <f t="shared" si="1099"/>
        <v>1</v>
      </c>
      <c r="AA3391">
        <f t="shared" si="1100"/>
        <v>0</v>
      </c>
      <c r="AB3391">
        <f t="shared" si="1101"/>
        <v>0</v>
      </c>
      <c r="AC3391" s="11">
        <f t="shared" si="1102"/>
        <v>0</v>
      </c>
      <c r="AD3391">
        <f t="shared" si="1103"/>
        <v>1</v>
      </c>
      <c r="AE3391">
        <f t="shared" si="1104"/>
        <v>0</v>
      </c>
      <c r="AF3391">
        <f t="shared" si="1105"/>
        <v>0</v>
      </c>
      <c r="AG3391" s="11">
        <f t="shared" si="1106"/>
        <v>0</v>
      </c>
      <c r="AH3391">
        <f t="shared" si="1107"/>
        <v>0</v>
      </c>
      <c r="AI3391" s="11">
        <f t="shared" si="1108"/>
        <v>1</v>
      </c>
      <c r="AJ3391">
        <f t="shared" si="1109"/>
        <v>1</v>
      </c>
      <c r="AK3391" s="11">
        <f t="shared" si="1110"/>
        <v>0</v>
      </c>
      <c r="AL3391" s="2">
        <f t="shared" si="1111"/>
        <v>1</v>
      </c>
      <c r="AM3391" s="10">
        <f t="shared" si="1112"/>
        <v>0</v>
      </c>
      <c r="AO3391">
        <v>0.36539015144360726</v>
      </c>
    </row>
    <row r="3392" spans="1:41">
      <c r="A3392" t="s">
        <v>11</v>
      </c>
      <c r="B3392" t="s">
        <v>12</v>
      </c>
      <c r="C3392" t="s">
        <v>20</v>
      </c>
      <c r="D3392" t="s">
        <v>25</v>
      </c>
      <c r="E3392" t="s">
        <v>15</v>
      </c>
      <c r="F3392" t="s">
        <v>21</v>
      </c>
      <c r="G3392" t="s">
        <v>17</v>
      </c>
      <c r="H3392" s="2" t="s">
        <v>9172</v>
      </c>
      <c r="I3392" s="2" t="s">
        <v>9173</v>
      </c>
      <c r="J3392" s="2" t="s">
        <v>9172</v>
      </c>
      <c r="K3392" s="6" t="s">
        <v>9173</v>
      </c>
      <c r="L3392" s="8" t="s">
        <v>6950</v>
      </c>
      <c r="M3392" s="3">
        <v>1</v>
      </c>
      <c r="N3392" s="1">
        <v>2152</v>
      </c>
      <c r="O3392">
        <v>0</v>
      </c>
      <c r="P3392">
        <f t="shared" si="1096"/>
        <v>1</v>
      </c>
      <c r="Q3392">
        <v>26</v>
      </c>
      <c r="R3392">
        <v>83</v>
      </c>
      <c r="S3392">
        <v>8</v>
      </c>
      <c r="T3392" s="2">
        <f t="shared" si="1092"/>
        <v>0</v>
      </c>
      <c r="U3392" s="2">
        <f t="shared" si="1093"/>
        <v>1</v>
      </c>
      <c r="V3392" s="2">
        <f t="shared" si="1094"/>
        <v>0</v>
      </c>
      <c r="W3392" s="10">
        <f t="shared" si="1095"/>
        <v>1</v>
      </c>
      <c r="X3392">
        <f t="shared" si="1097"/>
        <v>0</v>
      </c>
      <c r="Y3392" s="11">
        <f t="shared" si="1098"/>
        <v>0</v>
      </c>
      <c r="Z3392">
        <f t="shared" si="1099"/>
        <v>0</v>
      </c>
      <c r="AA3392">
        <f t="shared" si="1100"/>
        <v>1</v>
      </c>
      <c r="AB3392">
        <f t="shared" si="1101"/>
        <v>0</v>
      </c>
      <c r="AC3392" s="11">
        <f t="shared" si="1102"/>
        <v>0</v>
      </c>
      <c r="AD3392">
        <f t="shared" si="1103"/>
        <v>0</v>
      </c>
      <c r="AE3392">
        <f t="shared" si="1104"/>
        <v>0</v>
      </c>
      <c r="AF3392">
        <f t="shared" si="1105"/>
        <v>0</v>
      </c>
      <c r="AG3392" s="11">
        <f t="shared" si="1106"/>
        <v>0</v>
      </c>
      <c r="AH3392">
        <f t="shared" si="1107"/>
        <v>1</v>
      </c>
      <c r="AI3392" s="11">
        <f t="shared" si="1108"/>
        <v>0</v>
      </c>
      <c r="AJ3392">
        <f t="shared" si="1109"/>
        <v>0</v>
      </c>
      <c r="AK3392" s="11">
        <f t="shared" si="1110"/>
        <v>0</v>
      </c>
      <c r="AL3392" s="2">
        <f t="shared" si="1111"/>
        <v>1</v>
      </c>
      <c r="AM3392" s="10">
        <f t="shared" si="1112"/>
        <v>0</v>
      </c>
      <c r="AO3392">
        <v>0.36552555457014851</v>
      </c>
    </row>
    <row r="3393" spans="1:41">
      <c r="A3393" t="s">
        <v>11</v>
      </c>
      <c r="B3393" t="s">
        <v>43</v>
      </c>
      <c r="C3393" t="s">
        <v>13</v>
      </c>
      <c r="D3393" t="s">
        <v>14</v>
      </c>
      <c r="E3393" t="s">
        <v>27</v>
      </c>
      <c r="F3393" t="s">
        <v>16</v>
      </c>
      <c r="G3393" t="s">
        <v>17</v>
      </c>
      <c r="H3393" s="2" t="s">
        <v>9172</v>
      </c>
      <c r="I3393" s="2" t="s">
        <v>9173</v>
      </c>
      <c r="J3393" s="2" t="s">
        <v>9172</v>
      </c>
      <c r="K3393" s="6" t="s">
        <v>9173</v>
      </c>
      <c r="L3393" s="8" t="s">
        <v>5434</v>
      </c>
      <c r="M3393" s="3">
        <v>1</v>
      </c>
      <c r="N3393" s="1">
        <v>5943</v>
      </c>
      <c r="O3393">
        <v>62120</v>
      </c>
      <c r="P3393">
        <f t="shared" si="1096"/>
        <v>0</v>
      </c>
      <c r="Q3393">
        <v>17</v>
      </c>
      <c r="R3393">
        <v>110</v>
      </c>
      <c r="S3393">
        <v>5</v>
      </c>
      <c r="T3393" s="2">
        <f t="shared" si="1092"/>
        <v>0</v>
      </c>
      <c r="U3393" s="2">
        <f t="shared" si="1093"/>
        <v>1</v>
      </c>
      <c r="V3393" s="2">
        <f t="shared" si="1094"/>
        <v>0</v>
      </c>
      <c r="W3393" s="10">
        <f t="shared" si="1095"/>
        <v>1</v>
      </c>
      <c r="X3393">
        <f t="shared" si="1097"/>
        <v>0</v>
      </c>
      <c r="Y3393" s="11">
        <f t="shared" si="1098"/>
        <v>0</v>
      </c>
      <c r="Z3393">
        <f t="shared" si="1099"/>
        <v>0</v>
      </c>
      <c r="AA3393">
        <f t="shared" si="1100"/>
        <v>0</v>
      </c>
      <c r="AB3393">
        <f t="shared" si="1101"/>
        <v>0</v>
      </c>
      <c r="AC3393" s="11">
        <f t="shared" si="1102"/>
        <v>0</v>
      </c>
      <c r="AD3393">
        <f t="shared" si="1103"/>
        <v>1</v>
      </c>
      <c r="AE3393">
        <f t="shared" si="1104"/>
        <v>0</v>
      </c>
      <c r="AF3393">
        <f t="shared" si="1105"/>
        <v>0</v>
      </c>
      <c r="AG3393" s="11">
        <f t="shared" si="1106"/>
        <v>0</v>
      </c>
      <c r="AH3393">
        <f t="shared" si="1107"/>
        <v>0</v>
      </c>
      <c r="AI3393" s="11">
        <f t="shared" si="1108"/>
        <v>1</v>
      </c>
      <c r="AJ3393">
        <f t="shared" si="1109"/>
        <v>1</v>
      </c>
      <c r="AK3393" s="11">
        <f t="shared" si="1110"/>
        <v>0</v>
      </c>
      <c r="AL3393" s="2">
        <f t="shared" si="1111"/>
        <v>1</v>
      </c>
      <c r="AM3393" s="10">
        <f t="shared" si="1112"/>
        <v>0</v>
      </c>
      <c r="AO3393">
        <v>0.36569230554890458</v>
      </c>
    </row>
    <row r="3394" spans="1:41">
      <c r="A3394" t="s">
        <v>11</v>
      </c>
      <c r="B3394" t="s">
        <v>32</v>
      </c>
      <c r="C3394" t="s">
        <v>13</v>
      </c>
      <c r="D3394" t="s">
        <v>25</v>
      </c>
      <c r="E3394" t="s">
        <v>27</v>
      </c>
      <c r="F3394" t="s">
        <v>16</v>
      </c>
      <c r="G3394" t="s">
        <v>17</v>
      </c>
      <c r="H3394" s="2" t="s">
        <v>9173</v>
      </c>
      <c r="I3394" s="2" t="s">
        <v>9172</v>
      </c>
      <c r="J3394" s="2" t="s">
        <v>9172</v>
      </c>
      <c r="K3394" s="6" t="s">
        <v>9173</v>
      </c>
      <c r="L3394" s="8" t="s">
        <v>7188</v>
      </c>
      <c r="M3394" s="3">
        <v>0</v>
      </c>
      <c r="N3394" s="1">
        <v>5746</v>
      </c>
      <c r="O3394">
        <v>50798</v>
      </c>
      <c r="P3394">
        <f t="shared" si="1096"/>
        <v>1</v>
      </c>
      <c r="Q3394">
        <v>39</v>
      </c>
      <c r="R3394">
        <v>64</v>
      </c>
      <c r="S3394">
        <v>21</v>
      </c>
      <c r="T3394" s="2">
        <f t="shared" ref="T3394:T3457" si="1113">IF(H3394="y", 1, 0)</f>
        <v>1</v>
      </c>
      <c r="U3394" s="2">
        <f t="shared" ref="U3394:U3457" si="1114">IF(I3394="y", 1, 0)</f>
        <v>0</v>
      </c>
      <c r="V3394" s="2">
        <f t="shared" ref="V3394:V3457" si="1115">IF(J3394="y", 1, 0)</f>
        <v>0</v>
      </c>
      <c r="W3394" s="10">
        <f t="shared" ref="W3394:W3457" si="1116">IF(K3394="y", 1, 0)</f>
        <v>1</v>
      </c>
      <c r="X3394">
        <f t="shared" si="1097"/>
        <v>0</v>
      </c>
      <c r="Y3394" s="11">
        <f t="shared" si="1098"/>
        <v>0</v>
      </c>
      <c r="Z3394">
        <f t="shared" si="1099"/>
        <v>0</v>
      </c>
      <c r="AA3394">
        <f t="shared" si="1100"/>
        <v>0</v>
      </c>
      <c r="AB3394">
        <f t="shared" si="1101"/>
        <v>1</v>
      </c>
      <c r="AC3394" s="11">
        <f t="shared" si="1102"/>
        <v>0</v>
      </c>
      <c r="AD3394">
        <f t="shared" si="1103"/>
        <v>1</v>
      </c>
      <c r="AE3394">
        <f t="shared" si="1104"/>
        <v>0</v>
      </c>
      <c r="AF3394">
        <f t="shared" si="1105"/>
        <v>0</v>
      </c>
      <c r="AG3394" s="11">
        <f t="shared" si="1106"/>
        <v>0</v>
      </c>
      <c r="AH3394">
        <f t="shared" si="1107"/>
        <v>0</v>
      </c>
      <c r="AI3394" s="11">
        <f t="shared" si="1108"/>
        <v>1</v>
      </c>
      <c r="AJ3394">
        <f t="shared" si="1109"/>
        <v>1</v>
      </c>
      <c r="AK3394" s="11">
        <f t="shared" si="1110"/>
        <v>0</v>
      </c>
      <c r="AL3394" s="2">
        <f t="shared" si="1111"/>
        <v>1</v>
      </c>
      <c r="AM3394" s="10">
        <f t="shared" si="1112"/>
        <v>0</v>
      </c>
      <c r="AO3394">
        <v>0.36569950793203876</v>
      </c>
    </row>
    <row r="3395" spans="1:41">
      <c r="A3395" t="s">
        <v>11</v>
      </c>
      <c r="B3395" t="s">
        <v>43</v>
      </c>
      <c r="C3395" t="s">
        <v>13</v>
      </c>
      <c r="D3395" t="s">
        <v>25</v>
      </c>
      <c r="E3395" t="s">
        <v>15</v>
      </c>
      <c r="F3395" t="s">
        <v>16</v>
      </c>
      <c r="G3395" t="s">
        <v>39</v>
      </c>
      <c r="H3395" s="2" t="s">
        <v>9172</v>
      </c>
      <c r="I3395" s="2" t="s">
        <v>9173</v>
      </c>
      <c r="J3395" s="2" t="s">
        <v>9172</v>
      </c>
      <c r="K3395" s="6" t="s">
        <v>9173</v>
      </c>
      <c r="L3395" s="8" t="s">
        <v>648</v>
      </c>
      <c r="M3395" s="3">
        <v>0</v>
      </c>
      <c r="N3395" s="1">
        <v>2592</v>
      </c>
      <c r="O3395">
        <v>72421</v>
      </c>
      <c r="P3395">
        <f t="shared" ref="P3395:P3458" si="1117">IF(D3395="M", 1, 0)</f>
        <v>1</v>
      </c>
      <c r="Q3395">
        <v>25</v>
      </c>
      <c r="R3395">
        <v>87</v>
      </c>
      <c r="S3395">
        <v>8</v>
      </c>
      <c r="T3395" s="2">
        <f t="shared" si="1113"/>
        <v>0</v>
      </c>
      <c r="U3395" s="2">
        <f t="shared" si="1114"/>
        <v>1</v>
      </c>
      <c r="V3395" s="2">
        <f t="shared" si="1115"/>
        <v>0</v>
      </c>
      <c r="W3395" s="10">
        <f t="shared" si="1116"/>
        <v>1</v>
      </c>
      <c r="X3395">
        <f t="shared" ref="X3395:X3458" si="1118">IF(A3395="Extended", 1, 0)</f>
        <v>0</v>
      </c>
      <c r="Y3395" s="11">
        <f t="shared" ref="Y3395:Y3458" si="1119">IF(A3395="Premium", 1, 0)</f>
        <v>0</v>
      </c>
      <c r="Z3395">
        <f t="shared" ref="Z3395:Z3458" si="1120">IF(B3395="College", 1, 0)</f>
        <v>0</v>
      </c>
      <c r="AA3395">
        <f t="shared" ref="AA3395:AA3458" si="1121">IF(B3395="Bachelor", 1, 0)</f>
        <v>0</v>
      </c>
      <c r="AB3395">
        <f t="shared" ref="AB3395:AB3458" si="1122">IF(B3395="Master", 1, 0)</f>
        <v>0</v>
      </c>
      <c r="AC3395" s="11">
        <f t="shared" ref="AC3395:AC3458" si="1123">IF(B3395="Doctor", 1, 0)</f>
        <v>0</v>
      </c>
      <c r="AD3395">
        <f t="shared" ref="AD3395:AD3458" si="1124">IF(C3395="Employed", 1, 0)</f>
        <v>1</v>
      </c>
      <c r="AE3395">
        <f t="shared" ref="AE3395:AE3458" si="1125">IF(C3395="Medical Leave", 1, 0)</f>
        <v>0</v>
      </c>
      <c r="AF3395">
        <f t="shared" ref="AF3395:AF3458" si="1126">IF(C3395="Retired", 1, 0)</f>
        <v>0</v>
      </c>
      <c r="AG3395" s="11">
        <f t="shared" ref="AG3395:AG3458" si="1127">IF(C3395="Disabled", 1, 0)</f>
        <v>0</v>
      </c>
      <c r="AH3395">
        <f t="shared" ref="AH3395:AH3458" si="1128">IF(E3395="Suburban", 1, 0)</f>
        <v>1</v>
      </c>
      <c r="AI3395" s="11">
        <f t="shared" ref="AI3395:AI3458" si="1129">IF(E3395="Rural", 1, 0)</f>
        <v>0</v>
      </c>
      <c r="AJ3395">
        <f t="shared" ref="AJ3395:AJ3458" si="1130">IF(F3395="Married", 1, 0)</f>
        <v>1</v>
      </c>
      <c r="AK3395" s="11">
        <f t="shared" ref="AK3395:AK3458" si="1131">IF(F3395="Divorced", 1, 0)</f>
        <v>0</v>
      </c>
      <c r="AL3395" s="2">
        <f t="shared" ref="AL3395:AL3458" si="1132">IF(G3395="Medsize", 1, 0)</f>
        <v>0</v>
      </c>
      <c r="AM3395" s="10">
        <f t="shared" ref="AM3395:AM3458" si="1133">IF(G3395="Large", 1, 0)</f>
        <v>0</v>
      </c>
      <c r="AO3395">
        <v>0.36574306588887379</v>
      </c>
    </row>
    <row r="3396" spans="1:41">
      <c r="A3396" t="s">
        <v>19</v>
      </c>
      <c r="B3396" t="s">
        <v>78</v>
      </c>
      <c r="C3396" t="s">
        <v>13</v>
      </c>
      <c r="D3396" t="s">
        <v>14</v>
      </c>
      <c r="E3396" t="s">
        <v>27</v>
      </c>
      <c r="F3396" t="s">
        <v>16</v>
      </c>
      <c r="G3396" t="s">
        <v>17</v>
      </c>
      <c r="H3396" s="2" t="s">
        <v>9173</v>
      </c>
      <c r="I3396" s="2" t="s">
        <v>9173</v>
      </c>
      <c r="J3396" s="2" t="s">
        <v>9172</v>
      </c>
      <c r="K3396" s="6" t="s">
        <v>9173</v>
      </c>
      <c r="L3396" s="8" t="s">
        <v>3627</v>
      </c>
      <c r="M3396" s="3">
        <v>0</v>
      </c>
      <c r="N3396" s="1">
        <v>7097</v>
      </c>
      <c r="O3396">
        <v>67735</v>
      </c>
      <c r="P3396">
        <f t="shared" si="1117"/>
        <v>0</v>
      </c>
      <c r="Q3396">
        <v>41</v>
      </c>
      <c r="R3396">
        <v>54</v>
      </c>
      <c r="S3396">
        <v>33</v>
      </c>
      <c r="T3396" s="2">
        <f t="shared" si="1113"/>
        <v>1</v>
      </c>
      <c r="U3396" s="2">
        <f t="shared" si="1114"/>
        <v>1</v>
      </c>
      <c r="V3396" s="2">
        <f t="shared" si="1115"/>
        <v>0</v>
      </c>
      <c r="W3396" s="10">
        <f t="shared" si="1116"/>
        <v>1</v>
      </c>
      <c r="X3396">
        <f t="shared" si="1118"/>
        <v>1</v>
      </c>
      <c r="Y3396" s="11">
        <f t="shared" si="1119"/>
        <v>0</v>
      </c>
      <c r="Z3396">
        <f t="shared" si="1120"/>
        <v>0</v>
      </c>
      <c r="AA3396">
        <f t="shared" si="1121"/>
        <v>0</v>
      </c>
      <c r="AB3396">
        <f t="shared" si="1122"/>
        <v>0</v>
      </c>
      <c r="AC3396" s="11">
        <f t="shared" si="1123"/>
        <v>1</v>
      </c>
      <c r="AD3396">
        <f t="shared" si="1124"/>
        <v>1</v>
      </c>
      <c r="AE3396">
        <f t="shared" si="1125"/>
        <v>0</v>
      </c>
      <c r="AF3396">
        <f t="shared" si="1126"/>
        <v>0</v>
      </c>
      <c r="AG3396" s="11">
        <f t="shared" si="1127"/>
        <v>0</v>
      </c>
      <c r="AH3396">
        <f t="shared" si="1128"/>
        <v>0</v>
      </c>
      <c r="AI3396" s="11">
        <f t="shared" si="1129"/>
        <v>1</v>
      </c>
      <c r="AJ3396">
        <f t="shared" si="1130"/>
        <v>1</v>
      </c>
      <c r="AK3396" s="11">
        <f t="shared" si="1131"/>
        <v>0</v>
      </c>
      <c r="AL3396" s="2">
        <f t="shared" si="1132"/>
        <v>1</v>
      </c>
      <c r="AM3396" s="10">
        <f t="shared" si="1133"/>
        <v>0</v>
      </c>
      <c r="AO3396">
        <v>0.36588896967744872</v>
      </c>
    </row>
    <row r="3397" spans="1:41">
      <c r="A3397" t="s">
        <v>19</v>
      </c>
      <c r="B3397" t="s">
        <v>12</v>
      </c>
      <c r="C3397" t="s">
        <v>13</v>
      </c>
      <c r="D3397" t="s">
        <v>25</v>
      </c>
      <c r="E3397" t="s">
        <v>15</v>
      </c>
      <c r="F3397" t="s">
        <v>16</v>
      </c>
      <c r="G3397" t="s">
        <v>17</v>
      </c>
      <c r="H3397" s="2" t="s">
        <v>9172</v>
      </c>
      <c r="I3397" s="2" t="s">
        <v>9173</v>
      </c>
      <c r="J3397" s="2" t="s">
        <v>9172</v>
      </c>
      <c r="K3397" s="6" t="s">
        <v>9173</v>
      </c>
      <c r="L3397" s="8" t="s">
        <v>358</v>
      </c>
      <c r="M3397" s="3">
        <v>0</v>
      </c>
      <c r="N3397" s="1">
        <v>9587</v>
      </c>
      <c r="O3397">
        <v>39266</v>
      </c>
      <c r="P3397">
        <f t="shared" si="1117"/>
        <v>1</v>
      </c>
      <c r="Q3397">
        <v>49</v>
      </c>
      <c r="R3397">
        <v>66</v>
      </c>
      <c r="S3397">
        <v>33</v>
      </c>
      <c r="T3397" s="2">
        <f t="shared" si="1113"/>
        <v>0</v>
      </c>
      <c r="U3397" s="2">
        <f t="shared" si="1114"/>
        <v>1</v>
      </c>
      <c r="V3397" s="2">
        <f t="shared" si="1115"/>
        <v>0</v>
      </c>
      <c r="W3397" s="10">
        <f t="shared" si="1116"/>
        <v>1</v>
      </c>
      <c r="X3397">
        <f t="shared" si="1118"/>
        <v>1</v>
      </c>
      <c r="Y3397" s="11">
        <f t="shared" si="1119"/>
        <v>0</v>
      </c>
      <c r="Z3397">
        <f t="shared" si="1120"/>
        <v>0</v>
      </c>
      <c r="AA3397">
        <f t="shared" si="1121"/>
        <v>1</v>
      </c>
      <c r="AB3397">
        <f t="shared" si="1122"/>
        <v>0</v>
      </c>
      <c r="AC3397" s="11">
        <f t="shared" si="1123"/>
        <v>0</v>
      </c>
      <c r="AD3397">
        <f t="shared" si="1124"/>
        <v>1</v>
      </c>
      <c r="AE3397">
        <f t="shared" si="1125"/>
        <v>0</v>
      </c>
      <c r="AF3397">
        <f t="shared" si="1126"/>
        <v>0</v>
      </c>
      <c r="AG3397" s="11">
        <f t="shared" si="1127"/>
        <v>0</v>
      </c>
      <c r="AH3397">
        <f t="shared" si="1128"/>
        <v>1</v>
      </c>
      <c r="AI3397" s="11">
        <f t="shared" si="1129"/>
        <v>0</v>
      </c>
      <c r="AJ3397">
        <f t="shared" si="1130"/>
        <v>1</v>
      </c>
      <c r="AK3397" s="11">
        <f t="shared" si="1131"/>
        <v>0</v>
      </c>
      <c r="AL3397" s="2">
        <f t="shared" si="1132"/>
        <v>1</v>
      </c>
      <c r="AM3397" s="10">
        <f t="shared" si="1133"/>
        <v>0</v>
      </c>
      <c r="AO3397">
        <v>0.36609187506422952</v>
      </c>
    </row>
    <row r="3398" spans="1:41">
      <c r="A3398" t="s">
        <v>11</v>
      </c>
      <c r="B3398" t="s">
        <v>32</v>
      </c>
      <c r="C3398" t="s">
        <v>13</v>
      </c>
      <c r="D3398" t="s">
        <v>14</v>
      </c>
      <c r="E3398" t="s">
        <v>27</v>
      </c>
      <c r="F3398" t="s">
        <v>36</v>
      </c>
      <c r="G3398" t="s">
        <v>17</v>
      </c>
      <c r="H3398" s="2" t="s">
        <v>9172</v>
      </c>
      <c r="I3398" s="2" t="s">
        <v>9172</v>
      </c>
      <c r="J3398" s="2" t="s">
        <v>9172</v>
      </c>
      <c r="K3398" s="6" t="s">
        <v>9173</v>
      </c>
      <c r="L3398" s="8" t="s">
        <v>5662</v>
      </c>
      <c r="M3398" s="3">
        <v>1</v>
      </c>
      <c r="N3398" s="1">
        <v>5809</v>
      </c>
      <c r="O3398">
        <v>43282</v>
      </c>
      <c r="P3398">
        <f t="shared" si="1117"/>
        <v>0</v>
      </c>
      <c r="Q3398">
        <v>17</v>
      </c>
      <c r="R3398">
        <v>118</v>
      </c>
      <c r="S3398">
        <v>3</v>
      </c>
      <c r="T3398" s="2">
        <f t="shared" si="1113"/>
        <v>0</v>
      </c>
      <c r="U3398" s="2">
        <f t="shared" si="1114"/>
        <v>0</v>
      </c>
      <c r="V3398" s="2">
        <f t="shared" si="1115"/>
        <v>0</v>
      </c>
      <c r="W3398" s="10">
        <f t="shared" si="1116"/>
        <v>1</v>
      </c>
      <c r="X3398">
        <f t="shared" si="1118"/>
        <v>0</v>
      </c>
      <c r="Y3398" s="11">
        <f t="shared" si="1119"/>
        <v>0</v>
      </c>
      <c r="Z3398">
        <f t="shared" si="1120"/>
        <v>0</v>
      </c>
      <c r="AA3398">
        <f t="shared" si="1121"/>
        <v>0</v>
      </c>
      <c r="AB3398">
        <f t="shared" si="1122"/>
        <v>1</v>
      </c>
      <c r="AC3398" s="11">
        <f t="shared" si="1123"/>
        <v>0</v>
      </c>
      <c r="AD3398">
        <f t="shared" si="1124"/>
        <v>1</v>
      </c>
      <c r="AE3398">
        <f t="shared" si="1125"/>
        <v>0</v>
      </c>
      <c r="AF3398">
        <f t="shared" si="1126"/>
        <v>0</v>
      </c>
      <c r="AG3398" s="11">
        <f t="shared" si="1127"/>
        <v>0</v>
      </c>
      <c r="AH3398">
        <f t="shared" si="1128"/>
        <v>0</v>
      </c>
      <c r="AI3398" s="11">
        <f t="shared" si="1129"/>
        <v>1</v>
      </c>
      <c r="AJ3398">
        <f t="shared" si="1130"/>
        <v>0</v>
      </c>
      <c r="AK3398" s="11">
        <f t="shared" si="1131"/>
        <v>1</v>
      </c>
      <c r="AL3398" s="2">
        <f t="shared" si="1132"/>
        <v>1</v>
      </c>
      <c r="AM3398" s="10">
        <f t="shared" si="1133"/>
        <v>0</v>
      </c>
      <c r="AO3398">
        <v>0.36627267504403027</v>
      </c>
    </row>
    <row r="3399" spans="1:41">
      <c r="A3399" t="s">
        <v>11</v>
      </c>
      <c r="B3399" t="s">
        <v>43</v>
      </c>
      <c r="C3399" t="s">
        <v>13</v>
      </c>
      <c r="D3399" t="s">
        <v>14</v>
      </c>
      <c r="E3399" t="s">
        <v>33</v>
      </c>
      <c r="F3399" t="s">
        <v>36</v>
      </c>
      <c r="G3399" t="s">
        <v>39</v>
      </c>
      <c r="H3399" s="2" t="s">
        <v>9173</v>
      </c>
      <c r="I3399" s="2" t="s">
        <v>9173</v>
      </c>
      <c r="J3399" s="2" t="s">
        <v>9172</v>
      </c>
      <c r="K3399" s="6" t="s">
        <v>9173</v>
      </c>
      <c r="L3399" s="8" t="s">
        <v>8059</v>
      </c>
      <c r="M3399" s="3">
        <v>0</v>
      </c>
      <c r="N3399" s="1">
        <v>12053</v>
      </c>
      <c r="O3399">
        <v>43184</v>
      </c>
      <c r="P3399">
        <f t="shared" si="1117"/>
        <v>0</v>
      </c>
      <c r="Q3399">
        <v>21</v>
      </c>
      <c r="R3399">
        <v>122</v>
      </c>
      <c r="S3399">
        <v>6</v>
      </c>
      <c r="T3399" s="2">
        <f t="shared" si="1113"/>
        <v>1</v>
      </c>
      <c r="U3399" s="2">
        <f t="shared" si="1114"/>
        <v>1</v>
      </c>
      <c r="V3399" s="2">
        <f t="shared" si="1115"/>
        <v>0</v>
      </c>
      <c r="W3399" s="10">
        <f t="shared" si="1116"/>
        <v>1</v>
      </c>
      <c r="X3399">
        <f t="shared" si="1118"/>
        <v>0</v>
      </c>
      <c r="Y3399" s="11">
        <f t="shared" si="1119"/>
        <v>0</v>
      </c>
      <c r="Z3399">
        <f t="shared" si="1120"/>
        <v>0</v>
      </c>
      <c r="AA3399">
        <f t="shared" si="1121"/>
        <v>0</v>
      </c>
      <c r="AB3399">
        <f t="shared" si="1122"/>
        <v>0</v>
      </c>
      <c r="AC3399" s="11">
        <f t="shared" si="1123"/>
        <v>0</v>
      </c>
      <c r="AD3399">
        <f t="shared" si="1124"/>
        <v>1</v>
      </c>
      <c r="AE3399">
        <f t="shared" si="1125"/>
        <v>0</v>
      </c>
      <c r="AF3399">
        <f t="shared" si="1126"/>
        <v>0</v>
      </c>
      <c r="AG3399" s="11">
        <f t="shared" si="1127"/>
        <v>0</v>
      </c>
      <c r="AH3399">
        <f t="shared" si="1128"/>
        <v>0</v>
      </c>
      <c r="AI3399" s="11">
        <f t="shared" si="1129"/>
        <v>0</v>
      </c>
      <c r="AJ3399">
        <f t="shared" si="1130"/>
        <v>0</v>
      </c>
      <c r="AK3399" s="11">
        <f t="shared" si="1131"/>
        <v>1</v>
      </c>
      <c r="AL3399" s="2">
        <f t="shared" si="1132"/>
        <v>0</v>
      </c>
      <c r="AM3399" s="10">
        <f t="shared" si="1133"/>
        <v>0</v>
      </c>
      <c r="AO3399">
        <v>0.36630442476193625</v>
      </c>
    </row>
    <row r="3400" spans="1:41">
      <c r="A3400" t="s">
        <v>11</v>
      </c>
      <c r="B3400" t="s">
        <v>12</v>
      </c>
      <c r="C3400" t="s">
        <v>13</v>
      </c>
      <c r="D3400" t="s">
        <v>25</v>
      </c>
      <c r="E3400" t="s">
        <v>15</v>
      </c>
      <c r="F3400" t="s">
        <v>16</v>
      </c>
      <c r="G3400" t="s">
        <v>17</v>
      </c>
      <c r="H3400" s="2" t="s">
        <v>9173</v>
      </c>
      <c r="I3400" s="2" t="s">
        <v>9173</v>
      </c>
      <c r="J3400" s="2" t="s">
        <v>9172</v>
      </c>
      <c r="K3400" s="6" t="s">
        <v>9173</v>
      </c>
      <c r="L3400" s="8" t="s">
        <v>4711</v>
      </c>
      <c r="M3400" s="3">
        <v>0</v>
      </c>
      <c r="N3400" s="1">
        <v>13083</v>
      </c>
      <c r="O3400">
        <v>73060</v>
      </c>
      <c r="P3400">
        <f t="shared" si="1117"/>
        <v>1</v>
      </c>
      <c r="Q3400">
        <v>30</v>
      </c>
      <c r="R3400">
        <v>152</v>
      </c>
      <c r="S3400">
        <v>9</v>
      </c>
      <c r="T3400" s="2">
        <f t="shared" si="1113"/>
        <v>1</v>
      </c>
      <c r="U3400" s="2">
        <f t="shared" si="1114"/>
        <v>1</v>
      </c>
      <c r="V3400" s="2">
        <f t="shared" si="1115"/>
        <v>0</v>
      </c>
      <c r="W3400" s="10">
        <f t="shared" si="1116"/>
        <v>1</v>
      </c>
      <c r="X3400">
        <f t="shared" si="1118"/>
        <v>0</v>
      </c>
      <c r="Y3400" s="11">
        <f t="shared" si="1119"/>
        <v>0</v>
      </c>
      <c r="Z3400">
        <f t="shared" si="1120"/>
        <v>0</v>
      </c>
      <c r="AA3400">
        <f t="shared" si="1121"/>
        <v>1</v>
      </c>
      <c r="AB3400">
        <f t="shared" si="1122"/>
        <v>0</v>
      </c>
      <c r="AC3400" s="11">
        <f t="shared" si="1123"/>
        <v>0</v>
      </c>
      <c r="AD3400">
        <f t="shared" si="1124"/>
        <v>1</v>
      </c>
      <c r="AE3400">
        <f t="shared" si="1125"/>
        <v>0</v>
      </c>
      <c r="AF3400">
        <f t="shared" si="1126"/>
        <v>0</v>
      </c>
      <c r="AG3400" s="11">
        <f t="shared" si="1127"/>
        <v>0</v>
      </c>
      <c r="AH3400">
        <f t="shared" si="1128"/>
        <v>1</v>
      </c>
      <c r="AI3400" s="11">
        <f t="shared" si="1129"/>
        <v>0</v>
      </c>
      <c r="AJ3400">
        <f t="shared" si="1130"/>
        <v>1</v>
      </c>
      <c r="AK3400" s="11">
        <f t="shared" si="1131"/>
        <v>0</v>
      </c>
      <c r="AL3400" s="2">
        <f t="shared" si="1132"/>
        <v>1</v>
      </c>
      <c r="AM3400" s="10">
        <f t="shared" si="1133"/>
        <v>0</v>
      </c>
      <c r="AO3400">
        <v>0.36644656181635643</v>
      </c>
    </row>
    <row r="3401" spans="1:41">
      <c r="A3401" t="s">
        <v>19</v>
      </c>
      <c r="B3401" t="s">
        <v>30</v>
      </c>
      <c r="C3401" t="s">
        <v>13</v>
      </c>
      <c r="D3401" t="s">
        <v>14</v>
      </c>
      <c r="E3401" t="s">
        <v>33</v>
      </c>
      <c r="F3401" t="s">
        <v>16</v>
      </c>
      <c r="G3401" t="s">
        <v>17</v>
      </c>
      <c r="H3401" s="2" t="s">
        <v>9172</v>
      </c>
      <c r="I3401" s="2" t="s">
        <v>9172</v>
      </c>
      <c r="J3401" s="2" t="s">
        <v>9172</v>
      </c>
      <c r="K3401" s="6" t="s">
        <v>9173</v>
      </c>
      <c r="L3401" s="8" t="s">
        <v>9056</v>
      </c>
      <c r="M3401" s="3">
        <v>0</v>
      </c>
      <c r="N3401" s="1">
        <v>7615</v>
      </c>
      <c r="O3401">
        <v>35045</v>
      </c>
      <c r="P3401">
        <f t="shared" si="1117"/>
        <v>0</v>
      </c>
      <c r="Q3401">
        <v>37</v>
      </c>
      <c r="R3401">
        <v>114</v>
      </c>
      <c r="S3401">
        <v>21</v>
      </c>
      <c r="T3401" s="2">
        <f t="shared" si="1113"/>
        <v>0</v>
      </c>
      <c r="U3401" s="2">
        <f t="shared" si="1114"/>
        <v>0</v>
      </c>
      <c r="V3401" s="2">
        <f t="shared" si="1115"/>
        <v>0</v>
      </c>
      <c r="W3401" s="10">
        <f t="shared" si="1116"/>
        <v>1</v>
      </c>
      <c r="X3401">
        <f t="shared" si="1118"/>
        <v>1</v>
      </c>
      <c r="Y3401" s="11">
        <f t="shared" si="1119"/>
        <v>0</v>
      </c>
      <c r="Z3401">
        <f t="shared" si="1120"/>
        <v>1</v>
      </c>
      <c r="AA3401">
        <f t="shared" si="1121"/>
        <v>0</v>
      </c>
      <c r="AB3401">
        <f t="shared" si="1122"/>
        <v>0</v>
      </c>
      <c r="AC3401" s="11">
        <f t="shared" si="1123"/>
        <v>0</v>
      </c>
      <c r="AD3401">
        <f t="shared" si="1124"/>
        <v>1</v>
      </c>
      <c r="AE3401">
        <f t="shared" si="1125"/>
        <v>0</v>
      </c>
      <c r="AF3401">
        <f t="shared" si="1126"/>
        <v>0</v>
      </c>
      <c r="AG3401" s="11">
        <f t="shared" si="1127"/>
        <v>0</v>
      </c>
      <c r="AH3401">
        <f t="shared" si="1128"/>
        <v>0</v>
      </c>
      <c r="AI3401" s="11">
        <f t="shared" si="1129"/>
        <v>0</v>
      </c>
      <c r="AJ3401">
        <f t="shared" si="1130"/>
        <v>1</v>
      </c>
      <c r="AK3401" s="11">
        <f t="shared" si="1131"/>
        <v>0</v>
      </c>
      <c r="AL3401" s="2">
        <f t="shared" si="1132"/>
        <v>1</v>
      </c>
      <c r="AM3401" s="10">
        <f t="shared" si="1133"/>
        <v>0</v>
      </c>
      <c r="AO3401">
        <v>0.36644806543665381</v>
      </c>
    </row>
    <row r="3402" spans="1:41">
      <c r="A3402" t="s">
        <v>19</v>
      </c>
      <c r="B3402" t="s">
        <v>12</v>
      </c>
      <c r="C3402" t="s">
        <v>13</v>
      </c>
      <c r="D3402" t="s">
        <v>14</v>
      </c>
      <c r="E3402" t="s">
        <v>15</v>
      </c>
      <c r="F3402" t="s">
        <v>36</v>
      </c>
      <c r="G3402" t="s">
        <v>17</v>
      </c>
      <c r="H3402" s="2" t="s">
        <v>9173</v>
      </c>
      <c r="I3402" s="2" t="s">
        <v>9172</v>
      </c>
      <c r="J3402" s="2" t="s">
        <v>9172</v>
      </c>
      <c r="K3402" s="6" t="s">
        <v>9173</v>
      </c>
      <c r="L3402" s="8" t="s">
        <v>6441</v>
      </c>
      <c r="M3402" s="3">
        <v>0</v>
      </c>
      <c r="N3402" s="1">
        <v>8427</v>
      </c>
      <c r="O3402">
        <v>46503</v>
      </c>
      <c r="P3402">
        <f t="shared" si="1117"/>
        <v>0</v>
      </c>
      <c r="Q3402">
        <v>17</v>
      </c>
      <c r="R3402">
        <v>233</v>
      </c>
      <c r="S3402">
        <v>4</v>
      </c>
      <c r="T3402" s="2">
        <f t="shared" si="1113"/>
        <v>1</v>
      </c>
      <c r="U3402" s="2">
        <f t="shared" si="1114"/>
        <v>0</v>
      </c>
      <c r="V3402" s="2">
        <f t="shared" si="1115"/>
        <v>0</v>
      </c>
      <c r="W3402" s="10">
        <f t="shared" si="1116"/>
        <v>1</v>
      </c>
      <c r="X3402">
        <f t="shared" si="1118"/>
        <v>1</v>
      </c>
      <c r="Y3402" s="11">
        <f t="shared" si="1119"/>
        <v>0</v>
      </c>
      <c r="Z3402">
        <f t="shared" si="1120"/>
        <v>0</v>
      </c>
      <c r="AA3402">
        <f t="shared" si="1121"/>
        <v>1</v>
      </c>
      <c r="AB3402">
        <f t="shared" si="1122"/>
        <v>0</v>
      </c>
      <c r="AC3402" s="11">
        <f t="shared" si="1123"/>
        <v>0</v>
      </c>
      <c r="AD3402">
        <f t="shared" si="1124"/>
        <v>1</v>
      </c>
      <c r="AE3402">
        <f t="shared" si="1125"/>
        <v>0</v>
      </c>
      <c r="AF3402">
        <f t="shared" si="1126"/>
        <v>0</v>
      </c>
      <c r="AG3402" s="11">
        <f t="shared" si="1127"/>
        <v>0</v>
      </c>
      <c r="AH3402">
        <f t="shared" si="1128"/>
        <v>1</v>
      </c>
      <c r="AI3402" s="11">
        <f t="shared" si="1129"/>
        <v>0</v>
      </c>
      <c r="AJ3402">
        <f t="shared" si="1130"/>
        <v>0</v>
      </c>
      <c r="AK3402" s="11">
        <f t="shared" si="1131"/>
        <v>1</v>
      </c>
      <c r="AL3402" s="2">
        <f t="shared" si="1132"/>
        <v>1</v>
      </c>
      <c r="AM3402" s="10">
        <f t="shared" si="1133"/>
        <v>0</v>
      </c>
      <c r="AO3402">
        <v>0.36653200181505269</v>
      </c>
    </row>
    <row r="3403" spans="1:41">
      <c r="A3403" t="s">
        <v>11</v>
      </c>
      <c r="B3403" t="s">
        <v>30</v>
      </c>
      <c r="C3403" t="s">
        <v>13</v>
      </c>
      <c r="D3403" t="s">
        <v>25</v>
      </c>
      <c r="E3403" t="s">
        <v>15</v>
      </c>
      <c r="F3403" t="s">
        <v>16</v>
      </c>
      <c r="G3403" t="s">
        <v>39</v>
      </c>
      <c r="H3403" s="2" t="s">
        <v>9172</v>
      </c>
      <c r="I3403" s="2" t="s">
        <v>9173</v>
      </c>
      <c r="J3403" s="2" t="s">
        <v>9172</v>
      </c>
      <c r="K3403" s="6" t="s">
        <v>9173</v>
      </c>
      <c r="L3403" s="8" t="s">
        <v>5946</v>
      </c>
      <c r="M3403" s="3">
        <v>0</v>
      </c>
      <c r="N3403" s="1">
        <v>21893</v>
      </c>
      <c r="O3403">
        <v>58149</v>
      </c>
      <c r="P3403">
        <f t="shared" si="1117"/>
        <v>1</v>
      </c>
      <c r="Q3403">
        <v>26</v>
      </c>
      <c r="R3403">
        <v>107</v>
      </c>
      <c r="S3403">
        <v>5</v>
      </c>
      <c r="T3403" s="2">
        <f t="shared" si="1113"/>
        <v>0</v>
      </c>
      <c r="U3403" s="2">
        <f t="shared" si="1114"/>
        <v>1</v>
      </c>
      <c r="V3403" s="2">
        <f t="shared" si="1115"/>
        <v>0</v>
      </c>
      <c r="W3403" s="10">
        <f t="shared" si="1116"/>
        <v>1</v>
      </c>
      <c r="X3403">
        <f t="shared" si="1118"/>
        <v>0</v>
      </c>
      <c r="Y3403" s="11">
        <f t="shared" si="1119"/>
        <v>0</v>
      </c>
      <c r="Z3403">
        <f t="shared" si="1120"/>
        <v>1</v>
      </c>
      <c r="AA3403">
        <f t="shared" si="1121"/>
        <v>0</v>
      </c>
      <c r="AB3403">
        <f t="shared" si="1122"/>
        <v>0</v>
      </c>
      <c r="AC3403" s="11">
        <f t="shared" si="1123"/>
        <v>0</v>
      </c>
      <c r="AD3403">
        <f t="shared" si="1124"/>
        <v>1</v>
      </c>
      <c r="AE3403">
        <f t="shared" si="1125"/>
        <v>0</v>
      </c>
      <c r="AF3403">
        <f t="shared" si="1126"/>
        <v>0</v>
      </c>
      <c r="AG3403" s="11">
        <f t="shared" si="1127"/>
        <v>0</v>
      </c>
      <c r="AH3403">
        <f t="shared" si="1128"/>
        <v>1</v>
      </c>
      <c r="AI3403" s="11">
        <f t="shared" si="1129"/>
        <v>0</v>
      </c>
      <c r="AJ3403">
        <f t="shared" si="1130"/>
        <v>1</v>
      </c>
      <c r="AK3403" s="11">
        <f t="shared" si="1131"/>
        <v>0</v>
      </c>
      <c r="AL3403" s="2">
        <f t="shared" si="1132"/>
        <v>0</v>
      </c>
      <c r="AM3403" s="10">
        <f t="shared" si="1133"/>
        <v>0</v>
      </c>
      <c r="AO3403">
        <v>0.36664112301852608</v>
      </c>
    </row>
    <row r="3404" spans="1:41">
      <c r="A3404" t="s">
        <v>11</v>
      </c>
      <c r="B3404" t="s">
        <v>78</v>
      </c>
      <c r="C3404" t="s">
        <v>13</v>
      </c>
      <c r="D3404" t="s">
        <v>25</v>
      </c>
      <c r="E3404" t="s">
        <v>15</v>
      </c>
      <c r="F3404" t="s">
        <v>21</v>
      </c>
      <c r="G3404" t="s">
        <v>39</v>
      </c>
      <c r="H3404" s="2" t="s">
        <v>9172</v>
      </c>
      <c r="I3404" s="2" t="s">
        <v>9173</v>
      </c>
      <c r="J3404" s="2" t="s">
        <v>9172</v>
      </c>
      <c r="K3404" s="6" t="s">
        <v>9173</v>
      </c>
      <c r="L3404" s="8" t="s">
        <v>7402</v>
      </c>
      <c r="M3404" s="3">
        <v>0</v>
      </c>
      <c r="N3404" s="1">
        <v>7535</v>
      </c>
      <c r="O3404">
        <v>37496</v>
      </c>
      <c r="P3404">
        <f t="shared" si="1117"/>
        <v>1</v>
      </c>
      <c r="Q3404">
        <v>23</v>
      </c>
      <c r="R3404">
        <v>109</v>
      </c>
      <c r="S3404">
        <v>1</v>
      </c>
      <c r="T3404" s="2">
        <f t="shared" si="1113"/>
        <v>0</v>
      </c>
      <c r="U3404" s="2">
        <f t="shared" si="1114"/>
        <v>1</v>
      </c>
      <c r="V3404" s="2">
        <f t="shared" si="1115"/>
        <v>0</v>
      </c>
      <c r="W3404" s="10">
        <f t="shared" si="1116"/>
        <v>1</v>
      </c>
      <c r="X3404">
        <f t="shared" si="1118"/>
        <v>0</v>
      </c>
      <c r="Y3404" s="11">
        <f t="shared" si="1119"/>
        <v>0</v>
      </c>
      <c r="Z3404">
        <f t="shared" si="1120"/>
        <v>0</v>
      </c>
      <c r="AA3404">
        <f t="shared" si="1121"/>
        <v>0</v>
      </c>
      <c r="AB3404">
        <f t="shared" si="1122"/>
        <v>0</v>
      </c>
      <c r="AC3404" s="11">
        <f t="shared" si="1123"/>
        <v>1</v>
      </c>
      <c r="AD3404">
        <f t="shared" si="1124"/>
        <v>1</v>
      </c>
      <c r="AE3404">
        <f t="shared" si="1125"/>
        <v>0</v>
      </c>
      <c r="AF3404">
        <f t="shared" si="1126"/>
        <v>0</v>
      </c>
      <c r="AG3404" s="11">
        <f t="shared" si="1127"/>
        <v>0</v>
      </c>
      <c r="AH3404">
        <f t="shared" si="1128"/>
        <v>1</v>
      </c>
      <c r="AI3404" s="11">
        <f t="shared" si="1129"/>
        <v>0</v>
      </c>
      <c r="AJ3404">
        <f t="shared" si="1130"/>
        <v>0</v>
      </c>
      <c r="AK3404" s="11">
        <f t="shared" si="1131"/>
        <v>0</v>
      </c>
      <c r="AL3404" s="2">
        <f t="shared" si="1132"/>
        <v>0</v>
      </c>
      <c r="AM3404" s="10">
        <f t="shared" si="1133"/>
        <v>0</v>
      </c>
      <c r="AO3404">
        <v>0.36686116148105874</v>
      </c>
    </row>
    <row r="3405" spans="1:41">
      <c r="A3405" t="s">
        <v>11</v>
      </c>
      <c r="B3405" t="s">
        <v>43</v>
      </c>
      <c r="C3405" t="s">
        <v>20</v>
      </c>
      <c r="D3405" t="s">
        <v>25</v>
      </c>
      <c r="E3405" t="s">
        <v>15</v>
      </c>
      <c r="F3405" t="s">
        <v>21</v>
      </c>
      <c r="G3405" t="s">
        <v>17</v>
      </c>
      <c r="H3405" s="2" t="s">
        <v>9172</v>
      </c>
      <c r="I3405" s="2" t="s">
        <v>9173</v>
      </c>
      <c r="J3405" s="2" t="s">
        <v>9172</v>
      </c>
      <c r="K3405" s="6" t="s">
        <v>9173</v>
      </c>
      <c r="L3405" s="8" t="s">
        <v>4554</v>
      </c>
      <c r="M3405" s="3">
        <v>0</v>
      </c>
      <c r="N3405" s="1">
        <v>13553</v>
      </c>
      <c r="O3405">
        <v>0</v>
      </c>
      <c r="P3405">
        <f t="shared" si="1117"/>
        <v>1</v>
      </c>
      <c r="Q3405">
        <v>44</v>
      </c>
      <c r="R3405">
        <v>76</v>
      </c>
      <c r="S3405">
        <v>19</v>
      </c>
      <c r="T3405" s="2">
        <f t="shared" si="1113"/>
        <v>0</v>
      </c>
      <c r="U3405" s="2">
        <f t="shared" si="1114"/>
        <v>1</v>
      </c>
      <c r="V3405" s="2">
        <f t="shared" si="1115"/>
        <v>0</v>
      </c>
      <c r="W3405" s="10">
        <f t="shared" si="1116"/>
        <v>1</v>
      </c>
      <c r="X3405">
        <f t="shared" si="1118"/>
        <v>0</v>
      </c>
      <c r="Y3405" s="11">
        <f t="shared" si="1119"/>
        <v>0</v>
      </c>
      <c r="Z3405">
        <f t="shared" si="1120"/>
        <v>0</v>
      </c>
      <c r="AA3405">
        <f t="shared" si="1121"/>
        <v>0</v>
      </c>
      <c r="AB3405">
        <f t="shared" si="1122"/>
        <v>0</v>
      </c>
      <c r="AC3405" s="11">
        <f t="shared" si="1123"/>
        <v>0</v>
      </c>
      <c r="AD3405">
        <f t="shared" si="1124"/>
        <v>0</v>
      </c>
      <c r="AE3405">
        <f t="shared" si="1125"/>
        <v>0</v>
      </c>
      <c r="AF3405">
        <f t="shared" si="1126"/>
        <v>0</v>
      </c>
      <c r="AG3405" s="11">
        <f t="shared" si="1127"/>
        <v>0</v>
      </c>
      <c r="AH3405">
        <f t="shared" si="1128"/>
        <v>1</v>
      </c>
      <c r="AI3405" s="11">
        <f t="shared" si="1129"/>
        <v>0</v>
      </c>
      <c r="AJ3405">
        <f t="shared" si="1130"/>
        <v>0</v>
      </c>
      <c r="AK3405" s="11">
        <f t="shared" si="1131"/>
        <v>0</v>
      </c>
      <c r="AL3405" s="2">
        <f t="shared" si="1132"/>
        <v>1</v>
      </c>
      <c r="AM3405" s="10">
        <f t="shared" si="1133"/>
        <v>0</v>
      </c>
      <c r="AO3405">
        <v>0.36691347433576055</v>
      </c>
    </row>
    <row r="3406" spans="1:41">
      <c r="A3406" t="s">
        <v>19</v>
      </c>
      <c r="B3406" t="s">
        <v>78</v>
      </c>
      <c r="C3406" t="s">
        <v>35</v>
      </c>
      <c r="D3406" t="s">
        <v>14</v>
      </c>
      <c r="E3406" t="s">
        <v>33</v>
      </c>
      <c r="F3406" t="s">
        <v>16</v>
      </c>
      <c r="G3406" t="s">
        <v>39</v>
      </c>
      <c r="H3406" s="2" t="s">
        <v>9172</v>
      </c>
      <c r="I3406" s="2" t="s">
        <v>9173</v>
      </c>
      <c r="J3406" s="2" t="s">
        <v>9172</v>
      </c>
      <c r="K3406" s="6" t="s">
        <v>9173</v>
      </c>
      <c r="L3406" s="8" t="s">
        <v>3605</v>
      </c>
      <c r="M3406" s="3">
        <v>1</v>
      </c>
      <c r="N3406" s="1">
        <v>25627</v>
      </c>
      <c r="O3406">
        <v>14278</v>
      </c>
      <c r="P3406">
        <f t="shared" si="1117"/>
        <v>0</v>
      </c>
      <c r="Q3406">
        <v>23</v>
      </c>
      <c r="R3406">
        <v>168</v>
      </c>
      <c r="S3406">
        <v>6</v>
      </c>
      <c r="T3406" s="2">
        <f t="shared" si="1113"/>
        <v>0</v>
      </c>
      <c r="U3406" s="2">
        <f t="shared" si="1114"/>
        <v>1</v>
      </c>
      <c r="V3406" s="2">
        <f t="shared" si="1115"/>
        <v>0</v>
      </c>
      <c r="W3406" s="10">
        <f t="shared" si="1116"/>
        <v>1</v>
      </c>
      <c r="X3406">
        <f t="shared" si="1118"/>
        <v>1</v>
      </c>
      <c r="Y3406" s="11">
        <f t="shared" si="1119"/>
        <v>0</v>
      </c>
      <c r="Z3406">
        <f t="shared" si="1120"/>
        <v>0</v>
      </c>
      <c r="AA3406">
        <f t="shared" si="1121"/>
        <v>0</v>
      </c>
      <c r="AB3406">
        <f t="shared" si="1122"/>
        <v>0</v>
      </c>
      <c r="AC3406" s="11">
        <f t="shared" si="1123"/>
        <v>1</v>
      </c>
      <c r="AD3406">
        <f t="shared" si="1124"/>
        <v>0</v>
      </c>
      <c r="AE3406">
        <f t="shared" si="1125"/>
        <v>1</v>
      </c>
      <c r="AF3406">
        <f t="shared" si="1126"/>
        <v>0</v>
      </c>
      <c r="AG3406" s="11">
        <f t="shared" si="1127"/>
        <v>0</v>
      </c>
      <c r="AH3406">
        <f t="shared" si="1128"/>
        <v>0</v>
      </c>
      <c r="AI3406" s="11">
        <f t="shared" si="1129"/>
        <v>0</v>
      </c>
      <c r="AJ3406">
        <f t="shared" si="1130"/>
        <v>1</v>
      </c>
      <c r="AK3406" s="11">
        <f t="shared" si="1131"/>
        <v>0</v>
      </c>
      <c r="AL3406" s="2">
        <f t="shared" si="1132"/>
        <v>0</v>
      </c>
      <c r="AM3406" s="10">
        <f t="shared" si="1133"/>
        <v>0</v>
      </c>
      <c r="AO3406">
        <v>0.36696380766432912</v>
      </c>
    </row>
    <row r="3407" spans="1:41">
      <c r="A3407" t="s">
        <v>11</v>
      </c>
      <c r="B3407" t="s">
        <v>30</v>
      </c>
      <c r="C3407" t="s">
        <v>13</v>
      </c>
      <c r="D3407" t="s">
        <v>14</v>
      </c>
      <c r="E3407" t="s">
        <v>33</v>
      </c>
      <c r="F3407" t="s">
        <v>21</v>
      </c>
      <c r="G3407" t="s">
        <v>17</v>
      </c>
      <c r="H3407" s="2" t="s">
        <v>9173</v>
      </c>
      <c r="I3407" s="2" t="s">
        <v>9173</v>
      </c>
      <c r="J3407" s="2" t="s">
        <v>9172</v>
      </c>
      <c r="K3407" s="6" t="s">
        <v>9172</v>
      </c>
      <c r="L3407" s="8" t="s">
        <v>7282</v>
      </c>
      <c r="M3407" s="3">
        <v>0</v>
      </c>
      <c r="N3407" s="1">
        <v>5350</v>
      </c>
      <c r="O3407">
        <v>89158</v>
      </c>
      <c r="P3407">
        <f t="shared" si="1117"/>
        <v>0</v>
      </c>
      <c r="Q3407">
        <v>48</v>
      </c>
      <c r="R3407">
        <v>55</v>
      </c>
      <c r="S3407">
        <v>34</v>
      </c>
      <c r="T3407" s="2">
        <f t="shared" si="1113"/>
        <v>1</v>
      </c>
      <c r="U3407" s="2">
        <f t="shared" si="1114"/>
        <v>1</v>
      </c>
      <c r="V3407" s="2">
        <f t="shared" si="1115"/>
        <v>0</v>
      </c>
      <c r="W3407" s="10">
        <f t="shared" si="1116"/>
        <v>0</v>
      </c>
      <c r="X3407">
        <f t="shared" si="1118"/>
        <v>0</v>
      </c>
      <c r="Y3407" s="11">
        <f t="shared" si="1119"/>
        <v>0</v>
      </c>
      <c r="Z3407">
        <f t="shared" si="1120"/>
        <v>1</v>
      </c>
      <c r="AA3407">
        <f t="shared" si="1121"/>
        <v>0</v>
      </c>
      <c r="AB3407">
        <f t="shared" si="1122"/>
        <v>0</v>
      </c>
      <c r="AC3407" s="11">
        <f t="shared" si="1123"/>
        <v>0</v>
      </c>
      <c r="AD3407">
        <f t="shared" si="1124"/>
        <v>1</v>
      </c>
      <c r="AE3407">
        <f t="shared" si="1125"/>
        <v>0</v>
      </c>
      <c r="AF3407">
        <f t="shared" si="1126"/>
        <v>0</v>
      </c>
      <c r="AG3407" s="11">
        <f t="shared" si="1127"/>
        <v>0</v>
      </c>
      <c r="AH3407">
        <f t="shared" si="1128"/>
        <v>0</v>
      </c>
      <c r="AI3407" s="11">
        <f t="shared" si="1129"/>
        <v>0</v>
      </c>
      <c r="AJ3407">
        <f t="shared" si="1130"/>
        <v>0</v>
      </c>
      <c r="AK3407" s="11">
        <f t="shared" si="1131"/>
        <v>0</v>
      </c>
      <c r="AL3407" s="2">
        <f t="shared" si="1132"/>
        <v>1</v>
      </c>
      <c r="AM3407" s="10">
        <f t="shared" si="1133"/>
        <v>0</v>
      </c>
      <c r="AO3407">
        <v>0.36702397855325786</v>
      </c>
    </row>
    <row r="3408" spans="1:41">
      <c r="A3408" t="s">
        <v>11</v>
      </c>
      <c r="B3408" t="s">
        <v>43</v>
      </c>
      <c r="C3408" t="s">
        <v>20</v>
      </c>
      <c r="D3408" t="s">
        <v>25</v>
      </c>
      <c r="E3408" t="s">
        <v>15</v>
      </c>
      <c r="F3408" t="s">
        <v>21</v>
      </c>
      <c r="G3408" t="s">
        <v>17</v>
      </c>
      <c r="H3408" s="2" t="s">
        <v>9173</v>
      </c>
      <c r="I3408" s="2" t="s">
        <v>9172</v>
      </c>
      <c r="J3408" s="2" t="s">
        <v>9172</v>
      </c>
      <c r="K3408" s="6" t="s">
        <v>9173</v>
      </c>
      <c r="L3408" s="8" t="s">
        <v>7406</v>
      </c>
      <c r="M3408" s="3">
        <v>0</v>
      </c>
      <c r="N3408" s="1">
        <v>2486</v>
      </c>
      <c r="O3408">
        <v>0</v>
      </c>
      <c r="P3408">
        <f t="shared" si="1117"/>
        <v>1</v>
      </c>
      <c r="Q3408">
        <v>48</v>
      </c>
      <c r="R3408">
        <v>48</v>
      </c>
      <c r="S3408">
        <v>24</v>
      </c>
      <c r="T3408" s="2">
        <f t="shared" si="1113"/>
        <v>1</v>
      </c>
      <c r="U3408" s="2">
        <f t="shared" si="1114"/>
        <v>0</v>
      </c>
      <c r="V3408" s="2">
        <f t="shared" si="1115"/>
        <v>0</v>
      </c>
      <c r="W3408" s="10">
        <f t="shared" si="1116"/>
        <v>1</v>
      </c>
      <c r="X3408">
        <f t="shared" si="1118"/>
        <v>0</v>
      </c>
      <c r="Y3408" s="11">
        <f t="shared" si="1119"/>
        <v>0</v>
      </c>
      <c r="Z3408">
        <f t="shared" si="1120"/>
        <v>0</v>
      </c>
      <c r="AA3408">
        <f t="shared" si="1121"/>
        <v>0</v>
      </c>
      <c r="AB3408">
        <f t="shared" si="1122"/>
        <v>0</v>
      </c>
      <c r="AC3408" s="11">
        <f t="shared" si="1123"/>
        <v>0</v>
      </c>
      <c r="AD3408">
        <f t="shared" si="1124"/>
        <v>0</v>
      </c>
      <c r="AE3408">
        <f t="shared" si="1125"/>
        <v>0</v>
      </c>
      <c r="AF3408">
        <f t="shared" si="1126"/>
        <v>0</v>
      </c>
      <c r="AG3408" s="11">
        <f t="shared" si="1127"/>
        <v>0</v>
      </c>
      <c r="AH3408">
        <f t="shared" si="1128"/>
        <v>1</v>
      </c>
      <c r="AI3408" s="11">
        <f t="shared" si="1129"/>
        <v>0</v>
      </c>
      <c r="AJ3408">
        <f t="shared" si="1130"/>
        <v>0</v>
      </c>
      <c r="AK3408" s="11">
        <f t="shared" si="1131"/>
        <v>0</v>
      </c>
      <c r="AL3408" s="2">
        <f t="shared" si="1132"/>
        <v>1</v>
      </c>
      <c r="AM3408" s="10">
        <f t="shared" si="1133"/>
        <v>0</v>
      </c>
      <c r="AO3408">
        <v>0.36728271859105804</v>
      </c>
    </row>
    <row r="3409" spans="1:41">
      <c r="A3409" t="s">
        <v>11</v>
      </c>
      <c r="B3409" t="s">
        <v>12</v>
      </c>
      <c r="C3409" t="s">
        <v>13</v>
      </c>
      <c r="D3409" t="s">
        <v>25</v>
      </c>
      <c r="E3409" t="s">
        <v>27</v>
      </c>
      <c r="F3409" t="s">
        <v>16</v>
      </c>
      <c r="G3409" t="s">
        <v>17</v>
      </c>
      <c r="H3409" s="2" t="s">
        <v>9172</v>
      </c>
      <c r="I3409" s="2" t="s">
        <v>9173</v>
      </c>
      <c r="J3409" s="2" t="s">
        <v>9172</v>
      </c>
      <c r="K3409" s="6" t="s">
        <v>9173</v>
      </c>
      <c r="L3409" s="8" t="s">
        <v>6833</v>
      </c>
      <c r="M3409" s="3">
        <v>0</v>
      </c>
      <c r="N3409" s="1">
        <v>2689</v>
      </c>
      <c r="O3409">
        <v>89771</v>
      </c>
      <c r="P3409">
        <f t="shared" si="1117"/>
        <v>1</v>
      </c>
      <c r="Q3409">
        <v>25</v>
      </c>
      <c r="R3409">
        <v>73</v>
      </c>
      <c r="S3409">
        <v>10</v>
      </c>
      <c r="T3409" s="2">
        <f t="shared" si="1113"/>
        <v>0</v>
      </c>
      <c r="U3409" s="2">
        <f t="shared" si="1114"/>
        <v>1</v>
      </c>
      <c r="V3409" s="2">
        <f t="shared" si="1115"/>
        <v>0</v>
      </c>
      <c r="W3409" s="10">
        <f t="shared" si="1116"/>
        <v>1</v>
      </c>
      <c r="X3409">
        <f t="shared" si="1118"/>
        <v>0</v>
      </c>
      <c r="Y3409" s="11">
        <f t="shared" si="1119"/>
        <v>0</v>
      </c>
      <c r="Z3409">
        <f t="shared" si="1120"/>
        <v>0</v>
      </c>
      <c r="AA3409">
        <f t="shared" si="1121"/>
        <v>1</v>
      </c>
      <c r="AB3409">
        <f t="shared" si="1122"/>
        <v>0</v>
      </c>
      <c r="AC3409" s="11">
        <f t="shared" si="1123"/>
        <v>0</v>
      </c>
      <c r="AD3409">
        <f t="shared" si="1124"/>
        <v>1</v>
      </c>
      <c r="AE3409">
        <f t="shared" si="1125"/>
        <v>0</v>
      </c>
      <c r="AF3409">
        <f t="shared" si="1126"/>
        <v>0</v>
      </c>
      <c r="AG3409" s="11">
        <f t="shared" si="1127"/>
        <v>0</v>
      </c>
      <c r="AH3409">
        <f t="shared" si="1128"/>
        <v>0</v>
      </c>
      <c r="AI3409" s="11">
        <f t="shared" si="1129"/>
        <v>1</v>
      </c>
      <c r="AJ3409">
        <f t="shared" si="1130"/>
        <v>1</v>
      </c>
      <c r="AK3409" s="11">
        <f t="shared" si="1131"/>
        <v>0</v>
      </c>
      <c r="AL3409" s="2">
        <f t="shared" si="1132"/>
        <v>1</v>
      </c>
      <c r="AM3409" s="10">
        <f t="shared" si="1133"/>
        <v>0</v>
      </c>
      <c r="AO3409">
        <v>0.36765899293481324</v>
      </c>
    </row>
    <row r="3410" spans="1:41">
      <c r="A3410" t="s">
        <v>19</v>
      </c>
      <c r="B3410" t="s">
        <v>43</v>
      </c>
      <c r="C3410" t="s">
        <v>13</v>
      </c>
      <c r="D3410" t="s">
        <v>25</v>
      </c>
      <c r="E3410" t="s">
        <v>15</v>
      </c>
      <c r="F3410" t="s">
        <v>16</v>
      </c>
      <c r="G3410" t="s">
        <v>57</v>
      </c>
      <c r="H3410" s="2" t="s">
        <v>9172</v>
      </c>
      <c r="I3410" s="2" t="s">
        <v>9173</v>
      </c>
      <c r="J3410" s="2" t="s">
        <v>9172</v>
      </c>
      <c r="K3410" s="6" t="s">
        <v>9173</v>
      </c>
      <c r="L3410" s="8" t="s">
        <v>1175</v>
      </c>
      <c r="M3410" s="3">
        <v>0</v>
      </c>
      <c r="N3410" s="1">
        <v>7636</v>
      </c>
      <c r="O3410">
        <v>30262</v>
      </c>
      <c r="P3410">
        <f t="shared" si="1117"/>
        <v>1</v>
      </c>
      <c r="Q3410">
        <v>25</v>
      </c>
      <c r="R3410">
        <v>136</v>
      </c>
      <c r="S3410">
        <v>0</v>
      </c>
      <c r="T3410" s="2">
        <f t="shared" si="1113"/>
        <v>0</v>
      </c>
      <c r="U3410" s="2">
        <f t="shared" si="1114"/>
        <v>1</v>
      </c>
      <c r="V3410" s="2">
        <f t="shared" si="1115"/>
        <v>0</v>
      </c>
      <c r="W3410" s="10">
        <f t="shared" si="1116"/>
        <v>1</v>
      </c>
      <c r="X3410">
        <f t="shared" si="1118"/>
        <v>1</v>
      </c>
      <c r="Y3410" s="11">
        <f t="shared" si="1119"/>
        <v>0</v>
      </c>
      <c r="Z3410">
        <f t="shared" si="1120"/>
        <v>0</v>
      </c>
      <c r="AA3410">
        <f t="shared" si="1121"/>
        <v>0</v>
      </c>
      <c r="AB3410">
        <f t="shared" si="1122"/>
        <v>0</v>
      </c>
      <c r="AC3410" s="11">
        <f t="shared" si="1123"/>
        <v>0</v>
      </c>
      <c r="AD3410">
        <f t="shared" si="1124"/>
        <v>1</v>
      </c>
      <c r="AE3410">
        <f t="shared" si="1125"/>
        <v>0</v>
      </c>
      <c r="AF3410">
        <f t="shared" si="1126"/>
        <v>0</v>
      </c>
      <c r="AG3410" s="11">
        <f t="shared" si="1127"/>
        <v>0</v>
      </c>
      <c r="AH3410">
        <f t="shared" si="1128"/>
        <v>1</v>
      </c>
      <c r="AI3410" s="11">
        <f t="shared" si="1129"/>
        <v>0</v>
      </c>
      <c r="AJ3410">
        <f t="shared" si="1130"/>
        <v>1</v>
      </c>
      <c r="AK3410" s="11">
        <f t="shared" si="1131"/>
        <v>0</v>
      </c>
      <c r="AL3410" s="2">
        <f t="shared" si="1132"/>
        <v>0</v>
      </c>
      <c r="AM3410" s="10">
        <f t="shared" si="1133"/>
        <v>1</v>
      </c>
      <c r="AO3410">
        <v>0.36772638948994057</v>
      </c>
    </row>
    <row r="3411" spans="1:41">
      <c r="A3411" t="s">
        <v>11</v>
      </c>
      <c r="B3411" t="s">
        <v>43</v>
      </c>
      <c r="C3411" t="s">
        <v>20</v>
      </c>
      <c r="D3411" t="s">
        <v>25</v>
      </c>
      <c r="E3411" t="s">
        <v>15</v>
      </c>
      <c r="F3411" t="s">
        <v>21</v>
      </c>
      <c r="G3411" t="s">
        <v>17</v>
      </c>
      <c r="H3411" s="2" t="s">
        <v>9172</v>
      </c>
      <c r="I3411" s="2" t="s">
        <v>9173</v>
      </c>
      <c r="J3411" s="2" t="s">
        <v>9172</v>
      </c>
      <c r="K3411" s="6" t="s">
        <v>9173</v>
      </c>
      <c r="L3411" s="8" t="s">
        <v>7542</v>
      </c>
      <c r="M3411" s="3">
        <v>0</v>
      </c>
      <c r="N3411" s="1">
        <v>7662</v>
      </c>
      <c r="O3411">
        <v>0</v>
      </c>
      <c r="P3411">
        <f t="shared" si="1117"/>
        <v>1</v>
      </c>
      <c r="Q3411">
        <v>55</v>
      </c>
      <c r="R3411">
        <v>47</v>
      </c>
      <c r="S3411">
        <v>28</v>
      </c>
      <c r="T3411" s="2">
        <f t="shared" si="1113"/>
        <v>0</v>
      </c>
      <c r="U3411" s="2">
        <f t="shared" si="1114"/>
        <v>1</v>
      </c>
      <c r="V3411" s="2">
        <f t="shared" si="1115"/>
        <v>0</v>
      </c>
      <c r="W3411" s="10">
        <f t="shared" si="1116"/>
        <v>1</v>
      </c>
      <c r="X3411">
        <f t="shared" si="1118"/>
        <v>0</v>
      </c>
      <c r="Y3411" s="11">
        <f t="shared" si="1119"/>
        <v>0</v>
      </c>
      <c r="Z3411">
        <f t="shared" si="1120"/>
        <v>0</v>
      </c>
      <c r="AA3411">
        <f t="shared" si="1121"/>
        <v>0</v>
      </c>
      <c r="AB3411">
        <f t="shared" si="1122"/>
        <v>0</v>
      </c>
      <c r="AC3411" s="11">
        <f t="shared" si="1123"/>
        <v>0</v>
      </c>
      <c r="AD3411">
        <f t="shared" si="1124"/>
        <v>0</v>
      </c>
      <c r="AE3411">
        <f t="shared" si="1125"/>
        <v>0</v>
      </c>
      <c r="AF3411">
        <f t="shared" si="1126"/>
        <v>0</v>
      </c>
      <c r="AG3411" s="11">
        <f t="shared" si="1127"/>
        <v>0</v>
      </c>
      <c r="AH3411">
        <f t="shared" si="1128"/>
        <v>1</v>
      </c>
      <c r="AI3411" s="11">
        <f t="shared" si="1129"/>
        <v>0</v>
      </c>
      <c r="AJ3411">
        <f t="shared" si="1130"/>
        <v>0</v>
      </c>
      <c r="AK3411" s="11">
        <f t="shared" si="1131"/>
        <v>0</v>
      </c>
      <c r="AL3411" s="2">
        <f t="shared" si="1132"/>
        <v>1</v>
      </c>
      <c r="AM3411" s="10">
        <f t="shared" si="1133"/>
        <v>0</v>
      </c>
      <c r="AO3411">
        <v>0.36774038400861453</v>
      </c>
    </row>
    <row r="3412" spans="1:41">
      <c r="A3412" t="s">
        <v>11</v>
      </c>
      <c r="B3412" t="s">
        <v>12</v>
      </c>
      <c r="C3412" t="s">
        <v>13</v>
      </c>
      <c r="D3412" t="s">
        <v>25</v>
      </c>
      <c r="E3412" t="s">
        <v>27</v>
      </c>
      <c r="F3412" t="s">
        <v>21</v>
      </c>
      <c r="G3412" t="s">
        <v>39</v>
      </c>
      <c r="H3412" s="2" t="s">
        <v>9173</v>
      </c>
      <c r="I3412" s="2" t="s">
        <v>9173</v>
      </c>
      <c r="J3412" s="2" t="s">
        <v>9172</v>
      </c>
      <c r="K3412" s="6" t="s">
        <v>9173</v>
      </c>
      <c r="L3412" s="8" t="s">
        <v>430</v>
      </c>
      <c r="M3412" s="3">
        <v>0</v>
      </c>
      <c r="N3412" s="1">
        <v>2613</v>
      </c>
      <c r="O3412">
        <v>57099</v>
      </c>
      <c r="P3412">
        <f t="shared" si="1117"/>
        <v>1</v>
      </c>
      <c r="Q3412">
        <v>47</v>
      </c>
      <c r="R3412">
        <v>53</v>
      </c>
      <c r="S3412">
        <v>20</v>
      </c>
      <c r="T3412" s="2">
        <f t="shared" si="1113"/>
        <v>1</v>
      </c>
      <c r="U3412" s="2">
        <f t="shared" si="1114"/>
        <v>1</v>
      </c>
      <c r="V3412" s="2">
        <f t="shared" si="1115"/>
        <v>0</v>
      </c>
      <c r="W3412" s="10">
        <f t="shared" si="1116"/>
        <v>1</v>
      </c>
      <c r="X3412">
        <f t="shared" si="1118"/>
        <v>0</v>
      </c>
      <c r="Y3412" s="11">
        <f t="shared" si="1119"/>
        <v>0</v>
      </c>
      <c r="Z3412">
        <f t="shared" si="1120"/>
        <v>0</v>
      </c>
      <c r="AA3412">
        <f t="shared" si="1121"/>
        <v>1</v>
      </c>
      <c r="AB3412">
        <f t="shared" si="1122"/>
        <v>0</v>
      </c>
      <c r="AC3412" s="11">
        <f t="shared" si="1123"/>
        <v>0</v>
      </c>
      <c r="AD3412">
        <f t="shared" si="1124"/>
        <v>1</v>
      </c>
      <c r="AE3412">
        <f t="shared" si="1125"/>
        <v>0</v>
      </c>
      <c r="AF3412">
        <f t="shared" si="1126"/>
        <v>0</v>
      </c>
      <c r="AG3412" s="11">
        <f t="shared" si="1127"/>
        <v>0</v>
      </c>
      <c r="AH3412">
        <f t="shared" si="1128"/>
        <v>0</v>
      </c>
      <c r="AI3412" s="11">
        <f t="shared" si="1129"/>
        <v>1</v>
      </c>
      <c r="AJ3412">
        <f t="shared" si="1130"/>
        <v>0</v>
      </c>
      <c r="AK3412" s="11">
        <f t="shared" si="1131"/>
        <v>0</v>
      </c>
      <c r="AL3412" s="2">
        <f t="shared" si="1132"/>
        <v>0</v>
      </c>
      <c r="AM3412" s="10">
        <f t="shared" si="1133"/>
        <v>0</v>
      </c>
      <c r="AO3412">
        <v>0.36786482174315716</v>
      </c>
    </row>
    <row r="3413" spans="1:41">
      <c r="A3413" t="s">
        <v>11</v>
      </c>
      <c r="B3413" t="s">
        <v>12</v>
      </c>
      <c r="C3413" t="s">
        <v>52</v>
      </c>
      <c r="D3413" t="s">
        <v>25</v>
      </c>
      <c r="E3413" t="s">
        <v>15</v>
      </c>
      <c r="F3413" t="s">
        <v>16</v>
      </c>
      <c r="G3413" t="s">
        <v>17</v>
      </c>
      <c r="H3413" s="2" t="s">
        <v>9172</v>
      </c>
      <c r="I3413" s="2" t="s">
        <v>9173</v>
      </c>
      <c r="J3413" s="2" t="s">
        <v>9172</v>
      </c>
      <c r="K3413" s="6" t="s">
        <v>9173</v>
      </c>
      <c r="L3413" s="8" t="s">
        <v>2446</v>
      </c>
      <c r="M3413" s="3">
        <v>1</v>
      </c>
      <c r="N3413" s="1">
        <v>5598</v>
      </c>
      <c r="O3413">
        <v>14174</v>
      </c>
      <c r="P3413">
        <f t="shared" si="1117"/>
        <v>1</v>
      </c>
      <c r="Q3413">
        <v>17</v>
      </c>
      <c r="R3413">
        <v>106</v>
      </c>
      <c r="S3413">
        <v>1</v>
      </c>
      <c r="T3413" s="2">
        <f t="shared" si="1113"/>
        <v>0</v>
      </c>
      <c r="U3413" s="2">
        <f t="shared" si="1114"/>
        <v>1</v>
      </c>
      <c r="V3413" s="2">
        <f t="shared" si="1115"/>
        <v>0</v>
      </c>
      <c r="W3413" s="10">
        <f t="shared" si="1116"/>
        <v>1</v>
      </c>
      <c r="X3413">
        <f t="shared" si="1118"/>
        <v>0</v>
      </c>
      <c r="Y3413" s="11">
        <f t="shared" si="1119"/>
        <v>0</v>
      </c>
      <c r="Z3413">
        <f t="shared" si="1120"/>
        <v>0</v>
      </c>
      <c r="AA3413">
        <f t="shared" si="1121"/>
        <v>1</v>
      </c>
      <c r="AB3413">
        <f t="shared" si="1122"/>
        <v>0</v>
      </c>
      <c r="AC3413" s="11">
        <f t="shared" si="1123"/>
        <v>0</v>
      </c>
      <c r="AD3413">
        <f t="shared" si="1124"/>
        <v>0</v>
      </c>
      <c r="AE3413">
        <f t="shared" si="1125"/>
        <v>0</v>
      </c>
      <c r="AF3413">
        <f t="shared" si="1126"/>
        <v>0</v>
      </c>
      <c r="AG3413" s="11">
        <f t="shared" si="1127"/>
        <v>1</v>
      </c>
      <c r="AH3413">
        <f t="shared" si="1128"/>
        <v>1</v>
      </c>
      <c r="AI3413" s="11">
        <f t="shared" si="1129"/>
        <v>0</v>
      </c>
      <c r="AJ3413">
        <f t="shared" si="1130"/>
        <v>1</v>
      </c>
      <c r="AK3413" s="11">
        <f t="shared" si="1131"/>
        <v>0</v>
      </c>
      <c r="AL3413" s="2">
        <f t="shared" si="1132"/>
        <v>1</v>
      </c>
      <c r="AM3413" s="10">
        <f t="shared" si="1133"/>
        <v>0</v>
      </c>
      <c r="AO3413">
        <v>0.36812122509261652</v>
      </c>
    </row>
    <row r="3414" spans="1:41">
      <c r="A3414" t="s">
        <v>11</v>
      </c>
      <c r="B3414" t="s">
        <v>78</v>
      </c>
      <c r="C3414" t="s">
        <v>13</v>
      </c>
      <c r="D3414" t="s">
        <v>25</v>
      </c>
      <c r="E3414" t="s">
        <v>27</v>
      </c>
      <c r="F3414" t="s">
        <v>36</v>
      </c>
      <c r="G3414" t="s">
        <v>57</v>
      </c>
      <c r="H3414" s="2" t="s">
        <v>9173</v>
      </c>
      <c r="I3414" s="2" t="s">
        <v>9172</v>
      </c>
      <c r="J3414" s="2" t="s">
        <v>9172</v>
      </c>
      <c r="K3414" s="6" t="s">
        <v>9173</v>
      </c>
      <c r="L3414" s="8" t="s">
        <v>3975</v>
      </c>
      <c r="M3414" s="3">
        <v>0</v>
      </c>
      <c r="N3414" s="1">
        <v>2491</v>
      </c>
      <c r="O3414">
        <v>36631</v>
      </c>
      <c r="P3414">
        <f t="shared" si="1117"/>
        <v>1</v>
      </c>
      <c r="Q3414">
        <v>43</v>
      </c>
      <c r="R3414">
        <v>36</v>
      </c>
      <c r="S3414">
        <v>30</v>
      </c>
      <c r="T3414" s="2">
        <f t="shared" si="1113"/>
        <v>1</v>
      </c>
      <c r="U3414" s="2">
        <f t="shared" si="1114"/>
        <v>0</v>
      </c>
      <c r="V3414" s="2">
        <f t="shared" si="1115"/>
        <v>0</v>
      </c>
      <c r="W3414" s="10">
        <f t="shared" si="1116"/>
        <v>1</v>
      </c>
      <c r="X3414">
        <f t="shared" si="1118"/>
        <v>0</v>
      </c>
      <c r="Y3414" s="11">
        <f t="shared" si="1119"/>
        <v>0</v>
      </c>
      <c r="Z3414">
        <f t="shared" si="1120"/>
        <v>0</v>
      </c>
      <c r="AA3414">
        <f t="shared" si="1121"/>
        <v>0</v>
      </c>
      <c r="AB3414">
        <f t="shared" si="1122"/>
        <v>0</v>
      </c>
      <c r="AC3414" s="11">
        <f t="shared" si="1123"/>
        <v>1</v>
      </c>
      <c r="AD3414">
        <f t="shared" si="1124"/>
        <v>1</v>
      </c>
      <c r="AE3414">
        <f t="shared" si="1125"/>
        <v>0</v>
      </c>
      <c r="AF3414">
        <f t="shared" si="1126"/>
        <v>0</v>
      </c>
      <c r="AG3414" s="11">
        <f t="shared" si="1127"/>
        <v>0</v>
      </c>
      <c r="AH3414">
        <f t="shared" si="1128"/>
        <v>0</v>
      </c>
      <c r="AI3414" s="11">
        <f t="shared" si="1129"/>
        <v>1</v>
      </c>
      <c r="AJ3414">
        <f t="shared" si="1130"/>
        <v>0</v>
      </c>
      <c r="AK3414" s="11">
        <f t="shared" si="1131"/>
        <v>1</v>
      </c>
      <c r="AL3414" s="2">
        <f t="shared" si="1132"/>
        <v>0</v>
      </c>
      <c r="AM3414" s="10">
        <f t="shared" si="1133"/>
        <v>1</v>
      </c>
      <c r="AO3414">
        <v>0.36844005639126526</v>
      </c>
    </row>
    <row r="3415" spans="1:41">
      <c r="A3415" t="s">
        <v>11</v>
      </c>
      <c r="B3415" t="s">
        <v>43</v>
      </c>
      <c r="C3415" t="s">
        <v>13</v>
      </c>
      <c r="D3415" t="s">
        <v>25</v>
      </c>
      <c r="E3415" t="s">
        <v>27</v>
      </c>
      <c r="F3415" t="s">
        <v>36</v>
      </c>
      <c r="G3415" t="s">
        <v>17</v>
      </c>
      <c r="H3415" s="2" t="s">
        <v>9173</v>
      </c>
      <c r="I3415" s="2" t="s">
        <v>9173</v>
      </c>
      <c r="J3415" s="2" t="s">
        <v>9172</v>
      </c>
      <c r="K3415" s="6" t="s">
        <v>9173</v>
      </c>
      <c r="L3415" s="8" t="s">
        <v>3218</v>
      </c>
      <c r="M3415" s="3">
        <v>0</v>
      </c>
      <c r="N3415" s="1">
        <v>21590</v>
      </c>
      <c r="O3415">
        <v>62477</v>
      </c>
      <c r="P3415">
        <f t="shared" si="1117"/>
        <v>1</v>
      </c>
      <c r="Q3415">
        <v>26</v>
      </c>
      <c r="R3415">
        <v>229</v>
      </c>
      <c r="S3415">
        <v>7</v>
      </c>
      <c r="T3415" s="2">
        <f t="shared" si="1113"/>
        <v>1</v>
      </c>
      <c r="U3415" s="2">
        <f t="shared" si="1114"/>
        <v>1</v>
      </c>
      <c r="V3415" s="2">
        <f t="shared" si="1115"/>
        <v>0</v>
      </c>
      <c r="W3415" s="10">
        <f t="shared" si="1116"/>
        <v>1</v>
      </c>
      <c r="X3415">
        <f t="shared" si="1118"/>
        <v>0</v>
      </c>
      <c r="Y3415" s="11">
        <f t="shared" si="1119"/>
        <v>0</v>
      </c>
      <c r="Z3415">
        <f t="shared" si="1120"/>
        <v>0</v>
      </c>
      <c r="AA3415">
        <f t="shared" si="1121"/>
        <v>0</v>
      </c>
      <c r="AB3415">
        <f t="shared" si="1122"/>
        <v>0</v>
      </c>
      <c r="AC3415" s="11">
        <f t="shared" si="1123"/>
        <v>0</v>
      </c>
      <c r="AD3415">
        <f t="shared" si="1124"/>
        <v>1</v>
      </c>
      <c r="AE3415">
        <f t="shared" si="1125"/>
        <v>0</v>
      </c>
      <c r="AF3415">
        <f t="shared" si="1126"/>
        <v>0</v>
      </c>
      <c r="AG3415" s="11">
        <f t="shared" si="1127"/>
        <v>0</v>
      </c>
      <c r="AH3415">
        <f t="shared" si="1128"/>
        <v>0</v>
      </c>
      <c r="AI3415" s="11">
        <f t="shared" si="1129"/>
        <v>1</v>
      </c>
      <c r="AJ3415">
        <f t="shared" si="1130"/>
        <v>0</v>
      </c>
      <c r="AK3415" s="11">
        <f t="shared" si="1131"/>
        <v>1</v>
      </c>
      <c r="AL3415" s="2">
        <f t="shared" si="1132"/>
        <v>1</v>
      </c>
      <c r="AM3415" s="10">
        <f t="shared" si="1133"/>
        <v>0</v>
      </c>
      <c r="AO3415">
        <v>0.36857446533095767</v>
      </c>
    </row>
    <row r="3416" spans="1:41">
      <c r="A3416" t="s">
        <v>11</v>
      </c>
      <c r="B3416" t="s">
        <v>12</v>
      </c>
      <c r="C3416" t="s">
        <v>13</v>
      </c>
      <c r="D3416" t="s">
        <v>14</v>
      </c>
      <c r="E3416" t="s">
        <v>27</v>
      </c>
      <c r="F3416" t="s">
        <v>21</v>
      </c>
      <c r="G3416" t="s">
        <v>17</v>
      </c>
      <c r="H3416" s="2" t="s">
        <v>9172</v>
      </c>
      <c r="I3416" s="2" t="s">
        <v>9172</v>
      </c>
      <c r="J3416" s="2" t="s">
        <v>9172</v>
      </c>
      <c r="K3416" s="6" t="s">
        <v>9173</v>
      </c>
      <c r="L3416" s="8" t="s">
        <v>4658</v>
      </c>
      <c r="M3416" s="3">
        <v>1</v>
      </c>
      <c r="N3416" s="1">
        <v>2913</v>
      </c>
      <c r="O3416">
        <v>68899</v>
      </c>
      <c r="P3416">
        <f t="shared" si="1117"/>
        <v>0</v>
      </c>
      <c r="Q3416">
        <v>21</v>
      </c>
      <c r="R3416">
        <v>88</v>
      </c>
      <c r="S3416">
        <v>6</v>
      </c>
      <c r="T3416" s="2">
        <f t="shared" si="1113"/>
        <v>0</v>
      </c>
      <c r="U3416" s="2">
        <f t="shared" si="1114"/>
        <v>0</v>
      </c>
      <c r="V3416" s="2">
        <f t="shared" si="1115"/>
        <v>0</v>
      </c>
      <c r="W3416" s="10">
        <f t="shared" si="1116"/>
        <v>1</v>
      </c>
      <c r="X3416">
        <f t="shared" si="1118"/>
        <v>0</v>
      </c>
      <c r="Y3416" s="11">
        <f t="shared" si="1119"/>
        <v>0</v>
      </c>
      <c r="Z3416">
        <f t="shared" si="1120"/>
        <v>0</v>
      </c>
      <c r="AA3416">
        <f t="shared" si="1121"/>
        <v>1</v>
      </c>
      <c r="AB3416">
        <f t="shared" si="1122"/>
        <v>0</v>
      </c>
      <c r="AC3416" s="11">
        <f t="shared" si="1123"/>
        <v>0</v>
      </c>
      <c r="AD3416">
        <f t="shared" si="1124"/>
        <v>1</v>
      </c>
      <c r="AE3416">
        <f t="shared" si="1125"/>
        <v>0</v>
      </c>
      <c r="AF3416">
        <f t="shared" si="1126"/>
        <v>0</v>
      </c>
      <c r="AG3416" s="11">
        <f t="shared" si="1127"/>
        <v>0</v>
      </c>
      <c r="AH3416">
        <f t="shared" si="1128"/>
        <v>0</v>
      </c>
      <c r="AI3416" s="11">
        <f t="shared" si="1129"/>
        <v>1</v>
      </c>
      <c r="AJ3416">
        <f t="shared" si="1130"/>
        <v>0</v>
      </c>
      <c r="AK3416" s="11">
        <f t="shared" si="1131"/>
        <v>0</v>
      </c>
      <c r="AL3416" s="2">
        <f t="shared" si="1132"/>
        <v>1</v>
      </c>
      <c r="AM3416" s="10">
        <f t="shared" si="1133"/>
        <v>0</v>
      </c>
      <c r="AO3416">
        <v>0.36860793706430489</v>
      </c>
    </row>
    <row r="3417" spans="1:41">
      <c r="A3417" t="s">
        <v>11</v>
      </c>
      <c r="B3417" t="s">
        <v>32</v>
      </c>
      <c r="C3417" t="s">
        <v>13</v>
      </c>
      <c r="D3417" t="s">
        <v>25</v>
      </c>
      <c r="E3417" t="s">
        <v>15</v>
      </c>
      <c r="F3417" t="s">
        <v>16</v>
      </c>
      <c r="G3417" t="s">
        <v>39</v>
      </c>
      <c r="H3417" s="2" t="s">
        <v>9172</v>
      </c>
      <c r="I3417" s="2" t="s">
        <v>9172</v>
      </c>
      <c r="J3417" s="2" t="s">
        <v>9172</v>
      </c>
      <c r="K3417" s="6" t="s">
        <v>9173</v>
      </c>
      <c r="L3417" s="8" t="s">
        <v>2438</v>
      </c>
      <c r="M3417" s="3">
        <v>0</v>
      </c>
      <c r="N3417" s="1">
        <v>5720</v>
      </c>
      <c r="O3417">
        <v>54585</v>
      </c>
      <c r="P3417">
        <f t="shared" si="1117"/>
        <v>1</v>
      </c>
      <c r="Q3417">
        <v>43</v>
      </c>
      <c r="R3417">
        <v>37</v>
      </c>
      <c r="S3417">
        <v>33</v>
      </c>
      <c r="T3417" s="2">
        <f t="shared" si="1113"/>
        <v>0</v>
      </c>
      <c r="U3417" s="2">
        <f t="shared" si="1114"/>
        <v>0</v>
      </c>
      <c r="V3417" s="2">
        <f t="shared" si="1115"/>
        <v>0</v>
      </c>
      <c r="W3417" s="10">
        <f t="shared" si="1116"/>
        <v>1</v>
      </c>
      <c r="X3417">
        <f t="shared" si="1118"/>
        <v>0</v>
      </c>
      <c r="Y3417" s="11">
        <f t="shared" si="1119"/>
        <v>0</v>
      </c>
      <c r="Z3417">
        <f t="shared" si="1120"/>
        <v>0</v>
      </c>
      <c r="AA3417">
        <f t="shared" si="1121"/>
        <v>0</v>
      </c>
      <c r="AB3417">
        <f t="shared" si="1122"/>
        <v>1</v>
      </c>
      <c r="AC3417" s="11">
        <f t="shared" si="1123"/>
        <v>0</v>
      </c>
      <c r="AD3417">
        <f t="shared" si="1124"/>
        <v>1</v>
      </c>
      <c r="AE3417">
        <f t="shared" si="1125"/>
        <v>0</v>
      </c>
      <c r="AF3417">
        <f t="shared" si="1126"/>
        <v>0</v>
      </c>
      <c r="AG3417" s="11">
        <f t="shared" si="1127"/>
        <v>0</v>
      </c>
      <c r="AH3417">
        <f t="shared" si="1128"/>
        <v>1</v>
      </c>
      <c r="AI3417" s="11">
        <f t="shared" si="1129"/>
        <v>0</v>
      </c>
      <c r="AJ3417">
        <f t="shared" si="1130"/>
        <v>1</v>
      </c>
      <c r="AK3417" s="11">
        <f t="shared" si="1131"/>
        <v>0</v>
      </c>
      <c r="AL3417" s="2">
        <f t="shared" si="1132"/>
        <v>0</v>
      </c>
      <c r="AM3417" s="10">
        <f t="shared" si="1133"/>
        <v>0</v>
      </c>
      <c r="AO3417">
        <v>0.36882097989731516</v>
      </c>
    </row>
    <row r="3418" spans="1:41">
      <c r="A3418" t="s">
        <v>19</v>
      </c>
      <c r="B3418" t="s">
        <v>43</v>
      </c>
      <c r="C3418" t="s">
        <v>20</v>
      </c>
      <c r="D3418" t="s">
        <v>25</v>
      </c>
      <c r="E3418" t="s">
        <v>15</v>
      </c>
      <c r="F3418" t="s">
        <v>16</v>
      </c>
      <c r="G3418" t="s">
        <v>17</v>
      </c>
      <c r="H3418" s="2" t="s">
        <v>9173</v>
      </c>
      <c r="I3418" s="2" t="s">
        <v>9172</v>
      </c>
      <c r="J3418" s="2" t="s">
        <v>9173</v>
      </c>
      <c r="K3418" s="6" t="s">
        <v>9172</v>
      </c>
      <c r="L3418" s="8" t="s">
        <v>6507</v>
      </c>
      <c r="M3418" s="3">
        <v>0</v>
      </c>
      <c r="N3418" s="1">
        <v>6715</v>
      </c>
      <c r="O3418">
        <v>0</v>
      </c>
      <c r="P3418">
        <f t="shared" si="1117"/>
        <v>1</v>
      </c>
      <c r="Q3418">
        <v>25</v>
      </c>
      <c r="R3418">
        <v>126</v>
      </c>
      <c r="S3418">
        <v>4</v>
      </c>
      <c r="T3418" s="2">
        <f t="shared" si="1113"/>
        <v>1</v>
      </c>
      <c r="U3418" s="2">
        <f t="shared" si="1114"/>
        <v>0</v>
      </c>
      <c r="V3418" s="2">
        <f t="shared" si="1115"/>
        <v>1</v>
      </c>
      <c r="W3418" s="10">
        <f t="shared" si="1116"/>
        <v>0</v>
      </c>
      <c r="X3418">
        <f t="shared" si="1118"/>
        <v>1</v>
      </c>
      <c r="Y3418" s="11">
        <f t="shared" si="1119"/>
        <v>0</v>
      </c>
      <c r="Z3418">
        <f t="shared" si="1120"/>
        <v>0</v>
      </c>
      <c r="AA3418">
        <f t="shared" si="1121"/>
        <v>0</v>
      </c>
      <c r="AB3418">
        <f t="shared" si="1122"/>
        <v>0</v>
      </c>
      <c r="AC3418" s="11">
        <f t="shared" si="1123"/>
        <v>0</v>
      </c>
      <c r="AD3418">
        <f t="shared" si="1124"/>
        <v>0</v>
      </c>
      <c r="AE3418">
        <f t="shared" si="1125"/>
        <v>0</v>
      </c>
      <c r="AF3418">
        <f t="shared" si="1126"/>
        <v>0</v>
      </c>
      <c r="AG3418" s="11">
        <f t="shared" si="1127"/>
        <v>0</v>
      </c>
      <c r="AH3418">
        <f t="shared" si="1128"/>
        <v>1</v>
      </c>
      <c r="AI3418" s="11">
        <f t="shared" si="1129"/>
        <v>0</v>
      </c>
      <c r="AJ3418">
        <f t="shared" si="1130"/>
        <v>1</v>
      </c>
      <c r="AK3418" s="11">
        <f t="shared" si="1131"/>
        <v>0</v>
      </c>
      <c r="AL3418" s="2">
        <f t="shared" si="1132"/>
        <v>1</v>
      </c>
      <c r="AM3418" s="10">
        <f t="shared" si="1133"/>
        <v>0</v>
      </c>
      <c r="AO3418">
        <v>0.36921634681952015</v>
      </c>
    </row>
    <row r="3419" spans="1:41">
      <c r="A3419" t="s">
        <v>11</v>
      </c>
      <c r="B3419" t="s">
        <v>30</v>
      </c>
      <c r="C3419" t="s">
        <v>13</v>
      </c>
      <c r="D3419" t="s">
        <v>25</v>
      </c>
      <c r="E3419" t="s">
        <v>27</v>
      </c>
      <c r="F3419" t="s">
        <v>16</v>
      </c>
      <c r="G3419" t="s">
        <v>17</v>
      </c>
      <c r="H3419" s="2" t="s">
        <v>9173</v>
      </c>
      <c r="I3419" s="2" t="s">
        <v>9173</v>
      </c>
      <c r="J3419" s="2" t="s">
        <v>9172</v>
      </c>
      <c r="K3419" s="6" t="s">
        <v>9173</v>
      </c>
      <c r="L3419" s="8" t="s">
        <v>7410</v>
      </c>
      <c r="M3419" s="3">
        <v>0</v>
      </c>
      <c r="N3419" s="1">
        <v>2694</v>
      </c>
      <c r="O3419">
        <v>29038</v>
      </c>
      <c r="P3419">
        <f t="shared" si="1117"/>
        <v>1</v>
      </c>
      <c r="Q3419">
        <v>34</v>
      </c>
      <c r="R3419">
        <v>89</v>
      </c>
      <c r="S3419">
        <v>14</v>
      </c>
      <c r="T3419" s="2">
        <f t="shared" si="1113"/>
        <v>1</v>
      </c>
      <c r="U3419" s="2">
        <f t="shared" si="1114"/>
        <v>1</v>
      </c>
      <c r="V3419" s="2">
        <f t="shared" si="1115"/>
        <v>0</v>
      </c>
      <c r="W3419" s="10">
        <f t="shared" si="1116"/>
        <v>1</v>
      </c>
      <c r="X3419">
        <f t="shared" si="1118"/>
        <v>0</v>
      </c>
      <c r="Y3419" s="11">
        <f t="shared" si="1119"/>
        <v>0</v>
      </c>
      <c r="Z3419">
        <f t="shared" si="1120"/>
        <v>1</v>
      </c>
      <c r="AA3419">
        <f t="shared" si="1121"/>
        <v>0</v>
      </c>
      <c r="AB3419">
        <f t="shared" si="1122"/>
        <v>0</v>
      </c>
      <c r="AC3419" s="11">
        <f t="shared" si="1123"/>
        <v>0</v>
      </c>
      <c r="AD3419">
        <f t="shared" si="1124"/>
        <v>1</v>
      </c>
      <c r="AE3419">
        <f t="shared" si="1125"/>
        <v>0</v>
      </c>
      <c r="AF3419">
        <f t="shared" si="1126"/>
        <v>0</v>
      </c>
      <c r="AG3419" s="11">
        <f t="shared" si="1127"/>
        <v>0</v>
      </c>
      <c r="AH3419">
        <f t="shared" si="1128"/>
        <v>0</v>
      </c>
      <c r="AI3419" s="11">
        <f t="shared" si="1129"/>
        <v>1</v>
      </c>
      <c r="AJ3419">
        <f t="shared" si="1130"/>
        <v>1</v>
      </c>
      <c r="AK3419" s="11">
        <f t="shared" si="1131"/>
        <v>0</v>
      </c>
      <c r="AL3419" s="2">
        <f t="shared" si="1132"/>
        <v>1</v>
      </c>
      <c r="AM3419" s="10">
        <f t="shared" si="1133"/>
        <v>0</v>
      </c>
      <c r="AO3419">
        <v>0.36926130222587905</v>
      </c>
    </row>
    <row r="3420" spans="1:41">
      <c r="A3420" t="s">
        <v>19</v>
      </c>
      <c r="B3420" t="s">
        <v>43</v>
      </c>
      <c r="C3420" t="s">
        <v>20</v>
      </c>
      <c r="D3420" t="s">
        <v>14</v>
      </c>
      <c r="E3420" t="s">
        <v>15</v>
      </c>
      <c r="F3420" t="s">
        <v>36</v>
      </c>
      <c r="G3420" t="s">
        <v>57</v>
      </c>
      <c r="H3420" s="2" t="s">
        <v>9172</v>
      </c>
      <c r="I3420" s="2" t="s">
        <v>9173</v>
      </c>
      <c r="J3420" s="2" t="s">
        <v>9172</v>
      </c>
      <c r="K3420" s="6" t="s">
        <v>9173</v>
      </c>
      <c r="L3420" s="8" t="s">
        <v>7496</v>
      </c>
      <c r="M3420" s="3">
        <v>0</v>
      </c>
      <c r="N3420" s="1">
        <v>4983</v>
      </c>
      <c r="O3420">
        <v>0</v>
      </c>
      <c r="P3420">
        <f t="shared" si="1117"/>
        <v>0</v>
      </c>
      <c r="Q3420">
        <v>19</v>
      </c>
      <c r="R3420">
        <v>165</v>
      </c>
      <c r="S3420">
        <v>9</v>
      </c>
      <c r="T3420" s="2">
        <f t="shared" si="1113"/>
        <v>0</v>
      </c>
      <c r="U3420" s="2">
        <f t="shared" si="1114"/>
        <v>1</v>
      </c>
      <c r="V3420" s="2">
        <f t="shared" si="1115"/>
        <v>0</v>
      </c>
      <c r="W3420" s="10">
        <f t="shared" si="1116"/>
        <v>1</v>
      </c>
      <c r="X3420">
        <f t="shared" si="1118"/>
        <v>1</v>
      </c>
      <c r="Y3420" s="11">
        <f t="shared" si="1119"/>
        <v>0</v>
      </c>
      <c r="Z3420">
        <f t="shared" si="1120"/>
        <v>0</v>
      </c>
      <c r="AA3420">
        <f t="shared" si="1121"/>
        <v>0</v>
      </c>
      <c r="AB3420">
        <f t="shared" si="1122"/>
        <v>0</v>
      </c>
      <c r="AC3420" s="11">
        <f t="shared" si="1123"/>
        <v>0</v>
      </c>
      <c r="AD3420">
        <f t="shared" si="1124"/>
        <v>0</v>
      </c>
      <c r="AE3420">
        <f t="shared" si="1125"/>
        <v>0</v>
      </c>
      <c r="AF3420">
        <f t="shared" si="1126"/>
        <v>0</v>
      </c>
      <c r="AG3420" s="11">
        <f t="shared" si="1127"/>
        <v>0</v>
      </c>
      <c r="AH3420">
        <f t="shared" si="1128"/>
        <v>1</v>
      </c>
      <c r="AI3420" s="11">
        <f t="shared" si="1129"/>
        <v>0</v>
      </c>
      <c r="AJ3420">
        <f t="shared" si="1130"/>
        <v>0</v>
      </c>
      <c r="AK3420" s="11">
        <f t="shared" si="1131"/>
        <v>1</v>
      </c>
      <c r="AL3420" s="2">
        <f t="shared" si="1132"/>
        <v>0</v>
      </c>
      <c r="AM3420" s="10">
        <f t="shared" si="1133"/>
        <v>1</v>
      </c>
      <c r="AO3420">
        <v>0.36939552676370158</v>
      </c>
    </row>
    <row r="3421" spans="1:41">
      <c r="A3421" t="s">
        <v>11</v>
      </c>
      <c r="B3421" t="s">
        <v>43</v>
      </c>
      <c r="C3421" t="s">
        <v>20</v>
      </c>
      <c r="D3421" t="s">
        <v>25</v>
      </c>
      <c r="E3421" t="s">
        <v>15</v>
      </c>
      <c r="F3421" t="s">
        <v>16</v>
      </c>
      <c r="G3421" t="s">
        <v>17</v>
      </c>
      <c r="H3421" s="2" t="s">
        <v>9173</v>
      </c>
      <c r="I3421" s="2" t="s">
        <v>9173</v>
      </c>
      <c r="J3421" s="2" t="s">
        <v>9172</v>
      </c>
      <c r="K3421" s="6" t="s">
        <v>9173</v>
      </c>
      <c r="L3421" s="8" t="s">
        <v>1019</v>
      </c>
      <c r="M3421" s="3">
        <v>1</v>
      </c>
      <c r="N3421" s="1">
        <v>5326</v>
      </c>
      <c r="O3421">
        <v>0</v>
      </c>
      <c r="P3421">
        <f t="shared" si="1117"/>
        <v>1</v>
      </c>
      <c r="Q3421">
        <v>37</v>
      </c>
      <c r="R3421">
        <v>97</v>
      </c>
      <c r="S3421">
        <v>17</v>
      </c>
      <c r="T3421" s="2">
        <f t="shared" si="1113"/>
        <v>1</v>
      </c>
      <c r="U3421" s="2">
        <f t="shared" si="1114"/>
        <v>1</v>
      </c>
      <c r="V3421" s="2">
        <f t="shared" si="1115"/>
        <v>0</v>
      </c>
      <c r="W3421" s="10">
        <f t="shared" si="1116"/>
        <v>1</v>
      </c>
      <c r="X3421">
        <f t="shared" si="1118"/>
        <v>0</v>
      </c>
      <c r="Y3421" s="11">
        <f t="shared" si="1119"/>
        <v>0</v>
      </c>
      <c r="Z3421">
        <f t="shared" si="1120"/>
        <v>0</v>
      </c>
      <c r="AA3421">
        <f t="shared" si="1121"/>
        <v>0</v>
      </c>
      <c r="AB3421">
        <f t="shared" si="1122"/>
        <v>0</v>
      </c>
      <c r="AC3421" s="11">
        <f t="shared" si="1123"/>
        <v>0</v>
      </c>
      <c r="AD3421">
        <f t="shared" si="1124"/>
        <v>0</v>
      </c>
      <c r="AE3421">
        <f t="shared" si="1125"/>
        <v>0</v>
      </c>
      <c r="AF3421">
        <f t="shared" si="1126"/>
        <v>0</v>
      </c>
      <c r="AG3421" s="11">
        <f t="shared" si="1127"/>
        <v>0</v>
      </c>
      <c r="AH3421">
        <f t="shared" si="1128"/>
        <v>1</v>
      </c>
      <c r="AI3421" s="11">
        <f t="shared" si="1129"/>
        <v>0</v>
      </c>
      <c r="AJ3421">
        <f t="shared" si="1130"/>
        <v>1</v>
      </c>
      <c r="AK3421" s="11">
        <f t="shared" si="1131"/>
        <v>0</v>
      </c>
      <c r="AL3421" s="2">
        <f t="shared" si="1132"/>
        <v>1</v>
      </c>
      <c r="AM3421" s="10">
        <f t="shared" si="1133"/>
        <v>0</v>
      </c>
      <c r="AO3421">
        <v>0.36951122915815154</v>
      </c>
    </row>
    <row r="3422" spans="1:41">
      <c r="A3422" t="s">
        <v>23</v>
      </c>
      <c r="B3422" t="s">
        <v>43</v>
      </c>
      <c r="C3422" t="s">
        <v>35</v>
      </c>
      <c r="D3422" t="s">
        <v>25</v>
      </c>
      <c r="E3422" t="s">
        <v>15</v>
      </c>
      <c r="F3422" t="s">
        <v>16</v>
      </c>
      <c r="G3422" t="s">
        <v>17</v>
      </c>
      <c r="H3422" s="2" t="s">
        <v>9172</v>
      </c>
      <c r="I3422" s="2" t="s">
        <v>9173</v>
      </c>
      <c r="J3422" s="2" t="s">
        <v>9173</v>
      </c>
      <c r="K3422" s="6" t="s">
        <v>9173</v>
      </c>
      <c r="L3422" s="8" t="s">
        <v>7036</v>
      </c>
      <c r="M3422" s="3">
        <v>1</v>
      </c>
      <c r="N3422" s="1">
        <v>32145</v>
      </c>
      <c r="O3422">
        <v>19066</v>
      </c>
      <c r="P3422">
        <f t="shared" si="1117"/>
        <v>1</v>
      </c>
      <c r="Q3422">
        <v>31</v>
      </c>
      <c r="R3422">
        <v>149</v>
      </c>
      <c r="S3422">
        <v>5</v>
      </c>
      <c r="T3422" s="2">
        <f t="shared" si="1113"/>
        <v>0</v>
      </c>
      <c r="U3422" s="2">
        <f t="shared" si="1114"/>
        <v>1</v>
      </c>
      <c r="V3422" s="2">
        <f t="shared" si="1115"/>
        <v>1</v>
      </c>
      <c r="W3422" s="10">
        <f t="shared" si="1116"/>
        <v>1</v>
      </c>
      <c r="X3422">
        <f t="shared" si="1118"/>
        <v>0</v>
      </c>
      <c r="Y3422" s="11">
        <f t="shared" si="1119"/>
        <v>1</v>
      </c>
      <c r="Z3422">
        <f t="shared" si="1120"/>
        <v>0</v>
      </c>
      <c r="AA3422">
        <f t="shared" si="1121"/>
        <v>0</v>
      </c>
      <c r="AB3422">
        <f t="shared" si="1122"/>
        <v>0</v>
      </c>
      <c r="AC3422" s="11">
        <f t="shared" si="1123"/>
        <v>0</v>
      </c>
      <c r="AD3422">
        <f t="shared" si="1124"/>
        <v>0</v>
      </c>
      <c r="AE3422">
        <f t="shared" si="1125"/>
        <v>1</v>
      </c>
      <c r="AF3422">
        <f t="shared" si="1126"/>
        <v>0</v>
      </c>
      <c r="AG3422" s="11">
        <f t="shared" si="1127"/>
        <v>0</v>
      </c>
      <c r="AH3422">
        <f t="shared" si="1128"/>
        <v>1</v>
      </c>
      <c r="AI3422" s="11">
        <f t="shared" si="1129"/>
        <v>0</v>
      </c>
      <c r="AJ3422">
        <f t="shared" si="1130"/>
        <v>1</v>
      </c>
      <c r="AK3422" s="11">
        <f t="shared" si="1131"/>
        <v>0</v>
      </c>
      <c r="AL3422" s="2">
        <f t="shared" si="1132"/>
        <v>1</v>
      </c>
      <c r="AM3422" s="10">
        <f t="shared" si="1133"/>
        <v>0</v>
      </c>
      <c r="AO3422">
        <v>0.36972227197593183</v>
      </c>
    </row>
    <row r="3423" spans="1:41">
      <c r="A3423" t="s">
        <v>11</v>
      </c>
      <c r="B3423" t="s">
        <v>12</v>
      </c>
      <c r="C3423" t="s">
        <v>13</v>
      </c>
      <c r="D3423" t="s">
        <v>14</v>
      </c>
      <c r="E3423" t="s">
        <v>15</v>
      </c>
      <c r="F3423" t="s">
        <v>16</v>
      </c>
      <c r="G3423" t="s">
        <v>57</v>
      </c>
      <c r="H3423" s="2" t="s">
        <v>9172</v>
      </c>
      <c r="I3423" s="2" t="s">
        <v>9172</v>
      </c>
      <c r="J3423" s="2" t="s">
        <v>9172</v>
      </c>
      <c r="K3423" s="6" t="s">
        <v>9173</v>
      </c>
      <c r="L3423" s="8" t="s">
        <v>5732</v>
      </c>
      <c r="M3423" s="3">
        <v>0</v>
      </c>
      <c r="N3423" s="1">
        <v>2628</v>
      </c>
      <c r="O3423">
        <v>94962</v>
      </c>
      <c r="P3423">
        <f t="shared" si="1117"/>
        <v>0</v>
      </c>
      <c r="Q3423">
        <v>26</v>
      </c>
      <c r="R3423">
        <v>89</v>
      </c>
      <c r="S3423">
        <v>10</v>
      </c>
      <c r="T3423" s="2">
        <f t="shared" si="1113"/>
        <v>0</v>
      </c>
      <c r="U3423" s="2">
        <f t="shared" si="1114"/>
        <v>0</v>
      </c>
      <c r="V3423" s="2">
        <f t="shared" si="1115"/>
        <v>0</v>
      </c>
      <c r="W3423" s="10">
        <f t="shared" si="1116"/>
        <v>1</v>
      </c>
      <c r="X3423">
        <f t="shared" si="1118"/>
        <v>0</v>
      </c>
      <c r="Y3423" s="11">
        <f t="shared" si="1119"/>
        <v>0</v>
      </c>
      <c r="Z3423">
        <f t="shared" si="1120"/>
        <v>0</v>
      </c>
      <c r="AA3423">
        <f t="shared" si="1121"/>
        <v>1</v>
      </c>
      <c r="AB3423">
        <f t="shared" si="1122"/>
        <v>0</v>
      </c>
      <c r="AC3423" s="11">
        <f t="shared" si="1123"/>
        <v>0</v>
      </c>
      <c r="AD3423">
        <f t="shared" si="1124"/>
        <v>1</v>
      </c>
      <c r="AE3423">
        <f t="shared" si="1125"/>
        <v>0</v>
      </c>
      <c r="AF3423">
        <f t="shared" si="1126"/>
        <v>0</v>
      </c>
      <c r="AG3423" s="11">
        <f t="shared" si="1127"/>
        <v>0</v>
      </c>
      <c r="AH3423">
        <f t="shared" si="1128"/>
        <v>1</v>
      </c>
      <c r="AI3423" s="11">
        <f t="shared" si="1129"/>
        <v>0</v>
      </c>
      <c r="AJ3423">
        <f t="shared" si="1130"/>
        <v>1</v>
      </c>
      <c r="AK3423" s="11">
        <f t="shared" si="1131"/>
        <v>0</v>
      </c>
      <c r="AL3423" s="2">
        <f t="shared" si="1132"/>
        <v>0</v>
      </c>
      <c r="AM3423" s="10">
        <f t="shared" si="1133"/>
        <v>1</v>
      </c>
      <c r="AO3423">
        <v>0.36982906533862886</v>
      </c>
    </row>
    <row r="3424" spans="1:41">
      <c r="A3424" t="s">
        <v>11</v>
      </c>
      <c r="B3424" t="s">
        <v>32</v>
      </c>
      <c r="C3424" t="s">
        <v>13</v>
      </c>
      <c r="D3424" t="s">
        <v>14</v>
      </c>
      <c r="E3424" t="s">
        <v>15</v>
      </c>
      <c r="F3424" t="s">
        <v>16</v>
      </c>
      <c r="G3424" t="s">
        <v>17</v>
      </c>
      <c r="H3424" s="2" t="s">
        <v>9172</v>
      </c>
      <c r="I3424" s="2" t="s">
        <v>9173</v>
      </c>
      <c r="J3424" s="2" t="s">
        <v>9173</v>
      </c>
      <c r="K3424" s="6" t="s">
        <v>9172</v>
      </c>
      <c r="L3424" s="8" t="s">
        <v>6472</v>
      </c>
      <c r="M3424" s="3">
        <v>1</v>
      </c>
      <c r="N3424" s="1">
        <v>2927</v>
      </c>
      <c r="O3424">
        <v>76850</v>
      </c>
      <c r="P3424">
        <f t="shared" si="1117"/>
        <v>0</v>
      </c>
      <c r="Q3424">
        <v>23</v>
      </c>
      <c r="R3424">
        <v>90</v>
      </c>
      <c r="S3424">
        <v>8</v>
      </c>
      <c r="T3424" s="2">
        <f t="shared" si="1113"/>
        <v>0</v>
      </c>
      <c r="U3424" s="2">
        <f t="shared" si="1114"/>
        <v>1</v>
      </c>
      <c r="V3424" s="2">
        <f t="shared" si="1115"/>
        <v>1</v>
      </c>
      <c r="W3424" s="10">
        <f t="shared" si="1116"/>
        <v>0</v>
      </c>
      <c r="X3424">
        <f t="shared" si="1118"/>
        <v>0</v>
      </c>
      <c r="Y3424" s="11">
        <f t="shared" si="1119"/>
        <v>0</v>
      </c>
      <c r="Z3424">
        <f t="shared" si="1120"/>
        <v>0</v>
      </c>
      <c r="AA3424">
        <f t="shared" si="1121"/>
        <v>0</v>
      </c>
      <c r="AB3424">
        <f t="shared" si="1122"/>
        <v>1</v>
      </c>
      <c r="AC3424" s="11">
        <f t="shared" si="1123"/>
        <v>0</v>
      </c>
      <c r="AD3424">
        <f t="shared" si="1124"/>
        <v>1</v>
      </c>
      <c r="AE3424">
        <f t="shared" si="1125"/>
        <v>0</v>
      </c>
      <c r="AF3424">
        <f t="shared" si="1126"/>
        <v>0</v>
      </c>
      <c r="AG3424" s="11">
        <f t="shared" si="1127"/>
        <v>0</v>
      </c>
      <c r="AH3424">
        <f t="shared" si="1128"/>
        <v>1</v>
      </c>
      <c r="AI3424" s="11">
        <f t="shared" si="1129"/>
        <v>0</v>
      </c>
      <c r="AJ3424">
        <f t="shared" si="1130"/>
        <v>1</v>
      </c>
      <c r="AK3424" s="11">
        <f t="shared" si="1131"/>
        <v>0</v>
      </c>
      <c r="AL3424" s="2">
        <f t="shared" si="1132"/>
        <v>1</v>
      </c>
      <c r="AM3424" s="10">
        <f t="shared" si="1133"/>
        <v>0</v>
      </c>
      <c r="AO3424">
        <v>0.36984889179926778</v>
      </c>
    </row>
    <row r="3425" spans="1:41">
      <c r="A3425" t="s">
        <v>11</v>
      </c>
      <c r="B3425" t="s">
        <v>12</v>
      </c>
      <c r="C3425" t="s">
        <v>13</v>
      </c>
      <c r="D3425" t="s">
        <v>14</v>
      </c>
      <c r="E3425" t="s">
        <v>33</v>
      </c>
      <c r="F3425" t="s">
        <v>16</v>
      </c>
      <c r="G3425" t="s">
        <v>17</v>
      </c>
      <c r="H3425" s="2" t="s">
        <v>9173</v>
      </c>
      <c r="I3425" s="2" t="s">
        <v>9173</v>
      </c>
      <c r="J3425" s="2" t="s">
        <v>9173</v>
      </c>
      <c r="K3425" s="6" t="s">
        <v>9173</v>
      </c>
      <c r="L3425" s="8" t="s">
        <v>1879</v>
      </c>
      <c r="M3425" s="3">
        <v>1</v>
      </c>
      <c r="N3425" s="1">
        <v>8827</v>
      </c>
      <c r="O3425">
        <v>28463</v>
      </c>
      <c r="P3425">
        <f t="shared" si="1117"/>
        <v>0</v>
      </c>
      <c r="Q3425">
        <v>17</v>
      </c>
      <c r="R3425">
        <v>147</v>
      </c>
      <c r="S3425">
        <v>0</v>
      </c>
      <c r="T3425" s="2">
        <f t="shared" si="1113"/>
        <v>1</v>
      </c>
      <c r="U3425" s="2">
        <f t="shared" si="1114"/>
        <v>1</v>
      </c>
      <c r="V3425" s="2">
        <f t="shared" si="1115"/>
        <v>1</v>
      </c>
      <c r="W3425" s="10">
        <f t="shared" si="1116"/>
        <v>1</v>
      </c>
      <c r="X3425">
        <f t="shared" si="1118"/>
        <v>0</v>
      </c>
      <c r="Y3425" s="11">
        <f t="shared" si="1119"/>
        <v>0</v>
      </c>
      <c r="Z3425">
        <f t="shared" si="1120"/>
        <v>0</v>
      </c>
      <c r="AA3425">
        <f t="shared" si="1121"/>
        <v>1</v>
      </c>
      <c r="AB3425">
        <f t="shared" si="1122"/>
        <v>0</v>
      </c>
      <c r="AC3425" s="11">
        <f t="shared" si="1123"/>
        <v>0</v>
      </c>
      <c r="AD3425">
        <f t="shared" si="1124"/>
        <v>1</v>
      </c>
      <c r="AE3425">
        <f t="shared" si="1125"/>
        <v>0</v>
      </c>
      <c r="AF3425">
        <f t="shared" si="1126"/>
        <v>0</v>
      </c>
      <c r="AG3425" s="11">
        <f t="shared" si="1127"/>
        <v>0</v>
      </c>
      <c r="AH3425">
        <f t="shared" si="1128"/>
        <v>0</v>
      </c>
      <c r="AI3425" s="11">
        <f t="shared" si="1129"/>
        <v>0</v>
      </c>
      <c r="AJ3425">
        <f t="shared" si="1130"/>
        <v>1</v>
      </c>
      <c r="AK3425" s="11">
        <f t="shared" si="1131"/>
        <v>0</v>
      </c>
      <c r="AL3425" s="2">
        <f t="shared" si="1132"/>
        <v>1</v>
      </c>
      <c r="AM3425" s="10">
        <f t="shared" si="1133"/>
        <v>0</v>
      </c>
      <c r="AO3425">
        <v>0.36997640150132421</v>
      </c>
    </row>
    <row r="3426" spans="1:41">
      <c r="A3426" t="s">
        <v>11</v>
      </c>
      <c r="B3426" t="s">
        <v>43</v>
      </c>
      <c r="C3426" t="s">
        <v>20</v>
      </c>
      <c r="D3426" t="s">
        <v>14</v>
      </c>
      <c r="E3426" t="s">
        <v>15</v>
      </c>
      <c r="F3426" t="s">
        <v>16</v>
      </c>
      <c r="G3426" t="s">
        <v>17</v>
      </c>
      <c r="H3426" s="2" t="s">
        <v>9172</v>
      </c>
      <c r="I3426" s="2" t="s">
        <v>9173</v>
      </c>
      <c r="J3426" s="2" t="s">
        <v>9172</v>
      </c>
      <c r="K3426" s="6" t="s">
        <v>9173</v>
      </c>
      <c r="L3426" s="8" t="s">
        <v>7424</v>
      </c>
      <c r="M3426" s="3">
        <v>0</v>
      </c>
      <c r="N3426" s="1">
        <v>7546</v>
      </c>
      <c r="O3426">
        <v>0</v>
      </c>
      <c r="P3426">
        <f t="shared" si="1117"/>
        <v>0</v>
      </c>
      <c r="Q3426">
        <v>38</v>
      </c>
      <c r="R3426">
        <v>98</v>
      </c>
      <c r="S3426">
        <v>19</v>
      </c>
      <c r="T3426" s="2">
        <f t="shared" si="1113"/>
        <v>0</v>
      </c>
      <c r="U3426" s="2">
        <f t="shared" si="1114"/>
        <v>1</v>
      </c>
      <c r="V3426" s="2">
        <f t="shared" si="1115"/>
        <v>0</v>
      </c>
      <c r="W3426" s="10">
        <f t="shared" si="1116"/>
        <v>1</v>
      </c>
      <c r="X3426">
        <f t="shared" si="1118"/>
        <v>0</v>
      </c>
      <c r="Y3426" s="11">
        <f t="shared" si="1119"/>
        <v>0</v>
      </c>
      <c r="Z3426">
        <f t="shared" si="1120"/>
        <v>0</v>
      </c>
      <c r="AA3426">
        <f t="shared" si="1121"/>
        <v>0</v>
      </c>
      <c r="AB3426">
        <f t="shared" si="1122"/>
        <v>0</v>
      </c>
      <c r="AC3426" s="11">
        <f t="shared" si="1123"/>
        <v>0</v>
      </c>
      <c r="AD3426">
        <f t="shared" si="1124"/>
        <v>0</v>
      </c>
      <c r="AE3426">
        <f t="shared" si="1125"/>
        <v>0</v>
      </c>
      <c r="AF3426">
        <f t="shared" si="1126"/>
        <v>0</v>
      </c>
      <c r="AG3426" s="11">
        <f t="shared" si="1127"/>
        <v>0</v>
      </c>
      <c r="AH3426">
        <f t="shared" si="1128"/>
        <v>1</v>
      </c>
      <c r="AI3426" s="11">
        <f t="shared" si="1129"/>
        <v>0</v>
      </c>
      <c r="AJ3426">
        <f t="shared" si="1130"/>
        <v>1</v>
      </c>
      <c r="AK3426" s="11">
        <f t="shared" si="1131"/>
        <v>0</v>
      </c>
      <c r="AL3426" s="2">
        <f t="shared" si="1132"/>
        <v>1</v>
      </c>
      <c r="AM3426" s="10">
        <f t="shared" si="1133"/>
        <v>0</v>
      </c>
      <c r="AO3426">
        <v>0.37013063317636524</v>
      </c>
    </row>
    <row r="3427" spans="1:41">
      <c r="A3427" t="s">
        <v>11</v>
      </c>
      <c r="B3427" t="s">
        <v>32</v>
      </c>
      <c r="C3427" t="s">
        <v>13</v>
      </c>
      <c r="D3427" t="s">
        <v>25</v>
      </c>
      <c r="E3427" t="s">
        <v>15</v>
      </c>
      <c r="F3427" t="s">
        <v>16</v>
      </c>
      <c r="G3427" t="s">
        <v>39</v>
      </c>
      <c r="H3427" s="2" t="s">
        <v>9173</v>
      </c>
      <c r="I3427" s="2" t="s">
        <v>9172</v>
      </c>
      <c r="J3427" s="2" t="s">
        <v>9172</v>
      </c>
      <c r="K3427" s="6" t="s">
        <v>9172</v>
      </c>
      <c r="L3427" s="8" t="s">
        <v>3079</v>
      </c>
      <c r="M3427" s="3">
        <v>0</v>
      </c>
      <c r="N3427" s="1">
        <v>2551</v>
      </c>
      <c r="O3427">
        <v>79751</v>
      </c>
      <c r="P3427">
        <f t="shared" si="1117"/>
        <v>1</v>
      </c>
      <c r="Q3427">
        <v>22</v>
      </c>
      <c r="R3427">
        <v>91</v>
      </c>
      <c r="S3427">
        <v>15</v>
      </c>
      <c r="T3427" s="2">
        <f t="shared" si="1113"/>
        <v>1</v>
      </c>
      <c r="U3427" s="2">
        <f t="shared" si="1114"/>
        <v>0</v>
      </c>
      <c r="V3427" s="2">
        <f t="shared" si="1115"/>
        <v>0</v>
      </c>
      <c r="W3427" s="10">
        <f t="shared" si="1116"/>
        <v>0</v>
      </c>
      <c r="X3427">
        <f t="shared" si="1118"/>
        <v>0</v>
      </c>
      <c r="Y3427" s="11">
        <f t="shared" si="1119"/>
        <v>0</v>
      </c>
      <c r="Z3427">
        <f t="shared" si="1120"/>
        <v>0</v>
      </c>
      <c r="AA3427">
        <f t="shared" si="1121"/>
        <v>0</v>
      </c>
      <c r="AB3427">
        <f t="shared" si="1122"/>
        <v>1</v>
      </c>
      <c r="AC3427" s="11">
        <f t="shared" si="1123"/>
        <v>0</v>
      </c>
      <c r="AD3427">
        <f t="shared" si="1124"/>
        <v>1</v>
      </c>
      <c r="AE3427">
        <f t="shared" si="1125"/>
        <v>0</v>
      </c>
      <c r="AF3427">
        <f t="shared" si="1126"/>
        <v>0</v>
      </c>
      <c r="AG3427" s="11">
        <f t="shared" si="1127"/>
        <v>0</v>
      </c>
      <c r="AH3427">
        <f t="shared" si="1128"/>
        <v>1</v>
      </c>
      <c r="AI3427" s="11">
        <f t="shared" si="1129"/>
        <v>0</v>
      </c>
      <c r="AJ3427">
        <f t="shared" si="1130"/>
        <v>1</v>
      </c>
      <c r="AK3427" s="11">
        <f t="shared" si="1131"/>
        <v>0</v>
      </c>
      <c r="AL3427" s="2">
        <f t="shared" si="1132"/>
        <v>0</v>
      </c>
      <c r="AM3427" s="10">
        <f t="shared" si="1133"/>
        <v>0</v>
      </c>
      <c r="AO3427">
        <v>0.37016326439108854</v>
      </c>
    </row>
    <row r="3428" spans="1:41">
      <c r="A3428" t="s">
        <v>11</v>
      </c>
      <c r="B3428" t="s">
        <v>32</v>
      </c>
      <c r="C3428" t="s">
        <v>13</v>
      </c>
      <c r="D3428" t="s">
        <v>14</v>
      </c>
      <c r="E3428" t="s">
        <v>27</v>
      </c>
      <c r="F3428" t="s">
        <v>36</v>
      </c>
      <c r="G3428" t="s">
        <v>17</v>
      </c>
      <c r="H3428" s="2" t="s">
        <v>9172</v>
      </c>
      <c r="I3428" s="2" t="s">
        <v>9172</v>
      </c>
      <c r="J3428" s="2" t="s">
        <v>9173</v>
      </c>
      <c r="K3428" s="6" t="s">
        <v>9173</v>
      </c>
      <c r="L3428" s="8" t="s">
        <v>5004</v>
      </c>
      <c r="M3428" s="3">
        <v>1</v>
      </c>
      <c r="N3428" s="1">
        <v>5067</v>
      </c>
      <c r="O3428">
        <v>40215</v>
      </c>
      <c r="P3428">
        <f t="shared" si="1117"/>
        <v>0</v>
      </c>
      <c r="Q3428">
        <v>36</v>
      </c>
      <c r="R3428">
        <v>80</v>
      </c>
      <c r="S3428">
        <v>11</v>
      </c>
      <c r="T3428" s="2">
        <f t="shared" si="1113"/>
        <v>0</v>
      </c>
      <c r="U3428" s="2">
        <f t="shared" si="1114"/>
        <v>0</v>
      </c>
      <c r="V3428" s="2">
        <f t="shared" si="1115"/>
        <v>1</v>
      </c>
      <c r="W3428" s="10">
        <f t="shared" si="1116"/>
        <v>1</v>
      </c>
      <c r="X3428">
        <f t="shared" si="1118"/>
        <v>0</v>
      </c>
      <c r="Y3428" s="11">
        <f t="shared" si="1119"/>
        <v>0</v>
      </c>
      <c r="Z3428">
        <f t="shared" si="1120"/>
        <v>0</v>
      </c>
      <c r="AA3428">
        <f t="shared" si="1121"/>
        <v>0</v>
      </c>
      <c r="AB3428">
        <f t="shared" si="1122"/>
        <v>1</v>
      </c>
      <c r="AC3428" s="11">
        <f t="shared" si="1123"/>
        <v>0</v>
      </c>
      <c r="AD3428">
        <f t="shared" si="1124"/>
        <v>1</v>
      </c>
      <c r="AE3428">
        <f t="shared" si="1125"/>
        <v>0</v>
      </c>
      <c r="AF3428">
        <f t="shared" si="1126"/>
        <v>0</v>
      </c>
      <c r="AG3428" s="11">
        <f t="shared" si="1127"/>
        <v>0</v>
      </c>
      <c r="AH3428">
        <f t="shared" si="1128"/>
        <v>0</v>
      </c>
      <c r="AI3428" s="11">
        <f t="shared" si="1129"/>
        <v>1</v>
      </c>
      <c r="AJ3428">
        <f t="shared" si="1130"/>
        <v>0</v>
      </c>
      <c r="AK3428" s="11">
        <f t="shared" si="1131"/>
        <v>1</v>
      </c>
      <c r="AL3428" s="2">
        <f t="shared" si="1132"/>
        <v>1</v>
      </c>
      <c r="AM3428" s="10">
        <f t="shared" si="1133"/>
        <v>0</v>
      </c>
      <c r="AO3428">
        <v>0.3701704765531097</v>
      </c>
    </row>
    <row r="3429" spans="1:41">
      <c r="A3429" t="s">
        <v>19</v>
      </c>
      <c r="B3429" t="s">
        <v>78</v>
      </c>
      <c r="C3429" t="s">
        <v>13</v>
      </c>
      <c r="D3429" t="s">
        <v>25</v>
      </c>
      <c r="E3429" t="s">
        <v>33</v>
      </c>
      <c r="F3429" t="s">
        <v>21</v>
      </c>
      <c r="G3429" t="s">
        <v>17</v>
      </c>
      <c r="H3429" s="2" t="s">
        <v>9172</v>
      </c>
      <c r="I3429" s="2" t="s">
        <v>9173</v>
      </c>
      <c r="J3429" s="2" t="s">
        <v>9172</v>
      </c>
      <c r="K3429" s="6" t="s">
        <v>9173</v>
      </c>
      <c r="L3429" s="8" t="s">
        <v>1351</v>
      </c>
      <c r="M3429" s="3">
        <v>0</v>
      </c>
      <c r="N3429" s="1">
        <v>6236</v>
      </c>
      <c r="O3429">
        <v>57760</v>
      </c>
      <c r="P3429">
        <f t="shared" si="1117"/>
        <v>1</v>
      </c>
      <c r="Q3429">
        <v>31</v>
      </c>
      <c r="R3429">
        <v>116</v>
      </c>
      <c r="S3429">
        <v>9</v>
      </c>
      <c r="T3429" s="2">
        <f t="shared" si="1113"/>
        <v>0</v>
      </c>
      <c r="U3429" s="2">
        <f t="shared" si="1114"/>
        <v>1</v>
      </c>
      <c r="V3429" s="2">
        <f t="shared" si="1115"/>
        <v>0</v>
      </c>
      <c r="W3429" s="10">
        <f t="shared" si="1116"/>
        <v>1</v>
      </c>
      <c r="X3429">
        <f t="shared" si="1118"/>
        <v>1</v>
      </c>
      <c r="Y3429" s="11">
        <f t="shared" si="1119"/>
        <v>0</v>
      </c>
      <c r="Z3429">
        <f t="shared" si="1120"/>
        <v>0</v>
      </c>
      <c r="AA3429">
        <f t="shared" si="1121"/>
        <v>0</v>
      </c>
      <c r="AB3429">
        <f t="shared" si="1122"/>
        <v>0</v>
      </c>
      <c r="AC3429" s="11">
        <f t="shared" si="1123"/>
        <v>1</v>
      </c>
      <c r="AD3429">
        <f t="shared" si="1124"/>
        <v>1</v>
      </c>
      <c r="AE3429">
        <f t="shared" si="1125"/>
        <v>0</v>
      </c>
      <c r="AF3429">
        <f t="shared" si="1126"/>
        <v>0</v>
      </c>
      <c r="AG3429" s="11">
        <f t="shared" si="1127"/>
        <v>0</v>
      </c>
      <c r="AH3429">
        <f t="shared" si="1128"/>
        <v>0</v>
      </c>
      <c r="AI3429" s="11">
        <f t="shared" si="1129"/>
        <v>0</v>
      </c>
      <c r="AJ3429">
        <f t="shared" si="1130"/>
        <v>0</v>
      </c>
      <c r="AK3429" s="11">
        <f t="shared" si="1131"/>
        <v>0</v>
      </c>
      <c r="AL3429" s="2">
        <f t="shared" si="1132"/>
        <v>1</v>
      </c>
      <c r="AM3429" s="10">
        <f t="shared" si="1133"/>
        <v>0</v>
      </c>
      <c r="AO3429">
        <v>0.37040806625523048</v>
      </c>
    </row>
    <row r="3430" spans="1:41">
      <c r="A3430" t="s">
        <v>11</v>
      </c>
      <c r="B3430" t="s">
        <v>30</v>
      </c>
      <c r="C3430" t="s">
        <v>13</v>
      </c>
      <c r="D3430" t="s">
        <v>14</v>
      </c>
      <c r="E3430" t="s">
        <v>33</v>
      </c>
      <c r="F3430" t="s">
        <v>16</v>
      </c>
      <c r="G3430" t="s">
        <v>17</v>
      </c>
      <c r="H3430" s="2" t="s">
        <v>9173</v>
      </c>
      <c r="I3430" s="2" t="s">
        <v>9172</v>
      </c>
      <c r="J3430" s="2" t="s">
        <v>9173</v>
      </c>
      <c r="K3430" s="6" t="s">
        <v>9173</v>
      </c>
      <c r="L3430" s="8" t="s">
        <v>4408</v>
      </c>
      <c r="M3430" s="3">
        <v>0</v>
      </c>
      <c r="N3430" s="1">
        <v>5257</v>
      </c>
      <c r="O3430">
        <v>77693</v>
      </c>
      <c r="P3430">
        <f t="shared" si="1117"/>
        <v>0</v>
      </c>
      <c r="Q3430">
        <v>57</v>
      </c>
      <c r="R3430">
        <v>35</v>
      </c>
      <c r="S3430">
        <v>30</v>
      </c>
      <c r="T3430" s="2">
        <f t="shared" si="1113"/>
        <v>1</v>
      </c>
      <c r="U3430" s="2">
        <f t="shared" si="1114"/>
        <v>0</v>
      </c>
      <c r="V3430" s="2">
        <f t="shared" si="1115"/>
        <v>1</v>
      </c>
      <c r="W3430" s="10">
        <f t="shared" si="1116"/>
        <v>1</v>
      </c>
      <c r="X3430">
        <f t="shared" si="1118"/>
        <v>0</v>
      </c>
      <c r="Y3430" s="11">
        <f t="shared" si="1119"/>
        <v>0</v>
      </c>
      <c r="Z3430">
        <f t="shared" si="1120"/>
        <v>1</v>
      </c>
      <c r="AA3430">
        <f t="shared" si="1121"/>
        <v>0</v>
      </c>
      <c r="AB3430">
        <f t="shared" si="1122"/>
        <v>0</v>
      </c>
      <c r="AC3430" s="11">
        <f t="shared" si="1123"/>
        <v>0</v>
      </c>
      <c r="AD3430">
        <f t="shared" si="1124"/>
        <v>1</v>
      </c>
      <c r="AE3430">
        <f t="shared" si="1125"/>
        <v>0</v>
      </c>
      <c r="AF3430">
        <f t="shared" si="1126"/>
        <v>0</v>
      </c>
      <c r="AG3430" s="11">
        <f t="shared" si="1127"/>
        <v>0</v>
      </c>
      <c r="AH3430">
        <f t="shared" si="1128"/>
        <v>0</v>
      </c>
      <c r="AI3430" s="11">
        <f t="shared" si="1129"/>
        <v>0</v>
      </c>
      <c r="AJ3430">
        <f t="shared" si="1130"/>
        <v>1</v>
      </c>
      <c r="AK3430" s="11">
        <f t="shared" si="1131"/>
        <v>0</v>
      </c>
      <c r="AL3430" s="2">
        <f t="shared" si="1132"/>
        <v>1</v>
      </c>
      <c r="AM3430" s="10">
        <f t="shared" si="1133"/>
        <v>0</v>
      </c>
      <c r="AO3430">
        <v>0.37041625863426192</v>
      </c>
    </row>
    <row r="3431" spans="1:41">
      <c r="A3431" t="s">
        <v>23</v>
      </c>
      <c r="B3431" t="s">
        <v>12</v>
      </c>
      <c r="C3431" t="s">
        <v>13</v>
      </c>
      <c r="D3431" t="s">
        <v>25</v>
      </c>
      <c r="E3431" t="s">
        <v>33</v>
      </c>
      <c r="F3431" t="s">
        <v>16</v>
      </c>
      <c r="G3431" t="s">
        <v>57</v>
      </c>
      <c r="H3431" s="2" t="s">
        <v>9172</v>
      </c>
      <c r="I3431" s="2" t="s">
        <v>9172</v>
      </c>
      <c r="J3431" s="2" t="s">
        <v>9173</v>
      </c>
      <c r="K3431" s="6" t="s">
        <v>9173</v>
      </c>
      <c r="L3431" s="8" t="s">
        <v>3245</v>
      </c>
      <c r="M3431" s="3">
        <v>0</v>
      </c>
      <c r="N3431" s="1">
        <v>9379</v>
      </c>
      <c r="O3431">
        <v>51425</v>
      </c>
      <c r="P3431">
        <f t="shared" si="1117"/>
        <v>1</v>
      </c>
      <c r="Q3431">
        <v>53</v>
      </c>
      <c r="R3431">
        <v>117</v>
      </c>
      <c r="S3431">
        <v>32</v>
      </c>
      <c r="T3431" s="2">
        <f t="shared" si="1113"/>
        <v>0</v>
      </c>
      <c r="U3431" s="2">
        <f t="shared" si="1114"/>
        <v>0</v>
      </c>
      <c r="V3431" s="2">
        <f t="shared" si="1115"/>
        <v>1</v>
      </c>
      <c r="W3431" s="10">
        <f t="shared" si="1116"/>
        <v>1</v>
      </c>
      <c r="X3431">
        <f t="shared" si="1118"/>
        <v>0</v>
      </c>
      <c r="Y3431" s="11">
        <f t="shared" si="1119"/>
        <v>1</v>
      </c>
      <c r="Z3431">
        <f t="shared" si="1120"/>
        <v>0</v>
      </c>
      <c r="AA3431">
        <f t="shared" si="1121"/>
        <v>1</v>
      </c>
      <c r="AB3431">
        <f t="shared" si="1122"/>
        <v>0</v>
      </c>
      <c r="AC3431" s="11">
        <f t="shared" si="1123"/>
        <v>0</v>
      </c>
      <c r="AD3431">
        <f t="shared" si="1124"/>
        <v>1</v>
      </c>
      <c r="AE3431">
        <f t="shared" si="1125"/>
        <v>0</v>
      </c>
      <c r="AF3431">
        <f t="shared" si="1126"/>
        <v>0</v>
      </c>
      <c r="AG3431" s="11">
        <f t="shared" si="1127"/>
        <v>0</v>
      </c>
      <c r="AH3431">
        <f t="shared" si="1128"/>
        <v>0</v>
      </c>
      <c r="AI3431" s="11">
        <f t="shared" si="1129"/>
        <v>0</v>
      </c>
      <c r="AJ3431">
        <f t="shared" si="1130"/>
        <v>1</v>
      </c>
      <c r="AK3431" s="11">
        <f t="shared" si="1131"/>
        <v>0</v>
      </c>
      <c r="AL3431" s="2">
        <f t="shared" si="1132"/>
        <v>0</v>
      </c>
      <c r="AM3431" s="10">
        <f t="shared" si="1133"/>
        <v>1</v>
      </c>
      <c r="AO3431">
        <v>0.37047888728346623</v>
      </c>
    </row>
    <row r="3432" spans="1:41">
      <c r="A3432" t="s">
        <v>11</v>
      </c>
      <c r="B3432" t="s">
        <v>43</v>
      </c>
      <c r="C3432" t="s">
        <v>20</v>
      </c>
      <c r="D3432" t="s">
        <v>25</v>
      </c>
      <c r="E3432" t="s">
        <v>15</v>
      </c>
      <c r="F3432" t="s">
        <v>21</v>
      </c>
      <c r="G3432" t="s">
        <v>39</v>
      </c>
      <c r="H3432" s="2" t="s">
        <v>9172</v>
      </c>
      <c r="I3432" s="2" t="s">
        <v>9173</v>
      </c>
      <c r="J3432" s="2" t="s">
        <v>9172</v>
      </c>
      <c r="K3432" s="6" t="s">
        <v>9173</v>
      </c>
      <c r="L3432" s="8" t="s">
        <v>7620</v>
      </c>
      <c r="M3432" s="3">
        <v>1</v>
      </c>
      <c r="N3432" s="1">
        <v>4488</v>
      </c>
      <c r="O3432">
        <v>0</v>
      </c>
      <c r="P3432">
        <f t="shared" si="1117"/>
        <v>1</v>
      </c>
      <c r="Q3432">
        <v>18</v>
      </c>
      <c r="R3432">
        <v>104</v>
      </c>
      <c r="S3432">
        <v>1</v>
      </c>
      <c r="T3432" s="2">
        <f t="shared" si="1113"/>
        <v>0</v>
      </c>
      <c r="U3432" s="2">
        <f t="shared" si="1114"/>
        <v>1</v>
      </c>
      <c r="V3432" s="2">
        <f t="shared" si="1115"/>
        <v>0</v>
      </c>
      <c r="W3432" s="10">
        <f t="shared" si="1116"/>
        <v>1</v>
      </c>
      <c r="X3432">
        <f t="shared" si="1118"/>
        <v>0</v>
      </c>
      <c r="Y3432" s="11">
        <f t="shared" si="1119"/>
        <v>0</v>
      </c>
      <c r="Z3432">
        <f t="shared" si="1120"/>
        <v>0</v>
      </c>
      <c r="AA3432">
        <f t="shared" si="1121"/>
        <v>0</v>
      </c>
      <c r="AB3432">
        <f t="shared" si="1122"/>
        <v>0</v>
      </c>
      <c r="AC3432" s="11">
        <f t="shared" si="1123"/>
        <v>0</v>
      </c>
      <c r="AD3432">
        <f t="shared" si="1124"/>
        <v>0</v>
      </c>
      <c r="AE3432">
        <f t="shared" si="1125"/>
        <v>0</v>
      </c>
      <c r="AF3432">
        <f t="shared" si="1126"/>
        <v>0</v>
      </c>
      <c r="AG3432" s="11">
        <f t="shared" si="1127"/>
        <v>0</v>
      </c>
      <c r="AH3432">
        <f t="shared" si="1128"/>
        <v>1</v>
      </c>
      <c r="AI3432" s="11">
        <f t="shared" si="1129"/>
        <v>0</v>
      </c>
      <c r="AJ3432">
        <f t="shared" si="1130"/>
        <v>0</v>
      </c>
      <c r="AK3432" s="11">
        <f t="shared" si="1131"/>
        <v>0</v>
      </c>
      <c r="AL3432" s="2">
        <f t="shared" si="1132"/>
        <v>0</v>
      </c>
      <c r="AM3432" s="10">
        <f t="shared" si="1133"/>
        <v>0</v>
      </c>
      <c r="AO3432">
        <v>0.37050835526106335</v>
      </c>
    </row>
    <row r="3433" spans="1:41">
      <c r="A3433" t="s">
        <v>19</v>
      </c>
      <c r="B3433" t="s">
        <v>43</v>
      </c>
      <c r="C3433" t="s">
        <v>20</v>
      </c>
      <c r="D3433" t="s">
        <v>14</v>
      </c>
      <c r="E3433" t="s">
        <v>15</v>
      </c>
      <c r="F3433" t="s">
        <v>21</v>
      </c>
      <c r="G3433" t="s">
        <v>17</v>
      </c>
      <c r="H3433" s="2" t="s">
        <v>9172</v>
      </c>
      <c r="I3433" s="2" t="s">
        <v>9173</v>
      </c>
      <c r="J3433" s="2" t="s">
        <v>9172</v>
      </c>
      <c r="K3433" s="6" t="s">
        <v>9173</v>
      </c>
      <c r="L3433" s="8" t="s">
        <v>5424</v>
      </c>
      <c r="M3433" s="3">
        <v>0</v>
      </c>
      <c r="N3433" s="1">
        <v>8993</v>
      </c>
      <c r="O3433">
        <v>0</v>
      </c>
      <c r="P3433">
        <f t="shared" si="1117"/>
        <v>0</v>
      </c>
      <c r="Q3433">
        <v>35</v>
      </c>
      <c r="R3433">
        <v>147</v>
      </c>
      <c r="S3433">
        <v>13</v>
      </c>
      <c r="T3433" s="2">
        <f t="shared" si="1113"/>
        <v>0</v>
      </c>
      <c r="U3433" s="2">
        <f t="shared" si="1114"/>
        <v>1</v>
      </c>
      <c r="V3433" s="2">
        <f t="shared" si="1115"/>
        <v>0</v>
      </c>
      <c r="W3433" s="10">
        <f t="shared" si="1116"/>
        <v>1</v>
      </c>
      <c r="X3433">
        <f t="shared" si="1118"/>
        <v>1</v>
      </c>
      <c r="Y3433" s="11">
        <f t="shared" si="1119"/>
        <v>0</v>
      </c>
      <c r="Z3433">
        <f t="shared" si="1120"/>
        <v>0</v>
      </c>
      <c r="AA3433">
        <f t="shared" si="1121"/>
        <v>0</v>
      </c>
      <c r="AB3433">
        <f t="shared" si="1122"/>
        <v>0</v>
      </c>
      <c r="AC3433" s="11">
        <f t="shared" si="1123"/>
        <v>0</v>
      </c>
      <c r="AD3433">
        <f t="shared" si="1124"/>
        <v>0</v>
      </c>
      <c r="AE3433">
        <f t="shared" si="1125"/>
        <v>0</v>
      </c>
      <c r="AF3433">
        <f t="shared" si="1126"/>
        <v>0</v>
      </c>
      <c r="AG3433" s="11">
        <f t="shared" si="1127"/>
        <v>0</v>
      </c>
      <c r="AH3433">
        <f t="shared" si="1128"/>
        <v>1</v>
      </c>
      <c r="AI3433" s="11">
        <f t="shared" si="1129"/>
        <v>0</v>
      </c>
      <c r="AJ3433">
        <f t="shared" si="1130"/>
        <v>0</v>
      </c>
      <c r="AK3433" s="11">
        <f t="shared" si="1131"/>
        <v>0</v>
      </c>
      <c r="AL3433" s="2">
        <f t="shared" si="1132"/>
        <v>1</v>
      </c>
      <c r="AM3433" s="10">
        <f t="shared" si="1133"/>
        <v>0</v>
      </c>
      <c r="AO3433">
        <v>0.37054011242954998</v>
      </c>
    </row>
    <row r="3434" spans="1:41">
      <c r="A3434" t="s">
        <v>11</v>
      </c>
      <c r="B3434" t="s">
        <v>30</v>
      </c>
      <c r="C3434" t="s">
        <v>13</v>
      </c>
      <c r="D3434" t="s">
        <v>25</v>
      </c>
      <c r="E3434" t="s">
        <v>33</v>
      </c>
      <c r="F3434" t="s">
        <v>16</v>
      </c>
      <c r="G3434" t="s">
        <v>17</v>
      </c>
      <c r="H3434" s="2" t="s">
        <v>9172</v>
      </c>
      <c r="I3434" s="2" t="s">
        <v>9173</v>
      </c>
      <c r="J3434" s="2" t="s">
        <v>9172</v>
      </c>
      <c r="K3434" s="6" t="s">
        <v>9172</v>
      </c>
      <c r="L3434" s="8" t="s">
        <v>7605</v>
      </c>
      <c r="M3434" s="3">
        <v>0</v>
      </c>
      <c r="N3434" s="1">
        <v>5144</v>
      </c>
      <c r="O3434">
        <v>61417</v>
      </c>
      <c r="P3434">
        <f t="shared" si="1117"/>
        <v>1</v>
      </c>
      <c r="Q3434">
        <v>17</v>
      </c>
      <c r="R3434">
        <v>85</v>
      </c>
      <c r="S3434">
        <v>6</v>
      </c>
      <c r="T3434" s="2">
        <f t="shared" si="1113"/>
        <v>0</v>
      </c>
      <c r="U3434" s="2">
        <f t="shared" si="1114"/>
        <v>1</v>
      </c>
      <c r="V3434" s="2">
        <f t="shared" si="1115"/>
        <v>0</v>
      </c>
      <c r="W3434" s="10">
        <f t="shared" si="1116"/>
        <v>0</v>
      </c>
      <c r="X3434">
        <f t="shared" si="1118"/>
        <v>0</v>
      </c>
      <c r="Y3434" s="11">
        <f t="shared" si="1119"/>
        <v>0</v>
      </c>
      <c r="Z3434">
        <f t="shared" si="1120"/>
        <v>1</v>
      </c>
      <c r="AA3434">
        <f t="shared" si="1121"/>
        <v>0</v>
      </c>
      <c r="AB3434">
        <f t="shared" si="1122"/>
        <v>0</v>
      </c>
      <c r="AC3434" s="11">
        <f t="shared" si="1123"/>
        <v>0</v>
      </c>
      <c r="AD3434">
        <f t="shared" si="1124"/>
        <v>1</v>
      </c>
      <c r="AE3434">
        <f t="shared" si="1125"/>
        <v>0</v>
      </c>
      <c r="AF3434">
        <f t="shared" si="1126"/>
        <v>0</v>
      </c>
      <c r="AG3434" s="11">
        <f t="shared" si="1127"/>
        <v>0</v>
      </c>
      <c r="AH3434">
        <f t="shared" si="1128"/>
        <v>0</v>
      </c>
      <c r="AI3434" s="11">
        <f t="shared" si="1129"/>
        <v>0</v>
      </c>
      <c r="AJ3434">
        <f t="shared" si="1130"/>
        <v>1</v>
      </c>
      <c r="AK3434" s="11">
        <f t="shared" si="1131"/>
        <v>0</v>
      </c>
      <c r="AL3434" s="2">
        <f t="shared" si="1132"/>
        <v>1</v>
      </c>
      <c r="AM3434" s="10">
        <f t="shared" si="1133"/>
        <v>0</v>
      </c>
      <c r="AO3434">
        <v>0.37057398602858838</v>
      </c>
    </row>
    <row r="3435" spans="1:41">
      <c r="A3435" t="s">
        <v>19</v>
      </c>
      <c r="B3435" t="s">
        <v>30</v>
      </c>
      <c r="C3435" t="s">
        <v>13</v>
      </c>
      <c r="D3435" t="s">
        <v>14</v>
      </c>
      <c r="E3435" t="s">
        <v>27</v>
      </c>
      <c r="F3435" t="s">
        <v>36</v>
      </c>
      <c r="G3435" t="s">
        <v>17</v>
      </c>
      <c r="H3435" s="2" t="s">
        <v>9172</v>
      </c>
      <c r="I3435" s="2" t="s">
        <v>9173</v>
      </c>
      <c r="J3435" s="2" t="s">
        <v>9172</v>
      </c>
      <c r="K3435" s="6" t="s">
        <v>9173</v>
      </c>
      <c r="L3435" s="8" t="s">
        <v>8687</v>
      </c>
      <c r="M3435" s="3">
        <v>0</v>
      </c>
      <c r="N3435" s="1">
        <v>6781</v>
      </c>
      <c r="O3435">
        <v>30324</v>
      </c>
      <c r="P3435">
        <f t="shared" si="1117"/>
        <v>0</v>
      </c>
      <c r="Q3435">
        <v>36</v>
      </c>
      <c r="R3435">
        <v>92</v>
      </c>
      <c r="S3435">
        <v>15</v>
      </c>
      <c r="T3435" s="2">
        <f t="shared" si="1113"/>
        <v>0</v>
      </c>
      <c r="U3435" s="2">
        <f t="shared" si="1114"/>
        <v>1</v>
      </c>
      <c r="V3435" s="2">
        <f t="shared" si="1115"/>
        <v>0</v>
      </c>
      <c r="W3435" s="10">
        <f t="shared" si="1116"/>
        <v>1</v>
      </c>
      <c r="X3435">
        <f t="shared" si="1118"/>
        <v>1</v>
      </c>
      <c r="Y3435" s="11">
        <f t="shared" si="1119"/>
        <v>0</v>
      </c>
      <c r="Z3435">
        <f t="shared" si="1120"/>
        <v>1</v>
      </c>
      <c r="AA3435">
        <f t="shared" si="1121"/>
        <v>0</v>
      </c>
      <c r="AB3435">
        <f t="shared" si="1122"/>
        <v>0</v>
      </c>
      <c r="AC3435" s="11">
        <f t="shared" si="1123"/>
        <v>0</v>
      </c>
      <c r="AD3435">
        <f t="shared" si="1124"/>
        <v>1</v>
      </c>
      <c r="AE3435">
        <f t="shared" si="1125"/>
        <v>0</v>
      </c>
      <c r="AF3435">
        <f t="shared" si="1126"/>
        <v>0</v>
      </c>
      <c r="AG3435" s="11">
        <f t="shared" si="1127"/>
        <v>0</v>
      </c>
      <c r="AH3435">
        <f t="shared" si="1128"/>
        <v>0</v>
      </c>
      <c r="AI3435" s="11">
        <f t="shared" si="1129"/>
        <v>1</v>
      </c>
      <c r="AJ3435">
        <f t="shared" si="1130"/>
        <v>0</v>
      </c>
      <c r="AK3435" s="11">
        <f t="shared" si="1131"/>
        <v>1</v>
      </c>
      <c r="AL3435" s="2">
        <f t="shared" si="1132"/>
        <v>1</v>
      </c>
      <c r="AM3435" s="10">
        <f t="shared" si="1133"/>
        <v>0</v>
      </c>
      <c r="AO3435">
        <v>0.37065012118343738</v>
      </c>
    </row>
    <row r="3436" spans="1:41">
      <c r="A3436" t="s">
        <v>11</v>
      </c>
      <c r="B3436" t="s">
        <v>32</v>
      </c>
      <c r="C3436" t="s">
        <v>20</v>
      </c>
      <c r="D3436" t="s">
        <v>25</v>
      </c>
      <c r="E3436" t="s">
        <v>15</v>
      </c>
      <c r="F3436" t="s">
        <v>36</v>
      </c>
      <c r="G3436" t="s">
        <v>39</v>
      </c>
      <c r="H3436" s="2" t="s">
        <v>9173</v>
      </c>
      <c r="I3436" s="2" t="s">
        <v>9173</v>
      </c>
      <c r="J3436" s="2" t="s">
        <v>9172</v>
      </c>
      <c r="K3436" s="6" t="s">
        <v>9173</v>
      </c>
      <c r="L3436" s="8" t="s">
        <v>7560</v>
      </c>
      <c r="M3436" s="3">
        <v>0</v>
      </c>
      <c r="N3436" s="1">
        <v>4890</v>
      </c>
      <c r="O3436">
        <v>0</v>
      </c>
      <c r="P3436">
        <f t="shared" si="1117"/>
        <v>1</v>
      </c>
      <c r="Q3436">
        <v>37</v>
      </c>
      <c r="R3436">
        <v>82</v>
      </c>
      <c r="S3436">
        <v>21</v>
      </c>
      <c r="T3436" s="2">
        <f t="shared" si="1113"/>
        <v>1</v>
      </c>
      <c r="U3436" s="2">
        <f t="shared" si="1114"/>
        <v>1</v>
      </c>
      <c r="V3436" s="2">
        <f t="shared" si="1115"/>
        <v>0</v>
      </c>
      <c r="W3436" s="10">
        <f t="shared" si="1116"/>
        <v>1</v>
      </c>
      <c r="X3436">
        <f t="shared" si="1118"/>
        <v>0</v>
      </c>
      <c r="Y3436" s="11">
        <f t="shared" si="1119"/>
        <v>0</v>
      </c>
      <c r="Z3436">
        <f t="shared" si="1120"/>
        <v>0</v>
      </c>
      <c r="AA3436">
        <f t="shared" si="1121"/>
        <v>0</v>
      </c>
      <c r="AB3436">
        <f t="shared" si="1122"/>
        <v>1</v>
      </c>
      <c r="AC3436" s="11">
        <f t="shared" si="1123"/>
        <v>0</v>
      </c>
      <c r="AD3436">
        <f t="shared" si="1124"/>
        <v>0</v>
      </c>
      <c r="AE3436">
        <f t="shared" si="1125"/>
        <v>0</v>
      </c>
      <c r="AF3436">
        <f t="shared" si="1126"/>
        <v>0</v>
      </c>
      <c r="AG3436" s="11">
        <f t="shared" si="1127"/>
        <v>0</v>
      </c>
      <c r="AH3436">
        <f t="shared" si="1128"/>
        <v>1</v>
      </c>
      <c r="AI3436" s="11">
        <f t="shared" si="1129"/>
        <v>0</v>
      </c>
      <c r="AJ3436">
        <f t="shared" si="1130"/>
        <v>0</v>
      </c>
      <c r="AK3436" s="11">
        <f t="shared" si="1131"/>
        <v>1</v>
      </c>
      <c r="AL3436" s="2">
        <f t="shared" si="1132"/>
        <v>0</v>
      </c>
      <c r="AM3436" s="10">
        <f t="shared" si="1133"/>
        <v>0</v>
      </c>
      <c r="AO3436">
        <v>0.37078634899611879</v>
      </c>
    </row>
    <row r="3437" spans="1:41">
      <c r="A3437" t="s">
        <v>11</v>
      </c>
      <c r="B3437" t="s">
        <v>43</v>
      </c>
      <c r="C3437" t="s">
        <v>13</v>
      </c>
      <c r="D3437" t="s">
        <v>14</v>
      </c>
      <c r="E3437" t="s">
        <v>15</v>
      </c>
      <c r="F3437" t="s">
        <v>21</v>
      </c>
      <c r="G3437" t="s">
        <v>17</v>
      </c>
      <c r="H3437" s="2" t="s">
        <v>9173</v>
      </c>
      <c r="I3437" s="2" t="s">
        <v>9173</v>
      </c>
      <c r="J3437" s="2" t="s">
        <v>9172</v>
      </c>
      <c r="K3437" s="6" t="s">
        <v>9173</v>
      </c>
      <c r="L3437" s="8" t="s">
        <v>1081</v>
      </c>
      <c r="M3437" s="3">
        <v>0</v>
      </c>
      <c r="N3437" s="1">
        <v>20635</v>
      </c>
      <c r="O3437">
        <v>84106</v>
      </c>
      <c r="P3437">
        <f t="shared" si="1117"/>
        <v>0</v>
      </c>
      <c r="Q3437">
        <v>17</v>
      </c>
      <c r="R3437">
        <v>110</v>
      </c>
      <c r="S3437">
        <v>0</v>
      </c>
      <c r="T3437" s="2">
        <f t="shared" si="1113"/>
        <v>1</v>
      </c>
      <c r="U3437" s="2">
        <f t="shared" si="1114"/>
        <v>1</v>
      </c>
      <c r="V3437" s="2">
        <f t="shared" si="1115"/>
        <v>0</v>
      </c>
      <c r="W3437" s="10">
        <f t="shared" si="1116"/>
        <v>1</v>
      </c>
      <c r="X3437">
        <f t="shared" si="1118"/>
        <v>0</v>
      </c>
      <c r="Y3437" s="11">
        <f t="shared" si="1119"/>
        <v>0</v>
      </c>
      <c r="Z3437">
        <f t="shared" si="1120"/>
        <v>0</v>
      </c>
      <c r="AA3437">
        <f t="shared" si="1121"/>
        <v>0</v>
      </c>
      <c r="AB3437">
        <f t="shared" si="1122"/>
        <v>0</v>
      </c>
      <c r="AC3437" s="11">
        <f t="shared" si="1123"/>
        <v>0</v>
      </c>
      <c r="AD3437">
        <f t="shared" si="1124"/>
        <v>1</v>
      </c>
      <c r="AE3437">
        <f t="shared" si="1125"/>
        <v>0</v>
      </c>
      <c r="AF3437">
        <f t="shared" si="1126"/>
        <v>0</v>
      </c>
      <c r="AG3437" s="11">
        <f t="shared" si="1127"/>
        <v>0</v>
      </c>
      <c r="AH3437">
        <f t="shared" si="1128"/>
        <v>1</v>
      </c>
      <c r="AI3437" s="11">
        <f t="shared" si="1129"/>
        <v>0</v>
      </c>
      <c r="AJ3437">
        <f t="shared" si="1130"/>
        <v>0</v>
      </c>
      <c r="AK3437" s="11">
        <f t="shared" si="1131"/>
        <v>0</v>
      </c>
      <c r="AL3437" s="2">
        <f t="shared" si="1132"/>
        <v>1</v>
      </c>
      <c r="AM3437" s="10">
        <f t="shared" si="1133"/>
        <v>0</v>
      </c>
      <c r="AO3437">
        <v>0.37079453345890834</v>
      </c>
    </row>
    <row r="3438" spans="1:41">
      <c r="A3438" t="s">
        <v>11</v>
      </c>
      <c r="B3438" t="s">
        <v>12</v>
      </c>
      <c r="C3438" t="s">
        <v>20</v>
      </c>
      <c r="D3438" t="s">
        <v>14</v>
      </c>
      <c r="E3438" t="s">
        <v>15</v>
      </c>
      <c r="F3438" t="s">
        <v>21</v>
      </c>
      <c r="G3438" t="s">
        <v>17</v>
      </c>
      <c r="H3438" s="2" t="s">
        <v>9173</v>
      </c>
      <c r="I3438" s="2" t="s">
        <v>9172</v>
      </c>
      <c r="J3438" s="2" t="s">
        <v>9173</v>
      </c>
      <c r="K3438" s="6" t="s">
        <v>9173</v>
      </c>
      <c r="L3438" s="8" t="s">
        <v>8830</v>
      </c>
      <c r="M3438" s="3">
        <v>1</v>
      </c>
      <c r="N3438" s="1">
        <v>3573</v>
      </c>
      <c r="O3438">
        <v>0</v>
      </c>
      <c r="P3438">
        <f t="shared" si="1117"/>
        <v>0</v>
      </c>
      <c r="Q3438">
        <v>41</v>
      </c>
      <c r="R3438">
        <v>101</v>
      </c>
      <c r="S3438">
        <v>25</v>
      </c>
      <c r="T3438" s="2">
        <f t="shared" si="1113"/>
        <v>1</v>
      </c>
      <c r="U3438" s="2">
        <f t="shared" si="1114"/>
        <v>0</v>
      </c>
      <c r="V3438" s="2">
        <f t="shared" si="1115"/>
        <v>1</v>
      </c>
      <c r="W3438" s="10">
        <f t="shared" si="1116"/>
        <v>1</v>
      </c>
      <c r="X3438">
        <f t="shared" si="1118"/>
        <v>0</v>
      </c>
      <c r="Y3438" s="11">
        <f t="shared" si="1119"/>
        <v>0</v>
      </c>
      <c r="Z3438">
        <f t="shared" si="1120"/>
        <v>0</v>
      </c>
      <c r="AA3438">
        <f t="shared" si="1121"/>
        <v>1</v>
      </c>
      <c r="AB3438">
        <f t="shared" si="1122"/>
        <v>0</v>
      </c>
      <c r="AC3438" s="11">
        <f t="shared" si="1123"/>
        <v>0</v>
      </c>
      <c r="AD3438">
        <f t="shared" si="1124"/>
        <v>0</v>
      </c>
      <c r="AE3438">
        <f t="shared" si="1125"/>
        <v>0</v>
      </c>
      <c r="AF3438">
        <f t="shared" si="1126"/>
        <v>0</v>
      </c>
      <c r="AG3438" s="11">
        <f t="shared" si="1127"/>
        <v>0</v>
      </c>
      <c r="AH3438">
        <f t="shared" si="1128"/>
        <v>1</v>
      </c>
      <c r="AI3438" s="11">
        <f t="shared" si="1129"/>
        <v>0</v>
      </c>
      <c r="AJ3438">
        <f t="shared" si="1130"/>
        <v>0</v>
      </c>
      <c r="AK3438" s="11">
        <f t="shared" si="1131"/>
        <v>0</v>
      </c>
      <c r="AL3438" s="2">
        <f t="shared" si="1132"/>
        <v>1</v>
      </c>
      <c r="AM3438" s="10">
        <f t="shared" si="1133"/>
        <v>0</v>
      </c>
      <c r="AO3438">
        <v>0.3708652306212416</v>
      </c>
    </row>
    <row r="3439" spans="1:41">
      <c r="A3439" t="s">
        <v>23</v>
      </c>
      <c r="B3439" t="s">
        <v>30</v>
      </c>
      <c r="C3439" t="s">
        <v>52</v>
      </c>
      <c r="D3439" t="s">
        <v>14</v>
      </c>
      <c r="E3439" t="s">
        <v>15</v>
      </c>
      <c r="F3439" t="s">
        <v>16</v>
      </c>
      <c r="G3439" t="s">
        <v>17</v>
      </c>
      <c r="H3439" s="2" t="s">
        <v>9172</v>
      </c>
      <c r="I3439" s="2" t="s">
        <v>9173</v>
      </c>
      <c r="J3439" s="2" t="s">
        <v>9172</v>
      </c>
      <c r="K3439" s="6" t="s">
        <v>9173</v>
      </c>
      <c r="L3439" s="8" t="s">
        <v>6151</v>
      </c>
      <c r="M3439" s="3">
        <v>0</v>
      </c>
      <c r="N3439" s="1">
        <v>4373</v>
      </c>
      <c r="O3439">
        <v>25676</v>
      </c>
      <c r="P3439">
        <f t="shared" si="1117"/>
        <v>0</v>
      </c>
      <c r="Q3439">
        <v>17</v>
      </c>
      <c r="R3439">
        <v>159</v>
      </c>
      <c r="S3439">
        <v>6</v>
      </c>
      <c r="T3439" s="2">
        <f t="shared" si="1113"/>
        <v>0</v>
      </c>
      <c r="U3439" s="2">
        <f t="shared" si="1114"/>
        <v>1</v>
      </c>
      <c r="V3439" s="2">
        <f t="shared" si="1115"/>
        <v>0</v>
      </c>
      <c r="W3439" s="10">
        <f t="shared" si="1116"/>
        <v>1</v>
      </c>
      <c r="X3439">
        <f t="shared" si="1118"/>
        <v>0</v>
      </c>
      <c r="Y3439" s="11">
        <f t="shared" si="1119"/>
        <v>1</v>
      </c>
      <c r="Z3439">
        <f t="shared" si="1120"/>
        <v>1</v>
      </c>
      <c r="AA3439">
        <f t="shared" si="1121"/>
        <v>0</v>
      </c>
      <c r="AB3439">
        <f t="shared" si="1122"/>
        <v>0</v>
      </c>
      <c r="AC3439" s="11">
        <f t="shared" si="1123"/>
        <v>0</v>
      </c>
      <c r="AD3439">
        <f t="shared" si="1124"/>
        <v>0</v>
      </c>
      <c r="AE3439">
        <f t="shared" si="1125"/>
        <v>0</v>
      </c>
      <c r="AF3439">
        <f t="shared" si="1126"/>
        <v>0</v>
      </c>
      <c r="AG3439" s="11">
        <f t="shared" si="1127"/>
        <v>1</v>
      </c>
      <c r="AH3439">
        <f t="shared" si="1128"/>
        <v>1</v>
      </c>
      <c r="AI3439" s="11">
        <f t="shared" si="1129"/>
        <v>0</v>
      </c>
      <c r="AJ3439">
        <f t="shared" si="1130"/>
        <v>1</v>
      </c>
      <c r="AK3439" s="11">
        <f t="shared" si="1131"/>
        <v>0</v>
      </c>
      <c r="AL3439" s="2">
        <f t="shared" si="1132"/>
        <v>1</v>
      </c>
      <c r="AM3439" s="10">
        <f t="shared" si="1133"/>
        <v>0</v>
      </c>
      <c r="AO3439">
        <v>0.37122538516820658</v>
      </c>
    </row>
    <row r="3440" spans="1:41">
      <c r="A3440" t="s">
        <v>19</v>
      </c>
      <c r="B3440" t="s">
        <v>12</v>
      </c>
      <c r="C3440" t="s">
        <v>13</v>
      </c>
      <c r="D3440" t="s">
        <v>25</v>
      </c>
      <c r="E3440" t="s">
        <v>33</v>
      </c>
      <c r="F3440" t="s">
        <v>16</v>
      </c>
      <c r="G3440" t="s">
        <v>17</v>
      </c>
      <c r="H3440" s="2" t="s">
        <v>9173</v>
      </c>
      <c r="I3440" s="2" t="s">
        <v>9173</v>
      </c>
      <c r="J3440" s="2" t="s">
        <v>9172</v>
      </c>
      <c r="K3440" s="6" t="s">
        <v>9173</v>
      </c>
      <c r="L3440" s="8" t="s">
        <v>5726</v>
      </c>
      <c r="M3440" s="3">
        <v>0</v>
      </c>
      <c r="N3440" s="1">
        <v>10508</v>
      </c>
      <c r="O3440">
        <v>76549</v>
      </c>
      <c r="P3440">
        <f t="shared" si="1117"/>
        <v>1</v>
      </c>
      <c r="Q3440">
        <v>21</v>
      </c>
      <c r="R3440">
        <v>178</v>
      </c>
      <c r="S3440">
        <v>3</v>
      </c>
      <c r="T3440" s="2">
        <f t="shared" si="1113"/>
        <v>1</v>
      </c>
      <c r="U3440" s="2">
        <f t="shared" si="1114"/>
        <v>1</v>
      </c>
      <c r="V3440" s="2">
        <f t="shared" si="1115"/>
        <v>0</v>
      </c>
      <c r="W3440" s="10">
        <f t="shared" si="1116"/>
        <v>1</v>
      </c>
      <c r="X3440">
        <f t="shared" si="1118"/>
        <v>1</v>
      </c>
      <c r="Y3440" s="11">
        <f t="shared" si="1119"/>
        <v>0</v>
      </c>
      <c r="Z3440">
        <f t="shared" si="1120"/>
        <v>0</v>
      </c>
      <c r="AA3440">
        <f t="shared" si="1121"/>
        <v>1</v>
      </c>
      <c r="AB3440">
        <f t="shared" si="1122"/>
        <v>0</v>
      </c>
      <c r="AC3440" s="11">
        <f t="shared" si="1123"/>
        <v>0</v>
      </c>
      <c r="AD3440">
        <f t="shared" si="1124"/>
        <v>1</v>
      </c>
      <c r="AE3440">
        <f t="shared" si="1125"/>
        <v>0</v>
      </c>
      <c r="AF3440">
        <f t="shared" si="1126"/>
        <v>0</v>
      </c>
      <c r="AG3440" s="11">
        <f t="shared" si="1127"/>
        <v>0</v>
      </c>
      <c r="AH3440">
        <f t="shared" si="1128"/>
        <v>0</v>
      </c>
      <c r="AI3440" s="11">
        <f t="shared" si="1129"/>
        <v>0</v>
      </c>
      <c r="AJ3440">
        <f t="shared" si="1130"/>
        <v>1</v>
      </c>
      <c r="AK3440" s="11">
        <f t="shared" si="1131"/>
        <v>0</v>
      </c>
      <c r="AL3440" s="2">
        <f t="shared" si="1132"/>
        <v>1</v>
      </c>
      <c r="AM3440" s="10">
        <f t="shared" si="1133"/>
        <v>0</v>
      </c>
      <c r="AO3440">
        <v>0.37136012845270344</v>
      </c>
    </row>
    <row r="3441" spans="1:41">
      <c r="A3441" t="s">
        <v>11</v>
      </c>
      <c r="B3441" t="s">
        <v>30</v>
      </c>
      <c r="C3441" t="s">
        <v>13</v>
      </c>
      <c r="D3441" t="s">
        <v>14</v>
      </c>
      <c r="E3441" t="s">
        <v>27</v>
      </c>
      <c r="F3441" t="s">
        <v>16</v>
      </c>
      <c r="G3441" t="s">
        <v>17</v>
      </c>
      <c r="H3441" s="2" t="s">
        <v>9172</v>
      </c>
      <c r="I3441" s="2" t="s">
        <v>9173</v>
      </c>
      <c r="J3441" s="2" t="s">
        <v>9172</v>
      </c>
      <c r="K3441" s="6" t="s">
        <v>9173</v>
      </c>
      <c r="L3441" s="8" t="s">
        <v>750</v>
      </c>
      <c r="M3441" s="3">
        <v>1</v>
      </c>
      <c r="N3441" s="1">
        <v>2974</v>
      </c>
      <c r="O3441">
        <v>23333</v>
      </c>
      <c r="P3441">
        <f t="shared" si="1117"/>
        <v>0</v>
      </c>
      <c r="Q3441">
        <v>32</v>
      </c>
      <c r="R3441">
        <v>84</v>
      </c>
      <c r="S3441">
        <v>8</v>
      </c>
      <c r="T3441" s="2">
        <f t="shared" si="1113"/>
        <v>0</v>
      </c>
      <c r="U3441" s="2">
        <f t="shared" si="1114"/>
        <v>1</v>
      </c>
      <c r="V3441" s="2">
        <f t="shared" si="1115"/>
        <v>0</v>
      </c>
      <c r="W3441" s="10">
        <f t="shared" si="1116"/>
        <v>1</v>
      </c>
      <c r="X3441">
        <f t="shared" si="1118"/>
        <v>0</v>
      </c>
      <c r="Y3441" s="11">
        <f t="shared" si="1119"/>
        <v>0</v>
      </c>
      <c r="Z3441">
        <f t="shared" si="1120"/>
        <v>1</v>
      </c>
      <c r="AA3441">
        <f t="shared" si="1121"/>
        <v>0</v>
      </c>
      <c r="AB3441">
        <f t="shared" si="1122"/>
        <v>0</v>
      </c>
      <c r="AC3441" s="11">
        <f t="shared" si="1123"/>
        <v>0</v>
      </c>
      <c r="AD3441">
        <f t="shared" si="1124"/>
        <v>1</v>
      </c>
      <c r="AE3441">
        <f t="shared" si="1125"/>
        <v>0</v>
      </c>
      <c r="AF3441">
        <f t="shared" si="1126"/>
        <v>0</v>
      </c>
      <c r="AG3441" s="11">
        <f t="shared" si="1127"/>
        <v>0</v>
      </c>
      <c r="AH3441">
        <f t="shared" si="1128"/>
        <v>0</v>
      </c>
      <c r="AI3441" s="11">
        <f t="shared" si="1129"/>
        <v>1</v>
      </c>
      <c r="AJ3441">
        <f t="shared" si="1130"/>
        <v>1</v>
      </c>
      <c r="AK3441" s="11">
        <f t="shared" si="1131"/>
        <v>0</v>
      </c>
      <c r="AL3441" s="2">
        <f t="shared" si="1132"/>
        <v>1</v>
      </c>
      <c r="AM3441" s="10">
        <f t="shared" si="1133"/>
        <v>0</v>
      </c>
      <c r="AO3441">
        <v>0.3715696047859125</v>
      </c>
    </row>
    <row r="3442" spans="1:41">
      <c r="A3442" t="s">
        <v>23</v>
      </c>
      <c r="B3442" t="s">
        <v>43</v>
      </c>
      <c r="C3442" t="s">
        <v>20</v>
      </c>
      <c r="D3442" t="s">
        <v>14</v>
      </c>
      <c r="E3442" t="s">
        <v>15</v>
      </c>
      <c r="F3442" t="s">
        <v>16</v>
      </c>
      <c r="G3442" t="s">
        <v>57</v>
      </c>
      <c r="H3442" s="2" t="s">
        <v>9172</v>
      </c>
      <c r="I3442" s="2" t="s">
        <v>9173</v>
      </c>
      <c r="J3442" s="2" t="s">
        <v>9172</v>
      </c>
      <c r="K3442" s="6" t="s">
        <v>9173</v>
      </c>
      <c r="L3442" s="8" t="s">
        <v>628</v>
      </c>
      <c r="M3442" s="3">
        <v>0</v>
      </c>
      <c r="N3442" s="1">
        <v>8237</v>
      </c>
      <c r="O3442">
        <v>0</v>
      </c>
      <c r="P3442">
        <f t="shared" si="1117"/>
        <v>0</v>
      </c>
      <c r="Q3442">
        <v>22</v>
      </c>
      <c r="R3442">
        <v>150</v>
      </c>
      <c r="S3442">
        <v>11</v>
      </c>
      <c r="T3442" s="2">
        <f t="shared" si="1113"/>
        <v>0</v>
      </c>
      <c r="U3442" s="2">
        <f t="shared" si="1114"/>
        <v>1</v>
      </c>
      <c r="V3442" s="2">
        <f t="shared" si="1115"/>
        <v>0</v>
      </c>
      <c r="W3442" s="10">
        <f t="shared" si="1116"/>
        <v>1</v>
      </c>
      <c r="X3442">
        <f t="shared" si="1118"/>
        <v>0</v>
      </c>
      <c r="Y3442" s="11">
        <f t="shared" si="1119"/>
        <v>1</v>
      </c>
      <c r="Z3442">
        <f t="shared" si="1120"/>
        <v>0</v>
      </c>
      <c r="AA3442">
        <f t="shared" si="1121"/>
        <v>0</v>
      </c>
      <c r="AB3442">
        <f t="shared" si="1122"/>
        <v>0</v>
      </c>
      <c r="AC3442" s="11">
        <f t="shared" si="1123"/>
        <v>0</v>
      </c>
      <c r="AD3442">
        <f t="shared" si="1124"/>
        <v>0</v>
      </c>
      <c r="AE3442">
        <f t="shared" si="1125"/>
        <v>0</v>
      </c>
      <c r="AF3442">
        <f t="shared" si="1126"/>
        <v>0</v>
      </c>
      <c r="AG3442" s="11">
        <f t="shared" si="1127"/>
        <v>0</v>
      </c>
      <c r="AH3442">
        <f t="shared" si="1128"/>
        <v>1</v>
      </c>
      <c r="AI3442" s="11">
        <f t="shared" si="1129"/>
        <v>0</v>
      </c>
      <c r="AJ3442">
        <f t="shared" si="1130"/>
        <v>1</v>
      </c>
      <c r="AK3442" s="11">
        <f t="shared" si="1131"/>
        <v>0</v>
      </c>
      <c r="AL3442" s="2">
        <f t="shared" si="1132"/>
        <v>0</v>
      </c>
      <c r="AM3442" s="10">
        <f t="shared" si="1133"/>
        <v>1</v>
      </c>
      <c r="AO3442">
        <v>0.37182799324944055</v>
      </c>
    </row>
    <row r="3443" spans="1:41">
      <c r="A3443" t="s">
        <v>19</v>
      </c>
      <c r="B3443" t="s">
        <v>12</v>
      </c>
      <c r="C3443" t="s">
        <v>13</v>
      </c>
      <c r="D3443" t="s">
        <v>14</v>
      </c>
      <c r="E3443" t="s">
        <v>15</v>
      </c>
      <c r="F3443" t="s">
        <v>36</v>
      </c>
      <c r="G3443" t="s">
        <v>39</v>
      </c>
      <c r="H3443" s="2" t="s">
        <v>9172</v>
      </c>
      <c r="I3443" s="2" t="s">
        <v>9173</v>
      </c>
      <c r="J3443" s="2" t="s">
        <v>9172</v>
      </c>
      <c r="K3443" s="6" t="s">
        <v>9173</v>
      </c>
      <c r="L3443" s="8" t="s">
        <v>3976</v>
      </c>
      <c r="M3443" s="3">
        <v>0</v>
      </c>
      <c r="N3443" s="1">
        <v>7854</v>
      </c>
      <c r="O3443">
        <v>42582</v>
      </c>
      <c r="P3443">
        <f t="shared" si="1117"/>
        <v>0</v>
      </c>
      <c r="Q3443">
        <v>17</v>
      </c>
      <c r="R3443">
        <v>145</v>
      </c>
      <c r="S3443">
        <v>1</v>
      </c>
      <c r="T3443" s="2">
        <f t="shared" si="1113"/>
        <v>0</v>
      </c>
      <c r="U3443" s="2">
        <f t="shared" si="1114"/>
        <v>1</v>
      </c>
      <c r="V3443" s="2">
        <f t="shared" si="1115"/>
        <v>0</v>
      </c>
      <c r="W3443" s="10">
        <f t="shared" si="1116"/>
        <v>1</v>
      </c>
      <c r="X3443">
        <f t="shared" si="1118"/>
        <v>1</v>
      </c>
      <c r="Y3443" s="11">
        <f t="shared" si="1119"/>
        <v>0</v>
      </c>
      <c r="Z3443">
        <f t="shared" si="1120"/>
        <v>0</v>
      </c>
      <c r="AA3443">
        <f t="shared" si="1121"/>
        <v>1</v>
      </c>
      <c r="AB3443">
        <f t="shared" si="1122"/>
        <v>0</v>
      </c>
      <c r="AC3443" s="11">
        <f t="shared" si="1123"/>
        <v>0</v>
      </c>
      <c r="AD3443">
        <f t="shared" si="1124"/>
        <v>1</v>
      </c>
      <c r="AE3443">
        <f t="shared" si="1125"/>
        <v>0</v>
      </c>
      <c r="AF3443">
        <f t="shared" si="1126"/>
        <v>0</v>
      </c>
      <c r="AG3443" s="11">
        <f t="shared" si="1127"/>
        <v>0</v>
      </c>
      <c r="AH3443">
        <f t="shared" si="1128"/>
        <v>1</v>
      </c>
      <c r="AI3443" s="11">
        <f t="shared" si="1129"/>
        <v>0</v>
      </c>
      <c r="AJ3443">
        <f t="shared" si="1130"/>
        <v>0</v>
      </c>
      <c r="AK3443" s="11">
        <f t="shared" si="1131"/>
        <v>1</v>
      </c>
      <c r="AL3443" s="2">
        <f t="shared" si="1132"/>
        <v>0</v>
      </c>
      <c r="AM3443" s="10">
        <f t="shared" si="1133"/>
        <v>0</v>
      </c>
      <c r="AO3443">
        <v>0.37202776799538534</v>
      </c>
    </row>
    <row r="3444" spans="1:41">
      <c r="A3444" t="s">
        <v>11</v>
      </c>
      <c r="B3444" t="s">
        <v>30</v>
      </c>
      <c r="C3444" t="s">
        <v>13</v>
      </c>
      <c r="D3444" t="s">
        <v>14</v>
      </c>
      <c r="E3444" t="s">
        <v>33</v>
      </c>
      <c r="F3444" t="s">
        <v>16</v>
      </c>
      <c r="G3444" t="s">
        <v>17</v>
      </c>
      <c r="H3444" s="2" t="s">
        <v>9172</v>
      </c>
      <c r="I3444" s="2" t="s">
        <v>9173</v>
      </c>
      <c r="J3444" s="2" t="s">
        <v>9172</v>
      </c>
      <c r="K3444" s="6" t="s">
        <v>9172</v>
      </c>
      <c r="L3444" s="8" t="s">
        <v>1760</v>
      </c>
      <c r="M3444" s="3">
        <v>0</v>
      </c>
      <c r="N3444" s="1">
        <v>2606</v>
      </c>
      <c r="O3444">
        <v>60252</v>
      </c>
      <c r="P3444">
        <f t="shared" si="1117"/>
        <v>0</v>
      </c>
      <c r="Q3444">
        <v>29</v>
      </c>
      <c r="R3444">
        <v>95</v>
      </c>
      <c r="S3444">
        <v>10</v>
      </c>
      <c r="T3444" s="2">
        <f t="shared" si="1113"/>
        <v>0</v>
      </c>
      <c r="U3444" s="2">
        <f t="shared" si="1114"/>
        <v>1</v>
      </c>
      <c r="V3444" s="2">
        <f t="shared" si="1115"/>
        <v>0</v>
      </c>
      <c r="W3444" s="10">
        <f t="shared" si="1116"/>
        <v>0</v>
      </c>
      <c r="X3444">
        <f t="shared" si="1118"/>
        <v>0</v>
      </c>
      <c r="Y3444" s="11">
        <f t="shared" si="1119"/>
        <v>0</v>
      </c>
      <c r="Z3444">
        <f t="shared" si="1120"/>
        <v>1</v>
      </c>
      <c r="AA3444">
        <f t="shared" si="1121"/>
        <v>0</v>
      </c>
      <c r="AB3444">
        <f t="shared" si="1122"/>
        <v>0</v>
      </c>
      <c r="AC3444" s="11">
        <f t="shared" si="1123"/>
        <v>0</v>
      </c>
      <c r="AD3444">
        <f t="shared" si="1124"/>
        <v>1</v>
      </c>
      <c r="AE3444">
        <f t="shared" si="1125"/>
        <v>0</v>
      </c>
      <c r="AF3444">
        <f t="shared" si="1126"/>
        <v>0</v>
      </c>
      <c r="AG3444" s="11">
        <f t="shared" si="1127"/>
        <v>0</v>
      </c>
      <c r="AH3444">
        <f t="shared" si="1128"/>
        <v>0</v>
      </c>
      <c r="AI3444" s="11">
        <f t="shared" si="1129"/>
        <v>0</v>
      </c>
      <c r="AJ3444">
        <f t="shared" si="1130"/>
        <v>1</v>
      </c>
      <c r="AK3444" s="11">
        <f t="shared" si="1131"/>
        <v>0</v>
      </c>
      <c r="AL3444" s="2">
        <f t="shared" si="1132"/>
        <v>1</v>
      </c>
      <c r="AM3444" s="10">
        <f t="shared" si="1133"/>
        <v>0</v>
      </c>
      <c r="AO3444">
        <v>0.3722492085640548</v>
      </c>
    </row>
    <row r="3445" spans="1:41">
      <c r="A3445" t="s">
        <v>19</v>
      </c>
      <c r="B3445" t="s">
        <v>43</v>
      </c>
      <c r="C3445" t="s">
        <v>20</v>
      </c>
      <c r="D3445" t="s">
        <v>25</v>
      </c>
      <c r="E3445" t="s">
        <v>15</v>
      </c>
      <c r="F3445" t="s">
        <v>21</v>
      </c>
      <c r="G3445" t="s">
        <v>17</v>
      </c>
      <c r="H3445" s="2" t="s">
        <v>9172</v>
      </c>
      <c r="I3445" s="2" t="s">
        <v>9173</v>
      </c>
      <c r="J3445" s="2" t="s">
        <v>9172</v>
      </c>
      <c r="K3445" s="6" t="s">
        <v>9173</v>
      </c>
      <c r="L3445" s="8" t="s">
        <v>7956</v>
      </c>
      <c r="M3445" s="3">
        <v>1</v>
      </c>
      <c r="N3445" s="1">
        <v>4873</v>
      </c>
      <c r="O3445">
        <v>0</v>
      </c>
      <c r="P3445">
        <f t="shared" si="1117"/>
        <v>1</v>
      </c>
      <c r="Q3445">
        <v>42</v>
      </c>
      <c r="R3445">
        <v>113</v>
      </c>
      <c r="S3445">
        <v>32</v>
      </c>
      <c r="T3445" s="2">
        <f t="shared" si="1113"/>
        <v>0</v>
      </c>
      <c r="U3445" s="2">
        <f t="shared" si="1114"/>
        <v>1</v>
      </c>
      <c r="V3445" s="2">
        <f t="shared" si="1115"/>
        <v>0</v>
      </c>
      <c r="W3445" s="10">
        <f t="shared" si="1116"/>
        <v>1</v>
      </c>
      <c r="X3445">
        <f t="shared" si="1118"/>
        <v>1</v>
      </c>
      <c r="Y3445" s="11">
        <f t="shared" si="1119"/>
        <v>0</v>
      </c>
      <c r="Z3445">
        <f t="shared" si="1120"/>
        <v>0</v>
      </c>
      <c r="AA3445">
        <f t="shared" si="1121"/>
        <v>0</v>
      </c>
      <c r="AB3445">
        <f t="shared" si="1122"/>
        <v>0</v>
      </c>
      <c r="AC3445" s="11">
        <f t="shared" si="1123"/>
        <v>0</v>
      </c>
      <c r="AD3445">
        <f t="shared" si="1124"/>
        <v>0</v>
      </c>
      <c r="AE3445">
        <f t="shared" si="1125"/>
        <v>0</v>
      </c>
      <c r="AF3445">
        <f t="shared" si="1126"/>
        <v>0</v>
      </c>
      <c r="AG3445" s="11">
        <f t="shared" si="1127"/>
        <v>0</v>
      </c>
      <c r="AH3445">
        <f t="shared" si="1128"/>
        <v>1</v>
      </c>
      <c r="AI3445" s="11">
        <f t="shared" si="1129"/>
        <v>0</v>
      </c>
      <c r="AJ3445">
        <f t="shared" si="1130"/>
        <v>0</v>
      </c>
      <c r="AK3445" s="11">
        <f t="shared" si="1131"/>
        <v>0</v>
      </c>
      <c r="AL3445" s="2">
        <f t="shared" si="1132"/>
        <v>1</v>
      </c>
      <c r="AM3445" s="10">
        <f t="shared" si="1133"/>
        <v>0</v>
      </c>
      <c r="AO3445">
        <v>0.37275555048731879</v>
      </c>
    </row>
    <row r="3446" spans="1:41">
      <c r="A3446" t="s">
        <v>11</v>
      </c>
      <c r="B3446" t="s">
        <v>30</v>
      </c>
      <c r="C3446" t="s">
        <v>13</v>
      </c>
      <c r="D3446" t="s">
        <v>25</v>
      </c>
      <c r="E3446" t="s">
        <v>15</v>
      </c>
      <c r="F3446" t="s">
        <v>16</v>
      </c>
      <c r="G3446" t="s">
        <v>39</v>
      </c>
      <c r="H3446" s="2" t="s">
        <v>9172</v>
      </c>
      <c r="I3446" s="2" t="s">
        <v>9173</v>
      </c>
      <c r="J3446" s="2" t="s">
        <v>9172</v>
      </c>
      <c r="K3446" s="6" t="s">
        <v>9173</v>
      </c>
      <c r="L3446" s="8" t="s">
        <v>1263</v>
      </c>
      <c r="M3446" s="3">
        <v>0</v>
      </c>
      <c r="N3446" s="1">
        <v>4836</v>
      </c>
      <c r="O3446">
        <v>36655</v>
      </c>
      <c r="P3446">
        <f t="shared" si="1117"/>
        <v>1</v>
      </c>
      <c r="Q3446">
        <v>27</v>
      </c>
      <c r="R3446">
        <v>57</v>
      </c>
      <c r="S3446">
        <v>15</v>
      </c>
      <c r="T3446" s="2">
        <f t="shared" si="1113"/>
        <v>0</v>
      </c>
      <c r="U3446" s="2">
        <f t="shared" si="1114"/>
        <v>1</v>
      </c>
      <c r="V3446" s="2">
        <f t="shared" si="1115"/>
        <v>0</v>
      </c>
      <c r="W3446" s="10">
        <f t="shared" si="1116"/>
        <v>1</v>
      </c>
      <c r="X3446">
        <f t="shared" si="1118"/>
        <v>0</v>
      </c>
      <c r="Y3446" s="11">
        <f t="shared" si="1119"/>
        <v>0</v>
      </c>
      <c r="Z3446">
        <f t="shared" si="1120"/>
        <v>1</v>
      </c>
      <c r="AA3446">
        <f t="shared" si="1121"/>
        <v>0</v>
      </c>
      <c r="AB3446">
        <f t="shared" si="1122"/>
        <v>0</v>
      </c>
      <c r="AC3446" s="11">
        <f t="shared" si="1123"/>
        <v>0</v>
      </c>
      <c r="AD3446">
        <f t="shared" si="1124"/>
        <v>1</v>
      </c>
      <c r="AE3446">
        <f t="shared" si="1125"/>
        <v>0</v>
      </c>
      <c r="AF3446">
        <f t="shared" si="1126"/>
        <v>0</v>
      </c>
      <c r="AG3446" s="11">
        <f t="shared" si="1127"/>
        <v>0</v>
      </c>
      <c r="AH3446">
        <f t="shared" si="1128"/>
        <v>1</v>
      </c>
      <c r="AI3446" s="11">
        <f t="shared" si="1129"/>
        <v>0</v>
      </c>
      <c r="AJ3446">
        <f t="shared" si="1130"/>
        <v>1</v>
      </c>
      <c r="AK3446" s="11">
        <f t="shared" si="1131"/>
        <v>0</v>
      </c>
      <c r="AL3446" s="2">
        <f t="shared" si="1132"/>
        <v>0</v>
      </c>
      <c r="AM3446" s="10">
        <f t="shared" si="1133"/>
        <v>0</v>
      </c>
      <c r="AO3446">
        <v>0.37278564058839608</v>
      </c>
    </row>
    <row r="3447" spans="1:41">
      <c r="A3447" t="s">
        <v>11</v>
      </c>
      <c r="B3447" t="s">
        <v>43</v>
      </c>
      <c r="C3447" t="s">
        <v>52</v>
      </c>
      <c r="D3447" t="s">
        <v>14</v>
      </c>
      <c r="E3447" t="s">
        <v>15</v>
      </c>
      <c r="F3447" t="s">
        <v>16</v>
      </c>
      <c r="G3447" t="s">
        <v>17</v>
      </c>
      <c r="H3447" s="2" t="s">
        <v>9172</v>
      </c>
      <c r="I3447" s="2" t="s">
        <v>9173</v>
      </c>
      <c r="J3447" s="2" t="s">
        <v>9172</v>
      </c>
      <c r="K3447" s="6" t="s">
        <v>9173</v>
      </c>
      <c r="L3447" s="8" t="s">
        <v>973</v>
      </c>
      <c r="M3447" s="3">
        <v>0</v>
      </c>
      <c r="N3447" s="1">
        <v>4747</v>
      </c>
      <c r="O3447">
        <v>15169</v>
      </c>
      <c r="P3447">
        <f t="shared" si="1117"/>
        <v>0</v>
      </c>
      <c r="Q3447">
        <v>43</v>
      </c>
      <c r="R3447">
        <v>33</v>
      </c>
      <c r="S3447">
        <v>34</v>
      </c>
      <c r="T3447" s="2">
        <f t="shared" si="1113"/>
        <v>0</v>
      </c>
      <c r="U3447" s="2">
        <f t="shared" si="1114"/>
        <v>1</v>
      </c>
      <c r="V3447" s="2">
        <f t="shared" si="1115"/>
        <v>0</v>
      </c>
      <c r="W3447" s="10">
        <f t="shared" si="1116"/>
        <v>1</v>
      </c>
      <c r="X3447">
        <f t="shared" si="1118"/>
        <v>0</v>
      </c>
      <c r="Y3447" s="11">
        <f t="shared" si="1119"/>
        <v>0</v>
      </c>
      <c r="Z3447">
        <f t="shared" si="1120"/>
        <v>0</v>
      </c>
      <c r="AA3447">
        <f t="shared" si="1121"/>
        <v>0</v>
      </c>
      <c r="AB3447">
        <f t="shared" si="1122"/>
        <v>0</v>
      </c>
      <c r="AC3447" s="11">
        <f t="shared" si="1123"/>
        <v>0</v>
      </c>
      <c r="AD3447">
        <f t="shared" si="1124"/>
        <v>0</v>
      </c>
      <c r="AE3447">
        <f t="shared" si="1125"/>
        <v>0</v>
      </c>
      <c r="AF3447">
        <f t="shared" si="1126"/>
        <v>0</v>
      </c>
      <c r="AG3447" s="11">
        <f t="shared" si="1127"/>
        <v>1</v>
      </c>
      <c r="AH3447">
        <f t="shared" si="1128"/>
        <v>1</v>
      </c>
      <c r="AI3447" s="11">
        <f t="shared" si="1129"/>
        <v>0</v>
      </c>
      <c r="AJ3447">
        <f t="shared" si="1130"/>
        <v>1</v>
      </c>
      <c r="AK3447" s="11">
        <f t="shared" si="1131"/>
        <v>0</v>
      </c>
      <c r="AL3447" s="2">
        <f t="shared" si="1132"/>
        <v>1</v>
      </c>
      <c r="AM3447" s="10">
        <f t="shared" si="1133"/>
        <v>0</v>
      </c>
      <c r="AO3447">
        <v>0.37282960972414797</v>
      </c>
    </row>
    <row r="3448" spans="1:41">
      <c r="A3448" t="s">
        <v>19</v>
      </c>
      <c r="B3448" t="s">
        <v>43</v>
      </c>
      <c r="C3448" t="s">
        <v>13</v>
      </c>
      <c r="D3448" t="s">
        <v>14</v>
      </c>
      <c r="E3448" t="s">
        <v>15</v>
      </c>
      <c r="F3448" t="s">
        <v>36</v>
      </c>
      <c r="G3448" t="s">
        <v>17</v>
      </c>
      <c r="H3448" s="2" t="s">
        <v>9172</v>
      </c>
      <c r="I3448" s="2" t="s">
        <v>9173</v>
      </c>
      <c r="J3448" s="2" t="s">
        <v>9172</v>
      </c>
      <c r="K3448" s="6" t="s">
        <v>9173</v>
      </c>
      <c r="L3448" s="8" t="s">
        <v>1867</v>
      </c>
      <c r="M3448" s="3">
        <v>0</v>
      </c>
      <c r="N3448" s="1">
        <v>3789</v>
      </c>
      <c r="O3448">
        <v>48887</v>
      </c>
      <c r="P3448">
        <f t="shared" si="1117"/>
        <v>0</v>
      </c>
      <c r="Q3448">
        <v>44</v>
      </c>
      <c r="R3448">
        <v>71</v>
      </c>
      <c r="S3448">
        <v>26</v>
      </c>
      <c r="T3448" s="2">
        <f t="shared" si="1113"/>
        <v>0</v>
      </c>
      <c r="U3448" s="2">
        <f t="shared" si="1114"/>
        <v>1</v>
      </c>
      <c r="V3448" s="2">
        <f t="shared" si="1115"/>
        <v>0</v>
      </c>
      <c r="W3448" s="10">
        <f t="shared" si="1116"/>
        <v>1</v>
      </c>
      <c r="X3448">
        <f t="shared" si="1118"/>
        <v>1</v>
      </c>
      <c r="Y3448" s="11">
        <f t="shared" si="1119"/>
        <v>0</v>
      </c>
      <c r="Z3448">
        <f t="shared" si="1120"/>
        <v>0</v>
      </c>
      <c r="AA3448">
        <f t="shared" si="1121"/>
        <v>0</v>
      </c>
      <c r="AB3448">
        <f t="shared" si="1122"/>
        <v>0</v>
      </c>
      <c r="AC3448" s="11">
        <f t="shared" si="1123"/>
        <v>0</v>
      </c>
      <c r="AD3448">
        <f t="shared" si="1124"/>
        <v>1</v>
      </c>
      <c r="AE3448">
        <f t="shared" si="1125"/>
        <v>0</v>
      </c>
      <c r="AF3448">
        <f t="shared" si="1126"/>
        <v>0</v>
      </c>
      <c r="AG3448" s="11">
        <f t="shared" si="1127"/>
        <v>0</v>
      </c>
      <c r="AH3448">
        <f t="shared" si="1128"/>
        <v>1</v>
      </c>
      <c r="AI3448" s="11">
        <f t="shared" si="1129"/>
        <v>0</v>
      </c>
      <c r="AJ3448">
        <f t="shared" si="1130"/>
        <v>0</v>
      </c>
      <c r="AK3448" s="11">
        <f t="shared" si="1131"/>
        <v>1</v>
      </c>
      <c r="AL3448" s="2">
        <f t="shared" si="1132"/>
        <v>1</v>
      </c>
      <c r="AM3448" s="10">
        <f t="shared" si="1133"/>
        <v>0</v>
      </c>
      <c r="AO3448">
        <v>0.37288660852838618</v>
      </c>
    </row>
    <row r="3449" spans="1:41">
      <c r="A3449" t="s">
        <v>11</v>
      </c>
      <c r="B3449" t="s">
        <v>30</v>
      </c>
      <c r="C3449" t="s">
        <v>20</v>
      </c>
      <c r="D3449" t="s">
        <v>25</v>
      </c>
      <c r="E3449" t="s">
        <v>15</v>
      </c>
      <c r="F3449" t="s">
        <v>16</v>
      </c>
      <c r="G3449" t="s">
        <v>39</v>
      </c>
      <c r="H3449" s="2" t="s">
        <v>9173</v>
      </c>
      <c r="I3449" s="2" t="s">
        <v>9172</v>
      </c>
      <c r="J3449" s="2" t="s">
        <v>9172</v>
      </c>
      <c r="K3449" s="6" t="s">
        <v>9173</v>
      </c>
      <c r="L3449" s="8" t="s">
        <v>6903</v>
      </c>
      <c r="M3449" s="3">
        <v>0</v>
      </c>
      <c r="N3449" s="1">
        <v>7607</v>
      </c>
      <c r="O3449">
        <v>0</v>
      </c>
      <c r="P3449">
        <f t="shared" si="1117"/>
        <v>1</v>
      </c>
      <c r="Q3449">
        <v>27</v>
      </c>
      <c r="R3449">
        <v>150</v>
      </c>
      <c r="S3449">
        <v>3</v>
      </c>
      <c r="T3449" s="2">
        <f t="shared" si="1113"/>
        <v>1</v>
      </c>
      <c r="U3449" s="2">
        <f t="shared" si="1114"/>
        <v>0</v>
      </c>
      <c r="V3449" s="2">
        <f t="shared" si="1115"/>
        <v>0</v>
      </c>
      <c r="W3449" s="10">
        <f t="shared" si="1116"/>
        <v>1</v>
      </c>
      <c r="X3449">
        <f t="shared" si="1118"/>
        <v>0</v>
      </c>
      <c r="Y3449" s="11">
        <f t="shared" si="1119"/>
        <v>0</v>
      </c>
      <c r="Z3449">
        <f t="shared" si="1120"/>
        <v>1</v>
      </c>
      <c r="AA3449">
        <f t="shared" si="1121"/>
        <v>0</v>
      </c>
      <c r="AB3449">
        <f t="shared" si="1122"/>
        <v>0</v>
      </c>
      <c r="AC3449" s="11">
        <f t="shared" si="1123"/>
        <v>0</v>
      </c>
      <c r="AD3449">
        <f t="shared" si="1124"/>
        <v>0</v>
      </c>
      <c r="AE3449">
        <f t="shared" si="1125"/>
        <v>0</v>
      </c>
      <c r="AF3449">
        <f t="shared" si="1126"/>
        <v>0</v>
      </c>
      <c r="AG3449" s="11">
        <f t="shared" si="1127"/>
        <v>0</v>
      </c>
      <c r="AH3449">
        <f t="shared" si="1128"/>
        <v>1</v>
      </c>
      <c r="AI3449" s="11">
        <f t="shared" si="1129"/>
        <v>0</v>
      </c>
      <c r="AJ3449">
        <f t="shared" si="1130"/>
        <v>1</v>
      </c>
      <c r="AK3449" s="11">
        <f t="shared" si="1131"/>
        <v>0</v>
      </c>
      <c r="AL3449" s="2">
        <f t="shared" si="1132"/>
        <v>0</v>
      </c>
      <c r="AM3449" s="10">
        <f t="shared" si="1133"/>
        <v>0</v>
      </c>
      <c r="AO3449">
        <v>0.3728985224724275</v>
      </c>
    </row>
    <row r="3450" spans="1:41">
      <c r="A3450" t="s">
        <v>11</v>
      </c>
      <c r="B3450" t="s">
        <v>43</v>
      </c>
      <c r="C3450" t="s">
        <v>94</v>
      </c>
      <c r="D3450" t="s">
        <v>25</v>
      </c>
      <c r="E3450" t="s">
        <v>15</v>
      </c>
      <c r="F3450" t="s">
        <v>16</v>
      </c>
      <c r="G3450" t="s">
        <v>17</v>
      </c>
      <c r="H3450" s="2" t="s">
        <v>9173</v>
      </c>
      <c r="I3450" s="2" t="s">
        <v>9173</v>
      </c>
      <c r="J3450" s="2" t="s">
        <v>9172</v>
      </c>
      <c r="K3450" s="6" t="s">
        <v>9173</v>
      </c>
      <c r="L3450" s="8" t="s">
        <v>1268</v>
      </c>
      <c r="M3450" s="3">
        <v>0</v>
      </c>
      <c r="N3450" s="1">
        <v>8383</v>
      </c>
      <c r="O3450">
        <v>19683</v>
      </c>
      <c r="P3450">
        <f t="shared" si="1117"/>
        <v>1</v>
      </c>
      <c r="Q3450">
        <v>40</v>
      </c>
      <c r="R3450">
        <v>125</v>
      </c>
      <c r="S3450">
        <v>17</v>
      </c>
      <c r="T3450" s="2">
        <f t="shared" si="1113"/>
        <v>1</v>
      </c>
      <c r="U3450" s="2">
        <f t="shared" si="1114"/>
        <v>1</v>
      </c>
      <c r="V3450" s="2">
        <f t="shared" si="1115"/>
        <v>0</v>
      </c>
      <c r="W3450" s="10">
        <f t="shared" si="1116"/>
        <v>1</v>
      </c>
      <c r="X3450">
        <f t="shared" si="1118"/>
        <v>0</v>
      </c>
      <c r="Y3450" s="11">
        <f t="shared" si="1119"/>
        <v>0</v>
      </c>
      <c r="Z3450">
        <f t="shared" si="1120"/>
        <v>0</v>
      </c>
      <c r="AA3450">
        <f t="shared" si="1121"/>
        <v>0</v>
      </c>
      <c r="AB3450">
        <f t="shared" si="1122"/>
        <v>0</v>
      </c>
      <c r="AC3450" s="11">
        <f t="shared" si="1123"/>
        <v>0</v>
      </c>
      <c r="AD3450">
        <f t="shared" si="1124"/>
        <v>0</v>
      </c>
      <c r="AE3450">
        <f t="shared" si="1125"/>
        <v>0</v>
      </c>
      <c r="AF3450">
        <f t="shared" si="1126"/>
        <v>1</v>
      </c>
      <c r="AG3450" s="11">
        <f t="shared" si="1127"/>
        <v>0</v>
      </c>
      <c r="AH3450">
        <f t="shared" si="1128"/>
        <v>1</v>
      </c>
      <c r="AI3450" s="11">
        <f t="shared" si="1129"/>
        <v>0</v>
      </c>
      <c r="AJ3450">
        <f t="shared" si="1130"/>
        <v>1</v>
      </c>
      <c r="AK3450" s="11">
        <f t="shared" si="1131"/>
        <v>0</v>
      </c>
      <c r="AL3450" s="2">
        <f t="shared" si="1132"/>
        <v>1</v>
      </c>
      <c r="AM3450" s="10">
        <f t="shared" si="1133"/>
        <v>0</v>
      </c>
      <c r="AO3450">
        <v>0.37295438832275307</v>
      </c>
    </row>
    <row r="3451" spans="1:41">
      <c r="A3451" t="s">
        <v>11</v>
      </c>
      <c r="B3451" t="s">
        <v>30</v>
      </c>
      <c r="C3451" t="s">
        <v>20</v>
      </c>
      <c r="D3451" t="s">
        <v>14</v>
      </c>
      <c r="E3451" t="s">
        <v>15</v>
      </c>
      <c r="F3451" t="s">
        <v>36</v>
      </c>
      <c r="G3451" t="s">
        <v>39</v>
      </c>
      <c r="H3451" s="2" t="s">
        <v>9173</v>
      </c>
      <c r="I3451" s="2" t="s">
        <v>9173</v>
      </c>
      <c r="J3451" s="2" t="s">
        <v>9173</v>
      </c>
      <c r="K3451" s="6" t="s">
        <v>9173</v>
      </c>
      <c r="L3451" s="8" t="s">
        <v>276</v>
      </c>
      <c r="M3451" s="3">
        <v>1</v>
      </c>
      <c r="N3451" s="1">
        <v>4605</v>
      </c>
      <c r="O3451">
        <v>0</v>
      </c>
      <c r="P3451">
        <f t="shared" si="1117"/>
        <v>0</v>
      </c>
      <c r="Q3451">
        <v>37</v>
      </c>
      <c r="R3451">
        <v>68</v>
      </c>
      <c r="S3451">
        <v>13</v>
      </c>
      <c r="T3451" s="2">
        <f t="shared" si="1113"/>
        <v>1</v>
      </c>
      <c r="U3451" s="2">
        <f t="shared" si="1114"/>
        <v>1</v>
      </c>
      <c r="V3451" s="2">
        <f t="shared" si="1115"/>
        <v>1</v>
      </c>
      <c r="W3451" s="10">
        <f t="shared" si="1116"/>
        <v>1</v>
      </c>
      <c r="X3451">
        <f t="shared" si="1118"/>
        <v>0</v>
      </c>
      <c r="Y3451" s="11">
        <f t="shared" si="1119"/>
        <v>0</v>
      </c>
      <c r="Z3451">
        <f t="shared" si="1120"/>
        <v>1</v>
      </c>
      <c r="AA3451">
        <f t="shared" si="1121"/>
        <v>0</v>
      </c>
      <c r="AB3451">
        <f t="shared" si="1122"/>
        <v>0</v>
      </c>
      <c r="AC3451" s="11">
        <f t="shared" si="1123"/>
        <v>0</v>
      </c>
      <c r="AD3451">
        <f t="shared" si="1124"/>
        <v>0</v>
      </c>
      <c r="AE3451">
        <f t="shared" si="1125"/>
        <v>0</v>
      </c>
      <c r="AF3451">
        <f t="shared" si="1126"/>
        <v>0</v>
      </c>
      <c r="AG3451" s="11">
        <f t="shared" si="1127"/>
        <v>0</v>
      </c>
      <c r="AH3451">
        <f t="shared" si="1128"/>
        <v>1</v>
      </c>
      <c r="AI3451" s="11">
        <f t="shared" si="1129"/>
        <v>0</v>
      </c>
      <c r="AJ3451">
        <f t="shared" si="1130"/>
        <v>0</v>
      </c>
      <c r="AK3451" s="11">
        <f t="shared" si="1131"/>
        <v>1</v>
      </c>
      <c r="AL3451" s="2">
        <f t="shared" si="1132"/>
        <v>0</v>
      </c>
      <c r="AM3451" s="10">
        <f t="shared" si="1133"/>
        <v>0</v>
      </c>
      <c r="AO3451">
        <v>0.37299645756045191</v>
      </c>
    </row>
    <row r="3452" spans="1:41">
      <c r="A3452" t="s">
        <v>11</v>
      </c>
      <c r="B3452" t="s">
        <v>30</v>
      </c>
      <c r="C3452" t="s">
        <v>20</v>
      </c>
      <c r="D3452" t="s">
        <v>25</v>
      </c>
      <c r="E3452" t="s">
        <v>15</v>
      </c>
      <c r="F3452" t="s">
        <v>21</v>
      </c>
      <c r="G3452" t="s">
        <v>17</v>
      </c>
      <c r="H3452" s="2" t="s">
        <v>9172</v>
      </c>
      <c r="I3452" s="2" t="s">
        <v>9173</v>
      </c>
      <c r="J3452" s="2" t="s">
        <v>9172</v>
      </c>
      <c r="K3452" s="6" t="s">
        <v>9173</v>
      </c>
      <c r="L3452" s="8" t="s">
        <v>1078</v>
      </c>
      <c r="M3452" s="3">
        <v>0</v>
      </c>
      <c r="N3452" s="1">
        <v>2504</v>
      </c>
      <c r="O3452">
        <v>0</v>
      </c>
      <c r="P3452">
        <f t="shared" si="1117"/>
        <v>1</v>
      </c>
      <c r="Q3452">
        <v>39</v>
      </c>
      <c r="R3452">
        <v>79</v>
      </c>
      <c r="S3452">
        <v>23</v>
      </c>
      <c r="T3452" s="2">
        <f t="shared" si="1113"/>
        <v>0</v>
      </c>
      <c r="U3452" s="2">
        <f t="shared" si="1114"/>
        <v>1</v>
      </c>
      <c r="V3452" s="2">
        <f t="shared" si="1115"/>
        <v>0</v>
      </c>
      <c r="W3452" s="10">
        <f t="shared" si="1116"/>
        <v>1</v>
      </c>
      <c r="X3452">
        <f t="shared" si="1118"/>
        <v>0</v>
      </c>
      <c r="Y3452" s="11">
        <f t="shared" si="1119"/>
        <v>0</v>
      </c>
      <c r="Z3452">
        <f t="shared" si="1120"/>
        <v>1</v>
      </c>
      <c r="AA3452">
        <f t="shared" si="1121"/>
        <v>0</v>
      </c>
      <c r="AB3452">
        <f t="shared" si="1122"/>
        <v>0</v>
      </c>
      <c r="AC3452" s="11">
        <f t="shared" si="1123"/>
        <v>0</v>
      </c>
      <c r="AD3452">
        <f t="shared" si="1124"/>
        <v>0</v>
      </c>
      <c r="AE3452">
        <f t="shared" si="1125"/>
        <v>0</v>
      </c>
      <c r="AF3452">
        <f t="shared" si="1126"/>
        <v>0</v>
      </c>
      <c r="AG3452" s="11">
        <f t="shared" si="1127"/>
        <v>0</v>
      </c>
      <c r="AH3452">
        <f t="shared" si="1128"/>
        <v>1</v>
      </c>
      <c r="AI3452" s="11">
        <f t="shared" si="1129"/>
        <v>0</v>
      </c>
      <c r="AJ3452">
        <f t="shared" si="1130"/>
        <v>0</v>
      </c>
      <c r="AK3452" s="11">
        <f t="shared" si="1131"/>
        <v>0</v>
      </c>
      <c r="AL3452" s="2">
        <f t="shared" si="1132"/>
        <v>1</v>
      </c>
      <c r="AM3452" s="10">
        <f t="shared" si="1133"/>
        <v>0</v>
      </c>
      <c r="AO3452">
        <v>0.37330475094416399</v>
      </c>
    </row>
    <row r="3453" spans="1:41">
      <c r="A3453" t="s">
        <v>19</v>
      </c>
      <c r="B3453" t="s">
        <v>30</v>
      </c>
      <c r="C3453" t="s">
        <v>20</v>
      </c>
      <c r="D3453" t="s">
        <v>14</v>
      </c>
      <c r="E3453" t="s">
        <v>15</v>
      </c>
      <c r="F3453" t="s">
        <v>16</v>
      </c>
      <c r="G3453" t="s">
        <v>39</v>
      </c>
      <c r="H3453" s="2" t="s">
        <v>9173</v>
      </c>
      <c r="I3453" s="2" t="s">
        <v>9173</v>
      </c>
      <c r="J3453" s="2" t="s">
        <v>9172</v>
      </c>
      <c r="K3453" s="6" t="s">
        <v>9173</v>
      </c>
      <c r="L3453" s="8" t="s">
        <v>987</v>
      </c>
      <c r="M3453" s="3">
        <v>0</v>
      </c>
      <c r="N3453" s="1">
        <v>10222</v>
      </c>
      <c r="O3453">
        <v>0</v>
      </c>
      <c r="P3453">
        <f t="shared" si="1117"/>
        <v>0</v>
      </c>
      <c r="Q3453">
        <v>36</v>
      </c>
      <c r="R3453">
        <v>154</v>
      </c>
      <c r="S3453">
        <v>23</v>
      </c>
      <c r="T3453" s="2">
        <f t="shared" si="1113"/>
        <v>1</v>
      </c>
      <c r="U3453" s="2">
        <f t="shared" si="1114"/>
        <v>1</v>
      </c>
      <c r="V3453" s="2">
        <f t="shared" si="1115"/>
        <v>0</v>
      </c>
      <c r="W3453" s="10">
        <f t="shared" si="1116"/>
        <v>1</v>
      </c>
      <c r="X3453">
        <f t="shared" si="1118"/>
        <v>1</v>
      </c>
      <c r="Y3453" s="11">
        <f t="shared" si="1119"/>
        <v>0</v>
      </c>
      <c r="Z3453">
        <f t="shared" si="1120"/>
        <v>1</v>
      </c>
      <c r="AA3453">
        <f t="shared" si="1121"/>
        <v>0</v>
      </c>
      <c r="AB3453">
        <f t="shared" si="1122"/>
        <v>0</v>
      </c>
      <c r="AC3453" s="11">
        <f t="shared" si="1123"/>
        <v>0</v>
      </c>
      <c r="AD3453">
        <f t="shared" si="1124"/>
        <v>0</v>
      </c>
      <c r="AE3453">
        <f t="shared" si="1125"/>
        <v>0</v>
      </c>
      <c r="AF3453">
        <f t="shared" si="1126"/>
        <v>0</v>
      </c>
      <c r="AG3453" s="11">
        <f t="shared" si="1127"/>
        <v>0</v>
      </c>
      <c r="AH3453">
        <f t="shared" si="1128"/>
        <v>1</v>
      </c>
      <c r="AI3453" s="11">
        <f t="shared" si="1129"/>
        <v>0</v>
      </c>
      <c r="AJ3453">
        <f t="shared" si="1130"/>
        <v>1</v>
      </c>
      <c r="AK3453" s="11">
        <f t="shared" si="1131"/>
        <v>0</v>
      </c>
      <c r="AL3453" s="2">
        <f t="shared" si="1132"/>
        <v>0</v>
      </c>
      <c r="AM3453" s="10">
        <f t="shared" si="1133"/>
        <v>0</v>
      </c>
      <c r="AO3453">
        <v>0.37359352799765466</v>
      </c>
    </row>
    <row r="3454" spans="1:41">
      <c r="A3454" t="s">
        <v>11</v>
      </c>
      <c r="B3454" t="s">
        <v>43</v>
      </c>
      <c r="C3454" t="s">
        <v>13</v>
      </c>
      <c r="D3454" t="s">
        <v>25</v>
      </c>
      <c r="E3454" t="s">
        <v>15</v>
      </c>
      <c r="F3454" t="s">
        <v>16</v>
      </c>
      <c r="G3454" t="s">
        <v>17</v>
      </c>
      <c r="H3454" s="2" t="s">
        <v>9173</v>
      </c>
      <c r="I3454" s="2" t="s">
        <v>9172</v>
      </c>
      <c r="J3454" s="2" t="s">
        <v>9172</v>
      </c>
      <c r="K3454" s="6" t="s">
        <v>9173</v>
      </c>
      <c r="L3454" s="8" t="s">
        <v>929</v>
      </c>
      <c r="M3454" s="3">
        <v>0</v>
      </c>
      <c r="N3454" s="1">
        <v>5640</v>
      </c>
      <c r="O3454">
        <v>73168</v>
      </c>
      <c r="P3454">
        <f t="shared" si="1117"/>
        <v>1</v>
      </c>
      <c r="Q3454">
        <v>29</v>
      </c>
      <c r="R3454">
        <v>60</v>
      </c>
      <c r="S3454">
        <v>21</v>
      </c>
      <c r="T3454" s="2">
        <f t="shared" si="1113"/>
        <v>1</v>
      </c>
      <c r="U3454" s="2">
        <f t="shared" si="1114"/>
        <v>0</v>
      </c>
      <c r="V3454" s="2">
        <f t="shared" si="1115"/>
        <v>0</v>
      </c>
      <c r="W3454" s="10">
        <f t="shared" si="1116"/>
        <v>1</v>
      </c>
      <c r="X3454">
        <f t="shared" si="1118"/>
        <v>0</v>
      </c>
      <c r="Y3454" s="11">
        <f t="shared" si="1119"/>
        <v>0</v>
      </c>
      <c r="Z3454">
        <f t="shared" si="1120"/>
        <v>0</v>
      </c>
      <c r="AA3454">
        <f t="shared" si="1121"/>
        <v>0</v>
      </c>
      <c r="AB3454">
        <f t="shared" si="1122"/>
        <v>0</v>
      </c>
      <c r="AC3454" s="11">
        <f t="shared" si="1123"/>
        <v>0</v>
      </c>
      <c r="AD3454">
        <f t="shared" si="1124"/>
        <v>1</v>
      </c>
      <c r="AE3454">
        <f t="shared" si="1125"/>
        <v>0</v>
      </c>
      <c r="AF3454">
        <f t="shared" si="1126"/>
        <v>0</v>
      </c>
      <c r="AG3454" s="11">
        <f t="shared" si="1127"/>
        <v>0</v>
      </c>
      <c r="AH3454">
        <f t="shared" si="1128"/>
        <v>1</v>
      </c>
      <c r="AI3454" s="11">
        <f t="shared" si="1129"/>
        <v>0</v>
      </c>
      <c r="AJ3454">
        <f t="shared" si="1130"/>
        <v>1</v>
      </c>
      <c r="AK3454" s="11">
        <f t="shared" si="1131"/>
        <v>0</v>
      </c>
      <c r="AL3454" s="2">
        <f t="shared" si="1132"/>
        <v>1</v>
      </c>
      <c r="AM3454" s="10">
        <f t="shared" si="1133"/>
        <v>0</v>
      </c>
      <c r="AO3454">
        <v>0.37364968814591398</v>
      </c>
    </row>
    <row r="3455" spans="1:41">
      <c r="A3455" t="s">
        <v>23</v>
      </c>
      <c r="B3455" t="s">
        <v>30</v>
      </c>
      <c r="C3455" t="s">
        <v>20</v>
      </c>
      <c r="D3455" t="s">
        <v>25</v>
      </c>
      <c r="E3455" t="s">
        <v>15</v>
      </c>
      <c r="F3455" t="s">
        <v>21</v>
      </c>
      <c r="G3455" t="s">
        <v>39</v>
      </c>
      <c r="H3455" s="2" t="s">
        <v>9173</v>
      </c>
      <c r="I3455" s="2" t="s">
        <v>9173</v>
      </c>
      <c r="J3455" s="2" t="s">
        <v>9172</v>
      </c>
      <c r="K3455" s="6" t="s">
        <v>9173</v>
      </c>
      <c r="L3455" s="8" t="s">
        <v>5985</v>
      </c>
      <c r="M3455" s="3">
        <v>0</v>
      </c>
      <c r="N3455" s="1">
        <v>7559</v>
      </c>
      <c r="O3455">
        <v>0</v>
      </c>
      <c r="P3455">
        <f t="shared" si="1117"/>
        <v>1</v>
      </c>
      <c r="Q3455">
        <v>42</v>
      </c>
      <c r="R3455">
        <v>103</v>
      </c>
      <c r="S3455">
        <v>33</v>
      </c>
      <c r="T3455" s="2">
        <f t="shared" si="1113"/>
        <v>1</v>
      </c>
      <c r="U3455" s="2">
        <f t="shared" si="1114"/>
        <v>1</v>
      </c>
      <c r="V3455" s="2">
        <f t="shared" si="1115"/>
        <v>0</v>
      </c>
      <c r="W3455" s="10">
        <f t="shared" si="1116"/>
        <v>1</v>
      </c>
      <c r="X3455">
        <f t="shared" si="1118"/>
        <v>0</v>
      </c>
      <c r="Y3455" s="11">
        <f t="shared" si="1119"/>
        <v>1</v>
      </c>
      <c r="Z3455">
        <f t="shared" si="1120"/>
        <v>1</v>
      </c>
      <c r="AA3455">
        <f t="shared" si="1121"/>
        <v>0</v>
      </c>
      <c r="AB3455">
        <f t="shared" si="1122"/>
        <v>0</v>
      </c>
      <c r="AC3455" s="11">
        <f t="shared" si="1123"/>
        <v>0</v>
      </c>
      <c r="AD3455">
        <f t="shared" si="1124"/>
        <v>0</v>
      </c>
      <c r="AE3455">
        <f t="shared" si="1125"/>
        <v>0</v>
      </c>
      <c r="AF3455">
        <f t="shared" si="1126"/>
        <v>0</v>
      </c>
      <c r="AG3455" s="11">
        <f t="shared" si="1127"/>
        <v>0</v>
      </c>
      <c r="AH3455">
        <f t="shared" si="1128"/>
        <v>1</v>
      </c>
      <c r="AI3455" s="11">
        <f t="shared" si="1129"/>
        <v>0</v>
      </c>
      <c r="AJ3455">
        <f t="shared" si="1130"/>
        <v>0</v>
      </c>
      <c r="AK3455" s="11">
        <f t="shared" si="1131"/>
        <v>0</v>
      </c>
      <c r="AL3455" s="2">
        <f t="shared" si="1132"/>
        <v>0</v>
      </c>
      <c r="AM3455" s="10">
        <f t="shared" si="1133"/>
        <v>0</v>
      </c>
      <c r="AO3455">
        <v>0.37366606359075105</v>
      </c>
    </row>
    <row r="3456" spans="1:41">
      <c r="A3456" t="s">
        <v>11</v>
      </c>
      <c r="B3456" t="s">
        <v>43</v>
      </c>
      <c r="C3456" t="s">
        <v>13</v>
      </c>
      <c r="D3456" t="s">
        <v>14</v>
      </c>
      <c r="E3456" t="s">
        <v>15</v>
      </c>
      <c r="F3456" t="s">
        <v>16</v>
      </c>
      <c r="G3456" t="s">
        <v>57</v>
      </c>
      <c r="H3456" s="2" t="s">
        <v>9172</v>
      </c>
      <c r="I3456" s="2" t="s">
        <v>9172</v>
      </c>
      <c r="J3456" s="2" t="s">
        <v>9173</v>
      </c>
      <c r="K3456" s="6" t="s">
        <v>9173</v>
      </c>
      <c r="L3456" s="8" t="s">
        <v>4823</v>
      </c>
      <c r="M3456" s="3">
        <v>0</v>
      </c>
      <c r="N3456" s="1">
        <v>5341</v>
      </c>
      <c r="O3456">
        <v>58493</v>
      </c>
      <c r="P3456">
        <f t="shared" si="1117"/>
        <v>0</v>
      </c>
      <c r="Q3456">
        <v>35</v>
      </c>
      <c r="R3456">
        <v>77</v>
      </c>
      <c r="S3456">
        <v>13</v>
      </c>
      <c r="T3456" s="2">
        <f t="shared" si="1113"/>
        <v>0</v>
      </c>
      <c r="U3456" s="2">
        <f t="shared" si="1114"/>
        <v>0</v>
      </c>
      <c r="V3456" s="2">
        <f t="shared" si="1115"/>
        <v>1</v>
      </c>
      <c r="W3456" s="10">
        <f t="shared" si="1116"/>
        <v>1</v>
      </c>
      <c r="X3456">
        <f t="shared" si="1118"/>
        <v>0</v>
      </c>
      <c r="Y3456" s="11">
        <f t="shared" si="1119"/>
        <v>0</v>
      </c>
      <c r="Z3456">
        <f t="shared" si="1120"/>
        <v>0</v>
      </c>
      <c r="AA3456">
        <f t="shared" si="1121"/>
        <v>0</v>
      </c>
      <c r="AB3456">
        <f t="shared" si="1122"/>
        <v>0</v>
      </c>
      <c r="AC3456" s="11">
        <f t="shared" si="1123"/>
        <v>0</v>
      </c>
      <c r="AD3456">
        <f t="shared" si="1124"/>
        <v>1</v>
      </c>
      <c r="AE3456">
        <f t="shared" si="1125"/>
        <v>0</v>
      </c>
      <c r="AF3456">
        <f t="shared" si="1126"/>
        <v>0</v>
      </c>
      <c r="AG3456" s="11">
        <f t="shared" si="1127"/>
        <v>0</v>
      </c>
      <c r="AH3456">
        <f t="shared" si="1128"/>
        <v>1</v>
      </c>
      <c r="AI3456" s="11">
        <f t="shared" si="1129"/>
        <v>0</v>
      </c>
      <c r="AJ3456">
        <f t="shared" si="1130"/>
        <v>1</v>
      </c>
      <c r="AK3456" s="11">
        <f t="shared" si="1131"/>
        <v>0</v>
      </c>
      <c r="AL3456" s="2">
        <f t="shared" si="1132"/>
        <v>0</v>
      </c>
      <c r="AM3456" s="10">
        <f t="shared" si="1133"/>
        <v>1</v>
      </c>
      <c r="AO3456">
        <v>0.37370244151619375</v>
      </c>
    </row>
    <row r="3457" spans="1:41">
      <c r="A3457" t="s">
        <v>11</v>
      </c>
      <c r="B3457" t="s">
        <v>43</v>
      </c>
      <c r="C3457" t="s">
        <v>13</v>
      </c>
      <c r="D3457" t="s">
        <v>25</v>
      </c>
      <c r="E3457" t="s">
        <v>33</v>
      </c>
      <c r="F3457" t="s">
        <v>16</v>
      </c>
      <c r="G3457" t="s">
        <v>17</v>
      </c>
      <c r="H3457" s="2" t="s">
        <v>9172</v>
      </c>
      <c r="I3457" s="2" t="s">
        <v>9173</v>
      </c>
      <c r="J3457" s="2" t="s">
        <v>9172</v>
      </c>
      <c r="K3457" s="6" t="s">
        <v>9173</v>
      </c>
      <c r="L3457" s="8" t="s">
        <v>5890</v>
      </c>
      <c r="M3457" s="3">
        <v>0</v>
      </c>
      <c r="N3457" s="1">
        <v>4808</v>
      </c>
      <c r="O3457">
        <v>99874</v>
      </c>
      <c r="P3457">
        <f t="shared" si="1117"/>
        <v>1</v>
      </c>
      <c r="Q3457">
        <v>17</v>
      </c>
      <c r="R3457">
        <v>159</v>
      </c>
      <c r="S3457">
        <v>7</v>
      </c>
      <c r="T3457" s="2">
        <f t="shared" si="1113"/>
        <v>0</v>
      </c>
      <c r="U3457" s="2">
        <f t="shared" si="1114"/>
        <v>1</v>
      </c>
      <c r="V3457" s="2">
        <f t="shared" si="1115"/>
        <v>0</v>
      </c>
      <c r="W3457" s="10">
        <f t="shared" si="1116"/>
        <v>1</v>
      </c>
      <c r="X3457">
        <f t="shared" si="1118"/>
        <v>0</v>
      </c>
      <c r="Y3457" s="11">
        <f t="shared" si="1119"/>
        <v>0</v>
      </c>
      <c r="Z3457">
        <f t="shared" si="1120"/>
        <v>0</v>
      </c>
      <c r="AA3457">
        <f t="shared" si="1121"/>
        <v>0</v>
      </c>
      <c r="AB3457">
        <f t="shared" si="1122"/>
        <v>0</v>
      </c>
      <c r="AC3457" s="11">
        <f t="shared" si="1123"/>
        <v>0</v>
      </c>
      <c r="AD3457">
        <f t="shared" si="1124"/>
        <v>1</v>
      </c>
      <c r="AE3457">
        <f t="shared" si="1125"/>
        <v>0</v>
      </c>
      <c r="AF3457">
        <f t="shared" si="1126"/>
        <v>0</v>
      </c>
      <c r="AG3457" s="11">
        <f t="shared" si="1127"/>
        <v>0</v>
      </c>
      <c r="AH3457">
        <f t="shared" si="1128"/>
        <v>0</v>
      </c>
      <c r="AI3457" s="11">
        <f t="shared" si="1129"/>
        <v>0</v>
      </c>
      <c r="AJ3457">
        <f t="shared" si="1130"/>
        <v>1</v>
      </c>
      <c r="AK3457" s="11">
        <f t="shared" si="1131"/>
        <v>0</v>
      </c>
      <c r="AL3457" s="2">
        <f t="shared" si="1132"/>
        <v>1</v>
      </c>
      <c r="AM3457" s="10">
        <f t="shared" si="1133"/>
        <v>0</v>
      </c>
      <c r="AO3457">
        <v>0.37382108502733574</v>
      </c>
    </row>
    <row r="3458" spans="1:41">
      <c r="A3458" t="s">
        <v>11</v>
      </c>
      <c r="B3458" t="s">
        <v>30</v>
      </c>
      <c r="C3458" t="s">
        <v>13</v>
      </c>
      <c r="D3458" t="s">
        <v>14</v>
      </c>
      <c r="E3458" t="s">
        <v>27</v>
      </c>
      <c r="F3458" t="s">
        <v>16</v>
      </c>
      <c r="G3458" t="s">
        <v>17</v>
      </c>
      <c r="H3458" s="2" t="s">
        <v>9173</v>
      </c>
      <c r="I3458" s="2" t="s">
        <v>9173</v>
      </c>
      <c r="J3458" s="2" t="s">
        <v>9172</v>
      </c>
      <c r="K3458" s="6" t="s">
        <v>9173</v>
      </c>
      <c r="L3458" s="8" t="s">
        <v>5230</v>
      </c>
      <c r="M3458" s="3">
        <v>0</v>
      </c>
      <c r="N3458" s="1">
        <v>31921</v>
      </c>
      <c r="O3458">
        <v>58542</v>
      </c>
      <c r="P3458">
        <f t="shared" si="1117"/>
        <v>0</v>
      </c>
      <c r="Q3458">
        <v>45</v>
      </c>
      <c r="R3458">
        <v>116</v>
      </c>
      <c r="S3458">
        <v>29</v>
      </c>
      <c r="T3458" s="2">
        <f t="shared" ref="T3458:T3521" si="1134">IF(H3458="y", 1, 0)</f>
        <v>1</v>
      </c>
      <c r="U3458" s="2">
        <f t="shared" ref="U3458:U3521" si="1135">IF(I3458="y", 1, 0)</f>
        <v>1</v>
      </c>
      <c r="V3458" s="2">
        <f t="shared" ref="V3458:V3521" si="1136">IF(J3458="y", 1, 0)</f>
        <v>0</v>
      </c>
      <c r="W3458" s="10">
        <f t="shared" ref="W3458:W3521" si="1137">IF(K3458="y", 1, 0)</f>
        <v>1</v>
      </c>
      <c r="X3458">
        <f t="shared" si="1118"/>
        <v>0</v>
      </c>
      <c r="Y3458" s="11">
        <f t="shared" si="1119"/>
        <v>0</v>
      </c>
      <c r="Z3458">
        <f t="shared" si="1120"/>
        <v>1</v>
      </c>
      <c r="AA3458">
        <f t="shared" si="1121"/>
        <v>0</v>
      </c>
      <c r="AB3458">
        <f t="shared" si="1122"/>
        <v>0</v>
      </c>
      <c r="AC3458" s="11">
        <f t="shared" si="1123"/>
        <v>0</v>
      </c>
      <c r="AD3458">
        <f t="shared" si="1124"/>
        <v>1</v>
      </c>
      <c r="AE3458">
        <f t="shared" si="1125"/>
        <v>0</v>
      </c>
      <c r="AF3458">
        <f t="shared" si="1126"/>
        <v>0</v>
      </c>
      <c r="AG3458" s="11">
        <f t="shared" si="1127"/>
        <v>0</v>
      </c>
      <c r="AH3458">
        <f t="shared" si="1128"/>
        <v>0</v>
      </c>
      <c r="AI3458" s="11">
        <f t="shared" si="1129"/>
        <v>1</v>
      </c>
      <c r="AJ3458">
        <f t="shared" si="1130"/>
        <v>1</v>
      </c>
      <c r="AK3458" s="11">
        <f t="shared" si="1131"/>
        <v>0</v>
      </c>
      <c r="AL3458" s="2">
        <f t="shared" si="1132"/>
        <v>1</v>
      </c>
      <c r="AM3458" s="10">
        <f t="shared" si="1133"/>
        <v>0</v>
      </c>
      <c r="AO3458">
        <v>0.37417472869817853</v>
      </c>
    </row>
    <row r="3459" spans="1:41">
      <c r="A3459" t="s">
        <v>19</v>
      </c>
      <c r="B3459" t="s">
        <v>43</v>
      </c>
      <c r="C3459" t="s">
        <v>20</v>
      </c>
      <c r="D3459" t="s">
        <v>14</v>
      </c>
      <c r="E3459" t="s">
        <v>33</v>
      </c>
      <c r="F3459" t="s">
        <v>16</v>
      </c>
      <c r="G3459" t="s">
        <v>17</v>
      </c>
      <c r="H3459" s="2" t="s">
        <v>9172</v>
      </c>
      <c r="I3459" s="2" t="s">
        <v>9173</v>
      </c>
      <c r="J3459" s="2" t="s">
        <v>9172</v>
      </c>
      <c r="K3459" s="6" t="s">
        <v>9173</v>
      </c>
      <c r="L3459" s="8" t="s">
        <v>7660</v>
      </c>
      <c r="M3459" s="3">
        <v>0</v>
      </c>
      <c r="N3459" s="1">
        <v>9228</v>
      </c>
      <c r="O3459">
        <v>0</v>
      </c>
      <c r="P3459">
        <f t="shared" ref="P3459:P3522" si="1138">IF(D3459="M", 1, 0)</f>
        <v>0</v>
      </c>
      <c r="Q3459">
        <v>37</v>
      </c>
      <c r="R3459">
        <v>102</v>
      </c>
      <c r="S3459">
        <v>22</v>
      </c>
      <c r="T3459" s="2">
        <f t="shared" si="1134"/>
        <v>0</v>
      </c>
      <c r="U3459" s="2">
        <f t="shared" si="1135"/>
        <v>1</v>
      </c>
      <c r="V3459" s="2">
        <f t="shared" si="1136"/>
        <v>0</v>
      </c>
      <c r="W3459" s="10">
        <f t="shared" si="1137"/>
        <v>1</v>
      </c>
      <c r="X3459">
        <f t="shared" ref="X3459:X3522" si="1139">IF(A3459="Extended", 1, 0)</f>
        <v>1</v>
      </c>
      <c r="Y3459" s="11">
        <f t="shared" ref="Y3459:Y3522" si="1140">IF(A3459="Premium", 1, 0)</f>
        <v>0</v>
      </c>
      <c r="Z3459">
        <f t="shared" ref="Z3459:Z3522" si="1141">IF(B3459="College", 1, 0)</f>
        <v>0</v>
      </c>
      <c r="AA3459">
        <f t="shared" ref="AA3459:AA3522" si="1142">IF(B3459="Bachelor", 1, 0)</f>
        <v>0</v>
      </c>
      <c r="AB3459">
        <f t="shared" ref="AB3459:AB3522" si="1143">IF(B3459="Master", 1, 0)</f>
        <v>0</v>
      </c>
      <c r="AC3459" s="11">
        <f t="shared" ref="AC3459:AC3522" si="1144">IF(B3459="Doctor", 1, 0)</f>
        <v>0</v>
      </c>
      <c r="AD3459">
        <f t="shared" ref="AD3459:AD3522" si="1145">IF(C3459="Employed", 1, 0)</f>
        <v>0</v>
      </c>
      <c r="AE3459">
        <f t="shared" ref="AE3459:AE3522" si="1146">IF(C3459="Medical Leave", 1, 0)</f>
        <v>0</v>
      </c>
      <c r="AF3459">
        <f t="shared" ref="AF3459:AF3522" si="1147">IF(C3459="Retired", 1, 0)</f>
        <v>0</v>
      </c>
      <c r="AG3459" s="11">
        <f t="shared" ref="AG3459:AG3522" si="1148">IF(C3459="Disabled", 1, 0)</f>
        <v>0</v>
      </c>
      <c r="AH3459">
        <f t="shared" ref="AH3459:AH3522" si="1149">IF(E3459="Suburban", 1, 0)</f>
        <v>0</v>
      </c>
      <c r="AI3459" s="11">
        <f t="shared" ref="AI3459:AI3522" si="1150">IF(E3459="Rural", 1, 0)</f>
        <v>0</v>
      </c>
      <c r="AJ3459">
        <f t="shared" ref="AJ3459:AJ3522" si="1151">IF(F3459="Married", 1, 0)</f>
        <v>1</v>
      </c>
      <c r="AK3459" s="11">
        <f t="shared" ref="AK3459:AK3522" si="1152">IF(F3459="Divorced", 1, 0)</f>
        <v>0</v>
      </c>
      <c r="AL3459" s="2">
        <f t="shared" ref="AL3459:AL3522" si="1153">IF(G3459="Medsize", 1, 0)</f>
        <v>1</v>
      </c>
      <c r="AM3459" s="10">
        <f t="shared" ref="AM3459:AM3522" si="1154">IF(G3459="Large", 1, 0)</f>
        <v>0</v>
      </c>
      <c r="AO3459">
        <v>0.37426902371191839</v>
      </c>
    </row>
    <row r="3460" spans="1:41">
      <c r="A3460" t="s">
        <v>19</v>
      </c>
      <c r="B3460" t="s">
        <v>30</v>
      </c>
      <c r="C3460" t="s">
        <v>13</v>
      </c>
      <c r="D3460" t="s">
        <v>14</v>
      </c>
      <c r="E3460" t="s">
        <v>27</v>
      </c>
      <c r="F3460" t="s">
        <v>16</v>
      </c>
      <c r="G3460" t="s">
        <v>17</v>
      </c>
      <c r="H3460" s="2" t="s">
        <v>9172</v>
      </c>
      <c r="I3460" s="2" t="s">
        <v>9173</v>
      </c>
      <c r="J3460" s="2" t="s">
        <v>9172</v>
      </c>
      <c r="K3460" s="6" t="s">
        <v>9173</v>
      </c>
      <c r="L3460" s="8" t="s">
        <v>6434</v>
      </c>
      <c r="M3460" s="3">
        <v>0</v>
      </c>
      <c r="N3460" s="1">
        <v>7693</v>
      </c>
      <c r="O3460">
        <v>54665</v>
      </c>
      <c r="P3460">
        <f t="shared" si="1138"/>
        <v>0</v>
      </c>
      <c r="Q3460">
        <v>17</v>
      </c>
      <c r="R3460">
        <v>141</v>
      </c>
      <c r="S3460">
        <v>0</v>
      </c>
      <c r="T3460" s="2">
        <f t="shared" si="1134"/>
        <v>0</v>
      </c>
      <c r="U3460" s="2">
        <f t="shared" si="1135"/>
        <v>1</v>
      </c>
      <c r="V3460" s="2">
        <f t="shared" si="1136"/>
        <v>0</v>
      </c>
      <c r="W3460" s="10">
        <f t="shared" si="1137"/>
        <v>1</v>
      </c>
      <c r="X3460">
        <f t="shared" si="1139"/>
        <v>1</v>
      </c>
      <c r="Y3460" s="11">
        <f t="shared" si="1140"/>
        <v>0</v>
      </c>
      <c r="Z3460">
        <f t="shared" si="1141"/>
        <v>1</v>
      </c>
      <c r="AA3460">
        <f t="shared" si="1142"/>
        <v>0</v>
      </c>
      <c r="AB3460">
        <f t="shared" si="1143"/>
        <v>0</v>
      </c>
      <c r="AC3460" s="11">
        <f t="shared" si="1144"/>
        <v>0</v>
      </c>
      <c r="AD3460">
        <f t="shared" si="1145"/>
        <v>1</v>
      </c>
      <c r="AE3460">
        <f t="shared" si="1146"/>
        <v>0</v>
      </c>
      <c r="AF3460">
        <f t="shared" si="1147"/>
        <v>0</v>
      </c>
      <c r="AG3460" s="11">
        <f t="shared" si="1148"/>
        <v>0</v>
      </c>
      <c r="AH3460">
        <f t="shared" si="1149"/>
        <v>0</v>
      </c>
      <c r="AI3460" s="11">
        <f t="shared" si="1150"/>
        <v>1</v>
      </c>
      <c r="AJ3460">
        <f t="shared" si="1151"/>
        <v>1</v>
      </c>
      <c r="AK3460" s="11">
        <f t="shared" si="1152"/>
        <v>0</v>
      </c>
      <c r="AL3460" s="2">
        <f t="shared" si="1153"/>
        <v>1</v>
      </c>
      <c r="AM3460" s="10">
        <f t="shared" si="1154"/>
        <v>0</v>
      </c>
      <c r="AO3460">
        <v>0.37428407015944087</v>
      </c>
    </row>
    <row r="3461" spans="1:41">
      <c r="A3461" t="s">
        <v>11</v>
      </c>
      <c r="B3461" t="s">
        <v>43</v>
      </c>
      <c r="C3461" t="s">
        <v>13</v>
      </c>
      <c r="D3461" t="s">
        <v>25</v>
      </c>
      <c r="E3461" t="s">
        <v>15</v>
      </c>
      <c r="F3461" t="s">
        <v>16</v>
      </c>
      <c r="G3461" t="s">
        <v>17</v>
      </c>
      <c r="H3461" s="2" t="s">
        <v>9172</v>
      </c>
      <c r="I3461" s="2" t="s">
        <v>9172</v>
      </c>
      <c r="J3461" s="2" t="s">
        <v>9172</v>
      </c>
      <c r="K3461" s="6" t="s">
        <v>9173</v>
      </c>
      <c r="L3461" s="8" t="s">
        <v>8672</v>
      </c>
      <c r="M3461" s="3">
        <v>0</v>
      </c>
      <c r="N3461" s="1">
        <v>2811</v>
      </c>
      <c r="O3461">
        <v>20371</v>
      </c>
      <c r="P3461">
        <f t="shared" si="1138"/>
        <v>1</v>
      </c>
      <c r="Q3461">
        <v>32</v>
      </c>
      <c r="R3461">
        <v>87</v>
      </c>
      <c r="S3461">
        <v>19</v>
      </c>
      <c r="T3461" s="2">
        <f t="shared" si="1134"/>
        <v>0</v>
      </c>
      <c r="U3461" s="2">
        <f t="shared" si="1135"/>
        <v>0</v>
      </c>
      <c r="V3461" s="2">
        <f t="shared" si="1136"/>
        <v>0</v>
      </c>
      <c r="W3461" s="10">
        <f t="shared" si="1137"/>
        <v>1</v>
      </c>
      <c r="X3461">
        <f t="shared" si="1139"/>
        <v>0</v>
      </c>
      <c r="Y3461" s="11">
        <f t="shared" si="1140"/>
        <v>0</v>
      </c>
      <c r="Z3461">
        <f t="shared" si="1141"/>
        <v>0</v>
      </c>
      <c r="AA3461">
        <f t="shared" si="1142"/>
        <v>0</v>
      </c>
      <c r="AB3461">
        <f t="shared" si="1143"/>
        <v>0</v>
      </c>
      <c r="AC3461" s="11">
        <f t="shared" si="1144"/>
        <v>0</v>
      </c>
      <c r="AD3461">
        <f t="shared" si="1145"/>
        <v>1</v>
      </c>
      <c r="AE3461">
        <f t="shared" si="1146"/>
        <v>0</v>
      </c>
      <c r="AF3461">
        <f t="shared" si="1147"/>
        <v>0</v>
      </c>
      <c r="AG3461" s="11">
        <f t="shared" si="1148"/>
        <v>0</v>
      </c>
      <c r="AH3461">
        <f t="shared" si="1149"/>
        <v>1</v>
      </c>
      <c r="AI3461" s="11">
        <f t="shared" si="1150"/>
        <v>0</v>
      </c>
      <c r="AJ3461">
        <f t="shared" si="1151"/>
        <v>1</v>
      </c>
      <c r="AK3461" s="11">
        <f t="shared" si="1152"/>
        <v>0</v>
      </c>
      <c r="AL3461" s="2">
        <f t="shared" si="1153"/>
        <v>1</v>
      </c>
      <c r="AM3461" s="10">
        <f t="shared" si="1154"/>
        <v>0</v>
      </c>
      <c r="AO3461">
        <v>0.37434089294371237</v>
      </c>
    </row>
    <row r="3462" spans="1:41">
      <c r="A3462" t="s">
        <v>11</v>
      </c>
      <c r="B3462" t="s">
        <v>30</v>
      </c>
      <c r="C3462" t="s">
        <v>20</v>
      </c>
      <c r="D3462" t="s">
        <v>25</v>
      </c>
      <c r="E3462" t="s">
        <v>15</v>
      </c>
      <c r="F3462" t="s">
        <v>21</v>
      </c>
      <c r="G3462" t="s">
        <v>17</v>
      </c>
      <c r="H3462" s="2" t="s">
        <v>9172</v>
      </c>
      <c r="I3462" s="2" t="s">
        <v>9173</v>
      </c>
      <c r="J3462" s="2" t="s">
        <v>9173</v>
      </c>
      <c r="K3462" s="6" t="s">
        <v>9173</v>
      </c>
      <c r="L3462" s="8" t="s">
        <v>9143</v>
      </c>
      <c r="M3462" s="3">
        <v>0</v>
      </c>
      <c r="N3462" s="1">
        <v>3623</v>
      </c>
      <c r="O3462">
        <v>0</v>
      </c>
      <c r="P3462">
        <f t="shared" si="1138"/>
        <v>1</v>
      </c>
      <c r="Q3462">
        <v>32</v>
      </c>
      <c r="R3462">
        <v>128</v>
      </c>
      <c r="S3462">
        <v>23</v>
      </c>
      <c r="T3462" s="2">
        <f t="shared" si="1134"/>
        <v>0</v>
      </c>
      <c r="U3462" s="2">
        <f t="shared" si="1135"/>
        <v>1</v>
      </c>
      <c r="V3462" s="2">
        <f t="shared" si="1136"/>
        <v>1</v>
      </c>
      <c r="W3462" s="10">
        <f t="shared" si="1137"/>
        <v>1</v>
      </c>
      <c r="X3462">
        <f t="shared" si="1139"/>
        <v>0</v>
      </c>
      <c r="Y3462" s="11">
        <f t="shared" si="1140"/>
        <v>0</v>
      </c>
      <c r="Z3462">
        <f t="shared" si="1141"/>
        <v>1</v>
      </c>
      <c r="AA3462">
        <f t="shared" si="1142"/>
        <v>0</v>
      </c>
      <c r="AB3462">
        <f t="shared" si="1143"/>
        <v>0</v>
      </c>
      <c r="AC3462" s="11">
        <f t="shared" si="1144"/>
        <v>0</v>
      </c>
      <c r="AD3462">
        <f t="shared" si="1145"/>
        <v>0</v>
      </c>
      <c r="AE3462">
        <f t="shared" si="1146"/>
        <v>0</v>
      </c>
      <c r="AF3462">
        <f t="shared" si="1147"/>
        <v>0</v>
      </c>
      <c r="AG3462" s="11">
        <f t="shared" si="1148"/>
        <v>0</v>
      </c>
      <c r="AH3462">
        <f t="shared" si="1149"/>
        <v>1</v>
      </c>
      <c r="AI3462" s="11">
        <f t="shared" si="1150"/>
        <v>0</v>
      </c>
      <c r="AJ3462">
        <f t="shared" si="1151"/>
        <v>0</v>
      </c>
      <c r="AK3462" s="11">
        <f t="shared" si="1152"/>
        <v>0</v>
      </c>
      <c r="AL3462" s="2">
        <f t="shared" si="1153"/>
        <v>1</v>
      </c>
      <c r="AM3462" s="10">
        <f t="shared" si="1154"/>
        <v>0</v>
      </c>
      <c r="AO3462">
        <v>0.37435966514719632</v>
      </c>
    </row>
    <row r="3463" spans="1:41">
      <c r="A3463" t="s">
        <v>11</v>
      </c>
      <c r="B3463" t="s">
        <v>78</v>
      </c>
      <c r="C3463" t="s">
        <v>13</v>
      </c>
      <c r="D3463" t="s">
        <v>25</v>
      </c>
      <c r="E3463" t="s">
        <v>27</v>
      </c>
      <c r="F3463" t="s">
        <v>16</v>
      </c>
      <c r="G3463" t="s">
        <v>17</v>
      </c>
      <c r="H3463" s="2" t="s">
        <v>9172</v>
      </c>
      <c r="I3463" s="2" t="s">
        <v>9173</v>
      </c>
      <c r="J3463" s="2" t="s">
        <v>9172</v>
      </c>
      <c r="K3463" s="6" t="s">
        <v>9172</v>
      </c>
      <c r="L3463" s="8" t="s">
        <v>8517</v>
      </c>
      <c r="M3463" s="3">
        <v>0</v>
      </c>
      <c r="N3463" s="1">
        <v>2916</v>
      </c>
      <c r="O3463">
        <v>85817</v>
      </c>
      <c r="P3463">
        <f t="shared" si="1138"/>
        <v>1</v>
      </c>
      <c r="Q3463">
        <v>17</v>
      </c>
      <c r="R3463">
        <v>114</v>
      </c>
      <c r="S3463">
        <v>0</v>
      </c>
      <c r="T3463" s="2">
        <f t="shared" si="1134"/>
        <v>0</v>
      </c>
      <c r="U3463" s="2">
        <f t="shared" si="1135"/>
        <v>1</v>
      </c>
      <c r="V3463" s="2">
        <f t="shared" si="1136"/>
        <v>0</v>
      </c>
      <c r="W3463" s="10">
        <f t="shared" si="1137"/>
        <v>0</v>
      </c>
      <c r="X3463">
        <f t="shared" si="1139"/>
        <v>0</v>
      </c>
      <c r="Y3463" s="11">
        <f t="shared" si="1140"/>
        <v>0</v>
      </c>
      <c r="Z3463">
        <f t="shared" si="1141"/>
        <v>0</v>
      </c>
      <c r="AA3463">
        <f t="shared" si="1142"/>
        <v>0</v>
      </c>
      <c r="AB3463">
        <f t="shared" si="1143"/>
        <v>0</v>
      </c>
      <c r="AC3463" s="11">
        <f t="shared" si="1144"/>
        <v>1</v>
      </c>
      <c r="AD3463">
        <f t="shared" si="1145"/>
        <v>1</v>
      </c>
      <c r="AE3463">
        <f t="shared" si="1146"/>
        <v>0</v>
      </c>
      <c r="AF3463">
        <f t="shared" si="1147"/>
        <v>0</v>
      </c>
      <c r="AG3463" s="11">
        <f t="shared" si="1148"/>
        <v>0</v>
      </c>
      <c r="AH3463">
        <f t="shared" si="1149"/>
        <v>0</v>
      </c>
      <c r="AI3463" s="11">
        <f t="shared" si="1150"/>
        <v>1</v>
      </c>
      <c r="AJ3463">
        <f t="shared" si="1151"/>
        <v>1</v>
      </c>
      <c r="AK3463" s="11">
        <f t="shared" si="1152"/>
        <v>0</v>
      </c>
      <c r="AL3463" s="2">
        <f t="shared" si="1153"/>
        <v>1</v>
      </c>
      <c r="AM3463" s="10">
        <f t="shared" si="1154"/>
        <v>0</v>
      </c>
      <c r="AO3463">
        <v>0.37436545890493572</v>
      </c>
    </row>
    <row r="3464" spans="1:41">
      <c r="A3464" t="s">
        <v>11</v>
      </c>
      <c r="B3464" t="s">
        <v>30</v>
      </c>
      <c r="C3464" t="s">
        <v>13</v>
      </c>
      <c r="D3464" t="s">
        <v>14</v>
      </c>
      <c r="E3464" t="s">
        <v>33</v>
      </c>
      <c r="F3464" t="s">
        <v>21</v>
      </c>
      <c r="G3464" t="s">
        <v>17</v>
      </c>
      <c r="H3464" s="2" t="s">
        <v>9173</v>
      </c>
      <c r="I3464" s="2" t="s">
        <v>9173</v>
      </c>
      <c r="J3464" s="2" t="s">
        <v>9172</v>
      </c>
      <c r="K3464" s="6" t="s">
        <v>9173</v>
      </c>
      <c r="L3464" s="8" t="s">
        <v>7104</v>
      </c>
      <c r="M3464" s="3">
        <v>0</v>
      </c>
      <c r="N3464" s="1">
        <v>4081</v>
      </c>
      <c r="O3464">
        <v>57283</v>
      </c>
      <c r="P3464">
        <f t="shared" si="1138"/>
        <v>0</v>
      </c>
      <c r="Q3464">
        <v>19</v>
      </c>
      <c r="R3464">
        <v>146</v>
      </c>
      <c r="S3464">
        <v>9</v>
      </c>
      <c r="T3464" s="2">
        <f t="shared" si="1134"/>
        <v>1</v>
      </c>
      <c r="U3464" s="2">
        <f t="shared" si="1135"/>
        <v>1</v>
      </c>
      <c r="V3464" s="2">
        <f t="shared" si="1136"/>
        <v>0</v>
      </c>
      <c r="W3464" s="10">
        <f t="shared" si="1137"/>
        <v>1</v>
      </c>
      <c r="X3464">
        <f t="shared" si="1139"/>
        <v>0</v>
      </c>
      <c r="Y3464" s="11">
        <f t="shared" si="1140"/>
        <v>0</v>
      </c>
      <c r="Z3464">
        <f t="shared" si="1141"/>
        <v>1</v>
      </c>
      <c r="AA3464">
        <f t="shared" si="1142"/>
        <v>0</v>
      </c>
      <c r="AB3464">
        <f t="shared" si="1143"/>
        <v>0</v>
      </c>
      <c r="AC3464" s="11">
        <f t="shared" si="1144"/>
        <v>0</v>
      </c>
      <c r="AD3464">
        <f t="shared" si="1145"/>
        <v>1</v>
      </c>
      <c r="AE3464">
        <f t="shared" si="1146"/>
        <v>0</v>
      </c>
      <c r="AF3464">
        <f t="shared" si="1147"/>
        <v>0</v>
      </c>
      <c r="AG3464" s="11">
        <f t="shared" si="1148"/>
        <v>0</v>
      </c>
      <c r="AH3464">
        <f t="shared" si="1149"/>
        <v>0</v>
      </c>
      <c r="AI3464" s="11">
        <f t="shared" si="1150"/>
        <v>0</v>
      </c>
      <c r="AJ3464">
        <f t="shared" si="1151"/>
        <v>0</v>
      </c>
      <c r="AK3464" s="11">
        <f t="shared" si="1152"/>
        <v>0</v>
      </c>
      <c r="AL3464" s="2">
        <f t="shared" si="1153"/>
        <v>1</v>
      </c>
      <c r="AM3464" s="10">
        <f t="shared" si="1154"/>
        <v>0</v>
      </c>
      <c r="AO3464">
        <v>0.37438135704695308</v>
      </c>
    </row>
    <row r="3465" spans="1:41">
      <c r="A3465" t="s">
        <v>19</v>
      </c>
      <c r="B3465" t="s">
        <v>30</v>
      </c>
      <c r="C3465" t="s">
        <v>13</v>
      </c>
      <c r="D3465" t="s">
        <v>25</v>
      </c>
      <c r="E3465" t="s">
        <v>33</v>
      </c>
      <c r="F3465" t="s">
        <v>16</v>
      </c>
      <c r="G3465" t="s">
        <v>57</v>
      </c>
      <c r="H3465" s="2" t="s">
        <v>9172</v>
      </c>
      <c r="I3465" s="2" t="s">
        <v>9173</v>
      </c>
      <c r="J3465" s="2" t="s">
        <v>9172</v>
      </c>
      <c r="K3465" s="6" t="s">
        <v>9173</v>
      </c>
      <c r="L3465" s="8" t="s">
        <v>3532</v>
      </c>
      <c r="M3465" s="3">
        <v>0</v>
      </c>
      <c r="N3465" s="1">
        <v>18321</v>
      </c>
      <c r="O3465">
        <v>88592</v>
      </c>
      <c r="P3465">
        <f t="shared" si="1138"/>
        <v>1</v>
      </c>
      <c r="Q3465">
        <v>29</v>
      </c>
      <c r="R3465">
        <v>84</v>
      </c>
      <c r="S3465">
        <v>19</v>
      </c>
      <c r="T3465" s="2">
        <f t="shared" si="1134"/>
        <v>0</v>
      </c>
      <c r="U3465" s="2">
        <f t="shared" si="1135"/>
        <v>1</v>
      </c>
      <c r="V3465" s="2">
        <f t="shared" si="1136"/>
        <v>0</v>
      </c>
      <c r="W3465" s="10">
        <f t="shared" si="1137"/>
        <v>1</v>
      </c>
      <c r="X3465">
        <f t="shared" si="1139"/>
        <v>1</v>
      </c>
      <c r="Y3465" s="11">
        <f t="shared" si="1140"/>
        <v>0</v>
      </c>
      <c r="Z3465">
        <f t="shared" si="1141"/>
        <v>1</v>
      </c>
      <c r="AA3465">
        <f t="shared" si="1142"/>
        <v>0</v>
      </c>
      <c r="AB3465">
        <f t="shared" si="1143"/>
        <v>0</v>
      </c>
      <c r="AC3465" s="11">
        <f t="shared" si="1144"/>
        <v>0</v>
      </c>
      <c r="AD3465">
        <f t="shared" si="1145"/>
        <v>1</v>
      </c>
      <c r="AE3465">
        <f t="shared" si="1146"/>
        <v>0</v>
      </c>
      <c r="AF3465">
        <f t="shared" si="1147"/>
        <v>0</v>
      </c>
      <c r="AG3465" s="11">
        <f t="shared" si="1148"/>
        <v>0</v>
      </c>
      <c r="AH3465">
        <f t="shared" si="1149"/>
        <v>0</v>
      </c>
      <c r="AI3465" s="11">
        <f t="shared" si="1150"/>
        <v>0</v>
      </c>
      <c r="AJ3465">
        <f t="shared" si="1151"/>
        <v>1</v>
      </c>
      <c r="AK3465" s="11">
        <f t="shared" si="1152"/>
        <v>0</v>
      </c>
      <c r="AL3465" s="2">
        <f t="shared" si="1153"/>
        <v>0</v>
      </c>
      <c r="AM3465" s="10">
        <f t="shared" si="1154"/>
        <v>1</v>
      </c>
      <c r="AO3465">
        <v>0.37443093367592939</v>
      </c>
    </row>
    <row r="3466" spans="1:41">
      <c r="A3466" t="s">
        <v>11</v>
      </c>
      <c r="B3466" t="s">
        <v>43</v>
      </c>
      <c r="C3466" t="s">
        <v>13</v>
      </c>
      <c r="D3466" t="s">
        <v>14</v>
      </c>
      <c r="E3466" t="s">
        <v>15</v>
      </c>
      <c r="F3466" t="s">
        <v>21</v>
      </c>
      <c r="G3466" t="s">
        <v>17</v>
      </c>
      <c r="H3466" s="2" t="s">
        <v>9172</v>
      </c>
      <c r="I3466" s="2" t="s">
        <v>9172</v>
      </c>
      <c r="J3466" s="2" t="s">
        <v>9172</v>
      </c>
      <c r="K3466" s="6" t="s">
        <v>9173</v>
      </c>
      <c r="L3466" s="8" t="s">
        <v>559</v>
      </c>
      <c r="M3466" s="3">
        <v>0</v>
      </c>
      <c r="N3466" s="1">
        <v>5117</v>
      </c>
      <c r="O3466">
        <v>26173</v>
      </c>
      <c r="P3466">
        <f t="shared" si="1138"/>
        <v>0</v>
      </c>
      <c r="Q3466">
        <v>17</v>
      </c>
      <c r="R3466">
        <v>100</v>
      </c>
      <c r="S3466">
        <v>2</v>
      </c>
      <c r="T3466" s="2">
        <f t="shared" si="1134"/>
        <v>0</v>
      </c>
      <c r="U3466" s="2">
        <f t="shared" si="1135"/>
        <v>0</v>
      </c>
      <c r="V3466" s="2">
        <f t="shared" si="1136"/>
        <v>0</v>
      </c>
      <c r="W3466" s="10">
        <f t="shared" si="1137"/>
        <v>1</v>
      </c>
      <c r="X3466">
        <f t="shared" si="1139"/>
        <v>0</v>
      </c>
      <c r="Y3466" s="11">
        <f t="shared" si="1140"/>
        <v>0</v>
      </c>
      <c r="Z3466">
        <f t="shared" si="1141"/>
        <v>0</v>
      </c>
      <c r="AA3466">
        <f t="shared" si="1142"/>
        <v>0</v>
      </c>
      <c r="AB3466">
        <f t="shared" si="1143"/>
        <v>0</v>
      </c>
      <c r="AC3466" s="11">
        <f t="shared" si="1144"/>
        <v>0</v>
      </c>
      <c r="AD3466">
        <f t="shared" si="1145"/>
        <v>1</v>
      </c>
      <c r="AE3466">
        <f t="shared" si="1146"/>
        <v>0</v>
      </c>
      <c r="AF3466">
        <f t="shared" si="1147"/>
        <v>0</v>
      </c>
      <c r="AG3466" s="11">
        <f t="shared" si="1148"/>
        <v>0</v>
      </c>
      <c r="AH3466">
        <f t="shared" si="1149"/>
        <v>1</v>
      </c>
      <c r="AI3466" s="11">
        <f t="shared" si="1150"/>
        <v>0</v>
      </c>
      <c r="AJ3466">
        <f t="shared" si="1151"/>
        <v>0</v>
      </c>
      <c r="AK3466" s="11">
        <f t="shared" si="1152"/>
        <v>0</v>
      </c>
      <c r="AL3466" s="2">
        <f t="shared" si="1153"/>
        <v>1</v>
      </c>
      <c r="AM3466" s="10">
        <f t="shared" si="1154"/>
        <v>0</v>
      </c>
      <c r="AO3466">
        <v>0.37457492918454804</v>
      </c>
    </row>
    <row r="3467" spans="1:41">
      <c r="A3467" t="s">
        <v>11</v>
      </c>
      <c r="B3467" t="s">
        <v>30</v>
      </c>
      <c r="C3467" t="s">
        <v>52</v>
      </c>
      <c r="D3467" t="s">
        <v>14</v>
      </c>
      <c r="E3467" t="s">
        <v>15</v>
      </c>
      <c r="F3467" t="s">
        <v>16</v>
      </c>
      <c r="G3467" t="s">
        <v>17</v>
      </c>
      <c r="H3467" s="2" t="s">
        <v>9172</v>
      </c>
      <c r="I3467" s="2" t="s">
        <v>9173</v>
      </c>
      <c r="J3467" s="2" t="s">
        <v>9173</v>
      </c>
      <c r="K3467" s="6" t="s">
        <v>9173</v>
      </c>
      <c r="L3467" s="8" t="s">
        <v>495</v>
      </c>
      <c r="M3467" s="3">
        <v>0</v>
      </c>
      <c r="N3467" s="1">
        <v>8534</v>
      </c>
      <c r="O3467">
        <v>26049</v>
      </c>
      <c r="P3467">
        <f t="shared" si="1138"/>
        <v>0</v>
      </c>
      <c r="Q3467">
        <v>30</v>
      </c>
      <c r="R3467">
        <v>139</v>
      </c>
      <c r="S3467">
        <v>10</v>
      </c>
      <c r="T3467" s="2">
        <f t="shared" si="1134"/>
        <v>0</v>
      </c>
      <c r="U3467" s="2">
        <f t="shared" si="1135"/>
        <v>1</v>
      </c>
      <c r="V3467" s="2">
        <f t="shared" si="1136"/>
        <v>1</v>
      </c>
      <c r="W3467" s="10">
        <f t="shared" si="1137"/>
        <v>1</v>
      </c>
      <c r="X3467">
        <f t="shared" si="1139"/>
        <v>0</v>
      </c>
      <c r="Y3467" s="11">
        <f t="shared" si="1140"/>
        <v>0</v>
      </c>
      <c r="Z3467">
        <f t="shared" si="1141"/>
        <v>1</v>
      </c>
      <c r="AA3467">
        <f t="shared" si="1142"/>
        <v>0</v>
      </c>
      <c r="AB3467">
        <f t="shared" si="1143"/>
        <v>0</v>
      </c>
      <c r="AC3467" s="11">
        <f t="shared" si="1144"/>
        <v>0</v>
      </c>
      <c r="AD3467">
        <f t="shared" si="1145"/>
        <v>0</v>
      </c>
      <c r="AE3467">
        <f t="shared" si="1146"/>
        <v>0</v>
      </c>
      <c r="AF3467">
        <f t="shared" si="1147"/>
        <v>0</v>
      </c>
      <c r="AG3467" s="11">
        <f t="shared" si="1148"/>
        <v>1</v>
      </c>
      <c r="AH3467">
        <f t="shared" si="1149"/>
        <v>1</v>
      </c>
      <c r="AI3467" s="11">
        <f t="shared" si="1150"/>
        <v>0</v>
      </c>
      <c r="AJ3467">
        <f t="shared" si="1151"/>
        <v>1</v>
      </c>
      <c r="AK3467" s="11">
        <f t="shared" si="1152"/>
        <v>0</v>
      </c>
      <c r="AL3467" s="2">
        <f t="shared" si="1153"/>
        <v>1</v>
      </c>
      <c r="AM3467" s="10">
        <f t="shared" si="1154"/>
        <v>0</v>
      </c>
      <c r="AO3467">
        <v>0.37465834262532105</v>
      </c>
    </row>
    <row r="3468" spans="1:41">
      <c r="A3468" t="s">
        <v>19</v>
      </c>
      <c r="B3468" t="s">
        <v>12</v>
      </c>
      <c r="C3468" t="s">
        <v>13</v>
      </c>
      <c r="D3468" t="s">
        <v>14</v>
      </c>
      <c r="E3468" t="s">
        <v>33</v>
      </c>
      <c r="F3468" t="s">
        <v>21</v>
      </c>
      <c r="G3468" t="s">
        <v>17</v>
      </c>
      <c r="H3468" s="2" t="s">
        <v>9172</v>
      </c>
      <c r="I3468" s="2" t="s">
        <v>9173</v>
      </c>
      <c r="J3468" s="2" t="s">
        <v>9172</v>
      </c>
      <c r="K3468" s="6" t="s">
        <v>9173</v>
      </c>
      <c r="L3468" s="8" t="s">
        <v>4243</v>
      </c>
      <c r="M3468" s="3">
        <v>0</v>
      </c>
      <c r="N3468" s="1">
        <v>25402</v>
      </c>
      <c r="O3468">
        <v>36800</v>
      </c>
      <c r="P3468">
        <f t="shared" si="1138"/>
        <v>0</v>
      </c>
      <c r="Q3468">
        <v>33</v>
      </c>
      <c r="R3468">
        <v>117</v>
      </c>
      <c r="S3468">
        <v>20</v>
      </c>
      <c r="T3468" s="2">
        <f t="shared" si="1134"/>
        <v>0</v>
      </c>
      <c r="U3468" s="2">
        <f t="shared" si="1135"/>
        <v>1</v>
      </c>
      <c r="V3468" s="2">
        <f t="shared" si="1136"/>
        <v>0</v>
      </c>
      <c r="W3468" s="10">
        <f t="shared" si="1137"/>
        <v>1</v>
      </c>
      <c r="X3468">
        <f t="shared" si="1139"/>
        <v>1</v>
      </c>
      <c r="Y3468" s="11">
        <f t="shared" si="1140"/>
        <v>0</v>
      </c>
      <c r="Z3468">
        <f t="shared" si="1141"/>
        <v>0</v>
      </c>
      <c r="AA3468">
        <f t="shared" si="1142"/>
        <v>1</v>
      </c>
      <c r="AB3468">
        <f t="shared" si="1143"/>
        <v>0</v>
      </c>
      <c r="AC3468" s="11">
        <f t="shared" si="1144"/>
        <v>0</v>
      </c>
      <c r="AD3468">
        <f t="shared" si="1145"/>
        <v>1</v>
      </c>
      <c r="AE3468">
        <f t="shared" si="1146"/>
        <v>0</v>
      </c>
      <c r="AF3468">
        <f t="shared" si="1147"/>
        <v>0</v>
      </c>
      <c r="AG3468" s="11">
        <f t="shared" si="1148"/>
        <v>0</v>
      </c>
      <c r="AH3468">
        <f t="shared" si="1149"/>
        <v>0</v>
      </c>
      <c r="AI3468" s="11">
        <f t="shared" si="1150"/>
        <v>0</v>
      </c>
      <c r="AJ3468">
        <f t="shared" si="1151"/>
        <v>0</v>
      </c>
      <c r="AK3468" s="11">
        <f t="shared" si="1152"/>
        <v>0</v>
      </c>
      <c r="AL3468" s="2">
        <f t="shared" si="1153"/>
        <v>1</v>
      </c>
      <c r="AM3468" s="10">
        <f t="shared" si="1154"/>
        <v>0</v>
      </c>
      <c r="AO3468">
        <v>0.3747722191618626</v>
      </c>
    </row>
    <row r="3469" spans="1:41">
      <c r="A3469" t="s">
        <v>19</v>
      </c>
      <c r="B3469" t="s">
        <v>43</v>
      </c>
      <c r="C3469" t="s">
        <v>13</v>
      </c>
      <c r="D3469" t="s">
        <v>14</v>
      </c>
      <c r="E3469" t="s">
        <v>15</v>
      </c>
      <c r="F3469" t="s">
        <v>16</v>
      </c>
      <c r="G3469" t="s">
        <v>17</v>
      </c>
      <c r="H3469" s="2" t="s">
        <v>9172</v>
      </c>
      <c r="I3469" s="2" t="s">
        <v>9173</v>
      </c>
      <c r="J3469" s="2" t="s">
        <v>9172</v>
      </c>
      <c r="K3469" s="6" t="s">
        <v>9173</v>
      </c>
      <c r="L3469" s="8" t="s">
        <v>2462</v>
      </c>
      <c r="M3469" s="3">
        <v>0</v>
      </c>
      <c r="N3469" s="1">
        <v>10098</v>
      </c>
      <c r="O3469">
        <v>48999</v>
      </c>
      <c r="P3469">
        <f t="shared" si="1138"/>
        <v>0</v>
      </c>
      <c r="Q3469">
        <v>17</v>
      </c>
      <c r="R3469">
        <v>132</v>
      </c>
      <c r="S3469">
        <v>6</v>
      </c>
      <c r="T3469" s="2">
        <f t="shared" si="1134"/>
        <v>0</v>
      </c>
      <c r="U3469" s="2">
        <f t="shared" si="1135"/>
        <v>1</v>
      </c>
      <c r="V3469" s="2">
        <f t="shared" si="1136"/>
        <v>0</v>
      </c>
      <c r="W3469" s="10">
        <f t="shared" si="1137"/>
        <v>1</v>
      </c>
      <c r="X3469">
        <f t="shared" si="1139"/>
        <v>1</v>
      </c>
      <c r="Y3469" s="11">
        <f t="shared" si="1140"/>
        <v>0</v>
      </c>
      <c r="Z3469">
        <f t="shared" si="1141"/>
        <v>0</v>
      </c>
      <c r="AA3469">
        <f t="shared" si="1142"/>
        <v>0</v>
      </c>
      <c r="AB3469">
        <f t="shared" si="1143"/>
        <v>0</v>
      </c>
      <c r="AC3469" s="11">
        <f t="shared" si="1144"/>
        <v>0</v>
      </c>
      <c r="AD3469">
        <f t="shared" si="1145"/>
        <v>1</v>
      </c>
      <c r="AE3469">
        <f t="shared" si="1146"/>
        <v>0</v>
      </c>
      <c r="AF3469">
        <f t="shared" si="1147"/>
        <v>0</v>
      </c>
      <c r="AG3469" s="11">
        <f t="shared" si="1148"/>
        <v>0</v>
      </c>
      <c r="AH3469">
        <f t="shared" si="1149"/>
        <v>1</v>
      </c>
      <c r="AI3469" s="11">
        <f t="shared" si="1150"/>
        <v>0</v>
      </c>
      <c r="AJ3469">
        <f t="shared" si="1151"/>
        <v>1</v>
      </c>
      <c r="AK3469" s="11">
        <f t="shared" si="1152"/>
        <v>0</v>
      </c>
      <c r="AL3469" s="2">
        <f t="shared" si="1153"/>
        <v>1</v>
      </c>
      <c r="AM3469" s="10">
        <f t="shared" si="1154"/>
        <v>0</v>
      </c>
      <c r="AO3469">
        <v>0.37477953097539934</v>
      </c>
    </row>
    <row r="3470" spans="1:41">
      <c r="A3470" t="s">
        <v>11</v>
      </c>
      <c r="B3470" t="s">
        <v>12</v>
      </c>
      <c r="C3470" t="s">
        <v>13</v>
      </c>
      <c r="D3470" t="s">
        <v>25</v>
      </c>
      <c r="E3470" t="s">
        <v>27</v>
      </c>
      <c r="F3470" t="s">
        <v>16</v>
      </c>
      <c r="G3470" t="s">
        <v>17</v>
      </c>
      <c r="H3470" s="2" t="s">
        <v>9172</v>
      </c>
      <c r="I3470" s="2" t="s">
        <v>9172</v>
      </c>
      <c r="J3470" s="2" t="s">
        <v>9172</v>
      </c>
      <c r="K3470" s="6" t="s">
        <v>9173</v>
      </c>
      <c r="L3470" s="8" t="s">
        <v>4829</v>
      </c>
      <c r="M3470" s="3">
        <v>0</v>
      </c>
      <c r="N3470" s="1">
        <v>2485</v>
      </c>
      <c r="O3470">
        <v>42012</v>
      </c>
      <c r="P3470">
        <f t="shared" si="1138"/>
        <v>1</v>
      </c>
      <c r="Q3470">
        <v>27</v>
      </c>
      <c r="R3470">
        <v>77</v>
      </c>
      <c r="S3470">
        <v>13</v>
      </c>
      <c r="T3470" s="2">
        <f t="shared" si="1134"/>
        <v>0</v>
      </c>
      <c r="U3470" s="2">
        <f t="shared" si="1135"/>
        <v>0</v>
      </c>
      <c r="V3470" s="2">
        <f t="shared" si="1136"/>
        <v>0</v>
      </c>
      <c r="W3470" s="10">
        <f t="shared" si="1137"/>
        <v>1</v>
      </c>
      <c r="X3470">
        <f t="shared" si="1139"/>
        <v>0</v>
      </c>
      <c r="Y3470" s="11">
        <f t="shared" si="1140"/>
        <v>0</v>
      </c>
      <c r="Z3470">
        <f t="shared" si="1141"/>
        <v>0</v>
      </c>
      <c r="AA3470">
        <f t="shared" si="1142"/>
        <v>1</v>
      </c>
      <c r="AB3470">
        <f t="shared" si="1143"/>
        <v>0</v>
      </c>
      <c r="AC3470" s="11">
        <f t="shared" si="1144"/>
        <v>0</v>
      </c>
      <c r="AD3470">
        <f t="shared" si="1145"/>
        <v>1</v>
      </c>
      <c r="AE3470">
        <f t="shared" si="1146"/>
        <v>0</v>
      </c>
      <c r="AF3470">
        <f t="shared" si="1147"/>
        <v>0</v>
      </c>
      <c r="AG3470" s="11">
        <f t="shared" si="1148"/>
        <v>0</v>
      </c>
      <c r="AH3470">
        <f t="shared" si="1149"/>
        <v>0</v>
      </c>
      <c r="AI3470" s="11">
        <f t="shared" si="1150"/>
        <v>1</v>
      </c>
      <c r="AJ3470">
        <f t="shared" si="1151"/>
        <v>1</v>
      </c>
      <c r="AK3470" s="11">
        <f t="shared" si="1152"/>
        <v>0</v>
      </c>
      <c r="AL3470" s="2">
        <f t="shared" si="1153"/>
        <v>1</v>
      </c>
      <c r="AM3470" s="10">
        <f t="shared" si="1154"/>
        <v>0</v>
      </c>
      <c r="AO3470">
        <v>0.37483507971038815</v>
      </c>
    </row>
    <row r="3471" spans="1:41">
      <c r="A3471" t="s">
        <v>11</v>
      </c>
      <c r="B3471" t="s">
        <v>12</v>
      </c>
      <c r="C3471" t="s">
        <v>20</v>
      </c>
      <c r="D3471" t="s">
        <v>25</v>
      </c>
      <c r="E3471" t="s">
        <v>15</v>
      </c>
      <c r="F3471" t="s">
        <v>21</v>
      </c>
      <c r="G3471" t="s">
        <v>17</v>
      </c>
      <c r="H3471" s="2" t="s">
        <v>9172</v>
      </c>
      <c r="I3471" s="2" t="s">
        <v>9173</v>
      </c>
      <c r="J3471" s="2" t="s">
        <v>9172</v>
      </c>
      <c r="K3471" s="6" t="s">
        <v>9173</v>
      </c>
      <c r="L3471" s="8" t="s">
        <v>1020</v>
      </c>
      <c r="M3471" s="3">
        <v>0</v>
      </c>
      <c r="N3471" s="1">
        <v>6948</v>
      </c>
      <c r="O3471">
        <v>0</v>
      </c>
      <c r="P3471">
        <f t="shared" si="1138"/>
        <v>1</v>
      </c>
      <c r="Q3471">
        <v>18</v>
      </c>
      <c r="R3471">
        <v>138</v>
      </c>
      <c r="S3471">
        <v>5</v>
      </c>
      <c r="T3471" s="2">
        <f t="shared" si="1134"/>
        <v>0</v>
      </c>
      <c r="U3471" s="2">
        <f t="shared" si="1135"/>
        <v>1</v>
      </c>
      <c r="V3471" s="2">
        <f t="shared" si="1136"/>
        <v>0</v>
      </c>
      <c r="W3471" s="10">
        <f t="shared" si="1137"/>
        <v>1</v>
      </c>
      <c r="X3471">
        <f t="shared" si="1139"/>
        <v>0</v>
      </c>
      <c r="Y3471" s="11">
        <f t="shared" si="1140"/>
        <v>0</v>
      </c>
      <c r="Z3471">
        <f t="shared" si="1141"/>
        <v>0</v>
      </c>
      <c r="AA3471">
        <f t="shared" si="1142"/>
        <v>1</v>
      </c>
      <c r="AB3471">
        <f t="shared" si="1143"/>
        <v>0</v>
      </c>
      <c r="AC3471" s="11">
        <f t="shared" si="1144"/>
        <v>0</v>
      </c>
      <c r="AD3471">
        <f t="shared" si="1145"/>
        <v>0</v>
      </c>
      <c r="AE3471">
        <f t="shared" si="1146"/>
        <v>0</v>
      </c>
      <c r="AF3471">
        <f t="shared" si="1147"/>
        <v>0</v>
      </c>
      <c r="AG3471" s="11">
        <f t="shared" si="1148"/>
        <v>0</v>
      </c>
      <c r="AH3471">
        <f t="shared" si="1149"/>
        <v>1</v>
      </c>
      <c r="AI3471" s="11">
        <f t="shared" si="1150"/>
        <v>0</v>
      </c>
      <c r="AJ3471">
        <f t="shared" si="1151"/>
        <v>0</v>
      </c>
      <c r="AK3471" s="11">
        <f t="shared" si="1152"/>
        <v>0</v>
      </c>
      <c r="AL3471" s="2">
        <f t="shared" si="1153"/>
        <v>1</v>
      </c>
      <c r="AM3471" s="10">
        <f t="shared" si="1154"/>
        <v>0</v>
      </c>
      <c r="AO3471">
        <v>0.37522846105286312</v>
      </c>
    </row>
    <row r="3472" spans="1:41">
      <c r="A3472" t="s">
        <v>11</v>
      </c>
      <c r="B3472" t="s">
        <v>12</v>
      </c>
      <c r="C3472" t="s">
        <v>13</v>
      </c>
      <c r="D3472" t="s">
        <v>25</v>
      </c>
      <c r="E3472" t="s">
        <v>33</v>
      </c>
      <c r="F3472" t="s">
        <v>16</v>
      </c>
      <c r="G3472" t="s">
        <v>17</v>
      </c>
      <c r="H3472" s="2" t="s">
        <v>9173</v>
      </c>
      <c r="I3472" s="2" t="s">
        <v>9172</v>
      </c>
      <c r="J3472" s="2" t="s">
        <v>9173</v>
      </c>
      <c r="K3472" s="6" t="s">
        <v>9173</v>
      </c>
      <c r="L3472" s="8" t="s">
        <v>4357</v>
      </c>
      <c r="M3472" s="3">
        <v>0</v>
      </c>
      <c r="N3472" s="1">
        <v>11044</v>
      </c>
      <c r="O3472">
        <v>44524</v>
      </c>
      <c r="P3472">
        <f t="shared" si="1138"/>
        <v>1</v>
      </c>
      <c r="Q3472">
        <v>40</v>
      </c>
      <c r="R3472">
        <v>46</v>
      </c>
      <c r="S3472">
        <v>28</v>
      </c>
      <c r="T3472" s="2">
        <f t="shared" si="1134"/>
        <v>1</v>
      </c>
      <c r="U3472" s="2">
        <f t="shared" si="1135"/>
        <v>0</v>
      </c>
      <c r="V3472" s="2">
        <f t="shared" si="1136"/>
        <v>1</v>
      </c>
      <c r="W3472" s="10">
        <f t="shared" si="1137"/>
        <v>1</v>
      </c>
      <c r="X3472">
        <f t="shared" si="1139"/>
        <v>0</v>
      </c>
      <c r="Y3472" s="11">
        <f t="shared" si="1140"/>
        <v>0</v>
      </c>
      <c r="Z3472">
        <f t="shared" si="1141"/>
        <v>0</v>
      </c>
      <c r="AA3472">
        <f t="shared" si="1142"/>
        <v>1</v>
      </c>
      <c r="AB3472">
        <f t="shared" si="1143"/>
        <v>0</v>
      </c>
      <c r="AC3472" s="11">
        <f t="shared" si="1144"/>
        <v>0</v>
      </c>
      <c r="AD3472">
        <f t="shared" si="1145"/>
        <v>1</v>
      </c>
      <c r="AE3472">
        <f t="shared" si="1146"/>
        <v>0</v>
      </c>
      <c r="AF3472">
        <f t="shared" si="1147"/>
        <v>0</v>
      </c>
      <c r="AG3472" s="11">
        <f t="shared" si="1148"/>
        <v>0</v>
      </c>
      <c r="AH3472">
        <f t="shared" si="1149"/>
        <v>0</v>
      </c>
      <c r="AI3472" s="11">
        <f t="shared" si="1150"/>
        <v>0</v>
      </c>
      <c r="AJ3472">
        <f t="shared" si="1151"/>
        <v>1</v>
      </c>
      <c r="AK3472" s="11">
        <f t="shared" si="1152"/>
        <v>0</v>
      </c>
      <c r="AL3472" s="2">
        <f t="shared" si="1153"/>
        <v>1</v>
      </c>
      <c r="AM3472" s="10">
        <f t="shared" si="1154"/>
        <v>0</v>
      </c>
      <c r="AO3472">
        <v>0.37559227476622548</v>
      </c>
    </row>
    <row r="3473" spans="1:41">
      <c r="A3473" t="s">
        <v>11</v>
      </c>
      <c r="B3473" t="s">
        <v>30</v>
      </c>
      <c r="C3473" t="s">
        <v>13</v>
      </c>
      <c r="D3473" t="s">
        <v>14</v>
      </c>
      <c r="E3473" t="s">
        <v>33</v>
      </c>
      <c r="F3473" t="s">
        <v>36</v>
      </c>
      <c r="G3473" t="s">
        <v>39</v>
      </c>
      <c r="H3473" s="2" t="s">
        <v>9173</v>
      </c>
      <c r="I3473" s="2" t="s">
        <v>9173</v>
      </c>
      <c r="J3473" s="2" t="s">
        <v>9172</v>
      </c>
      <c r="K3473" s="6" t="s">
        <v>9173</v>
      </c>
      <c r="L3473" s="8" t="s">
        <v>3650</v>
      </c>
      <c r="M3473" s="3">
        <v>1</v>
      </c>
      <c r="N3473" s="1">
        <v>4572</v>
      </c>
      <c r="O3473">
        <v>91485</v>
      </c>
      <c r="P3473">
        <f t="shared" si="1138"/>
        <v>0</v>
      </c>
      <c r="Q3473">
        <v>26</v>
      </c>
      <c r="R3473">
        <v>144</v>
      </c>
      <c r="S3473">
        <v>2</v>
      </c>
      <c r="T3473" s="2">
        <f t="shared" si="1134"/>
        <v>1</v>
      </c>
      <c r="U3473" s="2">
        <f t="shared" si="1135"/>
        <v>1</v>
      </c>
      <c r="V3473" s="2">
        <f t="shared" si="1136"/>
        <v>0</v>
      </c>
      <c r="W3473" s="10">
        <f t="shared" si="1137"/>
        <v>1</v>
      </c>
      <c r="X3473">
        <f t="shared" si="1139"/>
        <v>0</v>
      </c>
      <c r="Y3473" s="11">
        <f t="shared" si="1140"/>
        <v>0</v>
      </c>
      <c r="Z3473">
        <f t="shared" si="1141"/>
        <v>1</v>
      </c>
      <c r="AA3473">
        <f t="shared" si="1142"/>
        <v>0</v>
      </c>
      <c r="AB3473">
        <f t="shared" si="1143"/>
        <v>0</v>
      </c>
      <c r="AC3473" s="11">
        <f t="shared" si="1144"/>
        <v>0</v>
      </c>
      <c r="AD3473">
        <f t="shared" si="1145"/>
        <v>1</v>
      </c>
      <c r="AE3473">
        <f t="shared" si="1146"/>
        <v>0</v>
      </c>
      <c r="AF3473">
        <f t="shared" si="1147"/>
        <v>0</v>
      </c>
      <c r="AG3473" s="11">
        <f t="shared" si="1148"/>
        <v>0</v>
      </c>
      <c r="AH3473">
        <f t="shared" si="1149"/>
        <v>0</v>
      </c>
      <c r="AI3473" s="11">
        <f t="shared" si="1150"/>
        <v>0</v>
      </c>
      <c r="AJ3473">
        <f t="shared" si="1151"/>
        <v>0</v>
      </c>
      <c r="AK3473" s="11">
        <f t="shared" si="1152"/>
        <v>1</v>
      </c>
      <c r="AL3473" s="2">
        <f t="shared" si="1153"/>
        <v>0</v>
      </c>
      <c r="AM3473" s="10">
        <f t="shared" si="1154"/>
        <v>0</v>
      </c>
      <c r="AO3473">
        <v>0.3758011643662123</v>
      </c>
    </row>
    <row r="3474" spans="1:41">
      <c r="A3474" t="s">
        <v>11</v>
      </c>
      <c r="B3474" t="s">
        <v>43</v>
      </c>
      <c r="C3474" t="s">
        <v>13</v>
      </c>
      <c r="D3474" t="s">
        <v>14</v>
      </c>
      <c r="E3474" t="s">
        <v>15</v>
      </c>
      <c r="F3474" t="s">
        <v>21</v>
      </c>
      <c r="G3474" t="s">
        <v>17</v>
      </c>
      <c r="H3474" s="2" t="s">
        <v>9172</v>
      </c>
      <c r="I3474" s="2" t="s">
        <v>9172</v>
      </c>
      <c r="J3474" s="2" t="s">
        <v>9172</v>
      </c>
      <c r="K3474" s="6" t="s">
        <v>9173</v>
      </c>
      <c r="L3474" s="8" t="s">
        <v>5789</v>
      </c>
      <c r="M3474" s="3">
        <v>0</v>
      </c>
      <c r="N3474" s="1">
        <v>8030</v>
      </c>
      <c r="O3474">
        <v>76081</v>
      </c>
      <c r="P3474">
        <f t="shared" si="1138"/>
        <v>0</v>
      </c>
      <c r="Q3474">
        <v>23</v>
      </c>
      <c r="R3474">
        <v>86</v>
      </c>
      <c r="S3474">
        <v>14</v>
      </c>
      <c r="T3474" s="2">
        <f t="shared" si="1134"/>
        <v>0</v>
      </c>
      <c r="U3474" s="2">
        <f t="shared" si="1135"/>
        <v>0</v>
      </c>
      <c r="V3474" s="2">
        <f t="shared" si="1136"/>
        <v>0</v>
      </c>
      <c r="W3474" s="10">
        <f t="shared" si="1137"/>
        <v>1</v>
      </c>
      <c r="X3474">
        <f t="shared" si="1139"/>
        <v>0</v>
      </c>
      <c r="Y3474" s="11">
        <f t="shared" si="1140"/>
        <v>0</v>
      </c>
      <c r="Z3474">
        <f t="shared" si="1141"/>
        <v>0</v>
      </c>
      <c r="AA3474">
        <f t="shared" si="1142"/>
        <v>0</v>
      </c>
      <c r="AB3474">
        <f t="shared" si="1143"/>
        <v>0</v>
      </c>
      <c r="AC3474" s="11">
        <f t="shared" si="1144"/>
        <v>0</v>
      </c>
      <c r="AD3474">
        <f t="shared" si="1145"/>
        <v>1</v>
      </c>
      <c r="AE3474">
        <f t="shared" si="1146"/>
        <v>0</v>
      </c>
      <c r="AF3474">
        <f t="shared" si="1147"/>
        <v>0</v>
      </c>
      <c r="AG3474" s="11">
        <f t="shared" si="1148"/>
        <v>0</v>
      </c>
      <c r="AH3474">
        <f t="shared" si="1149"/>
        <v>1</v>
      </c>
      <c r="AI3474" s="11">
        <f t="shared" si="1150"/>
        <v>0</v>
      </c>
      <c r="AJ3474">
        <f t="shared" si="1151"/>
        <v>0</v>
      </c>
      <c r="AK3474" s="11">
        <f t="shared" si="1152"/>
        <v>0</v>
      </c>
      <c r="AL3474" s="2">
        <f t="shared" si="1153"/>
        <v>1</v>
      </c>
      <c r="AM3474" s="10">
        <f t="shared" si="1154"/>
        <v>0</v>
      </c>
      <c r="AO3474">
        <v>0.37581947416803774</v>
      </c>
    </row>
    <row r="3475" spans="1:41">
      <c r="A3475" t="s">
        <v>11</v>
      </c>
      <c r="B3475" t="s">
        <v>12</v>
      </c>
      <c r="C3475" t="s">
        <v>13</v>
      </c>
      <c r="D3475" t="s">
        <v>25</v>
      </c>
      <c r="E3475" t="s">
        <v>15</v>
      </c>
      <c r="F3475" t="s">
        <v>16</v>
      </c>
      <c r="G3475" t="s">
        <v>17</v>
      </c>
      <c r="H3475" s="2" t="s">
        <v>9172</v>
      </c>
      <c r="I3475" s="2" t="s">
        <v>9173</v>
      </c>
      <c r="J3475" s="2" t="s">
        <v>9172</v>
      </c>
      <c r="K3475" s="6" t="s">
        <v>9173</v>
      </c>
      <c r="L3475" s="8" t="s">
        <v>450</v>
      </c>
      <c r="M3475" s="3">
        <v>0</v>
      </c>
      <c r="N3475" s="1">
        <v>5285</v>
      </c>
      <c r="O3475">
        <v>40783</v>
      </c>
      <c r="P3475">
        <f t="shared" si="1138"/>
        <v>1</v>
      </c>
      <c r="Q3475">
        <v>32</v>
      </c>
      <c r="R3475">
        <v>73</v>
      </c>
      <c r="S3475">
        <v>13</v>
      </c>
      <c r="T3475" s="2">
        <f t="shared" si="1134"/>
        <v>0</v>
      </c>
      <c r="U3475" s="2">
        <f t="shared" si="1135"/>
        <v>1</v>
      </c>
      <c r="V3475" s="2">
        <f t="shared" si="1136"/>
        <v>0</v>
      </c>
      <c r="W3475" s="10">
        <f t="shared" si="1137"/>
        <v>1</v>
      </c>
      <c r="X3475">
        <f t="shared" si="1139"/>
        <v>0</v>
      </c>
      <c r="Y3475" s="11">
        <f t="shared" si="1140"/>
        <v>0</v>
      </c>
      <c r="Z3475">
        <f t="shared" si="1141"/>
        <v>0</v>
      </c>
      <c r="AA3475">
        <f t="shared" si="1142"/>
        <v>1</v>
      </c>
      <c r="AB3475">
        <f t="shared" si="1143"/>
        <v>0</v>
      </c>
      <c r="AC3475" s="11">
        <f t="shared" si="1144"/>
        <v>0</v>
      </c>
      <c r="AD3475">
        <f t="shared" si="1145"/>
        <v>1</v>
      </c>
      <c r="AE3475">
        <f t="shared" si="1146"/>
        <v>0</v>
      </c>
      <c r="AF3475">
        <f t="shared" si="1147"/>
        <v>0</v>
      </c>
      <c r="AG3475" s="11">
        <f t="shared" si="1148"/>
        <v>0</v>
      </c>
      <c r="AH3475">
        <f t="shared" si="1149"/>
        <v>1</v>
      </c>
      <c r="AI3475" s="11">
        <f t="shared" si="1150"/>
        <v>0</v>
      </c>
      <c r="AJ3475">
        <f t="shared" si="1151"/>
        <v>1</v>
      </c>
      <c r="AK3475" s="11">
        <f t="shared" si="1152"/>
        <v>0</v>
      </c>
      <c r="AL3475" s="2">
        <f t="shared" si="1153"/>
        <v>1</v>
      </c>
      <c r="AM3475" s="10">
        <f t="shared" si="1154"/>
        <v>0</v>
      </c>
      <c r="AO3475">
        <v>0.37592716951664873</v>
      </c>
    </row>
    <row r="3476" spans="1:41">
      <c r="A3476" t="s">
        <v>11</v>
      </c>
      <c r="B3476" t="s">
        <v>32</v>
      </c>
      <c r="C3476" t="s">
        <v>13</v>
      </c>
      <c r="D3476" t="s">
        <v>25</v>
      </c>
      <c r="E3476" t="s">
        <v>27</v>
      </c>
      <c r="F3476" t="s">
        <v>36</v>
      </c>
      <c r="G3476" t="s">
        <v>39</v>
      </c>
      <c r="H3476" s="2" t="s">
        <v>9172</v>
      </c>
      <c r="I3476" s="2" t="s">
        <v>9173</v>
      </c>
      <c r="J3476" s="2" t="s">
        <v>9173</v>
      </c>
      <c r="K3476" s="6" t="s">
        <v>9173</v>
      </c>
      <c r="L3476" s="8" t="s">
        <v>694</v>
      </c>
      <c r="M3476" s="3">
        <v>0</v>
      </c>
      <c r="N3476" s="1">
        <v>5757</v>
      </c>
      <c r="O3476">
        <v>88997</v>
      </c>
      <c r="P3476">
        <f t="shared" si="1138"/>
        <v>1</v>
      </c>
      <c r="Q3476">
        <v>18</v>
      </c>
      <c r="R3476">
        <v>82</v>
      </c>
      <c r="S3476">
        <v>9</v>
      </c>
      <c r="T3476" s="2">
        <f t="shared" si="1134"/>
        <v>0</v>
      </c>
      <c r="U3476" s="2">
        <f t="shared" si="1135"/>
        <v>1</v>
      </c>
      <c r="V3476" s="2">
        <f t="shared" si="1136"/>
        <v>1</v>
      </c>
      <c r="W3476" s="10">
        <f t="shared" si="1137"/>
        <v>1</v>
      </c>
      <c r="X3476">
        <f t="shared" si="1139"/>
        <v>0</v>
      </c>
      <c r="Y3476" s="11">
        <f t="shared" si="1140"/>
        <v>0</v>
      </c>
      <c r="Z3476">
        <f t="shared" si="1141"/>
        <v>0</v>
      </c>
      <c r="AA3476">
        <f t="shared" si="1142"/>
        <v>0</v>
      </c>
      <c r="AB3476">
        <f t="shared" si="1143"/>
        <v>1</v>
      </c>
      <c r="AC3476" s="11">
        <f t="shared" si="1144"/>
        <v>0</v>
      </c>
      <c r="AD3476">
        <f t="shared" si="1145"/>
        <v>1</v>
      </c>
      <c r="AE3476">
        <f t="shared" si="1146"/>
        <v>0</v>
      </c>
      <c r="AF3476">
        <f t="shared" si="1147"/>
        <v>0</v>
      </c>
      <c r="AG3476" s="11">
        <f t="shared" si="1148"/>
        <v>0</v>
      </c>
      <c r="AH3476">
        <f t="shared" si="1149"/>
        <v>0</v>
      </c>
      <c r="AI3476" s="11">
        <f t="shared" si="1150"/>
        <v>1</v>
      </c>
      <c r="AJ3476">
        <f t="shared" si="1151"/>
        <v>0</v>
      </c>
      <c r="AK3476" s="11">
        <f t="shared" si="1152"/>
        <v>1</v>
      </c>
      <c r="AL3476" s="2">
        <f t="shared" si="1153"/>
        <v>0</v>
      </c>
      <c r="AM3476" s="10">
        <f t="shared" si="1154"/>
        <v>0</v>
      </c>
      <c r="AO3476">
        <v>0.3762442871817594</v>
      </c>
    </row>
    <row r="3477" spans="1:41">
      <c r="A3477" t="s">
        <v>11</v>
      </c>
      <c r="B3477" t="s">
        <v>12</v>
      </c>
      <c r="C3477" t="s">
        <v>13</v>
      </c>
      <c r="D3477" t="s">
        <v>25</v>
      </c>
      <c r="E3477" t="s">
        <v>27</v>
      </c>
      <c r="F3477" t="s">
        <v>16</v>
      </c>
      <c r="G3477" t="s">
        <v>17</v>
      </c>
      <c r="H3477" s="2" t="s">
        <v>9172</v>
      </c>
      <c r="I3477" s="2" t="s">
        <v>9173</v>
      </c>
      <c r="J3477" s="2" t="s">
        <v>9172</v>
      </c>
      <c r="K3477" s="6" t="s">
        <v>9173</v>
      </c>
      <c r="L3477" s="8" t="s">
        <v>2111</v>
      </c>
      <c r="M3477" s="3">
        <v>0</v>
      </c>
      <c r="N3477" s="1">
        <v>8838</v>
      </c>
      <c r="O3477">
        <v>82664</v>
      </c>
      <c r="P3477">
        <f t="shared" si="1138"/>
        <v>1</v>
      </c>
      <c r="Q3477">
        <v>46</v>
      </c>
      <c r="R3477">
        <v>100</v>
      </c>
      <c r="S3477">
        <v>24</v>
      </c>
      <c r="T3477" s="2">
        <f t="shared" si="1134"/>
        <v>0</v>
      </c>
      <c r="U3477" s="2">
        <f t="shared" si="1135"/>
        <v>1</v>
      </c>
      <c r="V3477" s="2">
        <f t="shared" si="1136"/>
        <v>0</v>
      </c>
      <c r="W3477" s="10">
        <f t="shared" si="1137"/>
        <v>1</v>
      </c>
      <c r="X3477">
        <f t="shared" si="1139"/>
        <v>0</v>
      </c>
      <c r="Y3477" s="11">
        <f t="shared" si="1140"/>
        <v>0</v>
      </c>
      <c r="Z3477">
        <f t="shared" si="1141"/>
        <v>0</v>
      </c>
      <c r="AA3477">
        <f t="shared" si="1142"/>
        <v>1</v>
      </c>
      <c r="AB3477">
        <f t="shared" si="1143"/>
        <v>0</v>
      </c>
      <c r="AC3477" s="11">
        <f t="shared" si="1144"/>
        <v>0</v>
      </c>
      <c r="AD3477">
        <f t="shared" si="1145"/>
        <v>1</v>
      </c>
      <c r="AE3477">
        <f t="shared" si="1146"/>
        <v>0</v>
      </c>
      <c r="AF3477">
        <f t="shared" si="1147"/>
        <v>0</v>
      </c>
      <c r="AG3477" s="11">
        <f t="shared" si="1148"/>
        <v>0</v>
      </c>
      <c r="AH3477">
        <f t="shared" si="1149"/>
        <v>0</v>
      </c>
      <c r="AI3477" s="11">
        <f t="shared" si="1150"/>
        <v>1</v>
      </c>
      <c r="AJ3477">
        <f t="shared" si="1151"/>
        <v>1</v>
      </c>
      <c r="AK3477" s="11">
        <f t="shared" si="1152"/>
        <v>0</v>
      </c>
      <c r="AL3477" s="2">
        <f t="shared" si="1153"/>
        <v>1</v>
      </c>
      <c r="AM3477" s="10">
        <f t="shared" si="1154"/>
        <v>0</v>
      </c>
      <c r="AO3477">
        <v>0.37626581237477519</v>
      </c>
    </row>
    <row r="3478" spans="1:41">
      <c r="A3478" t="s">
        <v>11</v>
      </c>
      <c r="B3478" t="s">
        <v>30</v>
      </c>
      <c r="C3478" t="s">
        <v>13</v>
      </c>
      <c r="D3478" t="s">
        <v>14</v>
      </c>
      <c r="E3478" t="s">
        <v>15</v>
      </c>
      <c r="F3478" t="s">
        <v>16</v>
      </c>
      <c r="G3478" t="s">
        <v>17</v>
      </c>
      <c r="H3478" s="2" t="s">
        <v>9172</v>
      </c>
      <c r="I3478" s="2" t="s">
        <v>9173</v>
      </c>
      <c r="J3478" s="2" t="s">
        <v>9172</v>
      </c>
      <c r="K3478" s="6" t="s">
        <v>9173</v>
      </c>
      <c r="L3478" s="8" t="s">
        <v>5476</v>
      </c>
      <c r="M3478" s="3">
        <v>0</v>
      </c>
      <c r="N3478" s="1">
        <v>4708</v>
      </c>
      <c r="O3478">
        <v>47829</v>
      </c>
      <c r="P3478">
        <f t="shared" si="1138"/>
        <v>0</v>
      </c>
      <c r="Q3478">
        <v>39</v>
      </c>
      <c r="R3478">
        <v>127</v>
      </c>
      <c r="S3478">
        <v>23</v>
      </c>
      <c r="T3478" s="2">
        <f t="shared" si="1134"/>
        <v>0</v>
      </c>
      <c r="U3478" s="2">
        <f t="shared" si="1135"/>
        <v>1</v>
      </c>
      <c r="V3478" s="2">
        <f t="shared" si="1136"/>
        <v>0</v>
      </c>
      <c r="W3478" s="10">
        <f t="shared" si="1137"/>
        <v>1</v>
      </c>
      <c r="X3478">
        <f t="shared" si="1139"/>
        <v>0</v>
      </c>
      <c r="Y3478" s="11">
        <f t="shared" si="1140"/>
        <v>0</v>
      </c>
      <c r="Z3478">
        <f t="shared" si="1141"/>
        <v>1</v>
      </c>
      <c r="AA3478">
        <f t="shared" si="1142"/>
        <v>0</v>
      </c>
      <c r="AB3478">
        <f t="shared" si="1143"/>
        <v>0</v>
      </c>
      <c r="AC3478" s="11">
        <f t="shared" si="1144"/>
        <v>0</v>
      </c>
      <c r="AD3478">
        <f t="shared" si="1145"/>
        <v>1</v>
      </c>
      <c r="AE3478">
        <f t="shared" si="1146"/>
        <v>0</v>
      </c>
      <c r="AF3478">
        <f t="shared" si="1147"/>
        <v>0</v>
      </c>
      <c r="AG3478" s="11">
        <f t="shared" si="1148"/>
        <v>0</v>
      </c>
      <c r="AH3478">
        <f t="shared" si="1149"/>
        <v>1</v>
      </c>
      <c r="AI3478" s="11">
        <f t="shared" si="1150"/>
        <v>0</v>
      </c>
      <c r="AJ3478">
        <f t="shared" si="1151"/>
        <v>1</v>
      </c>
      <c r="AK3478" s="11">
        <f t="shared" si="1152"/>
        <v>0</v>
      </c>
      <c r="AL3478" s="2">
        <f t="shared" si="1153"/>
        <v>1</v>
      </c>
      <c r="AM3478" s="10">
        <f t="shared" si="1154"/>
        <v>0</v>
      </c>
      <c r="AO3478">
        <v>0.37647353642455933</v>
      </c>
    </row>
    <row r="3479" spans="1:41">
      <c r="A3479" t="s">
        <v>11</v>
      </c>
      <c r="B3479" t="s">
        <v>32</v>
      </c>
      <c r="C3479" t="s">
        <v>35</v>
      </c>
      <c r="D3479" t="s">
        <v>25</v>
      </c>
      <c r="E3479" t="s">
        <v>27</v>
      </c>
      <c r="F3479" t="s">
        <v>16</v>
      </c>
      <c r="G3479" t="s">
        <v>17</v>
      </c>
      <c r="H3479" s="2" t="s">
        <v>9172</v>
      </c>
      <c r="I3479" s="2" t="s">
        <v>9173</v>
      </c>
      <c r="J3479" s="2" t="s">
        <v>9172</v>
      </c>
      <c r="K3479" s="6" t="s">
        <v>9173</v>
      </c>
      <c r="L3479" s="8" t="s">
        <v>2193</v>
      </c>
      <c r="M3479" s="3">
        <v>0</v>
      </c>
      <c r="N3479" s="1">
        <v>5298</v>
      </c>
      <c r="O3479">
        <v>14775</v>
      </c>
      <c r="P3479">
        <f t="shared" si="1138"/>
        <v>1</v>
      </c>
      <c r="Q3479">
        <v>35</v>
      </c>
      <c r="R3479">
        <v>75</v>
      </c>
      <c r="S3479">
        <v>11</v>
      </c>
      <c r="T3479" s="2">
        <f t="shared" si="1134"/>
        <v>0</v>
      </c>
      <c r="U3479" s="2">
        <f t="shared" si="1135"/>
        <v>1</v>
      </c>
      <c r="V3479" s="2">
        <f t="shared" si="1136"/>
        <v>0</v>
      </c>
      <c r="W3479" s="10">
        <f t="shared" si="1137"/>
        <v>1</v>
      </c>
      <c r="X3479">
        <f t="shared" si="1139"/>
        <v>0</v>
      </c>
      <c r="Y3479" s="11">
        <f t="shared" si="1140"/>
        <v>0</v>
      </c>
      <c r="Z3479">
        <f t="shared" si="1141"/>
        <v>0</v>
      </c>
      <c r="AA3479">
        <f t="shared" si="1142"/>
        <v>0</v>
      </c>
      <c r="AB3479">
        <f t="shared" si="1143"/>
        <v>1</v>
      </c>
      <c r="AC3479" s="11">
        <f t="shared" si="1144"/>
        <v>0</v>
      </c>
      <c r="AD3479">
        <f t="shared" si="1145"/>
        <v>0</v>
      </c>
      <c r="AE3479">
        <f t="shared" si="1146"/>
        <v>1</v>
      </c>
      <c r="AF3479">
        <f t="shared" si="1147"/>
        <v>0</v>
      </c>
      <c r="AG3479" s="11">
        <f t="shared" si="1148"/>
        <v>0</v>
      </c>
      <c r="AH3479">
        <f t="shared" si="1149"/>
        <v>0</v>
      </c>
      <c r="AI3479" s="11">
        <f t="shared" si="1150"/>
        <v>1</v>
      </c>
      <c r="AJ3479">
        <f t="shared" si="1151"/>
        <v>1</v>
      </c>
      <c r="AK3479" s="11">
        <f t="shared" si="1152"/>
        <v>0</v>
      </c>
      <c r="AL3479" s="2">
        <f t="shared" si="1153"/>
        <v>1</v>
      </c>
      <c r="AM3479" s="10">
        <f t="shared" si="1154"/>
        <v>0</v>
      </c>
      <c r="AO3479">
        <v>0.37652334541851812</v>
      </c>
    </row>
    <row r="3480" spans="1:41">
      <c r="A3480" t="s">
        <v>11</v>
      </c>
      <c r="B3480" t="s">
        <v>30</v>
      </c>
      <c r="C3480" t="s">
        <v>20</v>
      </c>
      <c r="D3480" t="s">
        <v>14</v>
      </c>
      <c r="E3480" t="s">
        <v>15</v>
      </c>
      <c r="F3480" t="s">
        <v>21</v>
      </c>
      <c r="G3480" t="s">
        <v>39</v>
      </c>
      <c r="H3480" s="2" t="s">
        <v>9172</v>
      </c>
      <c r="I3480" s="2" t="s">
        <v>9173</v>
      </c>
      <c r="J3480" s="2" t="s">
        <v>9172</v>
      </c>
      <c r="K3480" s="6" t="s">
        <v>9173</v>
      </c>
      <c r="L3480" s="8" t="s">
        <v>6059</v>
      </c>
      <c r="M3480" s="3">
        <v>0</v>
      </c>
      <c r="N3480" s="1">
        <v>18400</v>
      </c>
      <c r="O3480">
        <v>0</v>
      </c>
      <c r="P3480">
        <f t="shared" si="1138"/>
        <v>0</v>
      </c>
      <c r="Q3480">
        <v>59</v>
      </c>
      <c r="R3480">
        <v>59</v>
      </c>
      <c r="S3480">
        <v>33</v>
      </c>
      <c r="T3480" s="2">
        <f t="shared" si="1134"/>
        <v>0</v>
      </c>
      <c r="U3480" s="2">
        <f t="shared" si="1135"/>
        <v>1</v>
      </c>
      <c r="V3480" s="2">
        <f t="shared" si="1136"/>
        <v>0</v>
      </c>
      <c r="W3480" s="10">
        <f t="shared" si="1137"/>
        <v>1</v>
      </c>
      <c r="X3480">
        <f t="shared" si="1139"/>
        <v>0</v>
      </c>
      <c r="Y3480" s="11">
        <f t="shared" si="1140"/>
        <v>0</v>
      </c>
      <c r="Z3480">
        <f t="shared" si="1141"/>
        <v>1</v>
      </c>
      <c r="AA3480">
        <f t="shared" si="1142"/>
        <v>0</v>
      </c>
      <c r="AB3480">
        <f t="shared" si="1143"/>
        <v>0</v>
      </c>
      <c r="AC3480" s="11">
        <f t="shared" si="1144"/>
        <v>0</v>
      </c>
      <c r="AD3480">
        <f t="shared" si="1145"/>
        <v>0</v>
      </c>
      <c r="AE3480">
        <f t="shared" si="1146"/>
        <v>0</v>
      </c>
      <c r="AF3480">
        <f t="shared" si="1147"/>
        <v>0</v>
      </c>
      <c r="AG3480" s="11">
        <f t="shared" si="1148"/>
        <v>0</v>
      </c>
      <c r="AH3480">
        <f t="shared" si="1149"/>
        <v>1</v>
      </c>
      <c r="AI3480" s="11">
        <f t="shared" si="1150"/>
        <v>0</v>
      </c>
      <c r="AJ3480">
        <f t="shared" si="1151"/>
        <v>0</v>
      </c>
      <c r="AK3480" s="11">
        <f t="shared" si="1152"/>
        <v>0</v>
      </c>
      <c r="AL3480" s="2">
        <f t="shared" si="1153"/>
        <v>0</v>
      </c>
      <c r="AM3480" s="10">
        <f t="shared" si="1154"/>
        <v>0</v>
      </c>
      <c r="AO3480">
        <v>0.37665743118927697</v>
      </c>
    </row>
    <row r="3481" spans="1:41">
      <c r="A3481" t="s">
        <v>11</v>
      </c>
      <c r="B3481" t="s">
        <v>30</v>
      </c>
      <c r="C3481" t="s">
        <v>13</v>
      </c>
      <c r="D3481" t="s">
        <v>14</v>
      </c>
      <c r="E3481" t="s">
        <v>33</v>
      </c>
      <c r="F3481" t="s">
        <v>16</v>
      </c>
      <c r="G3481" t="s">
        <v>39</v>
      </c>
      <c r="H3481" s="2" t="s">
        <v>9172</v>
      </c>
      <c r="I3481" s="2" t="s">
        <v>9173</v>
      </c>
      <c r="J3481" s="2" t="s">
        <v>9172</v>
      </c>
      <c r="K3481" s="6" t="s">
        <v>9173</v>
      </c>
      <c r="L3481" s="8" t="s">
        <v>2337</v>
      </c>
      <c r="M3481" s="3">
        <v>0</v>
      </c>
      <c r="N3481" s="1">
        <v>33873</v>
      </c>
      <c r="O3481">
        <v>59744</v>
      </c>
      <c r="P3481">
        <f t="shared" si="1138"/>
        <v>0</v>
      </c>
      <c r="Q3481">
        <v>17</v>
      </c>
      <c r="R3481">
        <v>141</v>
      </c>
      <c r="S3481">
        <v>1</v>
      </c>
      <c r="T3481" s="2">
        <f t="shared" si="1134"/>
        <v>0</v>
      </c>
      <c r="U3481" s="2">
        <f t="shared" si="1135"/>
        <v>1</v>
      </c>
      <c r="V3481" s="2">
        <f t="shared" si="1136"/>
        <v>0</v>
      </c>
      <c r="W3481" s="10">
        <f t="shared" si="1137"/>
        <v>1</v>
      </c>
      <c r="X3481">
        <f t="shared" si="1139"/>
        <v>0</v>
      </c>
      <c r="Y3481" s="11">
        <f t="shared" si="1140"/>
        <v>0</v>
      </c>
      <c r="Z3481">
        <f t="shared" si="1141"/>
        <v>1</v>
      </c>
      <c r="AA3481">
        <f t="shared" si="1142"/>
        <v>0</v>
      </c>
      <c r="AB3481">
        <f t="shared" si="1143"/>
        <v>0</v>
      </c>
      <c r="AC3481" s="11">
        <f t="shared" si="1144"/>
        <v>0</v>
      </c>
      <c r="AD3481">
        <f t="shared" si="1145"/>
        <v>1</v>
      </c>
      <c r="AE3481">
        <f t="shared" si="1146"/>
        <v>0</v>
      </c>
      <c r="AF3481">
        <f t="shared" si="1147"/>
        <v>0</v>
      </c>
      <c r="AG3481" s="11">
        <f t="shared" si="1148"/>
        <v>0</v>
      </c>
      <c r="AH3481">
        <f t="shared" si="1149"/>
        <v>0</v>
      </c>
      <c r="AI3481" s="11">
        <f t="shared" si="1150"/>
        <v>0</v>
      </c>
      <c r="AJ3481">
        <f t="shared" si="1151"/>
        <v>1</v>
      </c>
      <c r="AK3481" s="11">
        <f t="shared" si="1152"/>
        <v>0</v>
      </c>
      <c r="AL3481" s="2">
        <f t="shared" si="1153"/>
        <v>0</v>
      </c>
      <c r="AM3481" s="10">
        <f t="shared" si="1154"/>
        <v>0</v>
      </c>
      <c r="AO3481">
        <v>0.37676847929915808</v>
      </c>
    </row>
    <row r="3482" spans="1:41">
      <c r="A3482" t="s">
        <v>19</v>
      </c>
      <c r="B3482" t="s">
        <v>12</v>
      </c>
      <c r="C3482" t="s">
        <v>13</v>
      </c>
      <c r="D3482" t="s">
        <v>14</v>
      </c>
      <c r="E3482" t="s">
        <v>15</v>
      </c>
      <c r="F3482" t="s">
        <v>21</v>
      </c>
      <c r="G3482" t="s">
        <v>17</v>
      </c>
      <c r="H3482" s="2" t="s">
        <v>9172</v>
      </c>
      <c r="I3482" s="2" t="s">
        <v>9173</v>
      </c>
      <c r="J3482" s="2" t="s">
        <v>9173</v>
      </c>
      <c r="K3482" s="6" t="s">
        <v>9173</v>
      </c>
      <c r="L3482" s="8" t="s">
        <v>2483</v>
      </c>
      <c r="M3482" s="3">
        <v>0</v>
      </c>
      <c r="N3482" s="1">
        <v>5015</v>
      </c>
      <c r="O3482">
        <v>48567</v>
      </c>
      <c r="P3482">
        <f t="shared" si="1138"/>
        <v>0</v>
      </c>
      <c r="Q3482">
        <v>31</v>
      </c>
      <c r="R3482">
        <v>156</v>
      </c>
      <c r="S3482">
        <v>12</v>
      </c>
      <c r="T3482" s="2">
        <f t="shared" si="1134"/>
        <v>0</v>
      </c>
      <c r="U3482" s="2">
        <f t="shared" si="1135"/>
        <v>1</v>
      </c>
      <c r="V3482" s="2">
        <f t="shared" si="1136"/>
        <v>1</v>
      </c>
      <c r="W3482" s="10">
        <f t="shared" si="1137"/>
        <v>1</v>
      </c>
      <c r="X3482">
        <f t="shared" si="1139"/>
        <v>1</v>
      </c>
      <c r="Y3482" s="11">
        <f t="shared" si="1140"/>
        <v>0</v>
      </c>
      <c r="Z3482">
        <f t="shared" si="1141"/>
        <v>0</v>
      </c>
      <c r="AA3482">
        <f t="shared" si="1142"/>
        <v>1</v>
      </c>
      <c r="AB3482">
        <f t="shared" si="1143"/>
        <v>0</v>
      </c>
      <c r="AC3482" s="11">
        <f t="shared" si="1144"/>
        <v>0</v>
      </c>
      <c r="AD3482">
        <f t="shared" si="1145"/>
        <v>1</v>
      </c>
      <c r="AE3482">
        <f t="shared" si="1146"/>
        <v>0</v>
      </c>
      <c r="AF3482">
        <f t="shared" si="1147"/>
        <v>0</v>
      </c>
      <c r="AG3482" s="11">
        <f t="shared" si="1148"/>
        <v>0</v>
      </c>
      <c r="AH3482">
        <f t="shared" si="1149"/>
        <v>1</v>
      </c>
      <c r="AI3482" s="11">
        <f t="shared" si="1150"/>
        <v>0</v>
      </c>
      <c r="AJ3482">
        <f t="shared" si="1151"/>
        <v>0</v>
      </c>
      <c r="AK3482" s="11">
        <f t="shared" si="1152"/>
        <v>0</v>
      </c>
      <c r="AL3482" s="2">
        <f t="shared" si="1153"/>
        <v>1</v>
      </c>
      <c r="AM3482" s="10">
        <f t="shared" si="1154"/>
        <v>0</v>
      </c>
      <c r="AO3482">
        <v>0.37700629391568075</v>
      </c>
    </row>
    <row r="3483" spans="1:41">
      <c r="A3483" t="s">
        <v>11</v>
      </c>
      <c r="B3483" t="s">
        <v>43</v>
      </c>
      <c r="C3483" t="s">
        <v>20</v>
      </c>
      <c r="D3483" t="s">
        <v>25</v>
      </c>
      <c r="E3483" t="s">
        <v>15</v>
      </c>
      <c r="F3483" t="s">
        <v>21</v>
      </c>
      <c r="G3483" t="s">
        <v>17</v>
      </c>
      <c r="H3483" s="2" t="s">
        <v>9172</v>
      </c>
      <c r="I3483" s="2" t="s">
        <v>9173</v>
      </c>
      <c r="J3483" s="2" t="s">
        <v>9172</v>
      </c>
      <c r="K3483" s="6" t="s">
        <v>9173</v>
      </c>
      <c r="L3483" s="8" t="s">
        <v>1474</v>
      </c>
      <c r="M3483" s="3">
        <v>1</v>
      </c>
      <c r="N3483" s="1">
        <v>4979</v>
      </c>
      <c r="O3483">
        <v>0</v>
      </c>
      <c r="P3483">
        <f t="shared" si="1138"/>
        <v>1</v>
      </c>
      <c r="Q3483">
        <v>32</v>
      </c>
      <c r="R3483">
        <v>83</v>
      </c>
      <c r="S3483">
        <v>17</v>
      </c>
      <c r="T3483" s="2">
        <f t="shared" si="1134"/>
        <v>0</v>
      </c>
      <c r="U3483" s="2">
        <f t="shared" si="1135"/>
        <v>1</v>
      </c>
      <c r="V3483" s="2">
        <f t="shared" si="1136"/>
        <v>0</v>
      </c>
      <c r="W3483" s="10">
        <f t="shared" si="1137"/>
        <v>1</v>
      </c>
      <c r="X3483">
        <f t="shared" si="1139"/>
        <v>0</v>
      </c>
      <c r="Y3483" s="11">
        <f t="shared" si="1140"/>
        <v>0</v>
      </c>
      <c r="Z3483">
        <f t="shared" si="1141"/>
        <v>0</v>
      </c>
      <c r="AA3483">
        <f t="shared" si="1142"/>
        <v>0</v>
      </c>
      <c r="AB3483">
        <f t="shared" si="1143"/>
        <v>0</v>
      </c>
      <c r="AC3483" s="11">
        <f t="shared" si="1144"/>
        <v>0</v>
      </c>
      <c r="AD3483">
        <f t="shared" si="1145"/>
        <v>0</v>
      </c>
      <c r="AE3483">
        <f t="shared" si="1146"/>
        <v>0</v>
      </c>
      <c r="AF3483">
        <f t="shared" si="1147"/>
        <v>0</v>
      </c>
      <c r="AG3483" s="11">
        <f t="shared" si="1148"/>
        <v>0</v>
      </c>
      <c r="AH3483">
        <f t="shared" si="1149"/>
        <v>1</v>
      </c>
      <c r="AI3483" s="11">
        <f t="shared" si="1150"/>
        <v>0</v>
      </c>
      <c r="AJ3483">
        <f t="shared" si="1151"/>
        <v>0</v>
      </c>
      <c r="AK3483" s="11">
        <f t="shared" si="1152"/>
        <v>0</v>
      </c>
      <c r="AL3483" s="2">
        <f t="shared" si="1153"/>
        <v>1</v>
      </c>
      <c r="AM3483" s="10">
        <f t="shared" si="1154"/>
        <v>0</v>
      </c>
      <c r="AO3483">
        <v>0.37714129517653083</v>
      </c>
    </row>
    <row r="3484" spans="1:41">
      <c r="A3484" t="s">
        <v>11</v>
      </c>
      <c r="B3484" t="s">
        <v>30</v>
      </c>
      <c r="C3484" t="s">
        <v>13</v>
      </c>
      <c r="D3484" t="s">
        <v>25</v>
      </c>
      <c r="E3484" t="s">
        <v>27</v>
      </c>
      <c r="F3484" t="s">
        <v>16</v>
      </c>
      <c r="G3484" t="s">
        <v>17</v>
      </c>
      <c r="H3484" s="2" t="s">
        <v>9172</v>
      </c>
      <c r="I3484" s="2" t="s">
        <v>9172</v>
      </c>
      <c r="J3484" s="2" t="s">
        <v>9172</v>
      </c>
      <c r="K3484" s="6" t="s">
        <v>9173</v>
      </c>
      <c r="L3484" s="8" t="s">
        <v>3779</v>
      </c>
      <c r="M3484" s="3">
        <v>0</v>
      </c>
      <c r="N3484" s="1">
        <v>7908</v>
      </c>
      <c r="O3484">
        <v>94303</v>
      </c>
      <c r="P3484">
        <f t="shared" si="1138"/>
        <v>1</v>
      </c>
      <c r="Q3484">
        <v>26</v>
      </c>
      <c r="R3484">
        <v>59</v>
      </c>
      <c r="S3484">
        <v>16</v>
      </c>
      <c r="T3484" s="2">
        <f t="shared" si="1134"/>
        <v>0</v>
      </c>
      <c r="U3484" s="2">
        <f t="shared" si="1135"/>
        <v>0</v>
      </c>
      <c r="V3484" s="2">
        <f t="shared" si="1136"/>
        <v>0</v>
      </c>
      <c r="W3484" s="10">
        <f t="shared" si="1137"/>
        <v>1</v>
      </c>
      <c r="X3484">
        <f t="shared" si="1139"/>
        <v>0</v>
      </c>
      <c r="Y3484" s="11">
        <f t="shared" si="1140"/>
        <v>0</v>
      </c>
      <c r="Z3484">
        <f t="shared" si="1141"/>
        <v>1</v>
      </c>
      <c r="AA3484">
        <f t="shared" si="1142"/>
        <v>0</v>
      </c>
      <c r="AB3484">
        <f t="shared" si="1143"/>
        <v>0</v>
      </c>
      <c r="AC3484" s="11">
        <f t="shared" si="1144"/>
        <v>0</v>
      </c>
      <c r="AD3484">
        <f t="shared" si="1145"/>
        <v>1</v>
      </c>
      <c r="AE3484">
        <f t="shared" si="1146"/>
        <v>0</v>
      </c>
      <c r="AF3484">
        <f t="shared" si="1147"/>
        <v>0</v>
      </c>
      <c r="AG3484" s="11">
        <f t="shared" si="1148"/>
        <v>0</v>
      </c>
      <c r="AH3484">
        <f t="shared" si="1149"/>
        <v>0</v>
      </c>
      <c r="AI3484" s="11">
        <f t="shared" si="1150"/>
        <v>1</v>
      </c>
      <c r="AJ3484">
        <f t="shared" si="1151"/>
        <v>1</v>
      </c>
      <c r="AK3484" s="11">
        <f t="shared" si="1152"/>
        <v>0</v>
      </c>
      <c r="AL3484" s="2">
        <f t="shared" si="1153"/>
        <v>1</v>
      </c>
      <c r="AM3484" s="10">
        <f t="shared" si="1154"/>
        <v>0</v>
      </c>
      <c r="AO3484">
        <v>0.3773138385160425</v>
      </c>
    </row>
    <row r="3485" spans="1:41">
      <c r="A3485" t="s">
        <v>11</v>
      </c>
      <c r="B3485" t="s">
        <v>30</v>
      </c>
      <c r="C3485" t="s">
        <v>20</v>
      </c>
      <c r="D3485" t="s">
        <v>14</v>
      </c>
      <c r="E3485" t="s">
        <v>33</v>
      </c>
      <c r="F3485" t="s">
        <v>16</v>
      </c>
      <c r="G3485" t="s">
        <v>17</v>
      </c>
      <c r="H3485" s="2" t="s">
        <v>9173</v>
      </c>
      <c r="I3485" s="2" t="s">
        <v>9173</v>
      </c>
      <c r="J3485" s="2" t="s">
        <v>9172</v>
      </c>
      <c r="K3485" s="6" t="s">
        <v>9173</v>
      </c>
      <c r="L3485" s="8" t="s">
        <v>7336</v>
      </c>
      <c r="M3485" s="3">
        <v>0</v>
      </c>
      <c r="N3485" s="1">
        <v>5029</v>
      </c>
      <c r="O3485">
        <v>0</v>
      </c>
      <c r="P3485">
        <f t="shared" si="1138"/>
        <v>0</v>
      </c>
      <c r="Q3485">
        <v>36</v>
      </c>
      <c r="R3485">
        <v>65</v>
      </c>
      <c r="S3485">
        <v>21</v>
      </c>
      <c r="T3485" s="2">
        <f t="shared" si="1134"/>
        <v>1</v>
      </c>
      <c r="U3485" s="2">
        <f t="shared" si="1135"/>
        <v>1</v>
      </c>
      <c r="V3485" s="2">
        <f t="shared" si="1136"/>
        <v>0</v>
      </c>
      <c r="W3485" s="10">
        <f t="shared" si="1137"/>
        <v>1</v>
      </c>
      <c r="X3485">
        <f t="shared" si="1139"/>
        <v>0</v>
      </c>
      <c r="Y3485" s="11">
        <f t="shared" si="1140"/>
        <v>0</v>
      </c>
      <c r="Z3485">
        <f t="shared" si="1141"/>
        <v>1</v>
      </c>
      <c r="AA3485">
        <f t="shared" si="1142"/>
        <v>0</v>
      </c>
      <c r="AB3485">
        <f t="shared" si="1143"/>
        <v>0</v>
      </c>
      <c r="AC3485" s="11">
        <f t="shared" si="1144"/>
        <v>0</v>
      </c>
      <c r="AD3485">
        <f t="shared" si="1145"/>
        <v>0</v>
      </c>
      <c r="AE3485">
        <f t="shared" si="1146"/>
        <v>0</v>
      </c>
      <c r="AF3485">
        <f t="shared" si="1147"/>
        <v>0</v>
      </c>
      <c r="AG3485" s="11">
        <f t="shared" si="1148"/>
        <v>0</v>
      </c>
      <c r="AH3485">
        <f t="shared" si="1149"/>
        <v>0</v>
      </c>
      <c r="AI3485" s="11">
        <f t="shared" si="1150"/>
        <v>0</v>
      </c>
      <c r="AJ3485">
        <f t="shared" si="1151"/>
        <v>1</v>
      </c>
      <c r="AK3485" s="11">
        <f t="shared" si="1152"/>
        <v>0</v>
      </c>
      <c r="AL3485" s="2">
        <f t="shared" si="1153"/>
        <v>1</v>
      </c>
      <c r="AM3485" s="10">
        <f t="shared" si="1154"/>
        <v>0</v>
      </c>
      <c r="AO3485">
        <v>0.37740141217475826</v>
      </c>
    </row>
    <row r="3486" spans="1:41">
      <c r="A3486" t="s">
        <v>19</v>
      </c>
      <c r="B3486" t="s">
        <v>32</v>
      </c>
      <c r="C3486" t="s">
        <v>13</v>
      </c>
      <c r="D3486" t="s">
        <v>14</v>
      </c>
      <c r="E3486" t="s">
        <v>27</v>
      </c>
      <c r="F3486" t="s">
        <v>16</v>
      </c>
      <c r="G3486" t="s">
        <v>17</v>
      </c>
      <c r="H3486" s="2" t="s">
        <v>9172</v>
      </c>
      <c r="I3486" s="2" t="s">
        <v>9173</v>
      </c>
      <c r="J3486" s="2" t="s">
        <v>9172</v>
      </c>
      <c r="K3486" s="6" t="s">
        <v>9173</v>
      </c>
      <c r="L3486" s="8" t="s">
        <v>1176</v>
      </c>
      <c r="M3486" s="3">
        <v>0</v>
      </c>
      <c r="N3486" s="1">
        <v>9806</v>
      </c>
      <c r="O3486">
        <v>47197</v>
      </c>
      <c r="P3486">
        <f t="shared" si="1138"/>
        <v>0</v>
      </c>
      <c r="Q3486">
        <v>37</v>
      </c>
      <c r="R3486">
        <v>95</v>
      </c>
      <c r="S3486">
        <v>19</v>
      </c>
      <c r="T3486" s="2">
        <f t="shared" si="1134"/>
        <v>0</v>
      </c>
      <c r="U3486" s="2">
        <f t="shared" si="1135"/>
        <v>1</v>
      </c>
      <c r="V3486" s="2">
        <f t="shared" si="1136"/>
        <v>0</v>
      </c>
      <c r="W3486" s="10">
        <f t="shared" si="1137"/>
        <v>1</v>
      </c>
      <c r="X3486">
        <f t="shared" si="1139"/>
        <v>1</v>
      </c>
      <c r="Y3486" s="11">
        <f t="shared" si="1140"/>
        <v>0</v>
      </c>
      <c r="Z3486">
        <f t="shared" si="1141"/>
        <v>0</v>
      </c>
      <c r="AA3486">
        <f t="shared" si="1142"/>
        <v>0</v>
      </c>
      <c r="AB3486">
        <f t="shared" si="1143"/>
        <v>1</v>
      </c>
      <c r="AC3486" s="11">
        <f t="shared" si="1144"/>
        <v>0</v>
      </c>
      <c r="AD3486">
        <f t="shared" si="1145"/>
        <v>1</v>
      </c>
      <c r="AE3486">
        <f t="shared" si="1146"/>
        <v>0</v>
      </c>
      <c r="AF3486">
        <f t="shared" si="1147"/>
        <v>0</v>
      </c>
      <c r="AG3486" s="11">
        <f t="shared" si="1148"/>
        <v>0</v>
      </c>
      <c r="AH3486">
        <f t="shared" si="1149"/>
        <v>0</v>
      </c>
      <c r="AI3486" s="11">
        <f t="shared" si="1150"/>
        <v>1</v>
      </c>
      <c r="AJ3486">
        <f t="shared" si="1151"/>
        <v>1</v>
      </c>
      <c r="AK3486" s="11">
        <f t="shared" si="1152"/>
        <v>0</v>
      </c>
      <c r="AL3486" s="2">
        <f t="shared" si="1153"/>
        <v>1</v>
      </c>
      <c r="AM3486" s="10">
        <f t="shared" si="1154"/>
        <v>0</v>
      </c>
      <c r="AO3486">
        <v>0.37742815743080721</v>
      </c>
    </row>
    <row r="3487" spans="1:41">
      <c r="A3487" t="s">
        <v>23</v>
      </c>
      <c r="B3487" t="s">
        <v>12</v>
      </c>
      <c r="C3487" t="s">
        <v>13</v>
      </c>
      <c r="D3487" t="s">
        <v>14</v>
      </c>
      <c r="E3487" t="s">
        <v>15</v>
      </c>
      <c r="F3487" t="s">
        <v>21</v>
      </c>
      <c r="G3487" t="s">
        <v>17</v>
      </c>
      <c r="H3487" s="2" t="s">
        <v>9173</v>
      </c>
      <c r="I3487" s="2" t="s">
        <v>9173</v>
      </c>
      <c r="J3487" s="2" t="s">
        <v>9172</v>
      </c>
      <c r="K3487" s="6" t="s">
        <v>9173</v>
      </c>
      <c r="L3487" s="8" t="s">
        <v>1326</v>
      </c>
      <c r="M3487" s="3">
        <v>0</v>
      </c>
      <c r="N3487" s="1">
        <v>11009</v>
      </c>
      <c r="O3487">
        <v>51643</v>
      </c>
      <c r="P3487">
        <f t="shared" si="1138"/>
        <v>0</v>
      </c>
      <c r="Q3487">
        <v>35</v>
      </c>
      <c r="R3487">
        <v>307</v>
      </c>
      <c r="S3487">
        <v>16</v>
      </c>
      <c r="T3487" s="2">
        <f t="shared" si="1134"/>
        <v>1</v>
      </c>
      <c r="U3487" s="2">
        <f t="shared" si="1135"/>
        <v>1</v>
      </c>
      <c r="V3487" s="2">
        <f t="shared" si="1136"/>
        <v>0</v>
      </c>
      <c r="W3487" s="10">
        <f t="shared" si="1137"/>
        <v>1</v>
      </c>
      <c r="X3487">
        <f t="shared" si="1139"/>
        <v>0</v>
      </c>
      <c r="Y3487" s="11">
        <f t="shared" si="1140"/>
        <v>1</v>
      </c>
      <c r="Z3487">
        <f t="shared" si="1141"/>
        <v>0</v>
      </c>
      <c r="AA3487">
        <f t="shared" si="1142"/>
        <v>1</v>
      </c>
      <c r="AB3487">
        <f t="shared" si="1143"/>
        <v>0</v>
      </c>
      <c r="AC3487" s="11">
        <f t="shared" si="1144"/>
        <v>0</v>
      </c>
      <c r="AD3487">
        <f t="shared" si="1145"/>
        <v>1</v>
      </c>
      <c r="AE3487">
        <f t="shared" si="1146"/>
        <v>0</v>
      </c>
      <c r="AF3487">
        <f t="shared" si="1147"/>
        <v>0</v>
      </c>
      <c r="AG3487" s="11">
        <f t="shared" si="1148"/>
        <v>0</v>
      </c>
      <c r="AH3487">
        <f t="shared" si="1149"/>
        <v>1</v>
      </c>
      <c r="AI3487" s="11">
        <f t="shared" si="1150"/>
        <v>0</v>
      </c>
      <c r="AJ3487">
        <f t="shared" si="1151"/>
        <v>0</v>
      </c>
      <c r="AK3487" s="11">
        <f t="shared" si="1152"/>
        <v>0</v>
      </c>
      <c r="AL3487" s="2">
        <f t="shared" si="1153"/>
        <v>1</v>
      </c>
      <c r="AM3487" s="10">
        <f t="shared" si="1154"/>
        <v>0</v>
      </c>
      <c r="AO3487">
        <v>0.3776078714884854</v>
      </c>
    </row>
    <row r="3488" spans="1:41">
      <c r="A3488" t="s">
        <v>19</v>
      </c>
      <c r="B3488" t="s">
        <v>43</v>
      </c>
      <c r="C3488" t="s">
        <v>20</v>
      </c>
      <c r="D3488" t="s">
        <v>14</v>
      </c>
      <c r="E3488" t="s">
        <v>15</v>
      </c>
      <c r="F3488" t="s">
        <v>16</v>
      </c>
      <c r="G3488" t="s">
        <v>17</v>
      </c>
      <c r="H3488" s="2" t="s">
        <v>9172</v>
      </c>
      <c r="I3488" s="2" t="s">
        <v>9173</v>
      </c>
      <c r="J3488" s="2" t="s">
        <v>9172</v>
      </c>
      <c r="K3488" s="6" t="s">
        <v>9173</v>
      </c>
      <c r="L3488" s="8" t="s">
        <v>3862</v>
      </c>
      <c r="M3488" s="3">
        <v>1</v>
      </c>
      <c r="N3488" s="1">
        <v>14962</v>
      </c>
      <c r="O3488">
        <v>0</v>
      </c>
      <c r="P3488">
        <f t="shared" si="1138"/>
        <v>0</v>
      </c>
      <c r="Q3488">
        <v>17</v>
      </c>
      <c r="R3488">
        <v>106</v>
      </c>
      <c r="S3488">
        <v>9</v>
      </c>
      <c r="T3488" s="2">
        <f t="shared" si="1134"/>
        <v>0</v>
      </c>
      <c r="U3488" s="2">
        <f t="shared" si="1135"/>
        <v>1</v>
      </c>
      <c r="V3488" s="2">
        <f t="shared" si="1136"/>
        <v>0</v>
      </c>
      <c r="W3488" s="10">
        <f t="shared" si="1137"/>
        <v>1</v>
      </c>
      <c r="X3488">
        <f t="shared" si="1139"/>
        <v>1</v>
      </c>
      <c r="Y3488" s="11">
        <f t="shared" si="1140"/>
        <v>0</v>
      </c>
      <c r="Z3488">
        <f t="shared" si="1141"/>
        <v>0</v>
      </c>
      <c r="AA3488">
        <f t="shared" si="1142"/>
        <v>0</v>
      </c>
      <c r="AB3488">
        <f t="shared" si="1143"/>
        <v>0</v>
      </c>
      <c r="AC3488" s="11">
        <f t="shared" si="1144"/>
        <v>0</v>
      </c>
      <c r="AD3488">
        <f t="shared" si="1145"/>
        <v>0</v>
      </c>
      <c r="AE3488">
        <f t="shared" si="1146"/>
        <v>0</v>
      </c>
      <c r="AF3488">
        <f t="shared" si="1147"/>
        <v>0</v>
      </c>
      <c r="AG3488" s="11">
        <f t="shared" si="1148"/>
        <v>0</v>
      </c>
      <c r="AH3488">
        <f t="shared" si="1149"/>
        <v>1</v>
      </c>
      <c r="AI3488" s="11">
        <f t="shared" si="1150"/>
        <v>0</v>
      </c>
      <c r="AJ3488">
        <f t="shared" si="1151"/>
        <v>1</v>
      </c>
      <c r="AK3488" s="11">
        <f t="shared" si="1152"/>
        <v>0</v>
      </c>
      <c r="AL3488" s="2">
        <f t="shared" si="1153"/>
        <v>1</v>
      </c>
      <c r="AM3488" s="10">
        <f t="shared" si="1154"/>
        <v>0</v>
      </c>
      <c r="AO3488">
        <v>0.37783857452582503</v>
      </c>
    </row>
    <row r="3489" spans="1:41">
      <c r="A3489" t="s">
        <v>11</v>
      </c>
      <c r="B3489" t="s">
        <v>32</v>
      </c>
      <c r="C3489" t="s">
        <v>13</v>
      </c>
      <c r="D3489" t="s">
        <v>14</v>
      </c>
      <c r="E3489" t="s">
        <v>33</v>
      </c>
      <c r="F3489" t="s">
        <v>36</v>
      </c>
      <c r="G3489" t="s">
        <v>17</v>
      </c>
      <c r="H3489" s="2" t="s">
        <v>9172</v>
      </c>
      <c r="I3489" s="2" t="s">
        <v>9173</v>
      </c>
      <c r="J3489" s="2" t="s">
        <v>9172</v>
      </c>
      <c r="K3489" s="6" t="s">
        <v>9172</v>
      </c>
      <c r="L3489" s="8" t="s">
        <v>6719</v>
      </c>
      <c r="M3489" s="3">
        <v>0</v>
      </c>
      <c r="N3489" s="1">
        <v>4625</v>
      </c>
      <c r="O3489">
        <v>28264</v>
      </c>
      <c r="P3489">
        <f t="shared" si="1138"/>
        <v>0</v>
      </c>
      <c r="Q3489">
        <v>41</v>
      </c>
      <c r="R3489">
        <v>55</v>
      </c>
      <c r="S3489">
        <v>22</v>
      </c>
      <c r="T3489" s="2">
        <f t="shared" si="1134"/>
        <v>0</v>
      </c>
      <c r="U3489" s="2">
        <f t="shared" si="1135"/>
        <v>1</v>
      </c>
      <c r="V3489" s="2">
        <f t="shared" si="1136"/>
        <v>0</v>
      </c>
      <c r="W3489" s="10">
        <f t="shared" si="1137"/>
        <v>0</v>
      </c>
      <c r="X3489">
        <f t="shared" si="1139"/>
        <v>0</v>
      </c>
      <c r="Y3489" s="11">
        <f t="shared" si="1140"/>
        <v>0</v>
      </c>
      <c r="Z3489">
        <f t="shared" si="1141"/>
        <v>0</v>
      </c>
      <c r="AA3489">
        <f t="shared" si="1142"/>
        <v>0</v>
      </c>
      <c r="AB3489">
        <f t="shared" si="1143"/>
        <v>1</v>
      </c>
      <c r="AC3489" s="11">
        <f t="shared" si="1144"/>
        <v>0</v>
      </c>
      <c r="AD3489">
        <f t="shared" si="1145"/>
        <v>1</v>
      </c>
      <c r="AE3489">
        <f t="shared" si="1146"/>
        <v>0</v>
      </c>
      <c r="AF3489">
        <f t="shared" si="1147"/>
        <v>0</v>
      </c>
      <c r="AG3489" s="11">
        <f t="shared" si="1148"/>
        <v>0</v>
      </c>
      <c r="AH3489">
        <f t="shared" si="1149"/>
        <v>0</v>
      </c>
      <c r="AI3489" s="11">
        <f t="shared" si="1150"/>
        <v>0</v>
      </c>
      <c r="AJ3489">
        <f t="shared" si="1151"/>
        <v>0</v>
      </c>
      <c r="AK3489" s="11">
        <f t="shared" si="1152"/>
        <v>1</v>
      </c>
      <c r="AL3489" s="2">
        <f t="shared" si="1153"/>
        <v>1</v>
      </c>
      <c r="AM3489" s="10">
        <f t="shared" si="1154"/>
        <v>0</v>
      </c>
      <c r="AO3489">
        <v>0.37787465116841468</v>
      </c>
    </row>
    <row r="3490" spans="1:41">
      <c r="A3490" t="s">
        <v>19</v>
      </c>
      <c r="B3490" t="s">
        <v>30</v>
      </c>
      <c r="C3490" t="s">
        <v>13</v>
      </c>
      <c r="D3490" t="s">
        <v>25</v>
      </c>
      <c r="E3490" t="s">
        <v>27</v>
      </c>
      <c r="F3490" t="s">
        <v>21</v>
      </c>
      <c r="G3490" t="s">
        <v>17</v>
      </c>
      <c r="H3490" s="2" t="s">
        <v>9172</v>
      </c>
      <c r="I3490" s="2" t="s">
        <v>9172</v>
      </c>
      <c r="J3490" s="2" t="s">
        <v>9172</v>
      </c>
      <c r="K3490" s="6" t="s">
        <v>9173</v>
      </c>
      <c r="L3490" s="8" t="s">
        <v>546</v>
      </c>
      <c r="M3490" s="3">
        <v>0</v>
      </c>
      <c r="N3490" s="1">
        <v>36058</v>
      </c>
      <c r="O3490">
        <v>90330</v>
      </c>
      <c r="P3490">
        <f t="shared" si="1138"/>
        <v>1</v>
      </c>
      <c r="Q3490">
        <v>17</v>
      </c>
      <c r="R3490">
        <v>183</v>
      </c>
      <c r="S3490">
        <v>0</v>
      </c>
      <c r="T3490" s="2">
        <f t="shared" si="1134"/>
        <v>0</v>
      </c>
      <c r="U3490" s="2">
        <f t="shared" si="1135"/>
        <v>0</v>
      </c>
      <c r="V3490" s="2">
        <f t="shared" si="1136"/>
        <v>0</v>
      </c>
      <c r="W3490" s="10">
        <f t="shared" si="1137"/>
        <v>1</v>
      </c>
      <c r="X3490">
        <f t="shared" si="1139"/>
        <v>1</v>
      </c>
      <c r="Y3490" s="11">
        <f t="shared" si="1140"/>
        <v>0</v>
      </c>
      <c r="Z3490">
        <f t="shared" si="1141"/>
        <v>1</v>
      </c>
      <c r="AA3490">
        <f t="shared" si="1142"/>
        <v>0</v>
      </c>
      <c r="AB3490">
        <f t="shared" si="1143"/>
        <v>0</v>
      </c>
      <c r="AC3490" s="11">
        <f t="shared" si="1144"/>
        <v>0</v>
      </c>
      <c r="AD3490">
        <f t="shared" si="1145"/>
        <v>1</v>
      </c>
      <c r="AE3490">
        <f t="shared" si="1146"/>
        <v>0</v>
      </c>
      <c r="AF3490">
        <f t="shared" si="1147"/>
        <v>0</v>
      </c>
      <c r="AG3490" s="11">
        <f t="shared" si="1148"/>
        <v>0</v>
      </c>
      <c r="AH3490">
        <f t="shared" si="1149"/>
        <v>0</v>
      </c>
      <c r="AI3490" s="11">
        <f t="shared" si="1150"/>
        <v>1</v>
      </c>
      <c r="AJ3490">
        <f t="shared" si="1151"/>
        <v>0</v>
      </c>
      <c r="AK3490" s="11">
        <f t="shared" si="1152"/>
        <v>0</v>
      </c>
      <c r="AL3490" s="2">
        <f t="shared" si="1153"/>
        <v>1</v>
      </c>
      <c r="AM3490" s="10">
        <f t="shared" si="1154"/>
        <v>0</v>
      </c>
      <c r="AO3490">
        <v>0.37792867486268689</v>
      </c>
    </row>
    <row r="3491" spans="1:41">
      <c r="A3491" t="s">
        <v>19</v>
      </c>
      <c r="B3491" t="s">
        <v>12</v>
      </c>
      <c r="C3491" t="s">
        <v>20</v>
      </c>
      <c r="D3491" t="s">
        <v>14</v>
      </c>
      <c r="E3491" t="s">
        <v>15</v>
      </c>
      <c r="F3491" t="s">
        <v>21</v>
      </c>
      <c r="G3491" t="s">
        <v>39</v>
      </c>
      <c r="H3491" s="2" t="s">
        <v>9172</v>
      </c>
      <c r="I3491" s="2" t="s">
        <v>9173</v>
      </c>
      <c r="J3491" s="2" t="s">
        <v>9172</v>
      </c>
      <c r="K3491" s="6" t="s">
        <v>9173</v>
      </c>
      <c r="L3491" s="8" t="s">
        <v>3010</v>
      </c>
      <c r="M3491" s="3">
        <v>1</v>
      </c>
      <c r="N3491" s="1">
        <v>2992</v>
      </c>
      <c r="O3491">
        <v>0</v>
      </c>
      <c r="P3491">
        <f t="shared" si="1138"/>
        <v>0</v>
      </c>
      <c r="Q3491">
        <v>19</v>
      </c>
      <c r="R3491">
        <v>118</v>
      </c>
      <c r="S3491">
        <v>9</v>
      </c>
      <c r="T3491" s="2">
        <f t="shared" si="1134"/>
        <v>0</v>
      </c>
      <c r="U3491" s="2">
        <f t="shared" si="1135"/>
        <v>1</v>
      </c>
      <c r="V3491" s="2">
        <f t="shared" si="1136"/>
        <v>0</v>
      </c>
      <c r="W3491" s="10">
        <f t="shared" si="1137"/>
        <v>1</v>
      </c>
      <c r="X3491">
        <f t="shared" si="1139"/>
        <v>1</v>
      </c>
      <c r="Y3491" s="11">
        <f t="shared" si="1140"/>
        <v>0</v>
      </c>
      <c r="Z3491">
        <f t="shared" si="1141"/>
        <v>0</v>
      </c>
      <c r="AA3491">
        <f t="shared" si="1142"/>
        <v>1</v>
      </c>
      <c r="AB3491">
        <f t="shared" si="1143"/>
        <v>0</v>
      </c>
      <c r="AC3491" s="11">
        <f t="shared" si="1144"/>
        <v>0</v>
      </c>
      <c r="AD3491">
        <f t="shared" si="1145"/>
        <v>0</v>
      </c>
      <c r="AE3491">
        <f t="shared" si="1146"/>
        <v>0</v>
      </c>
      <c r="AF3491">
        <f t="shared" si="1147"/>
        <v>0</v>
      </c>
      <c r="AG3491" s="11">
        <f t="shared" si="1148"/>
        <v>0</v>
      </c>
      <c r="AH3491">
        <f t="shared" si="1149"/>
        <v>1</v>
      </c>
      <c r="AI3491" s="11">
        <f t="shared" si="1150"/>
        <v>0</v>
      </c>
      <c r="AJ3491">
        <f t="shared" si="1151"/>
        <v>0</v>
      </c>
      <c r="AK3491" s="11">
        <f t="shared" si="1152"/>
        <v>0</v>
      </c>
      <c r="AL3491" s="2">
        <f t="shared" si="1153"/>
        <v>0</v>
      </c>
      <c r="AM3491" s="10">
        <f t="shared" si="1154"/>
        <v>0</v>
      </c>
      <c r="AO3491">
        <v>0.37812375481153082</v>
      </c>
    </row>
    <row r="3492" spans="1:41">
      <c r="A3492" t="s">
        <v>11</v>
      </c>
      <c r="B3492" t="s">
        <v>78</v>
      </c>
      <c r="C3492" t="s">
        <v>13</v>
      </c>
      <c r="D3492" t="s">
        <v>25</v>
      </c>
      <c r="E3492" t="s">
        <v>33</v>
      </c>
      <c r="F3492" t="s">
        <v>16</v>
      </c>
      <c r="G3492" t="s">
        <v>17</v>
      </c>
      <c r="H3492" s="2" t="s">
        <v>9172</v>
      </c>
      <c r="I3492" s="2" t="s">
        <v>9173</v>
      </c>
      <c r="J3492" s="2" t="s">
        <v>9172</v>
      </c>
      <c r="K3492" s="6" t="s">
        <v>9173</v>
      </c>
      <c r="L3492" s="8" t="s">
        <v>8443</v>
      </c>
      <c r="M3492" s="3">
        <v>0</v>
      </c>
      <c r="N3492" s="1">
        <v>8100</v>
      </c>
      <c r="O3492">
        <v>89420</v>
      </c>
      <c r="P3492">
        <f t="shared" si="1138"/>
        <v>1</v>
      </c>
      <c r="Q3492">
        <v>29</v>
      </c>
      <c r="R3492">
        <v>91</v>
      </c>
      <c r="S3492">
        <v>3</v>
      </c>
      <c r="T3492" s="2">
        <f t="shared" si="1134"/>
        <v>0</v>
      </c>
      <c r="U3492" s="2">
        <f t="shared" si="1135"/>
        <v>1</v>
      </c>
      <c r="V3492" s="2">
        <f t="shared" si="1136"/>
        <v>0</v>
      </c>
      <c r="W3492" s="10">
        <f t="shared" si="1137"/>
        <v>1</v>
      </c>
      <c r="X3492">
        <f t="shared" si="1139"/>
        <v>0</v>
      </c>
      <c r="Y3492" s="11">
        <f t="shared" si="1140"/>
        <v>0</v>
      </c>
      <c r="Z3492">
        <f t="shared" si="1141"/>
        <v>0</v>
      </c>
      <c r="AA3492">
        <f t="shared" si="1142"/>
        <v>0</v>
      </c>
      <c r="AB3492">
        <f t="shared" si="1143"/>
        <v>0</v>
      </c>
      <c r="AC3492" s="11">
        <f t="shared" si="1144"/>
        <v>1</v>
      </c>
      <c r="AD3492">
        <f t="shared" si="1145"/>
        <v>1</v>
      </c>
      <c r="AE3492">
        <f t="shared" si="1146"/>
        <v>0</v>
      </c>
      <c r="AF3492">
        <f t="shared" si="1147"/>
        <v>0</v>
      </c>
      <c r="AG3492" s="11">
        <f t="shared" si="1148"/>
        <v>0</v>
      </c>
      <c r="AH3492">
        <f t="shared" si="1149"/>
        <v>0</v>
      </c>
      <c r="AI3492" s="11">
        <f t="shared" si="1150"/>
        <v>0</v>
      </c>
      <c r="AJ3492">
        <f t="shared" si="1151"/>
        <v>1</v>
      </c>
      <c r="AK3492" s="11">
        <f t="shared" si="1152"/>
        <v>0</v>
      </c>
      <c r="AL3492" s="2">
        <f t="shared" si="1153"/>
        <v>1</v>
      </c>
      <c r="AM3492" s="10">
        <f t="shared" si="1154"/>
        <v>0</v>
      </c>
      <c r="AO3492">
        <v>0.37814273609693289</v>
      </c>
    </row>
    <row r="3493" spans="1:41">
      <c r="A3493" t="s">
        <v>19</v>
      </c>
      <c r="B3493" t="s">
        <v>12</v>
      </c>
      <c r="C3493" t="s">
        <v>13</v>
      </c>
      <c r="D3493" t="s">
        <v>14</v>
      </c>
      <c r="E3493" t="s">
        <v>15</v>
      </c>
      <c r="F3493" t="s">
        <v>16</v>
      </c>
      <c r="G3493" t="s">
        <v>17</v>
      </c>
      <c r="H3493" s="2" t="s">
        <v>9172</v>
      </c>
      <c r="I3493" s="2" t="s">
        <v>9173</v>
      </c>
      <c r="J3493" s="2" t="s">
        <v>9173</v>
      </c>
      <c r="K3493" s="6" t="s">
        <v>9173</v>
      </c>
      <c r="L3493" s="8" t="s">
        <v>8711</v>
      </c>
      <c r="M3493" s="3">
        <v>0</v>
      </c>
      <c r="N3493" s="1">
        <v>11379</v>
      </c>
      <c r="O3493">
        <v>34854</v>
      </c>
      <c r="P3493">
        <f t="shared" si="1138"/>
        <v>0</v>
      </c>
      <c r="Q3493">
        <v>62</v>
      </c>
      <c r="R3493">
        <v>63</v>
      </c>
      <c r="S3493">
        <v>35</v>
      </c>
      <c r="T3493" s="2">
        <f t="shared" si="1134"/>
        <v>0</v>
      </c>
      <c r="U3493" s="2">
        <f t="shared" si="1135"/>
        <v>1</v>
      </c>
      <c r="V3493" s="2">
        <f t="shared" si="1136"/>
        <v>1</v>
      </c>
      <c r="W3493" s="10">
        <f t="shared" si="1137"/>
        <v>1</v>
      </c>
      <c r="X3493">
        <f t="shared" si="1139"/>
        <v>1</v>
      </c>
      <c r="Y3493" s="11">
        <f t="shared" si="1140"/>
        <v>0</v>
      </c>
      <c r="Z3493">
        <f t="shared" si="1141"/>
        <v>0</v>
      </c>
      <c r="AA3493">
        <f t="shared" si="1142"/>
        <v>1</v>
      </c>
      <c r="AB3493">
        <f t="shared" si="1143"/>
        <v>0</v>
      </c>
      <c r="AC3493" s="11">
        <f t="shared" si="1144"/>
        <v>0</v>
      </c>
      <c r="AD3493">
        <f t="shared" si="1145"/>
        <v>1</v>
      </c>
      <c r="AE3493">
        <f t="shared" si="1146"/>
        <v>0</v>
      </c>
      <c r="AF3493">
        <f t="shared" si="1147"/>
        <v>0</v>
      </c>
      <c r="AG3493" s="11">
        <f t="shared" si="1148"/>
        <v>0</v>
      </c>
      <c r="AH3493">
        <f t="shared" si="1149"/>
        <v>1</v>
      </c>
      <c r="AI3493" s="11">
        <f t="shared" si="1150"/>
        <v>0</v>
      </c>
      <c r="AJ3493">
        <f t="shared" si="1151"/>
        <v>1</v>
      </c>
      <c r="AK3493" s="11">
        <f t="shared" si="1152"/>
        <v>0</v>
      </c>
      <c r="AL3493" s="2">
        <f t="shared" si="1153"/>
        <v>1</v>
      </c>
      <c r="AM3493" s="10">
        <f t="shared" si="1154"/>
        <v>0</v>
      </c>
      <c r="AO3493">
        <v>0.37833164789636231</v>
      </c>
    </row>
    <row r="3494" spans="1:41">
      <c r="A3494" t="s">
        <v>11</v>
      </c>
      <c r="B3494" t="s">
        <v>30</v>
      </c>
      <c r="C3494" t="s">
        <v>13</v>
      </c>
      <c r="D3494" t="s">
        <v>14</v>
      </c>
      <c r="E3494" t="s">
        <v>33</v>
      </c>
      <c r="F3494" t="s">
        <v>16</v>
      </c>
      <c r="G3494" t="s">
        <v>17</v>
      </c>
      <c r="H3494" s="2" t="s">
        <v>9172</v>
      </c>
      <c r="I3494" s="2" t="s">
        <v>9173</v>
      </c>
      <c r="J3494" s="2" t="s">
        <v>9172</v>
      </c>
      <c r="K3494" s="6" t="s">
        <v>9173</v>
      </c>
      <c r="L3494" s="8" t="s">
        <v>3580</v>
      </c>
      <c r="M3494" s="3">
        <v>1</v>
      </c>
      <c r="N3494" s="1">
        <v>2730</v>
      </c>
      <c r="O3494">
        <v>63401</v>
      </c>
      <c r="P3494">
        <f t="shared" si="1138"/>
        <v>0</v>
      </c>
      <c r="Q3494">
        <v>23</v>
      </c>
      <c r="R3494">
        <v>92</v>
      </c>
      <c r="S3494">
        <v>1</v>
      </c>
      <c r="T3494" s="2">
        <f t="shared" si="1134"/>
        <v>0</v>
      </c>
      <c r="U3494" s="2">
        <f t="shared" si="1135"/>
        <v>1</v>
      </c>
      <c r="V3494" s="2">
        <f t="shared" si="1136"/>
        <v>0</v>
      </c>
      <c r="W3494" s="10">
        <f t="shared" si="1137"/>
        <v>1</v>
      </c>
      <c r="X3494">
        <f t="shared" si="1139"/>
        <v>0</v>
      </c>
      <c r="Y3494" s="11">
        <f t="shared" si="1140"/>
        <v>0</v>
      </c>
      <c r="Z3494">
        <f t="shared" si="1141"/>
        <v>1</v>
      </c>
      <c r="AA3494">
        <f t="shared" si="1142"/>
        <v>0</v>
      </c>
      <c r="AB3494">
        <f t="shared" si="1143"/>
        <v>0</v>
      </c>
      <c r="AC3494" s="11">
        <f t="shared" si="1144"/>
        <v>0</v>
      </c>
      <c r="AD3494">
        <f t="shared" si="1145"/>
        <v>1</v>
      </c>
      <c r="AE3494">
        <f t="shared" si="1146"/>
        <v>0</v>
      </c>
      <c r="AF3494">
        <f t="shared" si="1147"/>
        <v>0</v>
      </c>
      <c r="AG3494" s="11">
        <f t="shared" si="1148"/>
        <v>0</v>
      </c>
      <c r="AH3494">
        <f t="shared" si="1149"/>
        <v>0</v>
      </c>
      <c r="AI3494" s="11">
        <f t="shared" si="1150"/>
        <v>0</v>
      </c>
      <c r="AJ3494">
        <f t="shared" si="1151"/>
        <v>1</v>
      </c>
      <c r="AK3494" s="11">
        <f t="shared" si="1152"/>
        <v>0</v>
      </c>
      <c r="AL3494" s="2">
        <f t="shared" si="1153"/>
        <v>1</v>
      </c>
      <c r="AM3494" s="10">
        <f t="shared" si="1154"/>
        <v>0</v>
      </c>
      <c r="AO3494">
        <v>0.37851119012502543</v>
      </c>
    </row>
    <row r="3495" spans="1:41">
      <c r="A3495" t="s">
        <v>19</v>
      </c>
      <c r="B3495" t="s">
        <v>30</v>
      </c>
      <c r="C3495" t="s">
        <v>13</v>
      </c>
      <c r="D3495" t="s">
        <v>25</v>
      </c>
      <c r="E3495" t="s">
        <v>33</v>
      </c>
      <c r="F3495" t="s">
        <v>16</v>
      </c>
      <c r="G3495" t="s">
        <v>17</v>
      </c>
      <c r="H3495" s="2" t="s">
        <v>9172</v>
      </c>
      <c r="I3495" s="2" t="s">
        <v>9173</v>
      </c>
      <c r="J3495" s="2" t="s">
        <v>9172</v>
      </c>
      <c r="K3495" s="6" t="s">
        <v>9172</v>
      </c>
      <c r="L3495" s="8" t="s">
        <v>4800</v>
      </c>
      <c r="M3495" s="3">
        <v>0</v>
      </c>
      <c r="N3495" s="1">
        <v>6090</v>
      </c>
      <c r="O3495">
        <v>70892</v>
      </c>
      <c r="P3495">
        <f t="shared" si="1138"/>
        <v>1</v>
      </c>
      <c r="Q3495">
        <v>38</v>
      </c>
      <c r="R3495">
        <v>72</v>
      </c>
      <c r="S3495">
        <v>21</v>
      </c>
      <c r="T3495" s="2">
        <f t="shared" si="1134"/>
        <v>0</v>
      </c>
      <c r="U3495" s="2">
        <f t="shared" si="1135"/>
        <v>1</v>
      </c>
      <c r="V3495" s="2">
        <f t="shared" si="1136"/>
        <v>0</v>
      </c>
      <c r="W3495" s="10">
        <f t="shared" si="1137"/>
        <v>0</v>
      </c>
      <c r="X3495">
        <f t="shared" si="1139"/>
        <v>1</v>
      </c>
      <c r="Y3495" s="11">
        <f t="shared" si="1140"/>
        <v>0</v>
      </c>
      <c r="Z3495">
        <f t="shared" si="1141"/>
        <v>1</v>
      </c>
      <c r="AA3495">
        <f t="shared" si="1142"/>
        <v>0</v>
      </c>
      <c r="AB3495">
        <f t="shared" si="1143"/>
        <v>0</v>
      </c>
      <c r="AC3495" s="11">
        <f t="shared" si="1144"/>
        <v>0</v>
      </c>
      <c r="AD3495">
        <f t="shared" si="1145"/>
        <v>1</v>
      </c>
      <c r="AE3495">
        <f t="shared" si="1146"/>
        <v>0</v>
      </c>
      <c r="AF3495">
        <f t="shared" si="1147"/>
        <v>0</v>
      </c>
      <c r="AG3495" s="11">
        <f t="shared" si="1148"/>
        <v>0</v>
      </c>
      <c r="AH3495">
        <f t="shared" si="1149"/>
        <v>0</v>
      </c>
      <c r="AI3495" s="11">
        <f t="shared" si="1150"/>
        <v>0</v>
      </c>
      <c r="AJ3495">
        <f t="shared" si="1151"/>
        <v>1</v>
      </c>
      <c r="AK3495" s="11">
        <f t="shared" si="1152"/>
        <v>0</v>
      </c>
      <c r="AL3495" s="2">
        <f t="shared" si="1153"/>
        <v>1</v>
      </c>
      <c r="AM3495" s="10">
        <f t="shared" si="1154"/>
        <v>0</v>
      </c>
      <c r="AO3495">
        <v>0.37851964513702302</v>
      </c>
    </row>
    <row r="3496" spans="1:41">
      <c r="A3496" t="s">
        <v>19</v>
      </c>
      <c r="B3496" t="s">
        <v>12</v>
      </c>
      <c r="C3496" t="s">
        <v>20</v>
      </c>
      <c r="D3496" t="s">
        <v>25</v>
      </c>
      <c r="E3496" t="s">
        <v>15</v>
      </c>
      <c r="F3496" t="s">
        <v>21</v>
      </c>
      <c r="G3496" t="s">
        <v>17</v>
      </c>
      <c r="H3496" s="2" t="s">
        <v>9173</v>
      </c>
      <c r="I3496" s="2" t="s">
        <v>9172</v>
      </c>
      <c r="J3496" s="2" t="s">
        <v>9173</v>
      </c>
      <c r="K3496" s="6" t="s">
        <v>9173</v>
      </c>
      <c r="L3496" s="8" t="s">
        <v>5846</v>
      </c>
      <c r="M3496" s="3">
        <v>1</v>
      </c>
      <c r="N3496" s="1">
        <v>4518</v>
      </c>
      <c r="O3496">
        <v>0</v>
      </c>
      <c r="P3496">
        <f t="shared" si="1138"/>
        <v>1</v>
      </c>
      <c r="Q3496">
        <v>29</v>
      </c>
      <c r="R3496">
        <v>92</v>
      </c>
      <c r="S3496">
        <v>7</v>
      </c>
      <c r="T3496" s="2">
        <f t="shared" si="1134"/>
        <v>1</v>
      </c>
      <c r="U3496" s="2">
        <f t="shared" si="1135"/>
        <v>0</v>
      </c>
      <c r="V3496" s="2">
        <f t="shared" si="1136"/>
        <v>1</v>
      </c>
      <c r="W3496" s="10">
        <f t="shared" si="1137"/>
        <v>1</v>
      </c>
      <c r="X3496">
        <f t="shared" si="1139"/>
        <v>1</v>
      </c>
      <c r="Y3496" s="11">
        <f t="shared" si="1140"/>
        <v>0</v>
      </c>
      <c r="Z3496">
        <f t="shared" si="1141"/>
        <v>0</v>
      </c>
      <c r="AA3496">
        <f t="shared" si="1142"/>
        <v>1</v>
      </c>
      <c r="AB3496">
        <f t="shared" si="1143"/>
        <v>0</v>
      </c>
      <c r="AC3496" s="11">
        <f t="shared" si="1144"/>
        <v>0</v>
      </c>
      <c r="AD3496">
        <f t="shared" si="1145"/>
        <v>0</v>
      </c>
      <c r="AE3496">
        <f t="shared" si="1146"/>
        <v>0</v>
      </c>
      <c r="AF3496">
        <f t="shared" si="1147"/>
        <v>0</v>
      </c>
      <c r="AG3496" s="11">
        <f t="shared" si="1148"/>
        <v>0</v>
      </c>
      <c r="AH3496">
        <f t="shared" si="1149"/>
        <v>1</v>
      </c>
      <c r="AI3496" s="11">
        <f t="shared" si="1150"/>
        <v>0</v>
      </c>
      <c r="AJ3496">
        <f t="shared" si="1151"/>
        <v>0</v>
      </c>
      <c r="AK3496" s="11">
        <f t="shared" si="1152"/>
        <v>0</v>
      </c>
      <c r="AL3496" s="2">
        <f t="shared" si="1153"/>
        <v>1</v>
      </c>
      <c r="AM3496" s="10">
        <f t="shared" si="1154"/>
        <v>0</v>
      </c>
      <c r="AO3496">
        <v>0.37869062245762469</v>
      </c>
    </row>
    <row r="3497" spans="1:41">
      <c r="A3497" t="s">
        <v>11</v>
      </c>
      <c r="B3497" t="s">
        <v>43</v>
      </c>
      <c r="C3497" t="s">
        <v>20</v>
      </c>
      <c r="D3497" t="s">
        <v>14</v>
      </c>
      <c r="E3497" t="s">
        <v>15</v>
      </c>
      <c r="F3497" t="s">
        <v>21</v>
      </c>
      <c r="G3497" t="s">
        <v>39</v>
      </c>
      <c r="H3497" s="2" t="s">
        <v>9173</v>
      </c>
      <c r="I3497" s="2" t="s">
        <v>9173</v>
      </c>
      <c r="J3497" s="2" t="s">
        <v>9172</v>
      </c>
      <c r="K3497" s="6" t="s">
        <v>9173</v>
      </c>
      <c r="L3497" s="8" t="s">
        <v>3049</v>
      </c>
      <c r="M3497" s="3">
        <v>0</v>
      </c>
      <c r="N3497" s="1">
        <v>4710</v>
      </c>
      <c r="O3497">
        <v>0</v>
      </c>
      <c r="P3497">
        <f t="shared" si="1138"/>
        <v>0</v>
      </c>
      <c r="Q3497">
        <v>27</v>
      </c>
      <c r="R3497">
        <v>94</v>
      </c>
      <c r="S3497">
        <v>17</v>
      </c>
      <c r="T3497" s="2">
        <f t="shared" si="1134"/>
        <v>1</v>
      </c>
      <c r="U3497" s="2">
        <f t="shared" si="1135"/>
        <v>1</v>
      </c>
      <c r="V3497" s="2">
        <f t="shared" si="1136"/>
        <v>0</v>
      </c>
      <c r="W3497" s="10">
        <f t="shared" si="1137"/>
        <v>1</v>
      </c>
      <c r="X3497">
        <f t="shared" si="1139"/>
        <v>0</v>
      </c>
      <c r="Y3497" s="11">
        <f t="shared" si="1140"/>
        <v>0</v>
      </c>
      <c r="Z3497">
        <f t="shared" si="1141"/>
        <v>0</v>
      </c>
      <c r="AA3497">
        <f t="shared" si="1142"/>
        <v>0</v>
      </c>
      <c r="AB3497">
        <f t="shared" si="1143"/>
        <v>0</v>
      </c>
      <c r="AC3497" s="11">
        <f t="shared" si="1144"/>
        <v>0</v>
      </c>
      <c r="AD3497">
        <f t="shared" si="1145"/>
        <v>0</v>
      </c>
      <c r="AE3497">
        <f t="shared" si="1146"/>
        <v>0</v>
      </c>
      <c r="AF3497">
        <f t="shared" si="1147"/>
        <v>0</v>
      </c>
      <c r="AG3497" s="11">
        <f t="shared" si="1148"/>
        <v>0</v>
      </c>
      <c r="AH3497">
        <f t="shared" si="1149"/>
        <v>1</v>
      </c>
      <c r="AI3497" s="11">
        <f t="shared" si="1150"/>
        <v>0</v>
      </c>
      <c r="AJ3497">
        <f t="shared" si="1151"/>
        <v>0</v>
      </c>
      <c r="AK3497" s="11">
        <f t="shared" si="1152"/>
        <v>0</v>
      </c>
      <c r="AL3497" s="2">
        <f t="shared" si="1153"/>
        <v>0</v>
      </c>
      <c r="AM3497" s="10">
        <f t="shared" si="1154"/>
        <v>0</v>
      </c>
      <c r="AO3497">
        <v>0.37872713915013112</v>
      </c>
    </row>
    <row r="3498" spans="1:41">
      <c r="A3498" t="s">
        <v>19</v>
      </c>
      <c r="B3498" t="s">
        <v>12</v>
      </c>
      <c r="C3498" t="s">
        <v>13</v>
      </c>
      <c r="D3498" t="s">
        <v>14</v>
      </c>
      <c r="E3498" t="s">
        <v>15</v>
      </c>
      <c r="F3498" t="s">
        <v>16</v>
      </c>
      <c r="G3498" t="s">
        <v>17</v>
      </c>
      <c r="H3498" s="2" t="s">
        <v>9173</v>
      </c>
      <c r="I3498" s="2" t="s">
        <v>9173</v>
      </c>
      <c r="J3498" s="2" t="s">
        <v>9172</v>
      </c>
      <c r="K3498" s="6" t="s">
        <v>9173</v>
      </c>
      <c r="L3498" s="8" t="s">
        <v>7484</v>
      </c>
      <c r="M3498" s="3">
        <v>0</v>
      </c>
      <c r="N3498" s="1">
        <v>17526</v>
      </c>
      <c r="O3498">
        <v>52228</v>
      </c>
      <c r="P3498">
        <f t="shared" si="1138"/>
        <v>0</v>
      </c>
      <c r="Q3498">
        <v>51</v>
      </c>
      <c r="R3498">
        <v>210</v>
      </c>
      <c r="S3498">
        <v>29</v>
      </c>
      <c r="T3498" s="2">
        <f t="shared" si="1134"/>
        <v>1</v>
      </c>
      <c r="U3498" s="2">
        <f t="shared" si="1135"/>
        <v>1</v>
      </c>
      <c r="V3498" s="2">
        <f t="shared" si="1136"/>
        <v>0</v>
      </c>
      <c r="W3498" s="10">
        <f t="shared" si="1137"/>
        <v>1</v>
      </c>
      <c r="X3498">
        <f t="shared" si="1139"/>
        <v>1</v>
      </c>
      <c r="Y3498" s="11">
        <f t="shared" si="1140"/>
        <v>0</v>
      </c>
      <c r="Z3498">
        <f t="shared" si="1141"/>
        <v>0</v>
      </c>
      <c r="AA3498">
        <f t="shared" si="1142"/>
        <v>1</v>
      </c>
      <c r="AB3498">
        <f t="shared" si="1143"/>
        <v>0</v>
      </c>
      <c r="AC3498" s="11">
        <f t="shared" si="1144"/>
        <v>0</v>
      </c>
      <c r="AD3498">
        <f t="shared" si="1145"/>
        <v>1</v>
      </c>
      <c r="AE3498">
        <f t="shared" si="1146"/>
        <v>0</v>
      </c>
      <c r="AF3498">
        <f t="shared" si="1147"/>
        <v>0</v>
      </c>
      <c r="AG3498" s="11">
        <f t="shared" si="1148"/>
        <v>0</v>
      </c>
      <c r="AH3498">
        <f t="shared" si="1149"/>
        <v>1</v>
      </c>
      <c r="AI3498" s="11">
        <f t="shared" si="1150"/>
        <v>0</v>
      </c>
      <c r="AJ3498">
        <f t="shared" si="1151"/>
        <v>1</v>
      </c>
      <c r="AK3498" s="11">
        <f t="shared" si="1152"/>
        <v>0</v>
      </c>
      <c r="AL3498" s="2">
        <f t="shared" si="1153"/>
        <v>1</v>
      </c>
      <c r="AM3498" s="10">
        <f t="shared" si="1154"/>
        <v>0</v>
      </c>
      <c r="AO3498">
        <v>0.37887982017308464</v>
      </c>
    </row>
    <row r="3499" spans="1:41">
      <c r="A3499" t="s">
        <v>11</v>
      </c>
      <c r="B3499" t="s">
        <v>12</v>
      </c>
      <c r="C3499" t="s">
        <v>13</v>
      </c>
      <c r="D3499" t="s">
        <v>14</v>
      </c>
      <c r="E3499" t="s">
        <v>27</v>
      </c>
      <c r="F3499" t="s">
        <v>21</v>
      </c>
      <c r="G3499" t="s">
        <v>17</v>
      </c>
      <c r="H3499" s="2" t="s">
        <v>9172</v>
      </c>
      <c r="I3499" s="2" t="s">
        <v>9173</v>
      </c>
      <c r="J3499" s="2" t="s">
        <v>9172</v>
      </c>
      <c r="K3499" s="6" t="s">
        <v>9173</v>
      </c>
      <c r="L3499" s="8" t="s">
        <v>1090</v>
      </c>
      <c r="M3499" s="3">
        <v>0</v>
      </c>
      <c r="N3499" s="1">
        <v>2531</v>
      </c>
      <c r="O3499">
        <v>89451</v>
      </c>
      <c r="P3499">
        <f t="shared" si="1138"/>
        <v>0</v>
      </c>
      <c r="Q3499">
        <v>24</v>
      </c>
      <c r="R3499">
        <v>97</v>
      </c>
      <c r="S3499">
        <v>11</v>
      </c>
      <c r="T3499" s="2">
        <f t="shared" si="1134"/>
        <v>0</v>
      </c>
      <c r="U3499" s="2">
        <f t="shared" si="1135"/>
        <v>1</v>
      </c>
      <c r="V3499" s="2">
        <f t="shared" si="1136"/>
        <v>0</v>
      </c>
      <c r="W3499" s="10">
        <f t="shared" si="1137"/>
        <v>1</v>
      </c>
      <c r="X3499">
        <f t="shared" si="1139"/>
        <v>0</v>
      </c>
      <c r="Y3499" s="11">
        <f t="shared" si="1140"/>
        <v>0</v>
      </c>
      <c r="Z3499">
        <f t="shared" si="1141"/>
        <v>0</v>
      </c>
      <c r="AA3499">
        <f t="shared" si="1142"/>
        <v>1</v>
      </c>
      <c r="AB3499">
        <f t="shared" si="1143"/>
        <v>0</v>
      </c>
      <c r="AC3499" s="11">
        <f t="shared" si="1144"/>
        <v>0</v>
      </c>
      <c r="AD3499">
        <f t="shared" si="1145"/>
        <v>1</v>
      </c>
      <c r="AE3499">
        <f t="shared" si="1146"/>
        <v>0</v>
      </c>
      <c r="AF3499">
        <f t="shared" si="1147"/>
        <v>0</v>
      </c>
      <c r="AG3499" s="11">
        <f t="shared" si="1148"/>
        <v>0</v>
      </c>
      <c r="AH3499">
        <f t="shared" si="1149"/>
        <v>0</v>
      </c>
      <c r="AI3499" s="11">
        <f t="shared" si="1150"/>
        <v>1</v>
      </c>
      <c r="AJ3499">
        <f t="shared" si="1151"/>
        <v>0</v>
      </c>
      <c r="AK3499" s="11">
        <f t="shared" si="1152"/>
        <v>0</v>
      </c>
      <c r="AL3499" s="2">
        <f t="shared" si="1153"/>
        <v>1</v>
      </c>
      <c r="AM3499" s="10">
        <f t="shared" si="1154"/>
        <v>0</v>
      </c>
      <c r="AO3499">
        <v>0.37894030957433411</v>
      </c>
    </row>
    <row r="3500" spans="1:41">
      <c r="A3500" t="s">
        <v>19</v>
      </c>
      <c r="B3500" t="s">
        <v>78</v>
      </c>
      <c r="C3500" t="s">
        <v>13</v>
      </c>
      <c r="D3500" t="s">
        <v>14</v>
      </c>
      <c r="E3500" t="s">
        <v>15</v>
      </c>
      <c r="F3500" t="s">
        <v>36</v>
      </c>
      <c r="G3500" t="s">
        <v>39</v>
      </c>
      <c r="H3500" s="2" t="s">
        <v>9173</v>
      </c>
      <c r="I3500" s="2" t="s">
        <v>9173</v>
      </c>
      <c r="J3500" s="2" t="s">
        <v>9172</v>
      </c>
      <c r="K3500" s="6" t="s">
        <v>9173</v>
      </c>
      <c r="L3500" s="8" t="s">
        <v>2834</v>
      </c>
      <c r="M3500" s="3">
        <v>0</v>
      </c>
      <c r="N3500" s="1">
        <v>7155</v>
      </c>
      <c r="O3500">
        <v>76506</v>
      </c>
      <c r="P3500">
        <f t="shared" si="1138"/>
        <v>0</v>
      </c>
      <c r="Q3500">
        <v>54</v>
      </c>
      <c r="R3500">
        <v>79</v>
      </c>
      <c r="S3500">
        <v>35</v>
      </c>
      <c r="T3500" s="2">
        <f t="shared" si="1134"/>
        <v>1</v>
      </c>
      <c r="U3500" s="2">
        <f t="shared" si="1135"/>
        <v>1</v>
      </c>
      <c r="V3500" s="2">
        <f t="shared" si="1136"/>
        <v>0</v>
      </c>
      <c r="W3500" s="10">
        <f t="shared" si="1137"/>
        <v>1</v>
      </c>
      <c r="X3500">
        <f t="shared" si="1139"/>
        <v>1</v>
      </c>
      <c r="Y3500" s="11">
        <f t="shared" si="1140"/>
        <v>0</v>
      </c>
      <c r="Z3500">
        <f t="shared" si="1141"/>
        <v>0</v>
      </c>
      <c r="AA3500">
        <f t="shared" si="1142"/>
        <v>0</v>
      </c>
      <c r="AB3500">
        <f t="shared" si="1143"/>
        <v>0</v>
      </c>
      <c r="AC3500" s="11">
        <f t="shared" si="1144"/>
        <v>1</v>
      </c>
      <c r="AD3500">
        <f t="shared" si="1145"/>
        <v>1</v>
      </c>
      <c r="AE3500">
        <f t="shared" si="1146"/>
        <v>0</v>
      </c>
      <c r="AF3500">
        <f t="shared" si="1147"/>
        <v>0</v>
      </c>
      <c r="AG3500" s="11">
        <f t="shared" si="1148"/>
        <v>0</v>
      </c>
      <c r="AH3500">
        <f t="shared" si="1149"/>
        <v>1</v>
      </c>
      <c r="AI3500" s="11">
        <f t="shared" si="1150"/>
        <v>0</v>
      </c>
      <c r="AJ3500">
        <f t="shared" si="1151"/>
        <v>0</v>
      </c>
      <c r="AK3500" s="11">
        <f t="shared" si="1152"/>
        <v>1</v>
      </c>
      <c r="AL3500" s="2">
        <f t="shared" si="1153"/>
        <v>0</v>
      </c>
      <c r="AM3500" s="10">
        <f t="shared" si="1154"/>
        <v>0</v>
      </c>
      <c r="AO3500">
        <v>0.37900353799527675</v>
      </c>
    </row>
    <row r="3501" spans="1:41">
      <c r="A3501" t="s">
        <v>11</v>
      </c>
      <c r="B3501" t="s">
        <v>12</v>
      </c>
      <c r="C3501" t="s">
        <v>13</v>
      </c>
      <c r="D3501" t="s">
        <v>25</v>
      </c>
      <c r="E3501" t="s">
        <v>15</v>
      </c>
      <c r="F3501" t="s">
        <v>16</v>
      </c>
      <c r="G3501" t="s">
        <v>17</v>
      </c>
      <c r="H3501" s="2" t="s">
        <v>9172</v>
      </c>
      <c r="I3501" s="2" t="s">
        <v>9173</v>
      </c>
      <c r="J3501" s="2" t="s">
        <v>9172</v>
      </c>
      <c r="K3501" s="6" t="s">
        <v>9173</v>
      </c>
      <c r="L3501" s="8" t="s">
        <v>8634</v>
      </c>
      <c r="M3501" s="3">
        <v>0</v>
      </c>
      <c r="N3501" s="1">
        <v>4866</v>
      </c>
      <c r="O3501">
        <v>21498</v>
      </c>
      <c r="P3501">
        <f t="shared" si="1138"/>
        <v>1</v>
      </c>
      <c r="Q3501">
        <v>32</v>
      </c>
      <c r="R3501">
        <v>51</v>
      </c>
      <c r="S3501">
        <v>23</v>
      </c>
      <c r="T3501" s="2">
        <f t="shared" si="1134"/>
        <v>0</v>
      </c>
      <c r="U3501" s="2">
        <f t="shared" si="1135"/>
        <v>1</v>
      </c>
      <c r="V3501" s="2">
        <f t="shared" si="1136"/>
        <v>0</v>
      </c>
      <c r="W3501" s="10">
        <f t="shared" si="1137"/>
        <v>1</v>
      </c>
      <c r="X3501">
        <f t="shared" si="1139"/>
        <v>0</v>
      </c>
      <c r="Y3501" s="11">
        <f t="shared" si="1140"/>
        <v>0</v>
      </c>
      <c r="Z3501">
        <f t="shared" si="1141"/>
        <v>0</v>
      </c>
      <c r="AA3501">
        <f t="shared" si="1142"/>
        <v>1</v>
      </c>
      <c r="AB3501">
        <f t="shared" si="1143"/>
        <v>0</v>
      </c>
      <c r="AC3501" s="11">
        <f t="shared" si="1144"/>
        <v>0</v>
      </c>
      <c r="AD3501">
        <f t="shared" si="1145"/>
        <v>1</v>
      </c>
      <c r="AE3501">
        <f t="shared" si="1146"/>
        <v>0</v>
      </c>
      <c r="AF3501">
        <f t="shared" si="1147"/>
        <v>0</v>
      </c>
      <c r="AG3501" s="11">
        <f t="shared" si="1148"/>
        <v>0</v>
      </c>
      <c r="AH3501">
        <f t="shared" si="1149"/>
        <v>1</v>
      </c>
      <c r="AI3501" s="11">
        <f t="shared" si="1150"/>
        <v>0</v>
      </c>
      <c r="AJ3501">
        <f t="shared" si="1151"/>
        <v>1</v>
      </c>
      <c r="AK3501" s="11">
        <f t="shared" si="1152"/>
        <v>0</v>
      </c>
      <c r="AL3501" s="2">
        <f t="shared" si="1153"/>
        <v>1</v>
      </c>
      <c r="AM3501" s="10">
        <f t="shared" si="1154"/>
        <v>0</v>
      </c>
      <c r="AO3501">
        <v>0.37926080235245674</v>
      </c>
    </row>
    <row r="3502" spans="1:41">
      <c r="A3502" t="s">
        <v>11</v>
      </c>
      <c r="B3502" t="s">
        <v>12</v>
      </c>
      <c r="C3502" t="s">
        <v>13</v>
      </c>
      <c r="D3502" t="s">
        <v>25</v>
      </c>
      <c r="E3502" t="s">
        <v>15</v>
      </c>
      <c r="F3502" t="s">
        <v>21</v>
      </c>
      <c r="G3502" t="s">
        <v>17</v>
      </c>
      <c r="H3502" s="2" t="s">
        <v>9172</v>
      </c>
      <c r="I3502" s="2" t="s">
        <v>9173</v>
      </c>
      <c r="J3502" s="2" t="s">
        <v>9173</v>
      </c>
      <c r="K3502" s="6" t="s">
        <v>9173</v>
      </c>
      <c r="L3502" s="8" t="s">
        <v>7685</v>
      </c>
      <c r="M3502" s="3">
        <v>1</v>
      </c>
      <c r="N3502" s="1">
        <v>23332</v>
      </c>
      <c r="O3502">
        <v>44719</v>
      </c>
      <c r="P3502">
        <f t="shared" si="1138"/>
        <v>1</v>
      </c>
      <c r="Q3502">
        <v>27</v>
      </c>
      <c r="R3502">
        <v>104</v>
      </c>
      <c r="S3502">
        <v>6</v>
      </c>
      <c r="T3502" s="2">
        <f t="shared" si="1134"/>
        <v>0</v>
      </c>
      <c r="U3502" s="2">
        <f t="shared" si="1135"/>
        <v>1</v>
      </c>
      <c r="V3502" s="2">
        <f t="shared" si="1136"/>
        <v>1</v>
      </c>
      <c r="W3502" s="10">
        <f t="shared" si="1137"/>
        <v>1</v>
      </c>
      <c r="X3502">
        <f t="shared" si="1139"/>
        <v>0</v>
      </c>
      <c r="Y3502" s="11">
        <f t="shared" si="1140"/>
        <v>0</v>
      </c>
      <c r="Z3502">
        <f t="shared" si="1141"/>
        <v>0</v>
      </c>
      <c r="AA3502">
        <f t="shared" si="1142"/>
        <v>1</v>
      </c>
      <c r="AB3502">
        <f t="shared" si="1143"/>
        <v>0</v>
      </c>
      <c r="AC3502" s="11">
        <f t="shared" si="1144"/>
        <v>0</v>
      </c>
      <c r="AD3502">
        <f t="shared" si="1145"/>
        <v>1</v>
      </c>
      <c r="AE3502">
        <f t="shared" si="1146"/>
        <v>0</v>
      </c>
      <c r="AF3502">
        <f t="shared" si="1147"/>
        <v>0</v>
      </c>
      <c r="AG3502" s="11">
        <f t="shared" si="1148"/>
        <v>0</v>
      </c>
      <c r="AH3502">
        <f t="shared" si="1149"/>
        <v>1</v>
      </c>
      <c r="AI3502" s="11">
        <f t="shared" si="1150"/>
        <v>0</v>
      </c>
      <c r="AJ3502">
        <f t="shared" si="1151"/>
        <v>0</v>
      </c>
      <c r="AK3502" s="11">
        <f t="shared" si="1152"/>
        <v>0</v>
      </c>
      <c r="AL3502" s="2">
        <f t="shared" si="1153"/>
        <v>1</v>
      </c>
      <c r="AM3502" s="10">
        <f t="shared" si="1154"/>
        <v>0</v>
      </c>
      <c r="AO3502">
        <v>0.37926784641075312</v>
      </c>
    </row>
    <row r="3503" spans="1:41">
      <c r="A3503" t="s">
        <v>11</v>
      </c>
      <c r="B3503" t="s">
        <v>12</v>
      </c>
      <c r="C3503" t="s">
        <v>13</v>
      </c>
      <c r="D3503" t="s">
        <v>25</v>
      </c>
      <c r="E3503" t="s">
        <v>33</v>
      </c>
      <c r="F3503" t="s">
        <v>16</v>
      </c>
      <c r="G3503" t="s">
        <v>17</v>
      </c>
      <c r="H3503" s="2" t="s">
        <v>9172</v>
      </c>
      <c r="I3503" s="2" t="s">
        <v>9173</v>
      </c>
      <c r="J3503" s="2" t="s">
        <v>9173</v>
      </c>
      <c r="K3503" s="6" t="s">
        <v>9173</v>
      </c>
      <c r="L3503" s="8" t="s">
        <v>4985</v>
      </c>
      <c r="M3503" s="3">
        <v>0</v>
      </c>
      <c r="N3503" s="1">
        <v>5774</v>
      </c>
      <c r="O3503">
        <v>52278</v>
      </c>
      <c r="P3503">
        <f t="shared" si="1138"/>
        <v>1</v>
      </c>
      <c r="Q3503">
        <v>39</v>
      </c>
      <c r="R3503">
        <v>59</v>
      </c>
      <c r="S3503">
        <v>31</v>
      </c>
      <c r="T3503" s="2">
        <f t="shared" si="1134"/>
        <v>0</v>
      </c>
      <c r="U3503" s="2">
        <f t="shared" si="1135"/>
        <v>1</v>
      </c>
      <c r="V3503" s="2">
        <f t="shared" si="1136"/>
        <v>1</v>
      </c>
      <c r="W3503" s="10">
        <f t="shared" si="1137"/>
        <v>1</v>
      </c>
      <c r="X3503">
        <f t="shared" si="1139"/>
        <v>0</v>
      </c>
      <c r="Y3503" s="11">
        <f t="shared" si="1140"/>
        <v>0</v>
      </c>
      <c r="Z3503">
        <f t="shared" si="1141"/>
        <v>0</v>
      </c>
      <c r="AA3503">
        <f t="shared" si="1142"/>
        <v>1</v>
      </c>
      <c r="AB3503">
        <f t="shared" si="1143"/>
        <v>0</v>
      </c>
      <c r="AC3503" s="11">
        <f t="shared" si="1144"/>
        <v>0</v>
      </c>
      <c r="AD3503">
        <f t="shared" si="1145"/>
        <v>1</v>
      </c>
      <c r="AE3503">
        <f t="shared" si="1146"/>
        <v>0</v>
      </c>
      <c r="AF3503">
        <f t="shared" si="1147"/>
        <v>0</v>
      </c>
      <c r="AG3503" s="11">
        <f t="shared" si="1148"/>
        <v>0</v>
      </c>
      <c r="AH3503">
        <f t="shared" si="1149"/>
        <v>0</v>
      </c>
      <c r="AI3503" s="11">
        <f t="shared" si="1150"/>
        <v>0</v>
      </c>
      <c r="AJ3503">
        <f t="shared" si="1151"/>
        <v>1</v>
      </c>
      <c r="AK3503" s="11">
        <f t="shared" si="1152"/>
        <v>0</v>
      </c>
      <c r="AL3503" s="2">
        <f t="shared" si="1153"/>
        <v>1</v>
      </c>
      <c r="AM3503" s="10">
        <f t="shared" si="1154"/>
        <v>0</v>
      </c>
      <c r="AO3503">
        <v>0.37945721968051849</v>
      </c>
    </row>
    <row r="3504" spans="1:41">
      <c r="A3504" t="s">
        <v>19</v>
      </c>
      <c r="B3504" t="s">
        <v>12</v>
      </c>
      <c r="C3504" t="s">
        <v>94</v>
      </c>
      <c r="D3504" t="s">
        <v>14</v>
      </c>
      <c r="E3504" t="s">
        <v>15</v>
      </c>
      <c r="F3504" t="s">
        <v>21</v>
      </c>
      <c r="G3504" t="s">
        <v>17</v>
      </c>
      <c r="H3504" s="2" t="s">
        <v>9172</v>
      </c>
      <c r="I3504" s="2" t="s">
        <v>9173</v>
      </c>
      <c r="J3504" s="2" t="s">
        <v>9172</v>
      </c>
      <c r="K3504" s="6" t="s">
        <v>9172</v>
      </c>
      <c r="L3504" s="8" t="s">
        <v>7500</v>
      </c>
      <c r="M3504" s="3">
        <v>0</v>
      </c>
      <c r="N3504" s="1">
        <v>13759</v>
      </c>
      <c r="O3504">
        <v>16794</v>
      </c>
      <c r="P3504">
        <f t="shared" si="1138"/>
        <v>0</v>
      </c>
      <c r="Q3504">
        <v>24</v>
      </c>
      <c r="R3504">
        <v>142</v>
      </c>
      <c r="S3504">
        <v>7</v>
      </c>
      <c r="T3504" s="2">
        <f t="shared" si="1134"/>
        <v>0</v>
      </c>
      <c r="U3504" s="2">
        <f t="shared" si="1135"/>
        <v>1</v>
      </c>
      <c r="V3504" s="2">
        <f t="shared" si="1136"/>
        <v>0</v>
      </c>
      <c r="W3504" s="10">
        <f t="shared" si="1137"/>
        <v>0</v>
      </c>
      <c r="X3504">
        <f t="shared" si="1139"/>
        <v>1</v>
      </c>
      <c r="Y3504" s="11">
        <f t="shared" si="1140"/>
        <v>0</v>
      </c>
      <c r="Z3504">
        <f t="shared" si="1141"/>
        <v>0</v>
      </c>
      <c r="AA3504">
        <f t="shared" si="1142"/>
        <v>1</v>
      </c>
      <c r="AB3504">
        <f t="shared" si="1143"/>
        <v>0</v>
      </c>
      <c r="AC3504" s="11">
        <f t="shared" si="1144"/>
        <v>0</v>
      </c>
      <c r="AD3504">
        <f t="shared" si="1145"/>
        <v>0</v>
      </c>
      <c r="AE3504">
        <f t="shared" si="1146"/>
        <v>0</v>
      </c>
      <c r="AF3504">
        <f t="shared" si="1147"/>
        <v>1</v>
      </c>
      <c r="AG3504" s="11">
        <f t="shared" si="1148"/>
        <v>0</v>
      </c>
      <c r="AH3504">
        <f t="shared" si="1149"/>
        <v>1</v>
      </c>
      <c r="AI3504" s="11">
        <f t="shared" si="1150"/>
        <v>0</v>
      </c>
      <c r="AJ3504">
        <f t="shared" si="1151"/>
        <v>0</v>
      </c>
      <c r="AK3504" s="11">
        <f t="shared" si="1152"/>
        <v>0</v>
      </c>
      <c r="AL3504" s="2">
        <f t="shared" si="1153"/>
        <v>1</v>
      </c>
      <c r="AM3504" s="10">
        <f t="shared" si="1154"/>
        <v>0</v>
      </c>
      <c r="AO3504">
        <v>0.37947714672399552</v>
      </c>
    </row>
    <row r="3505" spans="1:41">
      <c r="A3505" t="s">
        <v>19</v>
      </c>
      <c r="B3505" t="s">
        <v>12</v>
      </c>
      <c r="C3505" t="s">
        <v>13</v>
      </c>
      <c r="D3505" t="s">
        <v>14</v>
      </c>
      <c r="E3505" t="s">
        <v>15</v>
      </c>
      <c r="F3505" t="s">
        <v>16</v>
      </c>
      <c r="G3505" t="s">
        <v>17</v>
      </c>
      <c r="H3505" s="2" t="s">
        <v>9172</v>
      </c>
      <c r="I3505" s="2" t="s">
        <v>9173</v>
      </c>
      <c r="J3505" s="2" t="s">
        <v>9172</v>
      </c>
      <c r="K3505" s="6" t="s">
        <v>9173</v>
      </c>
      <c r="L3505" s="8" t="s">
        <v>3138</v>
      </c>
      <c r="M3505" s="3">
        <v>0</v>
      </c>
      <c r="N3505" s="1">
        <v>11269</v>
      </c>
      <c r="O3505">
        <v>65448</v>
      </c>
      <c r="P3505">
        <f t="shared" si="1138"/>
        <v>0</v>
      </c>
      <c r="Q3505">
        <v>36</v>
      </c>
      <c r="R3505">
        <v>84</v>
      </c>
      <c r="S3505">
        <v>28</v>
      </c>
      <c r="T3505" s="2">
        <f t="shared" si="1134"/>
        <v>0</v>
      </c>
      <c r="U3505" s="2">
        <f t="shared" si="1135"/>
        <v>1</v>
      </c>
      <c r="V3505" s="2">
        <f t="shared" si="1136"/>
        <v>0</v>
      </c>
      <c r="W3505" s="10">
        <f t="shared" si="1137"/>
        <v>1</v>
      </c>
      <c r="X3505">
        <f t="shared" si="1139"/>
        <v>1</v>
      </c>
      <c r="Y3505" s="11">
        <f t="shared" si="1140"/>
        <v>0</v>
      </c>
      <c r="Z3505">
        <f t="shared" si="1141"/>
        <v>0</v>
      </c>
      <c r="AA3505">
        <f t="shared" si="1142"/>
        <v>1</v>
      </c>
      <c r="AB3505">
        <f t="shared" si="1143"/>
        <v>0</v>
      </c>
      <c r="AC3505" s="11">
        <f t="shared" si="1144"/>
        <v>0</v>
      </c>
      <c r="AD3505">
        <f t="shared" si="1145"/>
        <v>1</v>
      </c>
      <c r="AE3505">
        <f t="shared" si="1146"/>
        <v>0</v>
      </c>
      <c r="AF3505">
        <f t="shared" si="1147"/>
        <v>0</v>
      </c>
      <c r="AG3505" s="11">
        <f t="shared" si="1148"/>
        <v>0</v>
      </c>
      <c r="AH3505">
        <f t="shared" si="1149"/>
        <v>1</v>
      </c>
      <c r="AI3505" s="11">
        <f t="shared" si="1150"/>
        <v>0</v>
      </c>
      <c r="AJ3505">
        <f t="shared" si="1151"/>
        <v>1</v>
      </c>
      <c r="AK3505" s="11">
        <f t="shared" si="1152"/>
        <v>0</v>
      </c>
      <c r="AL3505" s="2">
        <f t="shared" si="1153"/>
        <v>1</v>
      </c>
      <c r="AM3505" s="10">
        <f t="shared" si="1154"/>
        <v>0</v>
      </c>
      <c r="AO3505">
        <v>0.37950997398212083</v>
      </c>
    </row>
    <row r="3506" spans="1:41">
      <c r="A3506" t="s">
        <v>19</v>
      </c>
      <c r="B3506" t="s">
        <v>43</v>
      </c>
      <c r="C3506" t="s">
        <v>20</v>
      </c>
      <c r="D3506" t="s">
        <v>14</v>
      </c>
      <c r="E3506" t="s">
        <v>15</v>
      </c>
      <c r="F3506" t="s">
        <v>21</v>
      </c>
      <c r="G3506" t="s">
        <v>57</v>
      </c>
      <c r="H3506" s="2" t="s">
        <v>9173</v>
      </c>
      <c r="I3506" s="2" t="s">
        <v>9173</v>
      </c>
      <c r="J3506" s="2" t="s">
        <v>9172</v>
      </c>
      <c r="K3506" s="6" t="s">
        <v>9173</v>
      </c>
      <c r="L3506" s="8" t="s">
        <v>7819</v>
      </c>
      <c r="M3506" s="3">
        <v>0</v>
      </c>
      <c r="N3506" s="1">
        <v>8853</v>
      </c>
      <c r="O3506">
        <v>0</v>
      </c>
      <c r="P3506">
        <f t="shared" si="1138"/>
        <v>0</v>
      </c>
      <c r="Q3506">
        <v>34</v>
      </c>
      <c r="R3506">
        <v>125</v>
      </c>
      <c r="S3506">
        <v>12</v>
      </c>
      <c r="T3506" s="2">
        <f t="shared" si="1134"/>
        <v>1</v>
      </c>
      <c r="U3506" s="2">
        <f t="shared" si="1135"/>
        <v>1</v>
      </c>
      <c r="V3506" s="2">
        <f t="shared" si="1136"/>
        <v>0</v>
      </c>
      <c r="W3506" s="10">
        <f t="shared" si="1137"/>
        <v>1</v>
      </c>
      <c r="X3506">
        <f t="shared" si="1139"/>
        <v>1</v>
      </c>
      <c r="Y3506" s="11">
        <f t="shared" si="1140"/>
        <v>0</v>
      </c>
      <c r="Z3506">
        <f t="shared" si="1141"/>
        <v>0</v>
      </c>
      <c r="AA3506">
        <f t="shared" si="1142"/>
        <v>0</v>
      </c>
      <c r="AB3506">
        <f t="shared" si="1143"/>
        <v>0</v>
      </c>
      <c r="AC3506" s="11">
        <f t="shared" si="1144"/>
        <v>0</v>
      </c>
      <c r="AD3506">
        <f t="shared" si="1145"/>
        <v>0</v>
      </c>
      <c r="AE3506">
        <f t="shared" si="1146"/>
        <v>0</v>
      </c>
      <c r="AF3506">
        <f t="shared" si="1147"/>
        <v>0</v>
      </c>
      <c r="AG3506" s="11">
        <f t="shared" si="1148"/>
        <v>0</v>
      </c>
      <c r="AH3506">
        <f t="shared" si="1149"/>
        <v>1</v>
      </c>
      <c r="AI3506" s="11">
        <f t="shared" si="1150"/>
        <v>0</v>
      </c>
      <c r="AJ3506">
        <f t="shared" si="1151"/>
        <v>0</v>
      </c>
      <c r="AK3506" s="11">
        <f t="shared" si="1152"/>
        <v>0</v>
      </c>
      <c r="AL3506" s="2">
        <f t="shared" si="1153"/>
        <v>0</v>
      </c>
      <c r="AM3506" s="10">
        <f t="shared" si="1154"/>
        <v>1</v>
      </c>
      <c r="AO3506">
        <v>0.37964450166544156</v>
      </c>
    </row>
    <row r="3507" spans="1:41">
      <c r="A3507" t="s">
        <v>11</v>
      </c>
      <c r="B3507" t="s">
        <v>30</v>
      </c>
      <c r="C3507" t="s">
        <v>20</v>
      </c>
      <c r="D3507" t="s">
        <v>14</v>
      </c>
      <c r="E3507" t="s">
        <v>15</v>
      </c>
      <c r="F3507" t="s">
        <v>21</v>
      </c>
      <c r="G3507" t="s">
        <v>57</v>
      </c>
      <c r="H3507" s="2" t="s">
        <v>9172</v>
      </c>
      <c r="I3507" s="2" t="s">
        <v>9173</v>
      </c>
      <c r="J3507" s="2" t="s">
        <v>9172</v>
      </c>
      <c r="K3507" s="6" t="s">
        <v>9173</v>
      </c>
      <c r="L3507" s="8" t="s">
        <v>3267</v>
      </c>
      <c r="M3507" s="3">
        <v>0</v>
      </c>
      <c r="N3507" s="1">
        <v>13198</v>
      </c>
      <c r="O3507">
        <v>0</v>
      </c>
      <c r="P3507">
        <f t="shared" si="1138"/>
        <v>0</v>
      </c>
      <c r="Q3507">
        <v>36</v>
      </c>
      <c r="R3507">
        <v>86</v>
      </c>
      <c r="S3507">
        <v>19</v>
      </c>
      <c r="T3507" s="2">
        <f t="shared" si="1134"/>
        <v>0</v>
      </c>
      <c r="U3507" s="2">
        <f t="shared" si="1135"/>
        <v>1</v>
      </c>
      <c r="V3507" s="2">
        <f t="shared" si="1136"/>
        <v>0</v>
      </c>
      <c r="W3507" s="10">
        <f t="shared" si="1137"/>
        <v>1</v>
      </c>
      <c r="X3507">
        <f t="shared" si="1139"/>
        <v>0</v>
      </c>
      <c r="Y3507" s="11">
        <f t="shared" si="1140"/>
        <v>0</v>
      </c>
      <c r="Z3507">
        <f t="shared" si="1141"/>
        <v>1</v>
      </c>
      <c r="AA3507">
        <f t="shared" si="1142"/>
        <v>0</v>
      </c>
      <c r="AB3507">
        <f t="shared" si="1143"/>
        <v>0</v>
      </c>
      <c r="AC3507" s="11">
        <f t="shared" si="1144"/>
        <v>0</v>
      </c>
      <c r="AD3507">
        <f t="shared" si="1145"/>
        <v>0</v>
      </c>
      <c r="AE3507">
        <f t="shared" si="1146"/>
        <v>0</v>
      </c>
      <c r="AF3507">
        <f t="shared" si="1147"/>
        <v>0</v>
      </c>
      <c r="AG3507" s="11">
        <f t="shared" si="1148"/>
        <v>0</v>
      </c>
      <c r="AH3507">
        <f t="shared" si="1149"/>
        <v>1</v>
      </c>
      <c r="AI3507" s="11">
        <f t="shared" si="1150"/>
        <v>0</v>
      </c>
      <c r="AJ3507">
        <f t="shared" si="1151"/>
        <v>0</v>
      </c>
      <c r="AK3507" s="11">
        <f t="shared" si="1152"/>
        <v>0</v>
      </c>
      <c r="AL3507" s="2">
        <f t="shared" si="1153"/>
        <v>0</v>
      </c>
      <c r="AM3507" s="10">
        <f t="shared" si="1154"/>
        <v>1</v>
      </c>
      <c r="AO3507">
        <v>0.37986831338138705</v>
      </c>
    </row>
    <row r="3508" spans="1:41">
      <c r="A3508" t="s">
        <v>19</v>
      </c>
      <c r="B3508" t="s">
        <v>12</v>
      </c>
      <c r="C3508" t="s">
        <v>20</v>
      </c>
      <c r="D3508" t="s">
        <v>14</v>
      </c>
      <c r="E3508" t="s">
        <v>27</v>
      </c>
      <c r="F3508" t="s">
        <v>36</v>
      </c>
      <c r="G3508" t="s">
        <v>57</v>
      </c>
      <c r="H3508" s="2" t="s">
        <v>9173</v>
      </c>
      <c r="I3508" s="2" t="s">
        <v>9173</v>
      </c>
      <c r="J3508" s="2" t="s">
        <v>9172</v>
      </c>
      <c r="K3508" s="6" t="s">
        <v>9172</v>
      </c>
      <c r="L3508" s="8" t="s">
        <v>5268</v>
      </c>
      <c r="M3508" s="3">
        <v>0</v>
      </c>
      <c r="N3508" s="1">
        <v>3007</v>
      </c>
      <c r="O3508">
        <v>0</v>
      </c>
      <c r="P3508">
        <f t="shared" si="1138"/>
        <v>0</v>
      </c>
      <c r="Q3508">
        <v>48</v>
      </c>
      <c r="R3508">
        <v>62</v>
      </c>
      <c r="S3508">
        <v>31</v>
      </c>
      <c r="T3508" s="2">
        <f t="shared" si="1134"/>
        <v>1</v>
      </c>
      <c r="U3508" s="2">
        <f t="shared" si="1135"/>
        <v>1</v>
      </c>
      <c r="V3508" s="2">
        <f t="shared" si="1136"/>
        <v>0</v>
      </c>
      <c r="W3508" s="10">
        <f t="shared" si="1137"/>
        <v>0</v>
      </c>
      <c r="X3508">
        <f t="shared" si="1139"/>
        <v>1</v>
      </c>
      <c r="Y3508" s="11">
        <f t="shared" si="1140"/>
        <v>0</v>
      </c>
      <c r="Z3508">
        <f t="shared" si="1141"/>
        <v>0</v>
      </c>
      <c r="AA3508">
        <f t="shared" si="1142"/>
        <v>1</v>
      </c>
      <c r="AB3508">
        <f t="shared" si="1143"/>
        <v>0</v>
      </c>
      <c r="AC3508" s="11">
        <f t="shared" si="1144"/>
        <v>0</v>
      </c>
      <c r="AD3508">
        <f t="shared" si="1145"/>
        <v>0</v>
      </c>
      <c r="AE3508">
        <f t="shared" si="1146"/>
        <v>0</v>
      </c>
      <c r="AF3508">
        <f t="shared" si="1147"/>
        <v>0</v>
      </c>
      <c r="AG3508" s="11">
        <f t="shared" si="1148"/>
        <v>0</v>
      </c>
      <c r="AH3508">
        <f t="shared" si="1149"/>
        <v>0</v>
      </c>
      <c r="AI3508" s="11">
        <f t="shared" si="1150"/>
        <v>1</v>
      </c>
      <c r="AJ3508">
        <f t="shared" si="1151"/>
        <v>0</v>
      </c>
      <c r="AK3508" s="11">
        <f t="shared" si="1152"/>
        <v>1</v>
      </c>
      <c r="AL3508" s="2">
        <f t="shared" si="1153"/>
        <v>0</v>
      </c>
      <c r="AM3508" s="10">
        <f t="shared" si="1154"/>
        <v>1</v>
      </c>
      <c r="AO3508">
        <v>0.38005312456751855</v>
      </c>
    </row>
    <row r="3509" spans="1:41">
      <c r="A3509" t="s">
        <v>19</v>
      </c>
      <c r="B3509" t="s">
        <v>30</v>
      </c>
      <c r="C3509" t="s">
        <v>35</v>
      </c>
      <c r="D3509" t="s">
        <v>25</v>
      </c>
      <c r="E3509" t="s">
        <v>15</v>
      </c>
      <c r="F3509" t="s">
        <v>16</v>
      </c>
      <c r="G3509" t="s">
        <v>39</v>
      </c>
      <c r="H3509" s="2" t="s">
        <v>9173</v>
      </c>
      <c r="I3509" s="2" t="s">
        <v>9173</v>
      </c>
      <c r="J3509" s="2" t="s">
        <v>9173</v>
      </c>
      <c r="K3509" s="6" t="s">
        <v>9173</v>
      </c>
      <c r="L3509" s="8" t="s">
        <v>7415</v>
      </c>
      <c r="M3509" s="3">
        <v>0</v>
      </c>
      <c r="N3509" s="1">
        <v>3509</v>
      </c>
      <c r="O3509">
        <v>20978</v>
      </c>
      <c r="P3509">
        <f t="shared" si="1138"/>
        <v>1</v>
      </c>
      <c r="Q3509">
        <v>46</v>
      </c>
      <c r="R3509">
        <v>104</v>
      </c>
      <c r="S3509">
        <v>19</v>
      </c>
      <c r="T3509" s="2">
        <f t="shared" si="1134"/>
        <v>1</v>
      </c>
      <c r="U3509" s="2">
        <f t="shared" si="1135"/>
        <v>1</v>
      </c>
      <c r="V3509" s="2">
        <f t="shared" si="1136"/>
        <v>1</v>
      </c>
      <c r="W3509" s="10">
        <f t="shared" si="1137"/>
        <v>1</v>
      </c>
      <c r="X3509">
        <f t="shared" si="1139"/>
        <v>1</v>
      </c>
      <c r="Y3509" s="11">
        <f t="shared" si="1140"/>
        <v>0</v>
      </c>
      <c r="Z3509">
        <f t="shared" si="1141"/>
        <v>1</v>
      </c>
      <c r="AA3509">
        <f t="shared" si="1142"/>
        <v>0</v>
      </c>
      <c r="AB3509">
        <f t="shared" si="1143"/>
        <v>0</v>
      </c>
      <c r="AC3509" s="11">
        <f t="shared" si="1144"/>
        <v>0</v>
      </c>
      <c r="AD3509">
        <f t="shared" si="1145"/>
        <v>0</v>
      </c>
      <c r="AE3509">
        <f t="shared" si="1146"/>
        <v>1</v>
      </c>
      <c r="AF3509">
        <f t="shared" si="1147"/>
        <v>0</v>
      </c>
      <c r="AG3509" s="11">
        <f t="shared" si="1148"/>
        <v>0</v>
      </c>
      <c r="AH3509">
        <f t="shared" si="1149"/>
        <v>1</v>
      </c>
      <c r="AI3509" s="11">
        <f t="shared" si="1150"/>
        <v>0</v>
      </c>
      <c r="AJ3509">
        <f t="shared" si="1151"/>
        <v>1</v>
      </c>
      <c r="AK3509" s="11">
        <f t="shared" si="1152"/>
        <v>0</v>
      </c>
      <c r="AL3509" s="2">
        <f t="shared" si="1153"/>
        <v>0</v>
      </c>
      <c r="AM3509" s="10">
        <f t="shared" si="1154"/>
        <v>0</v>
      </c>
      <c r="AO3509">
        <v>0.3800571194757042</v>
      </c>
    </row>
    <row r="3510" spans="1:41">
      <c r="A3510" t="s">
        <v>11</v>
      </c>
      <c r="B3510" t="s">
        <v>30</v>
      </c>
      <c r="C3510" t="s">
        <v>13</v>
      </c>
      <c r="D3510" t="s">
        <v>25</v>
      </c>
      <c r="E3510" t="s">
        <v>33</v>
      </c>
      <c r="F3510" t="s">
        <v>16</v>
      </c>
      <c r="G3510" t="s">
        <v>17</v>
      </c>
      <c r="H3510" s="2" t="s">
        <v>9173</v>
      </c>
      <c r="I3510" s="2" t="s">
        <v>9173</v>
      </c>
      <c r="J3510" s="2" t="s">
        <v>9172</v>
      </c>
      <c r="K3510" s="6" t="s">
        <v>9173</v>
      </c>
      <c r="L3510" s="8" t="s">
        <v>3903</v>
      </c>
      <c r="M3510" s="3">
        <v>0</v>
      </c>
      <c r="N3510" s="1">
        <v>7582</v>
      </c>
      <c r="O3510">
        <v>64801</v>
      </c>
      <c r="P3510">
        <f t="shared" si="1138"/>
        <v>1</v>
      </c>
      <c r="Q3510">
        <v>37</v>
      </c>
      <c r="R3510">
        <v>46</v>
      </c>
      <c r="S3510">
        <v>23</v>
      </c>
      <c r="T3510" s="2">
        <f t="shared" si="1134"/>
        <v>1</v>
      </c>
      <c r="U3510" s="2">
        <f t="shared" si="1135"/>
        <v>1</v>
      </c>
      <c r="V3510" s="2">
        <f t="shared" si="1136"/>
        <v>0</v>
      </c>
      <c r="W3510" s="10">
        <f t="shared" si="1137"/>
        <v>1</v>
      </c>
      <c r="X3510">
        <f t="shared" si="1139"/>
        <v>0</v>
      </c>
      <c r="Y3510" s="11">
        <f t="shared" si="1140"/>
        <v>0</v>
      </c>
      <c r="Z3510">
        <f t="shared" si="1141"/>
        <v>1</v>
      </c>
      <c r="AA3510">
        <f t="shared" si="1142"/>
        <v>0</v>
      </c>
      <c r="AB3510">
        <f t="shared" si="1143"/>
        <v>0</v>
      </c>
      <c r="AC3510" s="11">
        <f t="shared" si="1144"/>
        <v>0</v>
      </c>
      <c r="AD3510">
        <f t="shared" si="1145"/>
        <v>1</v>
      </c>
      <c r="AE3510">
        <f t="shared" si="1146"/>
        <v>0</v>
      </c>
      <c r="AF3510">
        <f t="shared" si="1147"/>
        <v>0</v>
      </c>
      <c r="AG3510" s="11">
        <f t="shared" si="1148"/>
        <v>0</v>
      </c>
      <c r="AH3510">
        <f t="shared" si="1149"/>
        <v>0</v>
      </c>
      <c r="AI3510" s="11">
        <f t="shared" si="1150"/>
        <v>0</v>
      </c>
      <c r="AJ3510">
        <f t="shared" si="1151"/>
        <v>1</v>
      </c>
      <c r="AK3510" s="11">
        <f t="shared" si="1152"/>
        <v>0</v>
      </c>
      <c r="AL3510" s="2">
        <f t="shared" si="1153"/>
        <v>1</v>
      </c>
      <c r="AM3510" s="10">
        <f t="shared" si="1154"/>
        <v>0</v>
      </c>
      <c r="AO3510">
        <v>0.3801715212781781</v>
      </c>
    </row>
    <row r="3511" spans="1:41">
      <c r="A3511" t="s">
        <v>11</v>
      </c>
      <c r="B3511" t="s">
        <v>30</v>
      </c>
      <c r="C3511" t="s">
        <v>52</v>
      </c>
      <c r="D3511" t="s">
        <v>14</v>
      </c>
      <c r="E3511" t="s">
        <v>15</v>
      </c>
      <c r="F3511" t="s">
        <v>16</v>
      </c>
      <c r="G3511" t="s">
        <v>17</v>
      </c>
      <c r="H3511" s="2" t="s">
        <v>9172</v>
      </c>
      <c r="I3511" s="2" t="s">
        <v>9172</v>
      </c>
      <c r="J3511" s="2" t="s">
        <v>9172</v>
      </c>
      <c r="K3511" s="6" t="s">
        <v>9172</v>
      </c>
      <c r="L3511" s="8" t="s">
        <v>8730</v>
      </c>
      <c r="M3511" s="3">
        <v>0</v>
      </c>
      <c r="N3511" s="1">
        <v>11435</v>
      </c>
      <c r="O3511">
        <v>12470</v>
      </c>
      <c r="P3511">
        <f t="shared" si="1138"/>
        <v>0</v>
      </c>
      <c r="Q3511">
        <v>52</v>
      </c>
      <c r="R3511">
        <v>93</v>
      </c>
      <c r="S3511">
        <v>30</v>
      </c>
      <c r="T3511" s="2">
        <f t="shared" si="1134"/>
        <v>0</v>
      </c>
      <c r="U3511" s="2">
        <f t="shared" si="1135"/>
        <v>0</v>
      </c>
      <c r="V3511" s="2">
        <f t="shared" si="1136"/>
        <v>0</v>
      </c>
      <c r="W3511" s="10">
        <f t="shared" si="1137"/>
        <v>0</v>
      </c>
      <c r="X3511">
        <f t="shared" si="1139"/>
        <v>0</v>
      </c>
      <c r="Y3511" s="11">
        <f t="shared" si="1140"/>
        <v>0</v>
      </c>
      <c r="Z3511">
        <f t="shared" si="1141"/>
        <v>1</v>
      </c>
      <c r="AA3511">
        <f t="shared" si="1142"/>
        <v>0</v>
      </c>
      <c r="AB3511">
        <f t="shared" si="1143"/>
        <v>0</v>
      </c>
      <c r="AC3511" s="11">
        <f t="shared" si="1144"/>
        <v>0</v>
      </c>
      <c r="AD3511">
        <f t="shared" si="1145"/>
        <v>0</v>
      </c>
      <c r="AE3511">
        <f t="shared" si="1146"/>
        <v>0</v>
      </c>
      <c r="AF3511">
        <f t="shared" si="1147"/>
        <v>0</v>
      </c>
      <c r="AG3511" s="11">
        <f t="shared" si="1148"/>
        <v>1</v>
      </c>
      <c r="AH3511">
        <f t="shared" si="1149"/>
        <v>1</v>
      </c>
      <c r="AI3511" s="11">
        <f t="shared" si="1150"/>
        <v>0</v>
      </c>
      <c r="AJ3511">
        <f t="shared" si="1151"/>
        <v>1</v>
      </c>
      <c r="AK3511" s="11">
        <f t="shared" si="1152"/>
        <v>0</v>
      </c>
      <c r="AL3511" s="2">
        <f t="shared" si="1153"/>
        <v>1</v>
      </c>
      <c r="AM3511" s="10">
        <f t="shared" si="1154"/>
        <v>0</v>
      </c>
      <c r="AO3511">
        <v>0.38019523461358401</v>
      </c>
    </row>
    <row r="3512" spans="1:41">
      <c r="A3512" t="s">
        <v>11</v>
      </c>
      <c r="B3512" t="s">
        <v>43</v>
      </c>
      <c r="C3512" t="s">
        <v>20</v>
      </c>
      <c r="D3512" t="s">
        <v>25</v>
      </c>
      <c r="E3512" t="s">
        <v>15</v>
      </c>
      <c r="F3512" t="s">
        <v>16</v>
      </c>
      <c r="G3512" t="s">
        <v>57</v>
      </c>
      <c r="H3512" s="2" t="s">
        <v>9172</v>
      </c>
      <c r="I3512" s="2" t="s">
        <v>9173</v>
      </c>
      <c r="J3512" s="2" t="s">
        <v>9172</v>
      </c>
      <c r="K3512" s="6" t="s">
        <v>9172</v>
      </c>
      <c r="L3512" s="8" t="s">
        <v>8108</v>
      </c>
      <c r="M3512" s="3">
        <v>1</v>
      </c>
      <c r="N3512" s="1">
        <v>2629</v>
      </c>
      <c r="O3512">
        <v>0</v>
      </c>
      <c r="P3512">
        <f t="shared" si="1138"/>
        <v>1</v>
      </c>
      <c r="Q3512">
        <v>17</v>
      </c>
      <c r="R3512">
        <v>117</v>
      </c>
      <c r="S3512">
        <v>0</v>
      </c>
      <c r="T3512" s="2">
        <f t="shared" si="1134"/>
        <v>0</v>
      </c>
      <c r="U3512" s="2">
        <f t="shared" si="1135"/>
        <v>1</v>
      </c>
      <c r="V3512" s="2">
        <f t="shared" si="1136"/>
        <v>0</v>
      </c>
      <c r="W3512" s="10">
        <f t="shared" si="1137"/>
        <v>0</v>
      </c>
      <c r="X3512">
        <f t="shared" si="1139"/>
        <v>0</v>
      </c>
      <c r="Y3512" s="11">
        <f t="shared" si="1140"/>
        <v>0</v>
      </c>
      <c r="Z3512">
        <f t="shared" si="1141"/>
        <v>0</v>
      </c>
      <c r="AA3512">
        <f t="shared" si="1142"/>
        <v>0</v>
      </c>
      <c r="AB3512">
        <f t="shared" si="1143"/>
        <v>0</v>
      </c>
      <c r="AC3512" s="11">
        <f t="shared" si="1144"/>
        <v>0</v>
      </c>
      <c r="AD3512">
        <f t="shared" si="1145"/>
        <v>0</v>
      </c>
      <c r="AE3512">
        <f t="shared" si="1146"/>
        <v>0</v>
      </c>
      <c r="AF3512">
        <f t="shared" si="1147"/>
        <v>0</v>
      </c>
      <c r="AG3512" s="11">
        <f t="shared" si="1148"/>
        <v>0</v>
      </c>
      <c r="AH3512">
        <f t="shared" si="1149"/>
        <v>1</v>
      </c>
      <c r="AI3512" s="11">
        <f t="shared" si="1150"/>
        <v>0</v>
      </c>
      <c r="AJ3512">
        <f t="shared" si="1151"/>
        <v>1</v>
      </c>
      <c r="AK3512" s="11">
        <f t="shared" si="1152"/>
        <v>0</v>
      </c>
      <c r="AL3512" s="2">
        <f t="shared" si="1153"/>
        <v>0</v>
      </c>
      <c r="AM3512" s="10">
        <f t="shared" si="1154"/>
        <v>1</v>
      </c>
      <c r="AO3512">
        <v>0.38063875882916093</v>
      </c>
    </row>
    <row r="3513" spans="1:41">
      <c r="A3513" t="s">
        <v>11</v>
      </c>
      <c r="B3513" t="s">
        <v>30</v>
      </c>
      <c r="C3513" t="s">
        <v>13</v>
      </c>
      <c r="D3513" t="s">
        <v>25</v>
      </c>
      <c r="E3513" t="s">
        <v>15</v>
      </c>
      <c r="F3513" t="s">
        <v>21</v>
      </c>
      <c r="G3513" t="s">
        <v>17</v>
      </c>
      <c r="H3513" s="2" t="s">
        <v>9172</v>
      </c>
      <c r="I3513" s="2" t="s">
        <v>9173</v>
      </c>
      <c r="J3513" s="2" t="s">
        <v>9172</v>
      </c>
      <c r="K3513" s="6" t="s">
        <v>9173</v>
      </c>
      <c r="L3513" s="8" t="s">
        <v>5077</v>
      </c>
      <c r="M3513" s="3">
        <v>0</v>
      </c>
      <c r="N3513" s="1">
        <v>14440</v>
      </c>
      <c r="O3513">
        <v>58452</v>
      </c>
      <c r="P3513">
        <f t="shared" si="1138"/>
        <v>1</v>
      </c>
      <c r="Q3513">
        <v>22</v>
      </c>
      <c r="R3513">
        <v>228</v>
      </c>
      <c r="S3513">
        <v>7</v>
      </c>
      <c r="T3513" s="2">
        <f t="shared" si="1134"/>
        <v>0</v>
      </c>
      <c r="U3513" s="2">
        <f t="shared" si="1135"/>
        <v>1</v>
      </c>
      <c r="V3513" s="2">
        <f t="shared" si="1136"/>
        <v>0</v>
      </c>
      <c r="W3513" s="10">
        <f t="shared" si="1137"/>
        <v>1</v>
      </c>
      <c r="X3513">
        <f t="shared" si="1139"/>
        <v>0</v>
      </c>
      <c r="Y3513" s="11">
        <f t="shared" si="1140"/>
        <v>0</v>
      </c>
      <c r="Z3513">
        <f t="shared" si="1141"/>
        <v>1</v>
      </c>
      <c r="AA3513">
        <f t="shared" si="1142"/>
        <v>0</v>
      </c>
      <c r="AB3513">
        <f t="shared" si="1143"/>
        <v>0</v>
      </c>
      <c r="AC3513" s="11">
        <f t="shared" si="1144"/>
        <v>0</v>
      </c>
      <c r="AD3513">
        <f t="shared" si="1145"/>
        <v>1</v>
      </c>
      <c r="AE3513">
        <f t="shared" si="1146"/>
        <v>0</v>
      </c>
      <c r="AF3513">
        <f t="shared" si="1147"/>
        <v>0</v>
      </c>
      <c r="AG3513" s="11">
        <f t="shared" si="1148"/>
        <v>0</v>
      </c>
      <c r="AH3513">
        <f t="shared" si="1149"/>
        <v>1</v>
      </c>
      <c r="AI3513" s="11">
        <f t="shared" si="1150"/>
        <v>0</v>
      </c>
      <c r="AJ3513">
        <f t="shared" si="1151"/>
        <v>0</v>
      </c>
      <c r="AK3513" s="11">
        <f t="shared" si="1152"/>
        <v>0</v>
      </c>
      <c r="AL3513" s="2">
        <f t="shared" si="1153"/>
        <v>1</v>
      </c>
      <c r="AM3513" s="10">
        <f t="shared" si="1154"/>
        <v>0</v>
      </c>
      <c r="AO3513">
        <v>0.38069636764968579</v>
      </c>
    </row>
    <row r="3514" spans="1:41">
      <c r="A3514" t="s">
        <v>11</v>
      </c>
      <c r="B3514" t="s">
        <v>30</v>
      </c>
      <c r="C3514" t="s">
        <v>20</v>
      </c>
      <c r="D3514" t="s">
        <v>14</v>
      </c>
      <c r="E3514" t="s">
        <v>15</v>
      </c>
      <c r="F3514" t="s">
        <v>21</v>
      </c>
      <c r="G3514" t="s">
        <v>57</v>
      </c>
      <c r="H3514" s="2" t="s">
        <v>9173</v>
      </c>
      <c r="I3514" s="2" t="s">
        <v>9173</v>
      </c>
      <c r="J3514" s="2" t="s">
        <v>9172</v>
      </c>
      <c r="K3514" s="6" t="s">
        <v>9173</v>
      </c>
      <c r="L3514" s="8" t="s">
        <v>5460</v>
      </c>
      <c r="M3514" s="3">
        <v>0</v>
      </c>
      <c r="N3514" s="1">
        <v>2442</v>
      </c>
      <c r="O3514">
        <v>0</v>
      </c>
      <c r="P3514">
        <f t="shared" si="1138"/>
        <v>0</v>
      </c>
      <c r="Q3514">
        <v>22</v>
      </c>
      <c r="R3514">
        <v>97</v>
      </c>
      <c r="S3514">
        <v>7</v>
      </c>
      <c r="T3514" s="2">
        <f t="shared" si="1134"/>
        <v>1</v>
      </c>
      <c r="U3514" s="2">
        <f t="shared" si="1135"/>
        <v>1</v>
      </c>
      <c r="V3514" s="2">
        <f t="shared" si="1136"/>
        <v>0</v>
      </c>
      <c r="W3514" s="10">
        <f t="shared" si="1137"/>
        <v>1</v>
      </c>
      <c r="X3514">
        <f t="shared" si="1139"/>
        <v>0</v>
      </c>
      <c r="Y3514" s="11">
        <f t="shared" si="1140"/>
        <v>0</v>
      </c>
      <c r="Z3514">
        <f t="shared" si="1141"/>
        <v>1</v>
      </c>
      <c r="AA3514">
        <f t="shared" si="1142"/>
        <v>0</v>
      </c>
      <c r="AB3514">
        <f t="shared" si="1143"/>
        <v>0</v>
      </c>
      <c r="AC3514" s="11">
        <f t="shared" si="1144"/>
        <v>0</v>
      </c>
      <c r="AD3514">
        <f t="shared" si="1145"/>
        <v>0</v>
      </c>
      <c r="AE3514">
        <f t="shared" si="1146"/>
        <v>0</v>
      </c>
      <c r="AF3514">
        <f t="shared" si="1147"/>
        <v>0</v>
      </c>
      <c r="AG3514" s="11">
        <f t="shared" si="1148"/>
        <v>0</v>
      </c>
      <c r="AH3514">
        <f t="shared" si="1149"/>
        <v>1</v>
      </c>
      <c r="AI3514" s="11">
        <f t="shared" si="1150"/>
        <v>0</v>
      </c>
      <c r="AJ3514">
        <f t="shared" si="1151"/>
        <v>0</v>
      </c>
      <c r="AK3514" s="11">
        <f t="shared" si="1152"/>
        <v>0</v>
      </c>
      <c r="AL3514" s="2">
        <f t="shared" si="1153"/>
        <v>0</v>
      </c>
      <c r="AM3514" s="10">
        <f t="shared" si="1154"/>
        <v>1</v>
      </c>
      <c r="AO3514">
        <v>0.38089506206144347</v>
      </c>
    </row>
    <row r="3515" spans="1:41">
      <c r="A3515" t="s">
        <v>11</v>
      </c>
      <c r="B3515" t="s">
        <v>12</v>
      </c>
      <c r="C3515" t="s">
        <v>20</v>
      </c>
      <c r="D3515" t="s">
        <v>14</v>
      </c>
      <c r="E3515" t="s">
        <v>27</v>
      </c>
      <c r="F3515" t="s">
        <v>16</v>
      </c>
      <c r="G3515" t="s">
        <v>17</v>
      </c>
      <c r="H3515" s="2" t="s">
        <v>9173</v>
      </c>
      <c r="I3515" s="2" t="s">
        <v>9173</v>
      </c>
      <c r="J3515" s="2" t="s">
        <v>9172</v>
      </c>
      <c r="K3515" s="6" t="s">
        <v>9173</v>
      </c>
      <c r="L3515" s="8" t="s">
        <v>7290</v>
      </c>
      <c r="M3515" s="3">
        <v>0</v>
      </c>
      <c r="N3515" s="1">
        <v>3838</v>
      </c>
      <c r="O3515">
        <v>0</v>
      </c>
      <c r="P3515">
        <f t="shared" si="1138"/>
        <v>0</v>
      </c>
      <c r="Q3515">
        <v>29</v>
      </c>
      <c r="R3515">
        <v>132</v>
      </c>
      <c r="S3515">
        <v>15</v>
      </c>
      <c r="T3515" s="2">
        <f t="shared" si="1134"/>
        <v>1</v>
      </c>
      <c r="U3515" s="2">
        <f t="shared" si="1135"/>
        <v>1</v>
      </c>
      <c r="V3515" s="2">
        <f t="shared" si="1136"/>
        <v>0</v>
      </c>
      <c r="W3515" s="10">
        <f t="shared" si="1137"/>
        <v>1</v>
      </c>
      <c r="X3515">
        <f t="shared" si="1139"/>
        <v>0</v>
      </c>
      <c r="Y3515" s="11">
        <f t="shared" si="1140"/>
        <v>0</v>
      </c>
      <c r="Z3515">
        <f t="shared" si="1141"/>
        <v>0</v>
      </c>
      <c r="AA3515">
        <f t="shared" si="1142"/>
        <v>1</v>
      </c>
      <c r="AB3515">
        <f t="shared" si="1143"/>
        <v>0</v>
      </c>
      <c r="AC3515" s="11">
        <f t="shared" si="1144"/>
        <v>0</v>
      </c>
      <c r="AD3515">
        <f t="shared" si="1145"/>
        <v>0</v>
      </c>
      <c r="AE3515">
        <f t="shared" si="1146"/>
        <v>0</v>
      </c>
      <c r="AF3515">
        <f t="shared" si="1147"/>
        <v>0</v>
      </c>
      <c r="AG3515" s="11">
        <f t="shared" si="1148"/>
        <v>0</v>
      </c>
      <c r="AH3515">
        <f t="shared" si="1149"/>
        <v>0</v>
      </c>
      <c r="AI3515" s="11">
        <f t="shared" si="1150"/>
        <v>1</v>
      </c>
      <c r="AJ3515">
        <f t="shared" si="1151"/>
        <v>1</v>
      </c>
      <c r="AK3515" s="11">
        <f t="shared" si="1152"/>
        <v>0</v>
      </c>
      <c r="AL3515" s="2">
        <f t="shared" si="1153"/>
        <v>1</v>
      </c>
      <c r="AM3515" s="10">
        <f t="shared" si="1154"/>
        <v>0</v>
      </c>
      <c r="AO3515">
        <v>0.38092015934219592</v>
      </c>
    </row>
    <row r="3516" spans="1:41">
      <c r="A3516" t="s">
        <v>11</v>
      </c>
      <c r="B3516" t="s">
        <v>43</v>
      </c>
      <c r="C3516" t="s">
        <v>13</v>
      </c>
      <c r="D3516" t="s">
        <v>25</v>
      </c>
      <c r="E3516" t="s">
        <v>33</v>
      </c>
      <c r="F3516" t="s">
        <v>16</v>
      </c>
      <c r="G3516" t="s">
        <v>57</v>
      </c>
      <c r="H3516" s="2" t="s">
        <v>9172</v>
      </c>
      <c r="I3516" s="2" t="s">
        <v>9173</v>
      </c>
      <c r="J3516" s="2" t="s">
        <v>9172</v>
      </c>
      <c r="K3516" s="6" t="s">
        <v>9173</v>
      </c>
      <c r="L3516" s="8" t="s">
        <v>7482</v>
      </c>
      <c r="M3516" s="3">
        <v>0</v>
      </c>
      <c r="N3516" s="1">
        <v>20468</v>
      </c>
      <c r="O3516">
        <v>89025</v>
      </c>
      <c r="P3516">
        <f t="shared" si="1138"/>
        <v>1</v>
      </c>
      <c r="Q3516">
        <v>39</v>
      </c>
      <c r="R3516">
        <v>40</v>
      </c>
      <c r="S3516">
        <v>32</v>
      </c>
      <c r="T3516" s="2">
        <f t="shared" si="1134"/>
        <v>0</v>
      </c>
      <c r="U3516" s="2">
        <f t="shared" si="1135"/>
        <v>1</v>
      </c>
      <c r="V3516" s="2">
        <f t="shared" si="1136"/>
        <v>0</v>
      </c>
      <c r="W3516" s="10">
        <f t="shared" si="1137"/>
        <v>1</v>
      </c>
      <c r="X3516">
        <f t="shared" si="1139"/>
        <v>0</v>
      </c>
      <c r="Y3516" s="11">
        <f t="shared" si="1140"/>
        <v>0</v>
      </c>
      <c r="Z3516">
        <f t="shared" si="1141"/>
        <v>0</v>
      </c>
      <c r="AA3516">
        <f t="shared" si="1142"/>
        <v>0</v>
      </c>
      <c r="AB3516">
        <f t="shared" si="1143"/>
        <v>0</v>
      </c>
      <c r="AC3516" s="11">
        <f t="shared" si="1144"/>
        <v>0</v>
      </c>
      <c r="AD3516">
        <f t="shared" si="1145"/>
        <v>1</v>
      </c>
      <c r="AE3516">
        <f t="shared" si="1146"/>
        <v>0</v>
      </c>
      <c r="AF3516">
        <f t="shared" si="1147"/>
        <v>0</v>
      </c>
      <c r="AG3516" s="11">
        <f t="shared" si="1148"/>
        <v>0</v>
      </c>
      <c r="AH3516">
        <f t="shared" si="1149"/>
        <v>0</v>
      </c>
      <c r="AI3516" s="11">
        <f t="shared" si="1150"/>
        <v>0</v>
      </c>
      <c r="AJ3516">
        <f t="shared" si="1151"/>
        <v>1</v>
      </c>
      <c r="AK3516" s="11">
        <f t="shared" si="1152"/>
        <v>0</v>
      </c>
      <c r="AL3516" s="2">
        <f t="shared" si="1153"/>
        <v>0</v>
      </c>
      <c r="AM3516" s="10">
        <f t="shared" si="1154"/>
        <v>1</v>
      </c>
      <c r="AO3516">
        <v>0.38094971067316352</v>
      </c>
    </row>
    <row r="3517" spans="1:41">
      <c r="A3517" t="s">
        <v>11</v>
      </c>
      <c r="B3517" t="s">
        <v>30</v>
      </c>
      <c r="C3517" t="s">
        <v>13</v>
      </c>
      <c r="D3517" t="s">
        <v>14</v>
      </c>
      <c r="E3517" t="s">
        <v>27</v>
      </c>
      <c r="F3517" t="s">
        <v>36</v>
      </c>
      <c r="G3517" t="s">
        <v>17</v>
      </c>
      <c r="H3517" s="2" t="s">
        <v>9173</v>
      </c>
      <c r="I3517" s="2" t="s">
        <v>9173</v>
      </c>
      <c r="J3517" s="2" t="s">
        <v>9172</v>
      </c>
      <c r="K3517" s="6" t="s">
        <v>9173</v>
      </c>
      <c r="L3517" s="8" t="s">
        <v>7634</v>
      </c>
      <c r="M3517" s="3">
        <v>0</v>
      </c>
      <c r="N3517" s="1">
        <v>9180</v>
      </c>
      <c r="O3517">
        <v>47663</v>
      </c>
      <c r="P3517">
        <f t="shared" si="1138"/>
        <v>0</v>
      </c>
      <c r="Q3517">
        <v>62</v>
      </c>
      <c r="R3517">
        <v>74</v>
      </c>
      <c r="S3517">
        <v>35</v>
      </c>
      <c r="T3517" s="2">
        <f t="shared" si="1134"/>
        <v>1</v>
      </c>
      <c r="U3517" s="2">
        <f t="shared" si="1135"/>
        <v>1</v>
      </c>
      <c r="V3517" s="2">
        <f t="shared" si="1136"/>
        <v>0</v>
      </c>
      <c r="W3517" s="10">
        <f t="shared" si="1137"/>
        <v>1</v>
      </c>
      <c r="X3517">
        <f t="shared" si="1139"/>
        <v>0</v>
      </c>
      <c r="Y3517" s="11">
        <f t="shared" si="1140"/>
        <v>0</v>
      </c>
      <c r="Z3517">
        <f t="shared" si="1141"/>
        <v>1</v>
      </c>
      <c r="AA3517">
        <f t="shared" si="1142"/>
        <v>0</v>
      </c>
      <c r="AB3517">
        <f t="shared" si="1143"/>
        <v>0</v>
      </c>
      <c r="AC3517" s="11">
        <f t="shared" si="1144"/>
        <v>0</v>
      </c>
      <c r="AD3517">
        <f t="shared" si="1145"/>
        <v>1</v>
      </c>
      <c r="AE3517">
        <f t="shared" si="1146"/>
        <v>0</v>
      </c>
      <c r="AF3517">
        <f t="shared" si="1147"/>
        <v>0</v>
      </c>
      <c r="AG3517" s="11">
        <f t="shared" si="1148"/>
        <v>0</v>
      </c>
      <c r="AH3517">
        <f t="shared" si="1149"/>
        <v>0</v>
      </c>
      <c r="AI3517" s="11">
        <f t="shared" si="1150"/>
        <v>1</v>
      </c>
      <c r="AJ3517">
        <f t="shared" si="1151"/>
        <v>0</v>
      </c>
      <c r="AK3517" s="11">
        <f t="shared" si="1152"/>
        <v>1</v>
      </c>
      <c r="AL3517" s="2">
        <f t="shared" si="1153"/>
        <v>1</v>
      </c>
      <c r="AM3517" s="10">
        <f t="shared" si="1154"/>
        <v>0</v>
      </c>
      <c r="AO3517">
        <v>0.38099804864311498</v>
      </c>
    </row>
    <row r="3518" spans="1:41">
      <c r="A3518" t="s">
        <v>19</v>
      </c>
      <c r="B3518" t="s">
        <v>43</v>
      </c>
      <c r="C3518" t="s">
        <v>52</v>
      </c>
      <c r="D3518" t="s">
        <v>25</v>
      </c>
      <c r="E3518" t="s">
        <v>15</v>
      </c>
      <c r="F3518" t="s">
        <v>21</v>
      </c>
      <c r="G3518" t="s">
        <v>17</v>
      </c>
      <c r="H3518" s="2" t="s">
        <v>9173</v>
      </c>
      <c r="I3518" s="2" t="s">
        <v>9172</v>
      </c>
      <c r="J3518" s="2" t="s">
        <v>9172</v>
      </c>
      <c r="K3518" s="6" t="s">
        <v>9173</v>
      </c>
      <c r="L3518" s="8" t="s">
        <v>5174</v>
      </c>
      <c r="M3518" s="3">
        <v>0</v>
      </c>
      <c r="N3518" s="1">
        <v>9987</v>
      </c>
      <c r="O3518">
        <v>24067</v>
      </c>
      <c r="P3518">
        <f t="shared" si="1138"/>
        <v>1</v>
      </c>
      <c r="Q3518">
        <v>19</v>
      </c>
      <c r="R3518">
        <v>140</v>
      </c>
      <c r="S3518">
        <v>12</v>
      </c>
      <c r="T3518" s="2">
        <f t="shared" si="1134"/>
        <v>1</v>
      </c>
      <c r="U3518" s="2">
        <f t="shared" si="1135"/>
        <v>0</v>
      </c>
      <c r="V3518" s="2">
        <f t="shared" si="1136"/>
        <v>0</v>
      </c>
      <c r="W3518" s="10">
        <f t="shared" si="1137"/>
        <v>1</v>
      </c>
      <c r="X3518">
        <f t="shared" si="1139"/>
        <v>1</v>
      </c>
      <c r="Y3518" s="11">
        <f t="shared" si="1140"/>
        <v>0</v>
      </c>
      <c r="Z3518">
        <f t="shared" si="1141"/>
        <v>0</v>
      </c>
      <c r="AA3518">
        <f t="shared" si="1142"/>
        <v>0</v>
      </c>
      <c r="AB3518">
        <f t="shared" si="1143"/>
        <v>0</v>
      </c>
      <c r="AC3518" s="11">
        <f t="shared" si="1144"/>
        <v>0</v>
      </c>
      <c r="AD3518">
        <f t="shared" si="1145"/>
        <v>0</v>
      </c>
      <c r="AE3518">
        <f t="shared" si="1146"/>
        <v>0</v>
      </c>
      <c r="AF3518">
        <f t="shared" si="1147"/>
        <v>0</v>
      </c>
      <c r="AG3518" s="11">
        <f t="shared" si="1148"/>
        <v>1</v>
      </c>
      <c r="AH3518">
        <f t="shared" si="1149"/>
        <v>1</v>
      </c>
      <c r="AI3518" s="11">
        <f t="shared" si="1150"/>
        <v>0</v>
      </c>
      <c r="AJ3518">
        <f t="shared" si="1151"/>
        <v>0</v>
      </c>
      <c r="AK3518" s="11">
        <f t="shared" si="1152"/>
        <v>0</v>
      </c>
      <c r="AL3518" s="2">
        <f t="shared" si="1153"/>
        <v>1</v>
      </c>
      <c r="AM3518" s="10">
        <f t="shared" si="1154"/>
        <v>0</v>
      </c>
      <c r="AO3518">
        <v>0.38104155723985356</v>
      </c>
    </row>
    <row r="3519" spans="1:41">
      <c r="A3519" t="s">
        <v>11</v>
      </c>
      <c r="B3519" t="s">
        <v>12</v>
      </c>
      <c r="C3519" t="s">
        <v>13</v>
      </c>
      <c r="D3519" t="s">
        <v>25</v>
      </c>
      <c r="E3519" t="s">
        <v>27</v>
      </c>
      <c r="F3519" t="s">
        <v>36</v>
      </c>
      <c r="G3519" t="s">
        <v>57</v>
      </c>
      <c r="H3519" s="2" t="s">
        <v>9173</v>
      </c>
      <c r="I3519" s="2" t="s">
        <v>9173</v>
      </c>
      <c r="J3519" s="2" t="s">
        <v>9172</v>
      </c>
      <c r="K3519" s="6" t="s">
        <v>9173</v>
      </c>
      <c r="L3519" s="8" t="s">
        <v>4434</v>
      </c>
      <c r="M3519" s="3">
        <v>0</v>
      </c>
      <c r="N3519" s="1">
        <v>12743</v>
      </c>
      <c r="O3519">
        <v>99583</v>
      </c>
      <c r="P3519">
        <f t="shared" si="1138"/>
        <v>1</v>
      </c>
      <c r="Q3519">
        <v>57</v>
      </c>
      <c r="R3519">
        <v>56</v>
      </c>
      <c r="S3519">
        <v>35</v>
      </c>
      <c r="T3519" s="2">
        <f t="shared" si="1134"/>
        <v>1</v>
      </c>
      <c r="U3519" s="2">
        <f t="shared" si="1135"/>
        <v>1</v>
      </c>
      <c r="V3519" s="2">
        <f t="shared" si="1136"/>
        <v>0</v>
      </c>
      <c r="W3519" s="10">
        <f t="shared" si="1137"/>
        <v>1</v>
      </c>
      <c r="X3519">
        <f t="shared" si="1139"/>
        <v>0</v>
      </c>
      <c r="Y3519" s="11">
        <f t="shared" si="1140"/>
        <v>0</v>
      </c>
      <c r="Z3519">
        <f t="shared" si="1141"/>
        <v>0</v>
      </c>
      <c r="AA3519">
        <f t="shared" si="1142"/>
        <v>1</v>
      </c>
      <c r="AB3519">
        <f t="shared" si="1143"/>
        <v>0</v>
      </c>
      <c r="AC3519" s="11">
        <f t="shared" si="1144"/>
        <v>0</v>
      </c>
      <c r="AD3519">
        <f t="shared" si="1145"/>
        <v>1</v>
      </c>
      <c r="AE3519">
        <f t="shared" si="1146"/>
        <v>0</v>
      </c>
      <c r="AF3519">
        <f t="shared" si="1147"/>
        <v>0</v>
      </c>
      <c r="AG3519" s="11">
        <f t="shared" si="1148"/>
        <v>0</v>
      </c>
      <c r="AH3519">
        <f t="shared" si="1149"/>
        <v>0</v>
      </c>
      <c r="AI3519" s="11">
        <f t="shared" si="1150"/>
        <v>1</v>
      </c>
      <c r="AJ3519">
        <f t="shared" si="1151"/>
        <v>0</v>
      </c>
      <c r="AK3519" s="11">
        <f t="shared" si="1152"/>
        <v>1</v>
      </c>
      <c r="AL3519" s="2">
        <f t="shared" si="1153"/>
        <v>0</v>
      </c>
      <c r="AM3519" s="10">
        <f t="shared" si="1154"/>
        <v>1</v>
      </c>
      <c r="AO3519">
        <v>0.38114105229319123</v>
      </c>
    </row>
    <row r="3520" spans="1:41">
      <c r="A3520" t="s">
        <v>11</v>
      </c>
      <c r="B3520" t="s">
        <v>12</v>
      </c>
      <c r="C3520" t="s">
        <v>94</v>
      </c>
      <c r="D3520" t="s">
        <v>14</v>
      </c>
      <c r="E3520" t="s">
        <v>15</v>
      </c>
      <c r="F3520" t="s">
        <v>21</v>
      </c>
      <c r="G3520" t="s">
        <v>17</v>
      </c>
      <c r="H3520" s="2" t="s">
        <v>9173</v>
      </c>
      <c r="I3520" s="2" t="s">
        <v>9173</v>
      </c>
      <c r="J3520" s="2" t="s">
        <v>9172</v>
      </c>
      <c r="K3520" s="6" t="s">
        <v>9173</v>
      </c>
      <c r="L3520" s="8" t="s">
        <v>197</v>
      </c>
      <c r="M3520" s="3">
        <v>1</v>
      </c>
      <c r="N3520" s="1">
        <v>2248</v>
      </c>
      <c r="O3520">
        <v>24910</v>
      </c>
      <c r="P3520">
        <f t="shared" si="1138"/>
        <v>0</v>
      </c>
      <c r="Q3520">
        <v>29</v>
      </c>
      <c r="R3520">
        <v>77</v>
      </c>
      <c r="S3520">
        <v>7</v>
      </c>
      <c r="T3520" s="2">
        <f t="shared" si="1134"/>
        <v>1</v>
      </c>
      <c r="U3520" s="2">
        <f t="shared" si="1135"/>
        <v>1</v>
      </c>
      <c r="V3520" s="2">
        <f t="shared" si="1136"/>
        <v>0</v>
      </c>
      <c r="W3520" s="10">
        <f t="shared" si="1137"/>
        <v>1</v>
      </c>
      <c r="X3520">
        <f t="shared" si="1139"/>
        <v>0</v>
      </c>
      <c r="Y3520" s="11">
        <f t="shared" si="1140"/>
        <v>0</v>
      </c>
      <c r="Z3520">
        <f t="shared" si="1141"/>
        <v>0</v>
      </c>
      <c r="AA3520">
        <f t="shared" si="1142"/>
        <v>1</v>
      </c>
      <c r="AB3520">
        <f t="shared" si="1143"/>
        <v>0</v>
      </c>
      <c r="AC3520" s="11">
        <f t="shared" si="1144"/>
        <v>0</v>
      </c>
      <c r="AD3520">
        <f t="shared" si="1145"/>
        <v>0</v>
      </c>
      <c r="AE3520">
        <f t="shared" si="1146"/>
        <v>0</v>
      </c>
      <c r="AF3520">
        <f t="shared" si="1147"/>
        <v>1</v>
      </c>
      <c r="AG3520" s="11">
        <f t="shared" si="1148"/>
        <v>0</v>
      </c>
      <c r="AH3520">
        <f t="shared" si="1149"/>
        <v>1</v>
      </c>
      <c r="AI3520" s="11">
        <f t="shared" si="1150"/>
        <v>0</v>
      </c>
      <c r="AJ3520">
        <f t="shared" si="1151"/>
        <v>0</v>
      </c>
      <c r="AK3520" s="11">
        <f t="shared" si="1152"/>
        <v>0</v>
      </c>
      <c r="AL3520" s="2">
        <f t="shared" si="1153"/>
        <v>1</v>
      </c>
      <c r="AM3520" s="10">
        <f t="shared" si="1154"/>
        <v>0</v>
      </c>
      <c r="AO3520">
        <v>0.38126918598137294</v>
      </c>
    </row>
    <row r="3521" spans="1:41">
      <c r="A3521" t="s">
        <v>11</v>
      </c>
      <c r="B3521" t="s">
        <v>30</v>
      </c>
      <c r="C3521" t="s">
        <v>20</v>
      </c>
      <c r="D3521" t="s">
        <v>25</v>
      </c>
      <c r="E3521" t="s">
        <v>15</v>
      </c>
      <c r="F3521" t="s">
        <v>21</v>
      </c>
      <c r="G3521" t="s">
        <v>39</v>
      </c>
      <c r="H3521" s="2" t="s">
        <v>9172</v>
      </c>
      <c r="I3521" s="2" t="s">
        <v>9173</v>
      </c>
      <c r="J3521" s="2" t="s">
        <v>9172</v>
      </c>
      <c r="K3521" s="6" t="s">
        <v>9173</v>
      </c>
      <c r="L3521" s="8" t="s">
        <v>7899</v>
      </c>
      <c r="M3521" s="3">
        <v>0</v>
      </c>
      <c r="N3521" s="1">
        <v>7756</v>
      </c>
      <c r="O3521">
        <v>0</v>
      </c>
      <c r="P3521">
        <f t="shared" si="1138"/>
        <v>1</v>
      </c>
      <c r="Q3521">
        <v>45</v>
      </c>
      <c r="R3521">
        <v>70</v>
      </c>
      <c r="S3521">
        <v>24</v>
      </c>
      <c r="T3521" s="2">
        <f t="shared" si="1134"/>
        <v>0</v>
      </c>
      <c r="U3521" s="2">
        <f t="shared" si="1135"/>
        <v>1</v>
      </c>
      <c r="V3521" s="2">
        <f t="shared" si="1136"/>
        <v>0</v>
      </c>
      <c r="W3521" s="10">
        <f t="shared" si="1137"/>
        <v>1</v>
      </c>
      <c r="X3521">
        <f t="shared" si="1139"/>
        <v>0</v>
      </c>
      <c r="Y3521" s="11">
        <f t="shared" si="1140"/>
        <v>0</v>
      </c>
      <c r="Z3521">
        <f t="shared" si="1141"/>
        <v>1</v>
      </c>
      <c r="AA3521">
        <f t="shared" si="1142"/>
        <v>0</v>
      </c>
      <c r="AB3521">
        <f t="shared" si="1143"/>
        <v>0</v>
      </c>
      <c r="AC3521" s="11">
        <f t="shared" si="1144"/>
        <v>0</v>
      </c>
      <c r="AD3521">
        <f t="shared" si="1145"/>
        <v>0</v>
      </c>
      <c r="AE3521">
        <f t="shared" si="1146"/>
        <v>0</v>
      </c>
      <c r="AF3521">
        <f t="shared" si="1147"/>
        <v>0</v>
      </c>
      <c r="AG3521" s="11">
        <f t="shared" si="1148"/>
        <v>0</v>
      </c>
      <c r="AH3521">
        <f t="shared" si="1149"/>
        <v>1</v>
      </c>
      <c r="AI3521" s="11">
        <f t="shared" si="1150"/>
        <v>0</v>
      </c>
      <c r="AJ3521">
        <f t="shared" si="1151"/>
        <v>0</v>
      </c>
      <c r="AK3521" s="11">
        <f t="shared" si="1152"/>
        <v>0</v>
      </c>
      <c r="AL3521" s="2">
        <f t="shared" si="1153"/>
        <v>0</v>
      </c>
      <c r="AM3521" s="10">
        <f t="shared" si="1154"/>
        <v>0</v>
      </c>
      <c r="AO3521">
        <v>0.3813136082055576</v>
      </c>
    </row>
    <row r="3522" spans="1:41">
      <c r="A3522" t="s">
        <v>11</v>
      </c>
      <c r="B3522" t="s">
        <v>30</v>
      </c>
      <c r="C3522" t="s">
        <v>20</v>
      </c>
      <c r="D3522" t="s">
        <v>14</v>
      </c>
      <c r="E3522" t="s">
        <v>15</v>
      </c>
      <c r="F3522" t="s">
        <v>16</v>
      </c>
      <c r="G3522" t="s">
        <v>39</v>
      </c>
      <c r="H3522" s="2" t="s">
        <v>9172</v>
      </c>
      <c r="I3522" s="2" t="s">
        <v>9173</v>
      </c>
      <c r="J3522" s="2" t="s">
        <v>9172</v>
      </c>
      <c r="K3522" s="6" t="s">
        <v>9172</v>
      </c>
      <c r="L3522" s="8" t="s">
        <v>207</v>
      </c>
      <c r="M3522" s="3">
        <v>1</v>
      </c>
      <c r="N3522" s="1">
        <v>2190</v>
      </c>
      <c r="O3522">
        <v>0</v>
      </c>
      <c r="P3522">
        <f t="shared" si="1138"/>
        <v>0</v>
      </c>
      <c r="Q3522">
        <v>17</v>
      </c>
      <c r="R3522">
        <v>91</v>
      </c>
      <c r="S3522">
        <v>5</v>
      </c>
      <c r="T3522" s="2">
        <f t="shared" ref="T3522:T3585" si="1155">IF(H3522="y", 1, 0)</f>
        <v>0</v>
      </c>
      <c r="U3522" s="2">
        <f t="shared" ref="U3522:U3585" si="1156">IF(I3522="y", 1, 0)</f>
        <v>1</v>
      </c>
      <c r="V3522" s="2">
        <f t="shared" ref="V3522:V3585" si="1157">IF(J3522="y", 1, 0)</f>
        <v>0</v>
      </c>
      <c r="W3522" s="10">
        <f t="shared" ref="W3522:W3585" si="1158">IF(K3522="y", 1, 0)</f>
        <v>0</v>
      </c>
      <c r="X3522">
        <f t="shared" si="1139"/>
        <v>0</v>
      </c>
      <c r="Y3522" s="11">
        <f t="shared" si="1140"/>
        <v>0</v>
      </c>
      <c r="Z3522">
        <f t="shared" si="1141"/>
        <v>1</v>
      </c>
      <c r="AA3522">
        <f t="shared" si="1142"/>
        <v>0</v>
      </c>
      <c r="AB3522">
        <f t="shared" si="1143"/>
        <v>0</v>
      </c>
      <c r="AC3522" s="11">
        <f t="shared" si="1144"/>
        <v>0</v>
      </c>
      <c r="AD3522">
        <f t="shared" si="1145"/>
        <v>0</v>
      </c>
      <c r="AE3522">
        <f t="shared" si="1146"/>
        <v>0</v>
      </c>
      <c r="AF3522">
        <f t="shared" si="1147"/>
        <v>0</v>
      </c>
      <c r="AG3522" s="11">
        <f t="shared" si="1148"/>
        <v>0</v>
      </c>
      <c r="AH3522">
        <f t="shared" si="1149"/>
        <v>1</v>
      </c>
      <c r="AI3522" s="11">
        <f t="shared" si="1150"/>
        <v>0</v>
      </c>
      <c r="AJ3522">
        <f t="shared" si="1151"/>
        <v>1</v>
      </c>
      <c r="AK3522" s="11">
        <f t="shared" si="1152"/>
        <v>0</v>
      </c>
      <c r="AL3522" s="2">
        <f t="shared" si="1153"/>
        <v>0</v>
      </c>
      <c r="AM3522" s="10">
        <f t="shared" si="1154"/>
        <v>0</v>
      </c>
      <c r="AO3522">
        <v>0.38154590380450054</v>
      </c>
    </row>
    <row r="3523" spans="1:41">
      <c r="A3523" t="s">
        <v>11</v>
      </c>
      <c r="B3523" t="s">
        <v>43</v>
      </c>
      <c r="C3523" t="s">
        <v>13</v>
      </c>
      <c r="D3523" t="s">
        <v>25</v>
      </c>
      <c r="E3523" t="s">
        <v>27</v>
      </c>
      <c r="F3523" t="s">
        <v>21</v>
      </c>
      <c r="G3523" t="s">
        <v>17</v>
      </c>
      <c r="H3523" s="2" t="s">
        <v>9173</v>
      </c>
      <c r="I3523" s="2" t="s">
        <v>9172</v>
      </c>
      <c r="J3523" s="2" t="s">
        <v>9172</v>
      </c>
      <c r="K3523" s="6" t="s">
        <v>9173</v>
      </c>
      <c r="L3523" s="8" t="s">
        <v>6568</v>
      </c>
      <c r="M3523" s="3">
        <v>0</v>
      </c>
      <c r="N3523" s="1">
        <v>5191</v>
      </c>
      <c r="O3523">
        <v>86451</v>
      </c>
      <c r="P3523">
        <f t="shared" ref="P3523:P3586" si="1159">IF(D3523="M", 1, 0)</f>
        <v>1</v>
      </c>
      <c r="Q3523">
        <v>25</v>
      </c>
      <c r="R3523">
        <v>111</v>
      </c>
      <c r="S3523">
        <v>0</v>
      </c>
      <c r="T3523" s="2">
        <f t="shared" si="1155"/>
        <v>1</v>
      </c>
      <c r="U3523" s="2">
        <f t="shared" si="1156"/>
        <v>0</v>
      </c>
      <c r="V3523" s="2">
        <f t="shared" si="1157"/>
        <v>0</v>
      </c>
      <c r="W3523" s="10">
        <f t="shared" si="1158"/>
        <v>1</v>
      </c>
      <c r="X3523">
        <f t="shared" ref="X3523:X3586" si="1160">IF(A3523="Extended", 1, 0)</f>
        <v>0</v>
      </c>
      <c r="Y3523" s="11">
        <f t="shared" ref="Y3523:Y3586" si="1161">IF(A3523="Premium", 1, 0)</f>
        <v>0</v>
      </c>
      <c r="Z3523">
        <f t="shared" ref="Z3523:Z3586" si="1162">IF(B3523="College", 1, 0)</f>
        <v>0</v>
      </c>
      <c r="AA3523">
        <f t="shared" ref="AA3523:AA3586" si="1163">IF(B3523="Bachelor", 1, 0)</f>
        <v>0</v>
      </c>
      <c r="AB3523">
        <f t="shared" ref="AB3523:AB3586" si="1164">IF(B3523="Master", 1, 0)</f>
        <v>0</v>
      </c>
      <c r="AC3523" s="11">
        <f t="shared" ref="AC3523:AC3586" si="1165">IF(B3523="Doctor", 1, 0)</f>
        <v>0</v>
      </c>
      <c r="AD3523">
        <f t="shared" ref="AD3523:AD3586" si="1166">IF(C3523="Employed", 1, 0)</f>
        <v>1</v>
      </c>
      <c r="AE3523">
        <f t="shared" ref="AE3523:AE3586" si="1167">IF(C3523="Medical Leave", 1, 0)</f>
        <v>0</v>
      </c>
      <c r="AF3523">
        <f t="shared" ref="AF3523:AF3586" si="1168">IF(C3523="Retired", 1, 0)</f>
        <v>0</v>
      </c>
      <c r="AG3523" s="11">
        <f t="shared" ref="AG3523:AG3586" si="1169">IF(C3523="Disabled", 1, 0)</f>
        <v>0</v>
      </c>
      <c r="AH3523">
        <f t="shared" ref="AH3523:AH3586" si="1170">IF(E3523="Suburban", 1, 0)</f>
        <v>0</v>
      </c>
      <c r="AI3523" s="11">
        <f t="shared" ref="AI3523:AI3586" si="1171">IF(E3523="Rural", 1, 0)</f>
        <v>1</v>
      </c>
      <c r="AJ3523">
        <f t="shared" ref="AJ3523:AJ3586" si="1172">IF(F3523="Married", 1, 0)</f>
        <v>0</v>
      </c>
      <c r="AK3523" s="11">
        <f t="shared" ref="AK3523:AK3586" si="1173">IF(F3523="Divorced", 1, 0)</f>
        <v>0</v>
      </c>
      <c r="AL3523" s="2">
        <f t="shared" ref="AL3523:AL3586" si="1174">IF(G3523="Medsize", 1, 0)</f>
        <v>1</v>
      </c>
      <c r="AM3523" s="10">
        <f t="shared" ref="AM3523:AM3586" si="1175">IF(G3523="Large", 1, 0)</f>
        <v>0</v>
      </c>
      <c r="AO3523">
        <v>0.38184834196318329</v>
      </c>
    </row>
    <row r="3524" spans="1:41">
      <c r="A3524" t="s">
        <v>11</v>
      </c>
      <c r="B3524" t="s">
        <v>30</v>
      </c>
      <c r="C3524" t="s">
        <v>13</v>
      </c>
      <c r="D3524" t="s">
        <v>14</v>
      </c>
      <c r="E3524" t="s">
        <v>27</v>
      </c>
      <c r="F3524" t="s">
        <v>16</v>
      </c>
      <c r="G3524" t="s">
        <v>17</v>
      </c>
      <c r="H3524" s="2" t="s">
        <v>9172</v>
      </c>
      <c r="I3524" s="2" t="s">
        <v>9173</v>
      </c>
      <c r="J3524" s="2" t="s">
        <v>9172</v>
      </c>
      <c r="K3524" s="6" t="s">
        <v>9172</v>
      </c>
      <c r="L3524" s="8" t="s">
        <v>2659</v>
      </c>
      <c r="M3524" s="3">
        <v>0</v>
      </c>
      <c r="N3524" s="1">
        <v>7985</v>
      </c>
      <c r="O3524">
        <v>99069</v>
      </c>
      <c r="P3524">
        <f t="shared" si="1159"/>
        <v>0</v>
      </c>
      <c r="Q3524">
        <v>26</v>
      </c>
      <c r="R3524">
        <v>102</v>
      </c>
      <c r="S3524">
        <v>7</v>
      </c>
      <c r="T3524" s="2">
        <f t="shared" si="1155"/>
        <v>0</v>
      </c>
      <c r="U3524" s="2">
        <f t="shared" si="1156"/>
        <v>1</v>
      </c>
      <c r="V3524" s="2">
        <f t="shared" si="1157"/>
        <v>0</v>
      </c>
      <c r="W3524" s="10">
        <f t="shared" si="1158"/>
        <v>0</v>
      </c>
      <c r="X3524">
        <f t="shared" si="1160"/>
        <v>0</v>
      </c>
      <c r="Y3524" s="11">
        <f t="shared" si="1161"/>
        <v>0</v>
      </c>
      <c r="Z3524">
        <f t="shared" si="1162"/>
        <v>1</v>
      </c>
      <c r="AA3524">
        <f t="shared" si="1163"/>
        <v>0</v>
      </c>
      <c r="AB3524">
        <f t="shared" si="1164"/>
        <v>0</v>
      </c>
      <c r="AC3524" s="11">
        <f t="shared" si="1165"/>
        <v>0</v>
      </c>
      <c r="AD3524">
        <f t="shared" si="1166"/>
        <v>1</v>
      </c>
      <c r="AE3524">
        <f t="shared" si="1167"/>
        <v>0</v>
      </c>
      <c r="AF3524">
        <f t="shared" si="1168"/>
        <v>0</v>
      </c>
      <c r="AG3524" s="11">
        <f t="shared" si="1169"/>
        <v>0</v>
      </c>
      <c r="AH3524">
        <f t="shared" si="1170"/>
        <v>0</v>
      </c>
      <c r="AI3524" s="11">
        <f t="shared" si="1171"/>
        <v>1</v>
      </c>
      <c r="AJ3524">
        <f t="shared" si="1172"/>
        <v>1</v>
      </c>
      <c r="AK3524" s="11">
        <f t="shared" si="1173"/>
        <v>0</v>
      </c>
      <c r="AL3524" s="2">
        <f t="shared" si="1174"/>
        <v>1</v>
      </c>
      <c r="AM3524" s="10">
        <f t="shared" si="1175"/>
        <v>0</v>
      </c>
      <c r="AO3524">
        <v>0.38190598105169182</v>
      </c>
    </row>
    <row r="3525" spans="1:41">
      <c r="A3525" t="s">
        <v>11</v>
      </c>
      <c r="B3525" t="s">
        <v>30</v>
      </c>
      <c r="C3525" t="s">
        <v>13</v>
      </c>
      <c r="D3525" t="s">
        <v>25</v>
      </c>
      <c r="E3525" t="s">
        <v>27</v>
      </c>
      <c r="F3525" t="s">
        <v>16</v>
      </c>
      <c r="G3525" t="s">
        <v>17</v>
      </c>
      <c r="H3525" s="2" t="s">
        <v>9172</v>
      </c>
      <c r="I3525" s="2" t="s">
        <v>9173</v>
      </c>
      <c r="J3525" s="2" t="s">
        <v>9172</v>
      </c>
      <c r="K3525" s="6" t="s">
        <v>9173</v>
      </c>
      <c r="L3525" s="8" t="s">
        <v>1505</v>
      </c>
      <c r="M3525" s="3">
        <v>0</v>
      </c>
      <c r="N3525" s="1">
        <v>5746</v>
      </c>
      <c r="O3525">
        <v>61990</v>
      </c>
      <c r="P3525">
        <f t="shared" si="1159"/>
        <v>1</v>
      </c>
      <c r="Q3525">
        <v>39</v>
      </c>
      <c r="R3525">
        <v>80</v>
      </c>
      <c r="S3525">
        <v>21</v>
      </c>
      <c r="T3525" s="2">
        <f t="shared" si="1155"/>
        <v>0</v>
      </c>
      <c r="U3525" s="2">
        <f t="shared" si="1156"/>
        <v>1</v>
      </c>
      <c r="V3525" s="2">
        <f t="shared" si="1157"/>
        <v>0</v>
      </c>
      <c r="W3525" s="10">
        <f t="shared" si="1158"/>
        <v>1</v>
      </c>
      <c r="X3525">
        <f t="shared" si="1160"/>
        <v>0</v>
      </c>
      <c r="Y3525" s="11">
        <f t="shared" si="1161"/>
        <v>0</v>
      </c>
      <c r="Z3525">
        <f t="shared" si="1162"/>
        <v>1</v>
      </c>
      <c r="AA3525">
        <f t="shared" si="1163"/>
        <v>0</v>
      </c>
      <c r="AB3525">
        <f t="shared" si="1164"/>
        <v>0</v>
      </c>
      <c r="AC3525" s="11">
        <f t="shared" si="1165"/>
        <v>0</v>
      </c>
      <c r="AD3525">
        <f t="shared" si="1166"/>
        <v>1</v>
      </c>
      <c r="AE3525">
        <f t="shared" si="1167"/>
        <v>0</v>
      </c>
      <c r="AF3525">
        <f t="shared" si="1168"/>
        <v>0</v>
      </c>
      <c r="AG3525" s="11">
        <f t="shared" si="1169"/>
        <v>0</v>
      </c>
      <c r="AH3525">
        <f t="shared" si="1170"/>
        <v>0</v>
      </c>
      <c r="AI3525" s="11">
        <f t="shared" si="1171"/>
        <v>1</v>
      </c>
      <c r="AJ3525">
        <f t="shared" si="1172"/>
        <v>1</v>
      </c>
      <c r="AK3525" s="11">
        <f t="shared" si="1173"/>
        <v>0</v>
      </c>
      <c r="AL3525" s="2">
        <f t="shared" si="1174"/>
        <v>1</v>
      </c>
      <c r="AM3525" s="10">
        <f t="shared" si="1175"/>
        <v>0</v>
      </c>
      <c r="AO3525">
        <v>0.38201063376945005</v>
      </c>
    </row>
    <row r="3526" spans="1:41">
      <c r="A3526" t="s">
        <v>11</v>
      </c>
      <c r="B3526" t="s">
        <v>12</v>
      </c>
      <c r="C3526" t="s">
        <v>13</v>
      </c>
      <c r="D3526" t="s">
        <v>25</v>
      </c>
      <c r="E3526" t="s">
        <v>15</v>
      </c>
      <c r="F3526" t="s">
        <v>16</v>
      </c>
      <c r="G3526" t="s">
        <v>17</v>
      </c>
      <c r="H3526" s="2" t="s">
        <v>9173</v>
      </c>
      <c r="I3526" s="2" t="s">
        <v>9173</v>
      </c>
      <c r="J3526" s="2" t="s">
        <v>9172</v>
      </c>
      <c r="K3526" s="6" t="s">
        <v>9172</v>
      </c>
      <c r="L3526" s="8" t="s">
        <v>3021</v>
      </c>
      <c r="M3526" s="3">
        <v>0</v>
      </c>
      <c r="N3526" s="1">
        <v>5452</v>
      </c>
      <c r="O3526">
        <v>88567</v>
      </c>
      <c r="P3526">
        <f t="shared" si="1159"/>
        <v>1</v>
      </c>
      <c r="Q3526">
        <v>17</v>
      </c>
      <c r="R3526">
        <v>77</v>
      </c>
      <c r="S3526">
        <v>9</v>
      </c>
      <c r="T3526" s="2">
        <f t="shared" si="1155"/>
        <v>1</v>
      </c>
      <c r="U3526" s="2">
        <f t="shared" si="1156"/>
        <v>1</v>
      </c>
      <c r="V3526" s="2">
        <f t="shared" si="1157"/>
        <v>0</v>
      </c>
      <c r="W3526" s="10">
        <f t="shared" si="1158"/>
        <v>0</v>
      </c>
      <c r="X3526">
        <f t="shared" si="1160"/>
        <v>0</v>
      </c>
      <c r="Y3526" s="11">
        <f t="shared" si="1161"/>
        <v>0</v>
      </c>
      <c r="Z3526">
        <f t="shared" si="1162"/>
        <v>0</v>
      </c>
      <c r="AA3526">
        <f t="shared" si="1163"/>
        <v>1</v>
      </c>
      <c r="AB3526">
        <f t="shared" si="1164"/>
        <v>0</v>
      </c>
      <c r="AC3526" s="11">
        <f t="shared" si="1165"/>
        <v>0</v>
      </c>
      <c r="AD3526">
        <f t="shared" si="1166"/>
        <v>1</v>
      </c>
      <c r="AE3526">
        <f t="shared" si="1167"/>
        <v>0</v>
      </c>
      <c r="AF3526">
        <f t="shared" si="1168"/>
        <v>0</v>
      </c>
      <c r="AG3526" s="11">
        <f t="shared" si="1169"/>
        <v>0</v>
      </c>
      <c r="AH3526">
        <f t="shared" si="1170"/>
        <v>1</v>
      </c>
      <c r="AI3526" s="11">
        <f t="shared" si="1171"/>
        <v>0</v>
      </c>
      <c r="AJ3526">
        <f t="shared" si="1172"/>
        <v>1</v>
      </c>
      <c r="AK3526" s="11">
        <f t="shared" si="1173"/>
        <v>0</v>
      </c>
      <c r="AL3526" s="2">
        <f t="shared" si="1174"/>
        <v>1</v>
      </c>
      <c r="AM3526" s="10">
        <f t="shared" si="1175"/>
        <v>0</v>
      </c>
      <c r="AO3526">
        <v>0.38205568417071162</v>
      </c>
    </row>
    <row r="3527" spans="1:41">
      <c r="A3527" t="s">
        <v>11</v>
      </c>
      <c r="B3527" t="s">
        <v>12</v>
      </c>
      <c r="C3527" t="s">
        <v>13</v>
      </c>
      <c r="D3527" t="s">
        <v>25</v>
      </c>
      <c r="E3527" t="s">
        <v>15</v>
      </c>
      <c r="F3527" t="s">
        <v>16</v>
      </c>
      <c r="G3527" t="s">
        <v>17</v>
      </c>
      <c r="H3527" s="2" t="s">
        <v>9172</v>
      </c>
      <c r="I3527" s="2" t="s">
        <v>9173</v>
      </c>
      <c r="J3527" s="2" t="s">
        <v>9173</v>
      </c>
      <c r="K3527" s="6" t="s">
        <v>9173</v>
      </c>
      <c r="L3527" s="8" t="s">
        <v>5716</v>
      </c>
      <c r="M3527" s="3">
        <v>0</v>
      </c>
      <c r="N3527" s="1">
        <v>8382</v>
      </c>
      <c r="O3527">
        <v>25998</v>
      </c>
      <c r="P3527">
        <f t="shared" si="1159"/>
        <v>1</v>
      </c>
      <c r="Q3527">
        <v>25</v>
      </c>
      <c r="R3527">
        <v>77</v>
      </c>
      <c r="S3527">
        <v>16</v>
      </c>
      <c r="T3527" s="2">
        <f t="shared" si="1155"/>
        <v>0</v>
      </c>
      <c r="U3527" s="2">
        <f t="shared" si="1156"/>
        <v>1</v>
      </c>
      <c r="V3527" s="2">
        <f t="shared" si="1157"/>
        <v>1</v>
      </c>
      <c r="W3527" s="10">
        <f t="shared" si="1158"/>
        <v>1</v>
      </c>
      <c r="X3527">
        <f t="shared" si="1160"/>
        <v>0</v>
      </c>
      <c r="Y3527" s="11">
        <f t="shared" si="1161"/>
        <v>0</v>
      </c>
      <c r="Z3527">
        <f t="shared" si="1162"/>
        <v>0</v>
      </c>
      <c r="AA3527">
        <f t="shared" si="1163"/>
        <v>1</v>
      </c>
      <c r="AB3527">
        <f t="shared" si="1164"/>
        <v>0</v>
      </c>
      <c r="AC3527" s="11">
        <f t="shared" si="1165"/>
        <v>0</v>
      </c>
      <c r="AD3527">
        <f t="shared" si="1166"/>
        <v>1</v>
      </c>
      <c r="AE3527">
        <f t="shared" si="1167"/>
        <v>0</v>
      </c>
      <c r="AF3527">
        <f t="shared" si="1168"/>
        <v>0</v>
      </c>
      <c r="AG3527" s="11">
        <f t="shared" si="1169"/>
        <v>0</v>
      </c>
      <c r="AH3527">
        <f t="shared" si="1170"/>
        <v>1</v>
      </c>
      <c r="AI3527" s="11">
        <f t="shared" si="1171"/>
        <v>0</v>
      </c>
      <c r="AJ3527">
        <f t="shared" si="1172"/>
        <v>1</v>
      </c>
      <c r="AK3527" s="11">
        <f t="shared" si="1173"/>
        <v>0</v>
      </c>
      <c r="AL3527" s="2">
        <f t="shared" si="1174"/>
        <v>1</v>
      </c>
      <c r="AM3527" s="10">
        <f t="shared" si="1175"/>
        <v>0</v>
      </c>
      <c r="AO3527">
        <v>0.38237381697742912</v>
      </c>
    </row>
    <row r="3528" spans="1:41">
      <c r="A3528" t="s">
        <v>19</v>
      </c>
      <c r="B3528" t="s">
        <v>32</v>
      </c>
      <c r="C3528" t="s">
        <v>13</v>
      </c>
      <c r="D3528" t="s">
        <v>14</v>
      </c>
      <c r="E3528" t="s">
        <v>27</v>
      </c>
      <c r="F3528" t="s">
        <v>16</v>
      </c>
      <c r="G3528" t="s">
        <v>17</v>
      </c>
      <c r="H3528" s="2" t="s">
        <v>9173</v>
      </c>
      <c r="I3528" s="2" t="s">
        <v>9173</v>
      </c>
      <c r="J3528" s="2" t="s">
        <v>9172</v>
      </c>
      <c r="K3528" s="6" t="s">
        <v>9173</v>
      </c>
      <c r="L3528" s="8" t="s">
        <v>716</v>
      </c>
      <c r="M3528" s="3">
        <v>0</v>
      </c>
      <c r="N3528" s="1">
        <v>9880</v>
      </c>
      <c r="O3528">
        <v>36576</v>
      </c>
      <c r="P3528">
        <f t="shared" si="1159"/>
        <v>0</v>
      </c>
      <c r="Q3528">
        <v>22</v>
      </c>
      <c r="R3528">
        <v>129</v>
      </c>
      <c r="S3528">
        <v>11</v>
      </c>
      <c r="T3528" s="2">
        <f t="shared" si="1155"/>
        <v>1</v>
      </c>
      <c r="U3528" s="2">
        <f t="shared" si="1156"/>
        <v>1</v>
      </c>
      <c r="V3528" s="2">
        <f t="shared" si="1157"/>
        <v>0</v>
      </c>
      <c r="W3528" s="10">
        <f t="shared" si="1158"/>
        <v>1</v>
      </c>
      <c r="X3528">
        <f t="shared" si="1160"/>
        <v>1</v>
      </c>
      <c r="Y3528" s="11">
        <f t="shared" si="1161"/>
        <v>0</v>
      </c>
      <c r="Z3528">
        <f t="shared" si="1162"/>
        <v>0</v>
      </c>
      <c r="AA3528">
        <f t="shared" si="1163"/>
        <v>0</v>
      </c>
      <c r="AB3528">
        <f t="shared" si="1164"/>
        <v>1</v>
      </c>
      <c r="AC3528" s="11">
        <f t="shared" si="1165"/>
        <v>0</v>
      </c>
      <c r="AD3528">
        <f t="shared" si="1166"/>
        <v>1</v>
      </c>
      <c r="AE3528">
        <f t="shared" si="1167"/>
        <v>0</v>
      </c>
      <c r="AF3528">
        <f t="shared" si="1168"/>
        <v>0</v>
      </c>
      <c r="AG3528" s="11">
        <f t="shared" si="1169"/>
        <v>0</v>
      </c>
      <c r="AH3528">
        <f t="shared" si="1170"/>
        <v>0</v>
      </c>
      <c r="AI3528" s="11">
        <f t="shared" si="1171"/>
        <v>1</v>
      </c>
      <c r="AJ3528">
        <f t="shared" si="1172"/>
        <v>1</v>
      </c>
      <c r="AK3528" s="11">
        <f t="shared" si="1173"/>
        <v>0</v>
      </c>
      <c r="AL3528" s="2">
        <f t="shared" si="1174"/>
        <v>1</v>
      </c>
      <c r="AM3528" s="10">
        <f t="shared" si="1175"/>
        <v>0</v>
      </c>
      <c r="AO3528">
        <v>0.38242027553842417</v>
      </c>
    </row>
    <row r="3529" spans="1:41">
      <c r="A3529" t="s">
        <v>19</v>
      </c>
      <c r="B3529" t="s">
        <v>12</v>
      </c>
      <c r="C3529" t="s">
        <v>35</v>
      </c>
      <c r="D3529" t="s">
        <v>25</v>
      </c>
      <c r="E3529" t="s">
        <v>15</v>
      </c>
      <c r="F3529" t="s">
        <v>16</v>
      </c>
      <c r="G3529" t="s">
        <v>17</v>
      </c>
      <c r="H3529" s="2" t="s">
        <v>9173</v>
      </c>
      <c r="I3529" s="2" t="s">
        <v>9173</v>
      </c>
      <c r="J3529" s="2" t="s">
        <v>9172</v>
      </c>
      <c r="K3529" s="6" t="s">
        <v>9172</v>
      </c>
      <c r="L3529" s="8" t="s">
        <v>6725</v>
      </c>
      <c r="M3529" s="3">
        <v>0</v>
      </c>
      <c r="N3529" s="1">
        <v>3534</v>
      </c>
      <c r="O3529">
        <v>19861</v>
      </c>
      <c r="P3529">
        <f t="shared" si="1159"/>
        <v>1</v>
      </c>
      <c r="Q3529">
        <v>37</v>
      </c>
      <c r="R3529">
        <v>93</v>
      </c>
      <c r="S3529">
        <v>27</v>
      </c>
      <c r="T3529" s="2">
        <f t="shared" si="1155"/>
        <v>1</v>
      </c>
      <c r="U3529" s="2">
        <f t="shared" si="1156"/>
        <v>1</v>
      </c>
      <c r="V3529" s="2">
        <f t="shared" si="1157"/>
        <v>0</v>
      </c>
      <c r="W3529" s="10">
        <f t="shared" si="1158"/>
        <v>0</v>
      </c>
      <c r="X3529">
        <f t="shared" si="1160"/>
        <v>1</v>
      </c>
      <c r="Y3529" s="11">
        <f t="shared" si="1161"/>
        <v>0</v>
      </c>
      <c r="Z3529">
        <f t="shared" si="1162"/>
        <v>0</v>
      </c>
      <c r="AA3529">
        <f t="shared" si="1163"/>
        <v>1</v>
      </c>
      <c r="AB3529">
        <f t="shared" si="1164"/>
        <v>0</v>
      </c>
      <c r="AC3529" s="11">
        <f t="shared" si="1165"/>
        <v>0</v>
      </c>
      <c r="AD3529">
        <f t="shared" si="1166"/>
        <v>0</v>
      </c>
      <c r="AE3529">
        <f t="shared" si="1167"/>
        <v>1</v>
      </c>
      <c r="AF3529">
        <f t="shared" si="1168"/>
        <v>0</v>
      </c>
      <c r="AG3529" s="11">
        <f t="shared" si="1169"/>
        <v>0</v>
      </c>
      <c r="AH3529">
        <f t="shared" si="1170"/>
        <v>1</v>
      </c>
      <c r="AI3529" s="11">
        <f t="shared" si="1171"/>
        <v>0</v>
      </c>
      <c r="AJ3529">
        <f t="shared" si="1172"/>
        <v>1</v>
      </c>
      <c r="AK3529" s="11">
        <f t="shared" si="1173"/>
        <v>0</v>
      </c>
      <c r="AL3529" s="2">
        <f t="shared" si="1174"/>
        <v>1</v>
      </c>
      <c r="AM3529" s="10">
        <f t="shared" si="1175"/>
        <v>0</v>
      </c>
      <c r="AO3529">
        <v>0.38245655986594806</v>
      </c>
    </row>
    <row r="3530" spans="1:41">
      <c r="A3530" t="s">
        <v>11</v>
      </c>
      <c r="B3530" t="s">
        <v>32</v>
      </c>
      <c r="C3530" t="s">
        <v>13</v>
      </c>
      <c r="D3530" t="s">
        <v>25</v>
      </c>
      <c r="E3530" t="s">
        <v>33</v>
      </c>
      <c r="F3530" t="s">
        <v>16</v>
      </c>
      <c r="G3530" t="s">
        <v>17</v>
      </c>
      <c r="H3530" s="2" t="s">
        <v>9172</v>
      </c>
      <c r="I3530" s="2" t="s">
        <v>9173</v>
      </c>
      <c r="J3530" s="2" t="s">
        <v>9172</v>
      </c>
      <c r="K3530" s="6" t="s">
        <v>9172</v>
      </c>
      <c r="L3530" s="8" t="s">
        <v>2534</v>
      </c>
      <c r="M3530" s="3">
        <v>0</v>
      </c>
      <c r="N3530" s="1">
        <v>5875</v>
      </c>
      <c r="O3530">
        <v>55836</v>
      </c>
      <c r="P3530">
        <f t="shared" si="1159"/>
        <v>1</v>
      </c>
      <c r="Q3530">
        <v>30</v>
      </c>
      <c r="R3530">
        <v>83</v>
      </c>
      <c r="S3530">
        <v>8</v>
      </c>
      <c r="T3530" s="2">
        <f t="shared" si="1155"/>
        <v>0</v>
      </c>
      <c r="U3530" s="2">
        <f t="shared" si="1156"/>
        <v>1</v>
      </c>
      <c r="V3530" s="2">
        <f t="shared" si="1157"/>
        <v>0</v>
      </c>
      <c r="W3530" s="10">
        <f t="shared" si="1158"/>
        <v>0</v>
      </c>
      <c r="X3530">
        <f t="shared" si="1160"/>
        <v>0</v>
      </c>
      <c r="Y3530" s="11">
        <f t="shared" si="1161"/>
        <v>0</v>
      </c>
      <c r="Z3530">
        <f t="shared" si="1162"/>
        <v>0</v>
      </c>
      <c r="AA3530">
        <f t="shared" si="1163"/>
        <v>0</v>
      </c>
      <c r="AB3530">
        <f t="shared" si="1164"/>
        <v>1</v>
      </c>
      <c r="AC3530" s="11">
        <f t="shared" si="1165"/>
        <v>0</v>
      </c>
      <c r="AD3530">
        <f t="shared" si="1166"/>
        <v>1</v>
      </c>
      <c r="AE3530">
        <f t="shared" si="1167"/>
        <v>0</v>
      </c>
      <c r="AF3530">
        <f t="shared" si="1168"/>
        <v>0</v>
      </c>
      <c r="AG3530" s="11">
        <f t="shared" si="1169"/>
        <v>0</v>
      </c>
      <c r="AH3530">
        <f t="shared" si="1170"/>
        <v>0</v>
      </c>
      <c r="AI3530" s="11">
        <f t="shared" si="1171"/>
        <v>0</v>
      </c>
      <c r="AJ3530">
        <f t="shared" si="1172"/>
        <v>1</v>
      </c>
      <c r="AK3530" s="11">
        <f t="shared" si="1173"/>
        <v>0</v>
      </c>
      <c r="AL3530" s="2">
        <f t="shared" si="1174"/>
        <v>1</v>
      </c>
      <c r="AM3530" s="10">
        <f t="shared" si="1175"/>
        <v>0</v>
      </c>
      <c r="AO3530">
        <v>0.3825038514949865</v>
      </c>
    </row>
    <row r="3531" spans="1:41">
      <c r="A3531" t="s">
        <v>11</v>
      </c>
      <c r="B3531" t="s">
        <v>43</v>
      </c>
      <c r="C3531" t="s">
        <v>13</v>
      </c>
      <c r="D3531" t="s">
        <v>25</v>
      </c>
      <c r="E3531" t="s">
        <v>15</v>
      </c>
      <c r="F3531" t="s">
        <v>16</v>
      </c>
      <c r="G3531" t="s">
        <v>17</v>
      </c>
      <c r="H3531" s="2" t="s">
        <v>9172</v>
      </c>
      <c r="I3531" s="2" t="s">
        <v>9172</v>
      </c>
      <c r="J3531" s="2" t="s">
        <v>9172</v>
      </c>
      <c r="K3531" s="6" t="s">
        <v>9173</v>
      </c>
      <c r="L3531" s="8" t="s">
        <v>5630</v>
      </c>
      <c r="M3531" s="3">
        <v>0</v>
      </c>
      <c r="N3531" s="1">
        <v>9193</v>
      </c>
      <c r="O3531">
        <v>37388</v>
      </c>
      <c r="P3531">
        <f t="shared" si="1159"/>
        <v>1</v>
      </c>
      <c r="Q3531">
        <v>43</v>
      </c>
      <c r="R3531">
        <v>123</v>
      </c>
      <c r="S3531">
        <v>30</v>
      </c>
      <c r="T3531" s="2">
        <f t="shared" si="1155"/>
        <v>0</v>
      </c>
      <c r="U3531" s="2">
        <f t="shared" si="1156"/>
        <v>0</v>
      </c>
      <c r="V3531" s="2">
        <f t="shared" si="1157"/>
        <v>0</v>
      </c>
      <c r="W3531" s="10">
        <f t="shared" si="1158"/>
        <v>1</v>
      </c>
      <c r="X3531">
        <f t="shared" si="1160"/>
        <v>0</v>
      </c>
      <c r="Y3531" s="11">
        <f t="shared" si="1161"/>
        <v>0</v>
      </c>
      <c r="Z3531">
        <f t="shared" si="1162"/>
        <v>0</v>
      </c>
      <c r="AA3531">
        <f t="shared" si="1163"/>
        <v>0</v>
      </c>
      <c r="AB3531">
        <f t="shared" si="1164"/>
        <v>0</v>
      </c>
      <c r="AC3531" s="11">
        <f t="shared" si="1165"/>
        <v>0</v>
      </c>
      <c r="AD3531">
        <f t="shared" si="1166"/>
        <v>1</v>
      </c>
      <c r="AE3531">
        <f t="shared" si="1167"/>
        <v>0</v>
      </c>
      <c r="AF3531">
        <f t="shared" si="1168"/>
        <v>0</v>
      </c>
      <c r="AG3531" s="11">
        <f t="shared" si="1169"/>
        <v>0</v>
      </c>
      <c r="AH3531">
        <f t="shared" si="1170"/>
        <v>1</v>
      </c>
      <c r="AI3531" s="11">
        <f t="shared" si="1171"/>
        <v>0</v>
      </c>
      <c r="AJ3531">
        <f t="shared" si="1172"/>
        <v>1</v>
      </c>
      <c r="AK3531" s="11">
        <f t="shared" si="1173"/>
        <v>0</v>
      </c>
      <c r="AL3531" s="2">
        <f t="shared" si="1174"/>
        <v>1</v>
      </c>
      <c r="AM3531" s="10">
        <f t="shared" si="1175"/>
        <v>0</v>
      </c>
      <c r="AO3531">
        <v>0.38278345595243546</v>
      </c>
    </row>
    <row r="3532" spans="1:41">
      <c r="A3532" t="s">
        <v>19</v>
      </c>
      <c r="B3532" t="s">
        <v>12</v>
      </c>
      <c r="C3532" t="s">
        <v>13</v>
      </c>
      <c r="D3532" t="s">
        <v>25</v>
      </c>
      <c r="E3532" t="s">
        <v>15</v>
      </c>
      <c r="F3532" t="s">
        <v>16</v>
      </c>
      <c r="G3532" t="s">
        <v>17</v>
      </c>
      <c r="H3532" s="2" t="s">
        <v>9172</v>
      </c>
      <c r="I3532" s="2" t="s">
        <v>9173</v>
      </c>
      <c r="J3532" s="2" t="s">
        <v>9173</v>
      </c>
      <c r="K3532" s="6" t="s">
        <v>9173</v>
      </c>
      <c r="L3532" s="8" t="s">
        <v>6515</v>
      </c>
      <c r="M3532" s="3">
        <v>0</v>
      </c>
      <c r="N3532" s="1">
        <v>7241</v>
      </c>
      <c r="O3532">
        <v>32818</v>
      </c>
      <c r="P3532">
        <f t="shared" si="1159"/>
        <v>1</v>
      </c>
      <c r="Q3532">
        <v>35</v>
      </c>
      <c r="R3532">
        <v>97</v>
      </c>
      <c r="S3532">
        <v>17</v>
      </c>
      <c r="T3532" s="2">
        <f t="shared" si="1155"/>
        <v>0</v>
      </c>
      <c r="U3532" s="2">
        <f t="shared" si="1156"/>
        <v>1</v>
      </c>
      <c r="V3532" s="2">
        <f t="shared" si="1157"/>
        <v>1</v>
      </c>
      <c r="W3532" s="10">
        <f t="shared" si="1158"/>
        <v>1</v>
      </c>
      <c r="X3532">
        <f t="shared" si="1160"/>
        <v>1</v>
      </c>
      <c r="Y3532" s="11">
        <f t="shared" si="1161"/>
        <v>0</v>
      </c>
      <c r="Z3532">
        <f t="shared" si="1162"/>
        <v>0</v>
      </c>
      <c r="AA3532">
        <f t="shared" si="1163"/>
        <v>1</v>
      </c>
      <c r="AB3532">
        <f t="shared" si="1164"/>
        <v>0</v>
      </c>
      <c r="AC3532" s="11">
        <f t="shared" si="1165"/>
        <v>0</v>
      </c>
      <c r="AD3532">
        <f t="shared" si="1166"/>
        <v>1</v>
      </c>
      <c r="AE3532">
        <f t="shared" si="1167"/>
        <v>0</v>
      </c>
      <c r="AF3532">
        <f t="shared" si="1168"/>
        <v>0</v>
      </c>
      <c r="AG3532" s="11">
        <f t="shared" si="1169"/>
        <v>0</v>
      </c>
      <c r="AH3532">
        <f t="shared" si="1170"/>
        <v>1</v>
      </c>
      <c r="AI3532" s="11">
        <f t="shared" si="1171"/>
        <v>0</v>
      </c>
      <c r="AJ3532">
        <f t="shared" si="1172"/>
        <v>1</v>
      </c>
      <c r="AK3532" s="11">
        <f t="shared" si="1173"/>
        <v>0</v>
      </c>
      <c r="AL3532" s="2">
        <f t="shared" si="1174"/>
        <v>1</v>
      </c>
      <c r="AM3532" s="10">
        <f t="shared" si="1175"/>
        <v>0</v>
      </c>
      <c r="AO3532">
        <v>0.38278997008818666</v>
      </c>
    </row>
    <row r="3533" spans="1:41">
      <c r="A3533" t="s">
        <v>11</v>
      </c>
      <c r="B3533" t="s">
        <v>43</v>
      </c>
      <c r="C3533" t="s">
        <v>20</v>
      </c>
      <c r="D3533" t="s">
        <v>14</v>
      </c>
      <c r="E3533" t="s">
        <v>15</v>
      </c>
      <c r="F3533" t="s">
        <v>16</v>
      </c>
      <c r="G3533" t="s">
        <v>39</v>
      </c>
      <c r="H3533" s="2" t="s">
        <v>9173</v>
      </c>
      <c r="I3533" s="2" t="s">
        <v>9173</v>
      </c>
      <c r="J3533" s="2" t="s">
        <v>9172</v>
      </c>
      <c r="K3533" s="6" t="s">
        <v>9173</v>
      </c>
      <c r="L3533" s="8" t="s">
        <v>3091</v>
      </c>
      <c r="M3533" s="3">
        <v>0</v>
      </c>
      <c r="N3533" s="1">
        <v>7781</v>
      </c>
      <c r="O3533">
        <v>0</v>
      </c>
      <c r="P3533">
        <f t="shared" si="1159"/>
        <v>0</v>
      </c>
      <c r="Q3533">
        <v>36</v>
      </c>
      <c r="R3533">
        <v>54</v>
      </c>
      <c r="S3533">
        <v>29</v>
      </c>
      <c r="T3533" s="2">
        <f t="shared" si="1155"/>
        <v>1</v>
      </c>
      <c r="U3533" s="2">
        <f t="shared" si="1156"/>
        <v>1</v>
      </c>
      <c r="V3533" s="2">
        <f t="shared" si="1157"/>
        <v>0</v>
      </c>
      <c r="W3533" s="10">
        <f t="shared" si="1158"/>
        <v>1</v>
      </c>
      <c r="X3533">
        <f t="shared" si="1160"/>
        <v>0</v>
      </c>
      <c r="Y3533" s="11">
        <f t="shared" si="1161"/>
        <v>0</v>
      </c>
      <c r="Z3533">
        <f t="shared" si="1162"/>
        <v>0</v>
      </c>
      <c r="AA3533">
        <f t="shared" si="1163"/>
        <v>0</v>
      </c>
      <c r="AB3533">
        <f t="shared" si="1164"/>
        <v>0</v>
      </c>
      <c r="AC3533" s="11">
        <f t="shared" si="1165"/>
        <v>0</v>
      </c>
      <c r="AD3533">
        <f t="shared" si="1166"/>
        <v>0</v>
      </c>
      <c r="AE3533">
        <f t="shared" si="1167"/>
        <v>0</v>
      </c>
      <c r="AF3533">
        <f t="shared" si="1168"/>
        <v>0</v>
      </c>
      <c r="AG3533" s="11">
        <f t="shared" si="1169"/>
        <v>0</v>
      </c>
      <c r="AH3533">
        <f t="shared" si="1170"/>
        <v>1</v>
      </c>
      <c r="AI3533" s="11">
        <f t="shared" si="1171"/>
        <v>0</v>
      </c>
      <c r="AJ3533">
        <f t="shared" si="1172"/>
        <v>1</v>
      </c>
      <c r="AK3533" s="11">
        <f t="shared" si="1173"/>
        <v>0</v>
      </c>
      <c r="AL3533" s="2">
        <f t="shared" si="1174"/>
        <v>0</v>
      </c>
      <c r="AM3533" s="10">
        <f t="shared" si="1175"/>
        <v>0</v>
      </c>
      <c r="AO3533">
        <v>0.38280561630744747</v>
      </c>
    </row>
    <row r="3534" spans="1:41">
      <c r="A3534" t="s">
        <v>19</v>
      </c>
      <c r="B3534" t="s">
        <v>30</v>
      </c>
      <c r="C3534" t="s">
        <v>13</v>
      </c>
      <c r="D3534" t="s">
        <v>14</v>
      </c>
      <c r="E3534" t="s">
        <v>33</v>
      </c>
      <c r="F3534" t="s">
        <v>16</v>
      </c>
      <c r="G3534" t="s">
        <v>17</v>
      </c>
      <c r="H3534" s="2" t="s">
        <v>9172</v>
      </c>
      <c r="I3534" s="2" t="s">
        <v>9172</v>
      </c>
      <c r="J3534" s="2" t="s">
        <v>9172</v>
      </c>
      <c r="K3534" s="6" t="s">
        <v>9173</v>
      </c>
      <c r="L3534" s="8" t="s">
        <v>5652</v>
      </c>
      <c r="M3534" s="3">
        <v>0</v>
      </c>
      <c r="N3534" s="1">
        <v>5182</v>
      </c>
      <c r="O3534">
        <v>44820</v>
      </c>
      <c r="P3534">
        <f t="shared" si="1159"/>
        <v>0</v>
      </c>
      <c r="Q3534">
        <v>39</v>
      </c>
      <c r="R3534">
        <v>163</v>
      </c>
      <c r="S3534">
        <v>12</v>
      </c>
      <c r="T3534" s="2">
        <f t="shared" si="1155"/>
        <v>0</v>
      </c>
      <c r="U3534" s="2">
        <f t="shared" si="1156"/>
        <v>0</v>
      </c>
      <c r="V3534" s="2">
        <f t="shared" si="1157"/>
        <v>0</v>
      </c>
      <c r="W3534" s="10">
        <f t="shared" si="1158"/>
        <v>1</v>
      </c>
      <c r="X3534">
        <f t="shared" si="1160"/>
        <v>1</v>
      </c>
      <c r="Y3534" s="11">
        <f t="shared" si="1161"/>
        <v>0</v>
      </c>
      <c r="Z3534">
        <f t="shared" si="1162"/>
        <v>1</v>
      </c>
      <c r="AA3534">
        <f t="shared" si="1163"/>
        <v>0</v>
      </c>
      <c r="AB3534">
        <f t="shared" si="1164"/>
        <v>0</v>
      </c>
      <c r="AC3534" s="11">
        <f t="shared" si="1165"/>
        <v>0</v>
      </c>
      <c r="AD3534">
        <f t="shared" si="1166"/>
        <v>1</v>
      </c>
      <c r="AE3534">
        <f t="shared" si="1167"/>
        <v>0</v>
      </c>
      <c r="AF3534">
        <f t="shared" si="1168"/>
        <v>0</v>
      </c>
      <c r="AG3534" s="11">
        <f t="shared" si="1169"/>
        <v>0</v>
      </c>
      <c r="AH3534">
        <f t="shared" si="1170"/>
        <v>0</v>
      </c>
      <c r="AI3534" s="11">
        <f t="shared" si="1171"/>
        <v>0</v>
      </c>
      <c r="AJ3534">
        <f t="shared" si="1172"/>
        <v>1</v>
      </c>
      <c r="AK3534" s="11">
        <f t="shared" si="1173"/>
        <v>0</v>
      </c>
      <c r="AL3534" s="2">
        <f t="shared" si="1174"/>
        <v>1</v>
      </c>
      <c r="AM3534" s="10">
        <f t="shared" si="1175"/>
        <v>0</v>
      </c>
      <c r="AO3534">
        <v>0.38310233009192268</v>
      </c>
    </row>
    <row r="3535" spans="1:41">
      <c r="A3535" t="s">
        <v>11</v>
      </c>
      <c r="B3535" t="s">
        <v>43</v>
      </c>
      <c r="C3535" t="s">
        <v>13</v>
      </c>
      <c r="D3535" t="s">
        <v>14</v>
      </c>
      <c r="E3535" t="s">
        <v>15</v>
      </c>
      <c r="F3535" t="s">
        <v>16</v>
      </c>
      <c r="G3535" t="s">
        <v>17</v>
      </c>
      <c r="H3535" s="2" t="s">
        <v>9172</v>
      </c>
      <c r="I3535" s="2" t="s">
        <v>9173</v>
      </c>
      <c r="J3535" s="2" t="s">
        <v>9172</v>
      </c>
      <c r="K3535" s="6" t="s">
        <v>9173</v>
      </c>
      <c r="L3535" s="8" t="s">
        <v>871</v>
      </c>
      <c r="M3535" s="3">
        <v>1</v>
      </c>
      <c r="N3535" s="1">
        <v>2701</v>
      </c>
      <c r="O3535">
        <v>76310</v>
      </c>
      <c r="P3535">
        <f t="shared" si="1159"/>
        <v>0</v>
      </c>
      <c r="Q3535">
        <v>17</v>
      </c>
      <c r="R3535">
        <v>111</v>
      </c>
      <c r="S3535">
        <v>1</v>
      </c>
      <c r="T3535" s="2">
        <f t="shared" si="1155"/>
        <v>0</v>
      </c>
      <c r="U3535" s="2">
        <f t="shared" si="1156"/>
        <v>1</v>
      </c>
      <c r="V3535" s="2">
        <f t="shared" si="1157"/>
        <v>0</v>
      </c>
      <c r="W3535" s="10">
        <f t="shared" si="1158"/>
        <v>1</v>
      </c>
      <c r="X3535">
        <f t="shared" si="1160"/>
        <v>0</v>
      </c>
      <c r="Y3535" s="11">
        <f t="shared" si="1161"/>
        <v>0</v>
      </c>
      <c r="Z3535">
        <f t="shared" si="1162"/>
        <v>0</v>
      </c>
      <c r="AA3535">
        <f t="shared" si="1163"/>
        <v>0</v>
      </c>
      <c r="AB3535">
        <f t="shared" si="1164"/>
        <v>0</v>
      </c>
      <c r="AC3535" s="11">
        <f t="shared" si="1165"/>
        <v>0</v>
      </c>
      <c r="AD3535">
        <f t="shared" si="1166"/>
        <v>1</v>
      </c>
      <c r="AE3535">
        <f t="shared" si="1167"/>
        <v>0</v>
      </c>
      <c r="AF3535">
        <f t="shared" si="1168"/>
        <v>0</v>
      </c>
      <c r="AG3535" s="11">
        <f t="shared" si="1169"/>
        <v>0</v>
      </c>
      <c r="AH3535">
        <f t="shared" si="1170"/>
        <v>1</v>
      </c>
      <c r="AI3535" s="11">
        <f t="shared" si="1171"/>
        <v>0</v>
      </c>
      <c r="AJ3535">
        <f t="shared" si="1172"/>
        <v>1</v>
      </c>
      <c r="AK3535" s="11">
        <f t="shared" si="1173"/>
        <v>0</v>
      </c>
      <c r="AL3535" s="2">
        <f t="shared" si="1174"/>
        <v>1</v>
      </c>
      <c r="AM3535" s="10">
        <f t="shared" si="1175"/>
        <v>0</v>
      </c>
      <c r="AO3535">
        <v>0.38326454413275446</v>
      </c>
    </row>
    <row r="3536" spans="1:41">
      <c r="A3536" t="s">
        <v>11</v>
      </c>
      <c r="B3536" t="s">
        <v>78</v>
      </c>
      <c r="C3536" t="s">
        <v>52</v>
      </c>
      <c r="D3536" t="s">
        <v>14</v>
      </c>
      <c r="E3536" t="s">
        <v>15</v>
      </c>
      <c r="F3536" t="s">
        <v>36</v>
      </c>
      <c r="G3536" t="s">
        <v>17</v>
      </c>
      <c r="H3536" s="2" t="s">
        <v>9173</v>
      </c>
      <c r="I3536" s="2" t="s">
        <v>9173</v>
      </c>
      <c r="J3536" s="2" t="s">
        <v>9173</v>
      </c>
      <c r="K3536" s="6" t="s">
        <v>9173</v>
      </c>
      <c r="L3536" s="8" t="s">
        <v>5666</v>
      </c>
      <c r="M3536" s="3">
        <v>1</v>
      </c>
      <c r="N3536" s="1">
        <v>2396</v>
      </c>
      <c r="O3536">
        <v>21986</v>
      </c>
      <c r="P3536">
        <f t="shared" si="1159"/>
        <v>0</v>
      </c>
      <c r="Q3536">
        <v>17</v>
      </c>
      <c r="R3536">
        <v>109</v>
      </c>
      <c r="S3536">
        <v>1</v>
      </c>
      <c r="T3536" s="2">
        <f t="shared" si="1155"/>
        <v>1</v>
      </c>
      <c r="U3536" s="2">
        <f t="shared" si="1156"/>
        <v>1</v>
      </c>
      <c r="V3536" s="2">
        <f t="shared" si="1157"/>
        <v>1</v>
      </c>
      <c r="W3536" s="10">
        <f t="shared" si="1158"/>
        <v>1</v>
      </c>
      <c r="X3536">
        <f t="shared" si="1160"/>
        <v>0</v>
      </c>
      <c r="Y3536" s="11">
        <f t="shared" si="1161"/>
        <v>0</v>
      </c>
      <c r="Z3536">
        <f t="shared" si="1162"/>
        <v>0</v>
      </c>
      <c r="AA3536">
        <f t="shared" si="1163"/>
        <v>0</v>
      </c>
      <c r="AB3536">
        <f t="shared" si="1164"/>
        <v>0</v>
      </c>
      <c r="AC3536" s="11">
        <f t="shared" si="1165"/>
        <v>1</v>
      </c>
      <c r="AD3536">
        <f t="shared" si="1166"/>
        <v>0</v>
      </c>
      <c r="AE3536">
        <f t="shared" si="1167"/>
        <v>0</v>
      </c>
      <c r="AF3536">
        <f t="shared" si="1168"/>
        <v>0</v>
      </c>
      <c r="AG3536" s="11">
        <f t="shared" si="1169"/>
        <v>1</v>
      </c>
      <c r="AH3536">
        <f t="shared" si="1170"/>
        <v>1</v>
      </c>
      <c r="AI3536" s="11">
        <f t="shared" si="1171"/>
        <v>0</v>
      </c>
      <c r="AJ3536">
        <f t="shared" si="1172"/>
        <v>0</v>
      </c>
      <c r="AK3536" s="11">
        <f t="shared" si="1173"/>
        <v>1</v>
      </c>
      <c r="AL3536" s="2">
        <f t="shared" si="1174"/>
        <v>1</v>
      </c>
      <c r="AM3536" s="10">
        <f t="shared" si="1175"/>
        <v>0</v>
      </c>
      <c r="AO3536">
        <v>0.38331248070267609</v>
      </c>
    </row>
    <row r="3537" spans="1:41">
      <c r="A3537" t="s">
        <v>11</v>
      </c>
      <c r="B3537" t="s">
        <v>12</v>
      </c>
      <c r="C3537" t="s">
        <v>20</v>
      </c>
      <c r="D3537" t="s">
        <v>25</v>
      </c>
      <c r="E3537" t="s">
        <v>15</v>
      </c>
      <c r="F3537" t="s">
        <v>16</v>
      </c>
      <c r="G3537" t="s">
        <v>57</v>
      </c>
      <c r="H3537" s="2" t="s">
        <v>9173</v>
      </c>
      <c r="I3537" s="2" t="s">
        <v>9173</v>
      </c>
      <c r="J3537" s="2" t="s">
        <v>9172</v>
      </c>
      <c r="K3537" s="6" t="s">
        <v>9173</v>
      </c>
      <c r="L3537" s="8" t="s">
        <v>4348</v>
      </c>
      <c r="M3537" s="3">
        <v>1</v>
      </c>
      <c r="N3537" s="1">
        <v>3123</v>
      </c>
      <c r="O3537">
        <v>0</v>
      </c>
      <c r="P3537">
        <f t="shared" si="1159"/>
        <v>1</v>
      </c>
      <c r="Q3537">
        <v>18</v>
      </c>
      <c r="R3537">
        <v>147</v>
      </c>
      <c r="S3537">
        <v>1</v>
      </c>
      <c r="T3537" s="2">
        <f t="shared" si="1155"/>
        <v>1</v>
      </c>
      <c r="U3537" s="2">
        <f t="shared" si="1156"/>
        <v>1</v>
      </c>
      <c r="V3537" s="2">
        <f t="shared" si="1157"/>
        <v>0</v>
      </c>
      <c r="W3537" s="10">
        <f t="shared" si="1158"/>
        <v>1</v>
      </c>
      <c r="X3537">
        <f t="shared" si="1160"/>
        <v>0</v>
      </c>
      <c r="Y3537" s="11">
        <f t="shared" si="1161"/>
        <v>0</v>
      </c>
      <c r="Z3537">
        <f t="shared" si="1162"/>
        <v>0</v>
      </c>
      <c r="AA3537">
        <f t="shared" si="1163"/>
        <v>1</v>
      </c>
      <c r="AB3537">
        <f t="shared" si="1164"/>
        <v>0</v>
      </c>
      <c r="AC3537" s="11">
        <f t="shared" si="1165"/>
        <v>0</v>
      </c>
      <c r="AD3537">
        <f t="shared" si="1166"/>
        <v>0</v>
      </c>
      <c r="AE3537">
        <f t="shared" si="1167"/>
        <v>0</v>
      </c>
      <c r="AF3537">
        <f t="shared" si="1168"/>
        <v>0</v>
      </c>
      <c r="AG3537" s="11">
        <f t="shared" si="1169"/>
        <v>0</v>
      </c>
      <c r="AH3537">
        <f t="shared" si="1170"/>
        <v>1</v>
      </c>
      <c r="AI3537" s="11">
        <f t="shared" si="1171"/>
        <v>0</v>
      </c>
      <c r="AJ3537">
        <f t="shared" si="1172"/>
        <v>1</v>
      </c>
      <c r="AK3537" s="11">
        <f t="shared" si="1173"/>
        <v>0</v>
      </c>
      <c r="AL3537" s="2">
        <f t="shared" si="1174"/>
        <v>0</v>
      </c>
      <c r="AM3537" s="10">
        <f t="shared" si="1175"/>
        <v>1</v>
      </c>
      <c r="AO3537">
        <v>0.38353565306567383</v>
      </c>
    </row>
    <row r="3538" spans="1:41">
      <c r="A3538" t="s">
        <v>11</v>
      </c>
      <c r="B3538" t="s">
        <v>30</v>
      </c>
      <c r="C3538" t="s">
        <v>94</v>
      </c>
      <c r="D3538" t="s">
        <v>25</v>
      </c>
      <c r="E3538" t="s">
        <v>15</v>
      </c>
      <c r="F3538" t="s">
        <v>21</v>
      </c>
      <c r="G3538" t="s">
        <v>17</v>
      </c>
      <c r="H3538" s="2" t="s">
        <v>9173</v>
      </c>
      <c r="I3538" s="2" t="s">
        <v>9173</v>
      </c>
      <c r="J3538" s="2" t="s">
        <v>9172</v>
      </c>
      <c r="K3538" s="6" t="s">
        <v>9173</v>
      </c>
      <c r="L3538" s="8" t="s">
        <v>2212</v>
      </c>
      <c r="M3538" s="3">
        <v>0</v>
      </c>
      <c r="N3538" s="1">
        <v>4386</v>
      </c>
      <c r="O3538">
        <v>10621</v>
      </c>
      <c r="P3538">
        <f t="shared" si="1159"/>
        <v>1</v>
      </c>
      <c r="Q3538">
        <v>41</v>
      </c>
      <c r="R3538">
        <v>73</v>
      </c>
      <c r="S3538">
        <v>28</v>
      </c>
      <c r="T3538" s="2">
        <f t="shared" si="1155"/>
        <v>1</v>
      </c>
      <c r="U3538" s="2">
        <f t="shared" si="1156"/>
        <v>1</v>
      </c>
      <c r="V3538" s="2">
        <f t="shared" si="1157"/>
        <v>0</v>
      </c>
      <c r="W3538" s="10">
        <f t="shared" si="1158"/>
        <v>1</v>
      </c>
      <c r="X3538">
        <f t="shared" si="1160"/>
        <v>0</v>
      </c>
      <c r="Y3538" s="11">
        <f t="shared" si="1161"/>
        <v>0</v>
      </c>
      <c r="Z3538">
        <f t="shared" si="1162"/>
        <v>1</v>
      </c>
      <c r="AA3538">
        <f t="shared" si="1163"/>
        <v>0</v>
      </c>
      <c r="AB3538">
        <f t="shared" si="1164"/>
        <v>0</v>
      </c>
      <c r="AC3538" s="11">
        <f t="shared" si="1165"/>
        <v>0</v>
      </c>
      <c r="AD3538">
        <f t="shared" si="1166"/>
        <v>0</v>
      </c>
      <c r="AE3538">
        <f t="shared" si="1167"/>
        <v>0</v>
      </c>
      <c r="AF3538">
        <f t="shared" si="1168"/>
        <v>1</v>
      </c>
      <c r="AG3538" s="11">
        <f t="shared" si="1169"/>
        <v>0</v>
      </c>
      <c r="AH3538">
        <f t="shared" si="1170"/>
        <v>1</v>
      </c>
      <c r="AI3538" s="11">
        <f t="shared" si="1171"/>
        <v>0</v>
      </c>
      <c r="AJ3538">
        <f t="shared" si="1172"/>
        <v>0</v>
      </c>
      <c r="AK3538" s="11">
        <f t="shared" si="1173"/>
        <v>0</v>
      </c>
      <c r="AL3538" s="2">
        <f t="shared" si="1174"/>
        <v>1</v>
      </c>
      <c r="AM3538" s="10">
        <f t="shared" si="1175"/>
        <v>0</v>
      </c>
      <c r="AO3538">
        <v>0.38361875125375516</v>
      </c>
    </row>
    <row r="3539" spans="1:41">
      <c r="A3539" t="s">
        <v>23</v>
      </c>
      <c r="B3539" t="s">
        <v>30</v>
      </c>
      <c r="C3539" t="s">
        <v>13</v>
      </c>
      <c r="D3539" t="s">
        <v>25</v>
      </c>
      <c r="E3539" t="s">
        <v>15</v>
      </c>
      <c r="F3539" t="s">
        <v>16</v>
      </c>
      <c r="G3539" t="s">
        <v>17</v>
      </c>
      <c r="H3539" s="2" t="s">
        <v>9172</v>
      </c>
      <c r="I3539" s="2" t="s">
        <v>9173</v>
      </c>
      <c r="J3539" s="2" t="s">
        <v>9172</v>
      </c>
      <c r="K3539" s="6" t="s">
        <v>9173</v>
      </c>
      <c r="L3539" s="8" t="s">
        <v>2350</v>
      </c>
      <c r="M3539" s="3">
        <v>0</v>
      </c>
      <c r="N3539" s="1">
        <v>4330</v>
      </c>
      <c r="O3539">
        <v>60475</v>
      </c>
      <c r="P3539">
        <f t="shared" si="1159"/>
        <v>1</v>
      </c>
      <c r="Q3539">
        <v>17</v>
      </c>
      <c r="R3539">
        <v>131</v>
      </c>
      <c r="S3539">
        <v>9</v>
      </c>
      <c r="T3539" s="2">
        <f t="shared" si="1155"/>
        <v>0</v>
      </c>
      <c r="U3539" s="2">
        <f t="shared" si="1156"/>
        <v>1</v>
      </c>
      <c r="V3539" s="2">
        <f t="shared" si="1157"/>
        <v>0</v>
      </c>
      <c r="W3539" s="10">
        <f t="shared" si="1158"/>
        <v>1</v>
      </c>
      <c r="X3539">
        <f t="shared" si="1160"/>
        <v>0</v>
      </c>
      <c r="Y3539" s="11">
        <f t="shared" si="1161"/>
        <v>1</v>
      </c>
      <c r="Z3539">
        <f t="shared" si="1162"/>
        <v>1</v>
      </c>
      <c r="AA3539">
        <f t="shared" si="1163"/>
        <v>0</v>
      </c>
      <c r="AB3539">
        <f t="shared" si="1164"/>
        <v>0</v>
      </c>
      <c r="AC3539" s="11">
        <f t="shared" si="1165"/>
        <v>0</v>
      </c>
      <c r="AD3539">
        <f t="shared" si="1166"/>
        <v>1</v>
      </c>
      <c r="AE3539">
        <f t="shared" si="1167"/>
        <v>0</v>
      </c>
      <c r="AF3539">
        <f t="shared" si="1168"/>
        <v>0</v>
      </c>
      <c r="AG3539" s="11">
        <f t="shared" si="1169"/>
        <v>0</v>
      </c>
      <c r="AH3539">
        <f t="shared" si="1170"/>
        <v>1</v>
      </c>
      <c r="AI3539" s="11">
        <f t="shared" si="1171"/>
        <v>0</v>
      </c>
      <c r="AJ3539">
        <f t="shared" si="1172"/>
        <v>1</v>
      </c>
      <c r="AK3539" s="11">
        <f t="shared" si="1173"/>
        <v>0</v>
      </c>
      <c r="AL3539" s="2">
        <f t="shared" si="1174"/>
        <v>1</v>
      </c>
      <c r="AM3539" s="10">
        <f t="shared" si="1175"/>
        <v>0</v>
      </c>
      <c r="AO3539">
        <v>0.38377062435437487</v>
      </c>
    </row>
    <row r="3540" spans="1:41">
      <c r="A3540" t="s">
        <v>11</v>
      </c>
      <c r="B3540" t="s">
        <v>43</v>
      </c>
      <c r="C3540" t="s">
        <v>20</v>
      </c>
      <c r="D3540" t="s">
        <v>14</v>
      </c>
      <c r="E3540" t="s">
        <v>15</v>
      </c>
      <c r="F3540" t="s">
        <v>16</v>
      </c>
      <c r="G3540" t="s">
        <v>17</v>
      </c>
      <c r="H3540" s="2" t="s">
        <v>9172</v>
      </c>
      <c r="I3540" s="2" t="s">
        <v>9173</v>
      </c>
      <c r="J3540" s="2" t="s">
        <v>9172</v>
      </c>
      <c r="K3540" s="6" t="s">
        <v>9172</v>
      </c>
      <c r="L3540" s="8" t="s">
        <v>5259</v>
      </c>
      <c r="M3540" s="3">
        <v>0</v>
      </c>
      <c r="N3540" s="1">
        <v>13787</v>
      </c>
      <c r="O3540">
        <v>0</v>
      </c>
      <c r="P3540">
        <f t="shared" si="1159"/>
        <v>0</v>
      </c>
      <c r="Q3540">
        <v>31</v>
      </c>
      <c r="R3540">
        <v>51</v>
      </c>
      <c r="S3540">
        <v>21</v>
      </c>
      <c r="T3540" s="2">
        <f t="shared" si="1155"/>
        <v>0</v>
      </c>
      <c r="U3540" s="2">
        <f t="shared" si="1156"/>
        <v>1</v>
      </c>
      <c r="V3540" s="2">
        <f t="shared" si="1157"/>
        <v>0</v>
      </c>
      <c r="W3540" s="10">
        <f t="shared" si="1158"/>
        <v>0</v>
      </c>
      <c r="X3540">
        <f t="shared" si="1160"/>
        <v>0</v>
      </c>
      <c r="Y3540" s="11">
        <f t="shared" si="1161"/>
        <v>0</v>
      </c>
      <c r="Z3540">
        <f t="shared" si="1162"/>
        <v>0</v>
      </c>
      <c r="AA3540">
        <f t="shared" si="1163"/>
        <v>0</v>
      </c>
      <c r="AB3540">
        <f t="shared" si="1164"/>
        <v>0</v>
      </c>
      <c r="AC3540" s="11">
        <f t="shared" si="1165"/>
        <v>0</v>
      </c>
      <c r="AD3540">
        <f t="shared" si="1166"/>
        <v>0</v>
      </c>
      <c r="AE3540">
        <f t="shared" si="1167"/>
        <v>0</v>
      </c>
      <c r="AF3540">
        <f t="shared" si="1168"/>
        <v>0</v>
      </c>
      <c r="AG3540" s="11">
        <f t="shared" si="1169"/>
        <v>0</v>
      </c>
      <c r="AH3540">
        <f t="shared" si="1170"/>
        <v>1</v>
      </c>
      <c r="AI3540" s="11">
        <f t="shared" si="1171"/>
        <v>0</v>
      </c>
      <c r="AJ3540">
        <f t="shared" si="1172"/>
        <v>1</v>
      </c>
      <c r="AK3540" s="11">
        <f t="shared" si="1173"/>
        <v>0</v>
      </c>
      <c r="AL3540" s="2">
        <f t="shared" si="1174"/>
        <v>1</v>
      </c>
      <c r="AM3540" s="10">
        <f t="shared" si="1175"/>
        <v>0</v>
      </c>
      <c r="AO3540">
        <v>0.38382510905332168</v>
      </c>
    </row>
    <row r="3541" spans="1:41">
      <c r="A3541" t="s">
        <v>23</v>
      </c>
      <c r="B3541" t="s">
        <v>12</v>
      </c>
      <c r="C3541" t="s">
        <v>52</v>
      </c>
      <c r="D3541" t="s">
        <v>25</v>
      </c>
      <c r="E3541" t="s">
        <v>15</v>
      </c>
      <c r="F3541" t="s">
        <v>16</v>
      </c>
      <c r="G3541" t="s">
        <v>39</v>
      </c>
      <c r="H3541" s="2" t="s">
        <v>9173</v>
      </c>
      <c r="I3541" s="2" t="s">
        <v>9173</v>
      </c>
      <c r="J3541" s="2" t="s">
        <v>9172</v>
      </c>
      <c r="K3541" s="6" t="s">
        <v>9172</v>
      </c>
      <c r="L3541" s="8" t="s">
        <v>8937</v>
      </c>
      <c r="M3541" s="3">
        <v>0</v>
      </c>
      <c r="N3541" s="1">
        <v>8936</v>
      </c>
      <c r="O3541">
        <v>18141</v>
      </c>
      <c r="P3541">
        <f t="shared" si="1159"/>
        <v>1</v>
      </c>
      <c r="Q3541">
        <v>18</v>
      </c>
      <c r="R3541">
        <v>146</v>
      </c>
      <c r="S3541">
        <v>2</v>
      </c>
      <c r="T3541" s="2">
        <f t="shared" si="1155"/>
        <v>1</v>
      </c>
      <c r="U3541" s="2">
        <f t="shared" si="1156"/>
        <v>1</v>
      </c>
      <c r="V3541" s="2">
        <f t="shared" si="1157"/>
        <v>0</v>
      </c>
      <c r="W3541" s="10">
        <f t="shared" si="1158"/>
        <v>0</v>
      </c>
      <c r="X3541">
        <f t="shared" si="1160"/>
        <v>0</v>
      </c>
      <c r="Y3541" s="11">
        <f t="shared" si="1161"/>
        <v>1</v>
      </c>
      <c r="Z3541">
        <f t="shared" si="1162"/>
        <v>0</v>
      </c>
      <c r="AA3541">
        <f t="shared" si="1163"/>
        <v>1</v>
      </c>
      <c r="AB3541">
        <f t="shared" si="1164"/>
        <v>0</v>
      </c>
      <c r="AC3541" s="11">
        <f t="shared" si="1165"/>
        <v>0</v>
      </c>
      <c r="AD3541">
        <f t="shared" si="1166"/>
        <v>0</v>
      </c>
      <c r="AE3541">
        <f t="shared" si="1167"/>
        <v>0</v>
      </c>
      <c r="AF3541">
        <f t="shared" si="1168"/>
        <v>0</v>
      </c>
      <c r="AG3541" s="11">
        <f t="shared" si="1169"/>
        <v>1</v>
      </c>
      <c r="AH3541">
        <f t="shared" si="1170"/>
        <v>1</v>
      </c>
      <c r="AI3541" s="11">
        <f t="shared" si="1171"/>
        <v>0</v>
      </c>
      <c r="AJ3541">
        <f t="shared" si="1172"/>
        <v>1</v>
      </c>
      <c r="AK3541" s="11">
        <f t="shared" si="1173"/>
        <v>0</v>
      </c>
      <c r="AL3541" s="2">
        <f t="shared" si="1174"/>
        <v>0</v>
      </c>
      <c r="AM3541" s="10">
        <f t="shared" si="1175"/>
        <v>0</v>
      </c>
      <c r="AO3541">
        <v>0.38383015728733977</v>
      </c>
    </row>
    <row r="3542" spans="1:41">
      <c r="A3542" t="s">
        <v>11</v>
      </c>
      <c r="B3542" t="s">
        <v>43</v>
      </c>
      <c r="C3542" t="s">
        <v>13</v>
      </c>
      <c r="D3542" t="s">
        <v>14</v>
      </c>
      <c r="E3542" t="s">
        <v>15</v>
      </c>
      <c r="F3542" t="s">
        <v>16</v>
      </c>
      <c r="G3542" t="s">
        <v>39</v>
      </c>
      <c r="H3542" s="2" t="s">
        <v>9173</v>
      </c>
      <c r="I3542" s="2" t="s">
        <v>9172</v>
      </c>
      <c r="J3542" s="2" t="s">
        <v>9172</v>
      </c>
      <c r="K3542" s="6" t="s">
        <v>9173</v>
      </c>
      <c r="L3542" s="8" t="s">
        <v>6416</v>
      </c>
      <c r="M3542" s="3">
        <v>0</v>
      </c>
      <c r="N3542" s="1">
        <v>2819</v>
      </c>
      <c r="O3542">
        <v>88067</v>
      </c>
      <c r="P3542">
        <f t="shared" si="1159"/>
        <v>0</v>
      </c>
      <c r="Q3542">
        <v>29</v>
      </c>
      <c r="R3542">
        <v>88</v>
      </c>
      <c r="S3542">
        <v>19</v>
      </c>
      <c r="T3542" s="2">
        <f t="shared" si="1155"/>
        <v>1</v>
      </c>
      <c r="U3542" s="2">
        <f t="shared" si="1156"/>
        <v>0</v>
      </c>
      <c r="V3542" s="2">
        <f t="shared" si="1157"/>
        <v>0</v>
      </c>
      <c r="W3542" s="10">
        <f t="shared" si="1158"/>
        <v>1</v>
      </c>
      <c r="X3542">
        <f t="shared" si="1160"/>
        <v>0</v>
      </c>
      <c r="Y3542" s="11">
        <f t="shared" si="1161"/>
        <v>0</v>
      </c>
      <c r="Z3542">
        <f t="shared" si="1162"/>
        <v>0</v>
      </c>
      <c r="AA3542">
        <f t="shared" si="1163"/>
        <v>0</v>
      </c>
      <c r="AB3542">
        <f t="shared" si="1164"/>
        <v>0</v>
      </c>
      <c r="AC3542" s="11">
        <f t="shared" si="1165"/>
        <v>0</v>
      </c>
      <c r="AD3542">
        <f t="shared" si="1166"/>
        <v>1</v>
      </c>
      <c r="AE3542">
        <f t="shared" si="1167"/>
        <v>0</v>
      </c>
      <c r="AF3542">
        <f t="shared" si="1168"/>
        <v>0</v>
      </c>
      <c r="AG3542" s="11">
        <f t="shared" si="1169"/>
        <v>0</v>
      </c>
      <c r="AH3542">
        <f t="shared" si="1170"/>
        <v>1</v>
      </c>
      <c r="AI3542" s="11">
        <f t="shared" si="1171"/>
        <v>0</v>
      </c>
      <c r="AJ3542">
        <f t="shared" si="1172"/>
        <v>1</v>
      </c>
      <c r="AK3542" s="11">
        <f t="shared" si="1173"/>
        <v>0</v>
      </c>
      <c r="AL3542" s="2">
        <f t="shared" si="1174"/>
        <v>0</v>
      </c>
      <c r="AM3542" s="10">
        <f t="shared" si="1175"/>
        <v>0</v>
      </c>
      <c r="AO3542">
        <v>0.38385218958549772</v>
      </c>
    </row>
    <row r="3543" spans="1:41">
      <c r="A3543" t="s">
        <v>19</v>
      </c>
      <c r="B3543" t="s">
        <v>43</v>
      </c>
      <c r="C3543" t="s">
        <v>52</v>
      </c>
      <c r="D3543" t="s">
        <v>14</v>
      </c>
      <c r="E3543" t="s">
        <v>15</v>
      </c>
      <c r="F3543" t="s">
        <v>16</v>
      </c>
      <c r="G3543" t="s">
        <v>39</v>
      </c>
      <c r="H3543" s="2" t="s">
        <v>9172</v>
      </c>
      <c r="I3543" s="2" t="s">
        <v>9173</v>
      </c>
      <c r="J3543" s="2" t="s">
        <v>9172</v>
      </c>
      <c r="K3543" s="6" t="s">
        <v>9173</v>
      </c>
      <c r="L3543" s="8" t="s">
        <v>1891</v>
      </c>
      <c r="M3543" s="3">
        <v>0</v>
      </c>
      <c r="N3543" s="1">
        <v>6503</v>
      </c>
      <c r="O3543">
        <v>22081</v>
      </c>
      <c r="P3543">
        <f t="shared" si="1159"/>
        <v>0</v>
      </c>
      <c r="Q3543">
        <v>23</v>
      </c>
      <c r="R3543">
        <v>126</v>
      </c>
      <c r="S3543">
        <v>1</v>
      </c>
      <c r="T3543" s="2">
        <f t="shared" si="1155"/>
        <v>0</v>
      </c>
      <c r="U3543" s="2">
        <f t="shared" si="1156"/>
        <v>1</v>
      </c>
      <c r="V3543" s="2">
        <f t="shared" si="1157"/>
        <v>0</v>
      </c>
      <c r="W3543" s="10">
        <f t="shared" si="1158"/>
        <v>1</v>
      </c>
      <c r="X3543">
        <f t="shared" si="1160"/>
        <v>1</v>
      </c>
      <c r="Y3543" s="11">
        <f t="shared" si="1161"/>
        <v>0</v>
      </c>
      <c r="Z3543">
        <f t="shared" si="1162"/>
        <v>0</v>
      </c>
      <c r="AA3543">
        <f t="shared" si="1163"/>
        <v>0</v>
      </c>
      <c r="AB3543">
        <f t="shared" si="1164"/>
        <v>0</v>
      </c>
      <c r="AC3543" s="11">
        <f t="shared" si="1165"/>
        <v>0</v>
      </c>
      <c r="AD3543">
        <f t="shared" si="1166"/>
        <v>0</v>
      </c>
      <c r="AE3543">
        <f t="shared" si="1167"/>
        <v>0</v>
      </c>
      <c r="AF3543">
        <f t="shared" si="1168"/>
        <v>0</v>
      </c>
      <c r="AG3543" s="11">
        <f t="shared" si="1169"/>
        <v>1</v>
      </c>
      <c r="AH3543">
        <f t="shared" si="1170"/>
        <v>1</v>
      </c>
      <c r="AI3543" s="11">
        <f t="shared" si="1171"/>
        <v>0</v>
      </c>
      <c r="AJ3543">
        <f t="shared" si="1172"/>
        <v>1</v>
      </c>
      <c r="AK3543" s="11">
        <f t="shared" si="1173"/>
        <v>0</v>
      </c>
      <c r="AL3543" s="2">
        <f t="shared" si="1174"/>
        <v>0</v>
      </c>
      <c r="AM3543" s="10">
        <f t="shared" si="1175"/>
        <v>0</v>
      </c>
      <c r="AO3543">
        <v>0.38394032716003262</v>
      </c>
    </row>
    <row r="3544" spans="1:41">
      <c r="A3544" t="s">
        <v>11</v>
      </c>
      <c r="B3544" t="s">
        <v>43</v>
      </c>
      <c r="C3544" t="s">
        <v>35</v>
      </c>
      <c r="D3544" t="s">
        <v>14</v>
      </c>
      <c r="E3544" t="s">
        <v>15</v>
      </c>
      <c r="F3544" t="s">
        <v>36</v>
      </c>
      <c r="G3544" t="s">
        <v>17</v>
      </c>
      <c r="H3544" s="2" t="s">
        <v>9172</v>
      </c>
      <c r="I3544" s="2" t="s">
        <v>9173</v>
      </c>
      <c r="J3544" s="2" t="s">
        <v>9172</v>
      </c>
      <c r="K3544" s="6" t="s">
        <v>9173</v>
      </c>
      <c r="L3544" s="8" t="s">
        <v>2042</v>
      </c>
      <c r="M3544" s="3">
        <v>0</v>
      </c>
      <c r="N3544" s="1">
        <v>8992</v>
      </c>
      <c r="O3544">
        <v>17331</v>
      </c>
      <c r="P3544">
        <f t="shared" si="1159"/>
        <v>0</v>
      </c>
      <c r="Q3544">
        <v>28</v>
      </c>
      <c r="R3544">
        <v>155</v>
      </c>
      <c r="S3544">
        <v>13</v>
      </c>
      <c r="T3544" s="2">
        <f t="shared" si="1155"/>
        <v>0</v>
      </c>
      <c r="U3544" s="2">
        <f t="shared" si="1156"/>
        <v>1</v>
      </c>
      <c r="V3544" s="2">
        <f t="shared" si="1157"/>
        <v>0</v>
      </c>
      <c r="W3544" s="10">
        <f t="shared" si="1158"/>
        <v>1</v>
      </c>
      <c r="X3544">
        <f t="shared" si="1160"/>
        <v>0</v>
      </c>
      <c r="Y3544" s="11">
        <f t="shared" si="1161"/>
        <v>0</v>
      </c>
      <c r="Z3544">
        <f t="shared" si="1162"/>
        <v>0</v>
      </c>
      <c r="AA3544">
        <f t="shared" si="1163"/>
        <v>0</v>
      </c>
      <c r="AB3544">
        <f t="shared" si="1164"/>
        <v>0</v>
      </c>
      <c r="AC3544" s="11">
        <f t="shared" si="1165"/>
        <v>0</v>
      </c>
      <c r="AD3544">
        <f t="shared" si="1166"/>
        <v>0</v>
      </c>
      <c r="AE3544">
        <f t="shared" si="1167"/>
        <v>1</v>
      </c>
      <c r="AF3544">
        <f t="shared" si="1168"/>
        <v>0</v>
      </c>
      <c r="AG3544" s="11">
        <f t="shared" si="1169"/>
        <v>0</v>
      </c>
      <c r="AH3544">
        <f t="shared" si="1170"/>
        <v>1</v>
      </c>
      <c r="AI3544" s="11">
        <f t="shared" si="1171"/>
        <v>0</v>
      </c>
      <c r="AJ3544">
        <f t="shared" si="1172"/>
        <v>0</v>
      </c>
      <c r="AK3544" s="11">
        <f t="shared" si="1173"/>
        <v>1</v>
      </c>
      <c r="AL3544" s="2">
        <f t="shared" si="1174"/>
        <v>1</v>
      </c>
      <c r="AM3544" s="10">
        <f t="shared" si="1175"/>
        <v>0</v>
      </c>
      <c r="AO3544">
        <v>0.38398902368917548</v>
      </c>
    </row>
    <row r="3545" spans="1:41">
      <c r="A3545" t="s">
        <v>19</v>
      </c>
      <c r="B3545" t="s">
        <v>30</v>
      </c>
      <c r="C3545" t="s">
        <v>20</v>
      </c>
      <c r="D3545" t="s">
        <v>25</v>
      </c>
      <c r="E3545" t="s">
        <v>15</v>
      </c>
      <c r="F3545" t="s">
        <v>21</v>
      </c>
      <c r="G3545" t="s">
        <v>17</v>
      </c>
      <c r="H3545" s="2" t="s">
        <v>9173</v>
      </c>
      <c r="I3545" s="2" t="s">
        <v>9172</v>
      </c>
      <c r="J3545" s="2" t="s">
        <v>9172</v>
      </c>
      <c r="K3545" s="6" t="s">
        <v>9173</v>
      </c>
      <c r="L3545" s="8" t="s">
        <v>818</v>
      </c>
      <c r="M3545" s="3">
        <v>1</v>
      </c>
      <c r="N3545" s="1">
        <v>4472</v>
      </c>
      <c r="O3545">
        <v>0</v>
      </c>
      <c r="P3545">
        <f t="shared" si="1159"/>
        <v>1</v>
      </c>
      <c r="Q3545">
        <v>29</v>
      </c>
      <c r="R3545">
        <v>177</v>
      </c>
      <c r="S3545">
        <v>8</v>
      </c>
      <c r="T3545" s="2">
        <f t="shared" si="1155"/>
        <v>1</v>
      </c>
      <c r="U3545" s="2">
        <f t="shared" si="1156"/>
        <v>0</v>
      </c>
      <c r="V3545" s="2">
        <f t="shared" si="1157"/>
        <v>0</v>
      </c>
      <c r="W3545" s="10">
        <f t="shared" si="1158"/>
        <v>1</v>
      </c>
      <c r="X3545">
        <f t="shared" si="1160"/>
        <v>1</v>
      </c>
      <c r="Y3545" s="11">
        <f t="shared" si="1161"/>
        <v>0</v>
      </c>
      <c r="Z3545">
        <f t="shared" si="1162"/>
        <v>1</v>
      </c>
      <c r="AA3545">
        <f t="shared" si="1163"/>
        <v>0</v>
      </c>
      <c r="AB3545">
        <f t="shared" si="1164"/>
        <v>0</v>
      </c>
      <c r="AC3545" s="11">
        <f t="shared" si="1165"/>
        <v>0</v>
      </c>
      <c r="AD3545">
        <f t="shared" si="1166"/>
        <v>0</v>
      </c>
      <c r="AE3545">
        <f t="shared" si="1167"/>
        <v>0</v>
      </c>
      <c r="AF3545">
        <f t="shared" si="1168"/>
        <v>0</v>
      </c>
      <c r="AG3545" s="11">
        <f t="shared" si="1169"/>
        <v>0</v>
      </c>
      <c r="AH3545">
        <f t="shared" si="1170"/>
        <v>1</v>
      </c>
      <c r="AI3545" s="11">
        <f t="shared" si="1171"/>
        <v>0</v>
      </c>
      <c r="AJ3545">
        <f t="shared" si="1172"/>
        <v>0</v>
      </c>
      <c r="AK3545" s="11">
        <f t="shared" si="1173"/>
        <v>0</v>
      </c>
      <c r="AL3545" s="2">
        <f t="shared" si="1174"/>
        <v>1</v>
      </c>
      <c r="AM3545" s="10">
        <f t="shared" si="1175"/>
        <v>0</v>
      </c>
      <c r="AO3545">
        <v>0.38411944284295635</v>
      </c>
    </row>
    <row r="3546" spans="1:41">
      <c r="A3546" t="s">
        <v>11</v>
      </c>
      <c r="B3546" t="s">
        <v>12</v>
      </c>
      <c r="C3546" t="s">
        <v>20</v>
      </c>
      <c r="D3546" t="s">
        <v>14</v>
      </c>
      <c r="E3546" t="s">
        <v>15</v>
      </c>
      <c r="F3546" t="s">
        <v>21</v>
      </c>
      <c r="G3546" t="s">
        <v>57</v>
      </c>
      <c r="H3546" s="2" t="s">
        <v>9173</v>
      </c>
      <c r="I3546" s="2" t="s">
        <v>9173</v>
      </c>
      <c r="J3546" s="2" t="s">
        <v>9172</v>
      </c>
      <c r="K3546" s="6" t="s">
        <v>9172</v>
      </c>
      <c r="L3546" s="8" t="s">
        <v>6519</v>
      </c>
      <c r="M3546" s="3">
        <v>1</v>
      </c>
      <c r="N3546" s="1">
        <v>2255</v>
      </c>
      <c r="O3546">
        <v>0</v>
      </c>
      <c r="P3546">
        <f t="shared" si="1159"/>
        <v>0</v>
      </c>
      <c r="Q3546">
        <v>18</v>
      </c>
      <c r="R3546">
        <v>111</v>
      </c>
      <c r="S3546">
        <v>0</v>
      </c>
      <c r="T3546" s="2">
        <f t="shared" si="1155"/>
        <v>1</v>
      </c>
      <c r="U3546" s="2">
        <f t="shared" si="1156"/>
        <v>1</v>
      </c>
      <c r="V3546" s="2">
        <f t="shared" si="1157"/>
        <v>0</v>
      </c>
      <c r="W3546" s="10">
        <f t="shared" si="1158"/>
        <v>0</v>
      </c>
      <c r="X3546">
        <f t="shared" si="1160"/>
        <v>0</v>
      </c>
      <c r="Y3546" s="11">
        <f t="shared" si="1161"/>
        <v>0</v>
      </c>
      <c r="Z3546">
        <f t="shared" si="1162"/>
        <v>0</v>
      </c>
      <c r="AA3546">
        <f t="shared" si="1163"/>
        <v>1</v>
      </c>
      <c r="AB3546">
        <f t="shared" si="1164"/>
        <v>0</v>
      </c>
      <c r="AC3546" s="11">
        <f t="shared" si="1165"/>
        <v>0</v>
      </c>
      <c r="AD3546">
        <f t="shared" si="1166"/>
        <v>0</v>
      </c>
      <c r="AE3546">
        <f t="shared" si="1167"/>
        <v>0</v>
      </c>
      <c r="AF3546">
        <f t="shared" si="1168"/>
        <v>0</v>
      </c>
      <c r="AG3546" s="11">
        <f t="shared" si="1169"/>
        <v>0</v>
      </c>
      <c r="AH3546">
        <f t="shared" si="1170"/>
        <v>1</v>
      </c>
      <c r="AI3546" s="11">
        <f t="shared" si="1171"/>
        <v>0</v>
      </c>
      <c r="AJ3546">
        <f t="shared" si="1172"/>
        <v>0</v>
      </c>
      <c r="AK3546" s="11">
        <f t="shared" si="1173"/>
        <v>0</v>
      </c>
      <c r="AL3546" s="2">
        <f t="shared" si="1174"/>
        <v>0</v>
      </c>
      <c r="AM3546" s="10">
        <f t="shared" si="1175"/>
        <v>1</v>
      </c>
      <c r="AO3546">
        <v>0.38436915138008498</v>
      </c>
    </row>
    <row r="3547" spans="1:41">
      <c r="A3547" t="s">
        <v>11</v>
      </c>
      <c r="B3547" t="s">
        <v>12</v>
      </c>
      <c r="C3547" t="s">
        <v>13</v>
      </c>
      <c r="D3547" t="s">
        <v>14</v>
      </c>
      <c r="E3547" t="s">
        <v>33</v>
      </c>
      <c r="F3547" t="s">
        <v>16</v>
      </c>
      <c r="G3547" t="s">
        <v>17</v>
      </c>
      <c r="H3547" s="2" t="s">
        <v>9172</v>
      </c>
      <c r="I3547" s="2" t="s">
        <v>9173</v>
      </c>
      <c r="J3547" s="2" t="s">
        <v>9173</v>
      </c>
      <c r="K3547" s="6" t="s">
        <v>9173</v>
      </c>
      <c r="L3547" s="8" t="s">
        <v>602</v>
      </c>
      <c r="M3547" s="3">
        <v>1</v>
      </c>
      <c r="N3547" s="1">
        <v>8609</v>
      </c>
      <c r="O3547">
        <v>79090</v>
      </c>
      <c r="P3547">
        <f t="shared" si="1159"/>
        <v>0</v>
      </c>
      <c r="Q3547">
        <v>29</v>
      </c>
      <c r="R3547">
        <v>153</v>
      </c>
      <c r="S3547">
        <v>2</v>
      </c>
      <c r="T3547" s="2">
        <f t="shared" si="1155"/>
        <v>0</v>
      </c>
      <c r="U3547" s="2">
        <f t="shared" si="1156"/>
        <v>1</v>
      </c>
      <c r="V3547" s="2">
        <f t="shared" si="1157"/>
        <v>1</v>
      </c>
      <c r="W3547" s="10">
        <f t="shared" si="1158"/>
        <v>1</v>
      </c>
      <c r="X3547">
        <f t="shared" si="1160"/>
        <v>0</v>
      </c>
      <c r="Y3547" s="11">
        <f t="shared" si="1161"/>
        <v>0</v>
      </c>
      <c r="Z3547">
        <f t="shared" si="1162"/>
        <v>0</v>
      </c>
      <c r="AA3547">
        <f t="shared" si="1163"/>
        <v>1</v>
      </c>
      <c r="AB3547">
        <f t="shared" si="1164"/>
        <v>0</v>
      </c>
      <c r="AC3547" s="11">
        <f t="shared" si="1165"/>
        <v>0</v>
      </c>
      <c r="AD3547">
        <f t="shared" si="1166"/>
        <v>1</v>
      </c>
      <c r="AE3547">
        <f t="shared" si="1167"/>
        <v>0</v>
      </c>
      <c r="AF3547">
        <f t="shared" si="1168"/>
        <v>0</v>
      </c>
      <c r="AG3547" s="11">
        <f t="shared" si="1169"/>
        <v>0</v>
      </c>
      <c r="AH3547">
        <f t="shared" si="1170"/>
        <v>0</v>
      </c>
      <c r="AI3547" s="11">
        <f t="shared" si="1171"/>
        <v>0</v>
      </c>
      <c r="AJ3547">
        <f t="shared" si="1172"/>
        <v>1</v>
      </c>
      <c r="AK3547" s="11">
        <f t="shared" si="1173"/>
        <v>0</v>
      </c>
      <c r="AL3547" s="2">
        <f t="shared" si="1174"/>
        <v>1</v>
      </c>
      <c r="AM3547" s="10">
        <f t="shared" si="1175"/>
        <v>0</v>
      </c>
      <c r="AO3547">
        <v>0.38437648554536352</v>
      </c>
    </row>
    <row r="3548" spans="1:41">
      <c r="A3548" t="s">
        <v>23</v>
      </c>
      <c r="B3548" t="s">
        <v>12</v>
      </c>
      <c r="C3548" t="s">
        <v>20</v>
      </c>
      <c r="D3548" t="s">
        <v>25</v>
      </c>
      <c r="E3548" t="s">
        <v>15</v>
      </c>
      <c r="F3548" t="s">
        <v>21</v>
      </c>
      <c r="G3548" t="s">
        <v>17</v>
      </c>
      <c r="H3548" s="2" t="s">
        <v>9172</v>
      </c>
      <c r="I3548" s="2" t="s">
        <v>9173</v>
      </c>
      <c r="J3548" s="2" t="s">
        <v>9172</v>
      </c>
      <c r="K3548" s="6" t="s">
        <v>9173</v>
      </c>
      <c r="L3548" s="8" t="s">
        <v>3282</v>
      </c>
      <c r="M3548" s="3">
        <v>0</v>
      </c>
      <c r="N3548" s="1">
        <v>7056</v>
      </c>
      <c r="O3548">
        <v>0</v>
      </c>
      <c r="P3548">
        <f t="shared" si="1159"/>
        <v>1</v>
      </c>
      <c r="Q3548">
        <v>52</v>
      </c>
      <c r="R3548">
        <v>84</v>
      </c>
      <c r="S3548">
        <v>25</v>
      </c>
      <c r="T3548" s="2">
        <f t="shared" si="1155"/>
        <v>0</v>
      </c>
      <c r="U3548" s="2">
        <f t="shared" si="1156"/>
        <v>1</v>
      </c>
      <c r="V3548" s="2">
        <f t="shared" si="1157"/>
        <v>0</v>
      </c>
      <c r="W3548" s="10">
        <f t="shared" si="1158"/>
        <v>1</v>
      </c>
      <c r="X3548">
        <f t="shared" si="1160"/>
        <v>0</v>
      </c>
      <c r="Y3548" s="11">
        <f t="shared" si="1161"/>
        <v>1</v>
      </c>
      <c r="Z3548">
        <f t="shared" si="1162"/>
        <v>0</v>
      </c>
      <c r="AA3548">
        <f t="shared" si="1163"/>
        <v>1</v>
      </c>
      <c r="AB3548">
        <f t="shared" si="1164"/>
        <v>0</v>
      </c>
      <c r="AC3548" s="11">
        <f t="shared" si="1165"/>
        <v>0</v>
      </c>
      <c r="AD3548">
        <f t="shared" si="1166"/>
        <v>0</v>
      </c>
      <c r="AE3548">
        <f t="shared" si="1167"/>
        <v>0</v>
      </c>
      <c r="AF3548">
        <f t="shared" si="1168"/>
        <v>0</v>
      </c>
      <c r="AG3548" s="11">
        <f t="shared" si="1169"/>
        <v>0</v>
      </c>
      <c r="AH3548">
        <f t="shared" si="1170"/>
        <v>1</v>
      </c>
      <c r="AI3548" s="11">
        <f t="shared" si="1171"/>
        <v>0</v>
      </c>
      <c r="AJ3548">
        <f t="shared" si="1172"/>
        <v>0</v>
      </c>
      <c r="AK3548" s="11">
        <f t="shared" si="1173"/>
        <v>0</v>
      </c>
      <c r="AL3548" s="2">
        <f t="shared" si="1174"/>
        <v>1</v>
      </c>
      <c r="AM3548" s="10">
        <f t="shared" si="1175"/>
        <v>0</v>
      </c>
      <c r="AO3548">
        <v>0.38440221240017663</v>
      </c>
    </row>
    <row r="3549" spans="1:41">
      <c r="A3549" t="s">
        <v>11</v>
      </c>
      <c r="B3549" t="s">
        <v>12</v>
      </c>
      <c r="C3549" t="s">
        <v>13</v>
      </c>
      <c r="D3549" t="s">
        <v>25</v>
      </c>
      <c r="E3549" t="s">
        <v>27</v>
      </c>
      <c r="F3549" t="s">
        <v>16</v>
      </c>
      <c r="G3549" t="s">
        <v>39</v>
      </c>
      <c r="H3549" s="2" t="s">
        <v>9172</v>
      </c>
      <c r="I3549" s="2" t="s">
        <v>9173</v>
      </c>
      <c r="J3549" s="2" t="s">
        <v>9173</v>
      </c>
      <c r="K3549" s="6" t="s">
        <v>9173</v>
      </c>
      <c r="L3549" s="8" t="s">
        <v>7979</v>
      </c>
      <c r="M3549" s="3">
        <v>0</v>
      </c>
      <c r="N3549" s="1">
        <v>8471</v>
      </c>
      <c r="O3549">
        <v>70624</v>
      </c>
      <c r="P3549">
        <f t="shared" si="1159"/>
        <v>1</v>
      </c>
      <c r="Q3549">
        <v>17</v>
      </c>
      <c r="R3549">
        <v>148</v>
      </c>
      <c r="S3549">
        <v>6</v>
      </c>
      <c r="T3549" s="2">
        <f t="shared" si="1155"/>
        <v>0</v>
      </c>
      <c r="U3549" s="2">
        <f t="shared" si="1156"/>
        <v>1</v>
      </c>
      <c r="V3549" s="2">
        <f t="shared" si="1157"/>
        <v>1</v>
      </c>
      <c r="W3549" s="10">
        <f t="shared" si="1158"/>
        <v>1</v>
      </c>
      <c r="X3549">
        <f t="shared" si="1160"/>
        <v>0</v>
      </c>
      <c r="Y3549" s="11">
        <f t="shared" si="1161"/>
        <v>0</v>
      </c>
      <c r="Z3549">
        <f t="shared" si="1162"/>
        <v>0</v>
      </c>
      <c r="AA3549">
        <f t="shared" si="1163"/>
        <v>1</v>
      </c>
      <c r="AB3549">
        <f t="shared" si="1164"/>
        <v>0</v>
      </c>
      <c r="AC3549" s="11">
        <f t="shared" si="1165"/>
        <v>0</v>
      </c>
      <c r="AD3549">
        <f t="shared" si="1166"/>
        <v>1</v>
      </c>
      <c r="AE3549">
        <f t="shared" si="1167"/>
        <v>0</v>
      </c>
      <c r="AF3549">
        <f t="shared" si="1168"/>
        <v>0</v>
      </c>
      <c r="AG3549" s="11">
        <f t="shared" si="1169"/>
        <v>0</v>
      </c>
      <c r="AH3549">
        <f t="shared" si="1170"/>
        <v>0</v>
      </c>
      <c r="AI3549" s="11">
        <f t="shared" si="1171"/>
        <v>1</v>
      </c>
      <c r="AJ3549">
        <f t="shared" si="1172"/>
        <v>1</v>
      </c>
      <c r="AK3549" s="11">
        <f t="shared" si="1173"/>
        <v>0</v>
      </c>
      <c r="AL3549" s="2">
        <f t="shared" si="1174"/>
        <v>0</v>
      </c>
      <c r="AM3549" s="10">
        <f t="shared" si="1175"/>
        <v>0</v>
      </c>
      <c r="AO3549">
        <v>0.38440439588595388</v>
      </c>
    </row>
    <row r="3550" spans="1:41">
      <c r="A3550" t="s">
        <v>11</v>
      </c>
      <c r="B3550" t="s">
        <v>12</v>
      </c>
      <c r="C3550" t="s">
        <v>13</v>
      </c>
      <c r="D3550" t="s">
        <v>25</v>
      </c>
      <c r="E3550" t="s">
        <v>15</v>
      </c>
      <c r="F3550" t="s">
        <v>16</v>
      </c>
      <c r="G3550" t="s">
        <v>17</v>
      </c>
      <c r="H3550" s="2" t="s">
        <v>9172</v>
      </c>
      <c r="I3550" s="2" t="s">
        <v>9173</v>
      </c>
      <c r="J3550" s="2" t="s">
        <v>9172</v>
      </c>
      <c r="K3550" s="6" t="s">
        <v>9173</v>
      </c>
      <c r="L3550" s="8" t="s">
        <v>317</v>
      </c>
      <c r="M3550" s="3">
        <v>0</v>
      </c>
      <c r="N3550" s="1">
        <v>2577</v>
      </c>
      <c r="O3550">
        <v>37574</v>
      </c>
      <c r="P3550">
        <f t="shared" si="1159"/>
        <v>1</v>
      </c>
      <c r="Q3550">
        <v>43</v>
      </c>
      <c r="R3550">
        <v>84</v>
      </c>
      <c r="S3550">
        <v>19</v>
      </c>
      <c r="T3550" s="2">
        <f t="shared" si="1155"/>
        <v>0</v>
      </c>
      <c r="U3550" s="2">
        <f t="shared" si="1156"/>
        <v>1</v>
      </c>
      <c r="V3550" s="2">
        <f t="shared" si="1157"/>
        <v>0</v>
      </c>
      <c r="W3550" s="10">
        <f t="shared" si="1158"/>
        <v>1</v>
      </c>
      <c r="X3550">
        <f t="shared" si="1160"/>
        <v>0</v>
      </c>
      <c r="Y3550" s="11">
        <f t="shared" si="1161"/>
        <v>0</v>
      </c>
      <c r="Z3550">
        <f t="shared" si="1162"/>
        <v>0</v>
      </c>
      <c r="AA3550">
        <f t="shared" si="1163"/>
        <v>1</v>
      </c>
      <c r="AB3550">
        <f t="shared" si="1164"/>
        <v>0</v>
      </c>
      <c r="AC3550" s="11">
        <f t="shared" si="1165"/>
        <v>0</v>
      </c>
      <c r="AD3550">
        <f t="shared" si="1166"/>
        <v>1</v>
      </c>
      <c r="AE3550">
        <f t="shared" si="1167"/>
        <v>0</v>
      </c>
      <c r="AF3550">
        <f t="shared" si="1168"/>
        <v>0</v>
      </c>
      <c r="AG3550" s="11">
        <f t="shared" si="1169"/>
        <v>0</v>
      </c>
      <c r="AH3550">
        <f t="shared" si="1170"/>
        <v>1</v>
      </c>
      <c r="AI3550" s="11">
        <f t="shared" si="1171"/>
        <v>0</v>
      </c>
      <c r="AJ3550">
        <f t="shared" si="1172"/>
        <v>1</v>
      </c>
      <c r="AK3550" s="11">
        <f t="shared" si="1173"/>
        <v>0</v>
      </c>
      <c r="AL3550" s="2">
        <f t="shared" si="1174"/>
        <v>1</v>
      </c>
      <c r="AM3550" s="10">
        <f t="shared" si="1175"/>
        <v>0</v>
      </c>
      <c r="AO3550">
        <v>0.38442736649160614</v>
      </c>
    </row>
    <row r="3551" spans="1:41">
      <c r="A3551" t="s">
        <v>19</v>
      </c>
      <c r="B3551" t="s">
        <v>43</v>
      </c>
      <c r="C3551" t="s">
        <v>13</v>
      </c>
      <c r="D3551" t="s">
        <v>25</v>
      </c>
      <c r="E3551" t="s">
        <v>15</v>
      </c>
      <c r="F3551" t="s">
        <v>16</v>
      </c>
      <c r="G3551" t="s">
        <v>57</v>
      </c>
      <c r="H3551" s="2" t="s">
        <v>9172</v>
      </c>
      <c r="I3551" s="2" t="s">
        <v>9173</v>
      </c>
      <c r="J3551" s="2" t="s">
        <v>9172</v>
      </c>
      <c r="K3551" s="6" t="s">
        <v>9173</v>
      </c>
      <c r="L3551" s="8" t="s">
        <v>5106</v>
      </c>
      <c r="M3551" s="3">
        <v>1</v>
      </c>
      <c r="N3551" s="1">
        <v>10552</v>
      </c>
      <c r="O3551">
        <v>28505</v>
      </c>
      <c r="P3551">
        <f t="shared" si="1159"/>
        <v>1</v>
      </c>
      <c r="Q3551">
        <v>24</v>
      </c>
      <c r="R3551">
        <v>128</v>
      </c>
      <c r="S3551">
        <v>0</v>
      </c>
      <c r="T3551" s="2">
        <f t="shared" si="1155"/>
        <v>0</v>
      </c>
      <c r="U3551" s="2">
        <f t="shared" si="1156"/>
        <v>1</v>
      </c>
      <c r="V3551" s="2">
        <f t="shared" si="1157"/>
        <v>0</v>
      </c>
      <c r="W3551" s="10">
        <f t="shared" si="1158"/>
        <v>1</v>
      </c>
      <c r="X3551">
        <f t="shared" si="1160"/>
        <v>1</v>
      </c>
      <c r="Y3551" s="11">
        <f t="shared" si="1161"/>
        <v>0</v>
      </c>
      <c r="Z3551">
        <f t="shared" si="1162"/>
        <v>0</v>
      </c>
      <c r="AA3551">
        <f t="shared" si="1163"/>
        <v>0</v>
      </c>
      <c r="AB3551">
        <f t="shared" si="1164"/>
        <v>0</v>
      </c>
      <c r="AC3551" s="11">
        <f t="shared" si="1165"/>
        <v>0</v>
      </c>
      <c r="AD3551">
        <f t="shared" si="1166"/>
        <v>1</v>
      </c>
      <c r="AE3551">
        <f t="shared" si="1167"/>
        <v>0</v>
      </c>
      <c r="AF3551">
        <f t="shared" si="1168"/>
        <v>0</v>
      </c>
      <c r="AG3551" s="11">
        <f t="shared" si="1169"/>
        <v>0</v>
      </c>
      <c r="AH3551">
        <f t="shared" si="1170"/>
        <v>1</v>
      </c>
      <c r="AI3551" s="11">
        <f t="shared" si="1171"/>
        <v>0</v>
      </c>
      <c r="AJ3551">
        <f t="shared" si="1172"/>
        <v>1</v>
      </c>
      <c r="AK3551" s="11">
        <f t="shared" si="1173"/>
        <v>0</v>
      </c>
      <c r="AL3551" s="2">
        <f t="shared" si="1174"/>
        <v>0</v>
      </c>
      <c r="AM3551" s="10">
        <f t="shared" si="1175"/>
        <v>1</v>
      </c>
      <c r="AO3551">
        <v>0.38445042790120953</v>
      </c>
    </row>
    <row r="3552" spans="1:41">
      <c r="A3552" t="s">
        <v>23</v>
      </c>
      <c r="B3552" t="s">
        <v>30</v>
      </c>
      <c r="C3552" t="s">
        <v>13</v>
      </c>
      <c r="D3552" t="s">
        <v>14</v>
      </c>
      <c r="E3552" t="s">
        <v>15</v>
      </c>
      <c r="F3552" t="s">
        <v>21</v>
      </c>
      <c r="G3552" t="s">
        <v>17</v>
      </c>
      <c r="H3552" s="2" t="s">
        <v>9172</v>
      </c>
      <c r="I3552" s="2" t="s">
        <v>9173</v>
      </c>
      <c r="J3552" s="2" t="s">
        <v>9172</v>
      </c>
      <c r="K3552" s="6" t="s">
        <v>9173</v>
      </c>
      <c r="L3552" s="8" t="s">
        <v>1004</v>
      </c>
      <c r="M3552" s="3">
        <v>0</v>
      </c>
      <c r="N3552" s="1">
        <v>13350</v>
      </c>
      <c r="O3552">
        <v>28919</v>
      </c>
      <c r="P3552">
        <f t="shared" si="1159"/>
        <v>0</v>
      </c>
      <c r="Q3552">
        <v>28</v>
      </c>
      <c r="R3552">
        <v>197</v>
      </c>
      <c r="S3552">
        <v>5</v>
      </c>
      <c r="T3552" s="2">
        <f t="shared" si="1155"/>
        <v>0</v>
      </c>
      <c r="U3552" s="2">
        <f t="shared" si="1156"/>
        <v>1</v>
      </c>
      <c r="V3552" s="2">
        <f t="shared" si="1157"/>
        <v>0</v>
      </c>
      <c r="W3552" s="10">
        <f t="shared" si="1158"/>
        <v>1</v>
      </c>
      <c r="X3552">
        <f t="shared" si="1160"/>
        <v>0</v>
      </c>
      <c r="Y3552" s="11">
        <f t="shared" si="1161"/>
        <v>1</v>
      </c>
      <c r="Z3552">
        <f t="shared" si="1162"/>
        <v>1</v>
      </c>
      <c r="AA3552">
        <f t="shared" si="1163"/>
        <v>0</v>
      </c>
      <c r="AB3552">
        <f t="shared" si="1164"/>
        <v>0</v>
      </c>
      <c r="AC3552" s="11">
        <f t="shared" si="1165"/>
        <v>0</v>
      </c>
      <c r="AD3552">
        <f t="shared" si="1166"/>
        <v>1</v>
      </c>
      <c r="AE3552">
        <f t="shared" si="1167"/>
        <v>0</v>
      </c>
      <c r="AF3552">
        <f t="shared" si="1168"/>
        <v>0</v>
      </c>
      <c r="AG3552" s="11">
        <f t="shared" si="1169"/>
        <v>0</v>
      </c>
      <c r="AH3552">
        <f t="shared" si="1170"/>
        <v>1</v>
      </c>
      <c r="AI3552" s="11">
        <f t="shared" si="1171"/>
        <v>0</v>
      </c>
      <c r="AJ3552">
        <f t="shared" si="1172"/>
        <v>0</v>
      </c>
      <c r="AK3552" s="11">
        <f t="shared" si="1173"/>
        <v>0</v>
      </c>
      <c r="AL3552" s="2">
        <f t="shared" si="1174"/>
        <v>1</v>
      </c>
      <c r="AM3552" s="10">
        <f t="shared" si="1175"/>
        <v>0</v>
      </c>
      <c r="AO3552">
        <v>0.38459933427376641</v>
      </c>
    </row>
    <row r="3553" spans="1:41">
      <c r="A3553" t="s">
        <v>19</v>
      </c>
      <c r="B3553" t="s">
        <v>43</v>
      </c>
      <c r="C3553" t="s">
        <v>13</v>
      </c>
      <c r="D3553" t="s">
        <v>14</v>
      </c>
      <c r="E3553" t="s">
        <v>15</v>
      </c>
      <c r="F3553" t="s">
        <v>16</v>
      </c>
      <c r="G3553" t="s">
        <v>17</v>
      </c>
      <c r="H3553" s="2" t="s">
        <v>9173</v>
      </c>
      <c r="I3553" s="2" t="s">
        <v>9173</v>
      </c>
      <c r="J3553" s="2" t="s">
        <v>9172</v>
      </c>
      <c r="K3553" s="6" t="s">
        <v>9173</v>
      </c>
      <c r="L3553" s="8" t="s">
        <v>8182</v>
      </c>
      <c r="M3553" s="3">
        <v>0</v>
      </c>
      <c r="N3553" s="1">
        <v>5597</v>
      </c>
      <c r="O3553">
        <v>37995</v>
      </c>
      <c r="P3553">
        <f t="shared" si="1159"/>
        <v>0</v>
      </c>
      <c r="Q3553">
        <v>27</v>
      </c>
      <c r="R3553">
        <v>155</v>
      </c>
      <c r="S3553">
        <v>16</v>
      </c>
      <c r="T3553" s="2">
        <f t="shared" si="1155"/>
        <v>1</v>
      </c>
      <c r="U3553" s="2">
        <f t="shared" si="1156"/>
        <v>1</v>
      </c>
      <c r="V3553" s="2">
        <f t="shared" si="1157"/>
        <v>0</v>
      </c>
      <c r="W3553" s="10">
        <f t="shared" si="1158"/>
        <v>1</v>
      </c>
      <c r="X3553">
        <f t="shared" si="1160"/>
        <v>1</v>
      </c>
      <c r="Y3553" s="11">
        <f t="shared" si="1161"/>
        <v>0</v>
      </c>
      <c r="Z3553">
        <f t="shared" si="1162"/>
        <v>0</v>
      </c>
      <c r="AA3553">
        <f t="shared" si="1163"/>
        <v>0</v>
      </c>
      <c r="AB3553">
        <f t="shared" si="1164"/>
        <v>0</v>
      </c>
      <c r="AC3553" s="11">
        <f t="shared" si="1165"/>
        <v>0</v>
      </c>
      <c r="AD3553">
        <f t="shared" si="1166"/>
        <v>1</v>
      </c>
      <c r="AE3553">
        <f t="shared" si="1167"/>
        <v>0</v>
      </c>
      <c r="AF3553">
        <f t="shared" si="1168"/>
        <v>0</v>
      </c>
      <c r="AG3553" s="11">
        <f t="shared" si="1169"/>
        <v>0</v>
      </c>
      <c r="AH3553">
        <f t="shared" si="1170"/>
        <v>1</v>
      </c>
      <c r="AI3553" s="11">
        <f t="shared" si="1171"/>
        <v>0</v>
      </c>
      <c r="AJ3553">
        <f t="shared" si="1172"/>
        <v>1</v>
      </c>
      <c r="AK3553" s="11">
        <f t="shared" si="1173"/>
        <v>0</v>
      </c>
      <c r="AL3553" s="2">
        <f t="shared" si="1174"/>
        <v>1</v>
      </c>
      <c r="AM3553" s="10">
        <f t="shared" si="1175"/>
        <v>0</v>
      </c>
      <c r="AO3553">
        <v>0.38471994008157401</v>
      </c>
    </row>
    <row r="3554" spans="1:41">
      <c r="A3554" t="s">
        <v>11</v>
      </c>
      <c r="B3554" t="s">
        <v>30</v>
      </c>
      <c r="C3554" t="s">
        <v>13</v>
      </c>
      <c r="D3554" t="s">
        <v>25</v>
      </c>
      <c r="E3554" t="s">
        <v>15</v>
      </c>
      <c r="F3554" t="s">
        <v>16</v>
      </c>
      <c r="G3554" t="s">
        <v>17</v>
      </c>
      <c r="H3554" s="2" t="s">
        <v>9172</v>
      </c>
      <c r="I3554" s="2" t="s">
        <v>9173</v>
      </c>
      <c r="J3554" s="2" t="s">
        <v>9172</v>
      </c>
      <c r="K3554" s="6" t="s">
        <v>9173</v>
      </c>
      <c r="L3554" s="8" t="s">
        <v>5196</v>
      </c>
      <c r="M3554" s="3">
        <v>0</v>
      </c>
      <c r="N3554" s="1">
        <v>8656</v>
      </c>
      <c r="O3554">
        <v>83365</v>
      </c>
      <c r="P3554">
        <f t="shared" si="1159"/>
        <v>1</v>
      </c>
      <c r="Q3554">
        <v>51</v>
      </c>
      <c r="R3554">
        <v>101</v>
      </c>
      <c r="S3554">
        <v>27</v>
      </c>
      <c r="T3554" s="2">
        <f t="shared" si="1155"/>
        <v>0</v>
      </c>
      <c r="U3554" s="2">
        <f t="shared" si="1156"/>
        <v>1</v>
      </c>
      <c r="V3554" s="2">
        <f t="shared" si="1157"/>
        <v>0</v>
      </c>
      <c r="W3554" s="10">
        <f t="shared" si="1158"/>
        <v>1</v>
      </c>
      <c r="X3554">
        <f t="shared" si="1160"/>
        <v>0</v>
      </c>
      <c r="Y3554" s="11">
        <f t="shared" si="1161"/>
        <v>0</v>
      </c>
      <c r="Z3554">
        <f t="shared" si="1162"/>
        <v>1</v>
      </c>
      <c r="AA3554">
        <f t="shared" si="1163"/>
        <v>0</v>
      </c>
      <c r="AB3554">
        <f t="shared" si="1164"/>
        <v>0</v>
      </c>
      <c r="AC3554" s="11">
        <f t="shared" si="1165"/>
        <v>0</v>
      </c>
      <c r="AD3554">
        <f t="shared" si="1166"/>
        <v>1</v>
      </c>
      <c r="AE3554">
        <f t="shared" si="1167"/>
        <v>0</v>
      </c>
      <c r="AF3554">
        <f t="shared" si="1168"/>
        <v>0</v>
      </c>
      <c r="AG3554" s="11">
        <f t="shared" si="1169"/>
        <v>0</v>
      </c>
      <c r="AH3554">
        <f t="shared" si="1170"/>
        <v>1</v>
      </c>
      <c r="AI3554" s="11">
        <f t="shared" si="1171"/>
        <v>0</v>
      </c>
      <c r="AJ3554">
        <f t="shared" si="1172"/>
        <v>1</v>
      </c>
      <c r="AK3554" s="11">
        <f t="shared" si="1173"/>
        <v>0</v>
      </c>
      <c r="AL3554" s="2">
        <f t="shared" si="1174"/>
        <v>1</v>
      </c>
      <c r="AM3554" s="10">
        <f t="shared" si="1175"/>
        <v>0</v>
      </c>
      <c r="AO3554">
        <v>0.38474813494121102</v>
      </c>
    </row>
    <row r="3555" spans="1:41">
      <c r="A3555" t="s">
        <v>11</v>
      </c>
      <c r="B3555" t="s">
        <v>30</v>
      </c>
      <c r="C3555" t="s">
        <v>20</v>
      </c>
      <c r="D3555" t="s">
        <v>14</v>
      </c>
      <c r="E3555" t="s">
        <v>15</v>
      </c>
      <c r="F3555" t="s">
        <v>21</v>
      </c>
      <c r="G3555" t="s">
        <v>57</v>
      </c>
      <c r="H3555" s="2" t="s">
        <v>9173</v>
      </c>
      <c r="I3555" s="2" t="s">
        <v>9173</v>
      </c>
      <c r="J3555" s="2" t="s">
        <v>9173</v>
      </c>
      <c r="K3555" s="6" t="s">
        <v>9173</v>
      </c>
      <c r="L3555" s="8" t="s">
        <v>3814</v>
      </c>
      <c r="M3555" s="3">
        <v>1</v>
      </c>
      <c r="N3555" s="1">
        <v>4197</v>
      </c>
      <c r="O3555">
        <v>0</v>
      </c>
      <c r="P3555">
        <f t="shared" si="1159"/>
        <v>0</v>
      </c>
      <c r="Q3555">
        <v>32</v>
      </c>
      <c r="R3555">
        <v>122</v>
      </c>
      <c r="S3555">
        <v>19</v>
      </c>
      <c r="T3555" s="2">
        <f t="shared" si="1155"/>
        <v>1</v>
      </c>
      <c r="U3555" s="2">
        <f t="shared" si="1156"/>
        <v>1</v>
      </c>
      <c r="V3555" s="2">
        <f t="shared" si="1157"/>
        <v>1</v>
      </c>
      <c r="W3555" s="10">
        <f t="shared" si="1158"/>
        <v>1</v>
      </c>
      <c r="X3555">
        <f t="shared" si="1160"/>
        <v>0</v>
      </c>
      <c r="Y3555" s="11">
        <f t="shared" si="1161"/>
        <v>0</v>
      </c>
      <c r="Z3555">
        <f t="shared" si="1162"/>
        <v>1</v>
      </c>
      <c r="AA3555">
        <f t="shared" si="1163"/>
        <v>0</v>
      </c>
      <c r="AB3555">
        <f t="shared" si="1164"/>
        <v>0</v>
      </c>
      <c r="AC3555" s="11">
        <f t="shared" si="1165"/>
        <v>0</v>
      </c>
      <c r="AD3555">
        <f t="shared" si="1166"/>
        <v>0</v>
      </c>
      <c r="AE3555">
        <f t="shared" si="1167"/>
        <v>0</v>
      </c>
      <c r="AF3555">
        <f t="shared" si="1168"/>
        <v>0</v>
      </c>
      <c r="AG3555" s="11">
        <f t="shared" si="1169"/>
        <v>0</v>
      </c>
      <c r="AH3555">
        <f t="shared" si="1170"/>
        <v>1</v>
      </c>
      <c r="AI3555" s="11">
        <f t="shared" si="1171"/>
        <v>0</v>
      </c>
      <c r="AJ3555">
        <f t="shared" si="1172"/>
        <v>0</v>
      </c>
      <c r="AK3555" s="11">
        <f t="shared" si="1173"/>
        <v>0</v>
      </c>
      <c r="AL3555" s="2">
        <f t="shared" si="1174"/>
        <v>0</v>
      </c>
      <c r="AM3555" s="10">
        <f t="shared" si="1175"/>
        <v>1</v>
      </c>
      <c r="AO3555">
        <v>0.38480343501307229</v>
      </c>
    </row>
    <row r="3556" spans="1:41">
      <c r="A3556" t="s">
        <v>11</v>
      </c>
      <c r="B3556" t="s">
        <v>12</v>
      </c>
      <c r="C3556" t="s">
        <v>13</v>
      </c>
      <c r="D3556" t="s">
        <v>25</v>
      </c>
      <c r="E3556" t="s">
        <v>33</v>
      </c>
      <c r="F3556" t="s">
        <v>16</v>
      </c>
      <c r="G3556" t="s">
        <v>17</v>
      </c>
      <c r="H3556" s="2" t="s">
        <v>9173</v>
      </c>
      <c r="I3556" s="2" t="s">
        <v>9173</v>
      </c>
      <c r="J3556" s="2" t="s">
        <v>9172</v>
      </c>
      <c r="K3556" s="6" t="s">
        <v>9173</v>
      </c>
      <c r="L3556" s="8" t="s">
        <v>6811</v>
      </c>
      <c r="M3556" s="3">
        <v>0</v>
      </c>
      <c r="N3556" s="1">
        <v>5460</v>
      </c>
      <c r="O3556">
        <v>45404</v>
      </c>
      <c r="P3556">
        <f t="shared" si="1159"/>
        <v>1</v>
      </c>
      <c r="Q3556">
        <v>24</v>
      </c>
      <c r="R3556">
        <v>84</v>
      </c>
      <c r="S3556">
        <v>13</v>
      </c>
      <c r="T3556" s="2">
        <f t="shared" si="1155"/>
        <v>1</v>
      </c>
      <c r="U3556" s="2">
        <f t="shared" si="1156"/>
        <v>1</v>
      </c>
      <c r="V3556" s="2">
        <f t="shared" si="1157"/>
        <v>0</v>
      </c>
      <c r="W3556" s="10">
        <f t="shared" si="1158"/>
        <v>1</v>
      </c>
      <c r="X3556">
        <f t="shared" si="1160"/>
        <v>0</v>
      </c>
      <c r="Y3556" s="11">
        <f t="shared" si="1161"/>
        <v>0</v>
      </c>
      <c r="Z3556">
        <f t="shared" si="1162"/>
        <v>0</v>
      </c>
      <c r="AA3556">
        <f t="shared" si="1163"/>
        <v>1</v>
      </c>
      <c r="AB3556">
        <f t="shared" si="1164"/>
        <v>0</v>
      </c>
      <c r="AC3556" s="11">
        <f t="shared" si="1165"/>
        <v>0</v>
      </c>
      <c r="AD3556">
        <f t="shared" si="1166"/>
        <v>1</v>
      </c>
      <c r="AE3556">
        <f t="shared" si="1167"/>
        <v>0</v>
      </c>
      <c r="AF3556">
        <f t="shared" si="1168"/>
        <v>0</v>
      </c>
      <c r="AG3556" s="11">
        <f t="shared" si="1169"/>
        <v>0</v>
      </c>
      <c r="AH3556">
        <f t="shared" si="1170"/>
        <v>0</v>
      </c>
      <c r="AI3556" s="11">
        <f t="shared" si="1171"/>
        <v>0</v>
      </c>
      <c r="AJ3556">
        <f t="shared" si="1172"/>
        <v>1</v>
      </c>
      <c r="AK3556" s="11">
        <f t="shared" si="1173"/>
        <v>0</v>
      </c>
      <c r="AL3556" s="2">
        <f t="shared" si="1174"/>
        <v>1</v>
      </c>
      <c r="AM3556" s="10">
        <f t="shared" si="1175"/>
        <v>0</v>
      </c>
      <c r="AO3556">
        <v>0.38483981666380529</v>
      </c>
    </row>
    <row r="3557" spans="1:41">
      <c r="A3557" t="s">
        <v>19</v>
      </c>
      <c r="B3557" t="s">
        <v>12</v>
      </c>
      <c r="C3557" t="s">
        <v>13</v>
      </c>
      <c r="D3557" t="s">
        <v>25</v>
      </c>
      <c r="E3557" t="s">
        <v>15</v>
      </c>
      <c r="F3557" t="s">
        <v>16</v>
      </c>
      <c r="G3557" t="s">
        <v>17</v>
      </c>
      <c r="H3557" s="2" t="s">
        <v>9172</v>
      </c>
      <c r="I3557" s="2" t="s">
        <v>9173</v>
      </c>
      <c r="J3557" s="2" t="s">
        <v>9172</v>
      </c>
      <c r="K3557" s="6" t="s">
        <v>9173</v>
      </c>
      <c r="L3557" s="8" t="s">
        <v>3619</v>
      </c>
      <c r="M3557" s="3">
        <v>0</v>
      </c>
      <c r="N3557" s="1">
        <v>8647</v>
      </c>
      <c r="O3557">
        <v>25964</v>
      </c>
      <c r="P3557">
        <f t="shared" si="1159"/>
        <v>1</v>
      </c>
      <c r="Q3557">
        <v>29</v>
      </c>
      <c r="R3557">
        <v>100</v>
      </c>
      <c r="S3557">
        <v>21</v>
      </c>
      <c r="T3557" s="2">
        <f t="shared" si="1155"/>
        <v>0</v>
      </c>
      <c r="U3557" s="2">
        <f t="shared" si="1156"/>
        <v>1</v>
      </c>
      <c r="V3557" s="2">
        <f t="shared" si="1157"/>
        <v>0</v>
      </c>
      <c r="W3557" s="10">
        <f t="shared" si="1158"/>
        <v>1</v>
      </c>
      <c r="X3557">
        <f t="shared" si="1160"/>
        <v>1</v>
      </c>
      <c r="Y3557" s="11">
        <f t="shared" si="1161"/>
        <v>0</v>
      </c>
      <c r="Z3557">
        <f t="shared" si="1162"/>
        <v>0</v>
      </c>
      <c r="AA3557">
        <f t="shared" si="1163"/>
        <v>1</v>
      </c>
      <c r="AB3557">
        <f t="shared" si="1164"/>
        <v>0</v>
      </c>
      <c r="AC3557" s="11">
        <f t="shared" si="1165"/>
        <v>0</v>
      </c>
      <c r="AD3557">
        <f t="shared" si="1166"/>
        <v>1</v>
      </c>
      <c r="AE3557">
        <f t="shared" si="1167"/>
        <v>0</v>
      </c>
      <c r="AF3557">
        <f t="shared" si="1168"/>
        <v>0</v>
      </c>
      <c r="AG3557" s="11">
        <f t="shared" si="1169"/>
        <v>0</v>
      </c>
      <c r="AH3557">
        <f t="shared" si="1170"/>
        <v>1</v>
      </c>
      <c r="AI3557" s="11">
        <f t="shared" si="1171"/>
        <v>0</v>
      </c>
      <c r="AJ3557">
        <f t="shared" si="1172"/>
        <v>1</v>
      </c>
      <c r="AK3557" s="11">
        <f t="shared" si="1173"/>
        <v>0</v>
      </c>
      <c r="AL3557" s="2">
        <f t="shared" si="1174"/>
        <v>1</v>
      </c>
      <c r="AM3557" s="10">
        <f t="shared" si="1175"/>
        <v>0</v>
      </c>
      <c r="AO3557">
        <v>0.38490270701465323</v>
      </c>
    </row>
    <row r="3558" spans="1:41">
      <c r="A3558" t="s">
        <v>11</v>
      </c>
      <c r="B3558" t="s">
        <v>32</v>
      </c>
      <c r="C3558" t="s">
        <v>13</v>
      </c>
      <c r="D3558" t="s">
        <v>14</v>
      </c>
      <c r="E3558" t="s">
        <v>15</v>
      </c>
      <c r="F3558" t="s">
        <v>36</v>
      </c>
      <c r="G3558" t="s">
        <v>57</v>
      </c>
      <c r="H3558" s="2" t="s">
        <v>9172</v>
      </c>
      <c r="I3558" s="2" t="s">
        <v>9173</v>
      </c>
      <c r="J3558" s="2" t="s">
        <v>9173</v>
      </c>
      <c r="K3558" s="6" t="s">
        <v>9173</v>
      </c>
      <c r="L3558" s="8" t="s">
        <v>1671</v>
      </c>
      <c r="M3558" s="3">
        <v>0</v>
      </c>
      <c r="N3558" s="1">
        <v>2865</v>
      </c>
      <c r="O3558">
        <v>91368</v>
      </c>
      <c r="P3558">
        <f t="shared" si="1159"/>
        <v>0</v>
      </c>
      <c r="Q3558">
        <v>27</v>
      </c>
      <c r="R3558">
        <v>87</v>
      </c>
      <c r="S3558">
        <v>13</v>
      </c>
      <c r="T3558" s="2">
        <f t="shared" si="1155"/>
        <v>0</v>
      </c>
      <c r="U3558" s="2">
        <f t="shared" si="1156"/>
        <v>1</v>
      </c>
      <c r="V3558" s="2">
        <f t="shared" si="1157"/>
        <v>1</v>
      </c>
      <c r="W3558" s="10">
        <f t="shared" si="1158"/>
        <v>1</v>
      </c>
      <c r="X3558">
        <f t="shared" si="1160"/>
        <v>0</v>
      </c>
      <c r="Y3558" s="11">
        <f t="shared" si="1161"/>
        <v>0</v>
      </c>
      <c r="Z3558">
        <f t="shared" si="1162"/>
        <v>0</v>
      </c>
      <c r="AA3558">
        <f t="shared" si="1163"/>
        <v>0</v>
      </c>
      <c r="AB3558">
        <f t="shared" si="1164"/>
        <v>1</v>
      </c>
      <c r="AC3558" s="11">
        <f t="shared" si="1165"/>
        <v>0</v>
      </c>
      <c r="AD3558">
        <f t="shared" si="1166"/>
        <v>1</v>
      </c>
      <c r="AE3558">
        <f t="shared" si="1167"/>
        <v>0</v>
      </c>
      <c r="AF3558">
        <f t="shared" si="1168"/>
        <v>0</v>
      </c>
      <c r="AG3558" s="11">
        <f t="shared" si="1169"/>
        <v>0</v>
      </c>
      <c r="AH3558">
        <f t="shared" si="1170"/>
        <v>1</v>
      </c>
      <c r="AI3558" s="11">
        <f t="shared" si="1171"/>
        <v>0</v>
      </c>
      <c r="AJ3558">
        <f t="shared" si="1172"/>
        <v>0</v>
      </c>
      <c r="AK3558" s="11">
        <f t="shared" si="1173"/>
        <v>1</v>
      </c>
      <c r="AL3558" s="2">
        <f t="shared" si="1174"/>
        <v>0</v>
      </c>
      <c r="AM3558" s="10">
        <f t="shared" si="1175"/>
        <v>1</v>
      </c>
      <c r="AO3558">
        <v>0.38516506477499618</v>
      </c>
    </row>
    <row r="3559" spans="1:41">
      <c r="A3559" t="s">
        <v>11</v>
      </c>
      <c r="B3559" t="s">
        <v>30</v>
      </c>
      <c r="C3559" t="s">
        <v>13</v>
      </c>
      <c r="D3559" t="s">
        <v>14</v>
      </c>
      <c r="E3559" t="s">
        <v>15</v>
      </c>
      <c r="F3559" t="s">
        <v>16</v>
      </c>
      <c r="G3559" t="s">
        <v>17</v>
      </c>
      <c r="H3559" s="2" t="s">
        <v>9173</v>
      </c>
      <c r="I3559" s="2" t="s">
        <v>9172</v>
      </c>
      <c r="J3559" s="2" t="s">
        <v>9172</v>
      </c>
      <c r="K3559" s="6" t="s">
        <v>9173</v>
      </c>
      <c r="L3559" s="8" t="s">
        <v>8849</v>
      </c>
      <c r="M3559" s="3">
        <v>0</v>
      </c>
      <c r="N3559" s="1">
        <v>15504</v>
      </c>
      <c r="O3559">
        <v>29932</v>
      </c>
      <c r="P3559">
        <f t="shared" si="1159"/>
        <v>0</v>
      </c>
      <c r="Q3559">
        <v>55</v>
      </c>
      <c r="R3559">
        <v>62</v>
      </c>
      <c r="S3559">
        <v>34</v>
      </c>
      <c r="T3559" s="2">
        <f t="shared" si="1155"/>
        <v>1</v>
      </c>
      <c r="U3559" s="2">
        <f t="shared" si="1156"/>
        <v>0</v>
      </c>
      <c r="V3559" s="2">
        <f t="shared" si="1157"/>
        <v>0</v>
      </c>
      <c r="W3559" s="10">
        <f t="shared" si="1158"/>
        <v>1</v>
      </c>
      <c r="X3559">
        <f t="shared" si="1160"/>
        <v>0</v>
      </c>
      <c r="Y3559" s="11">
        <f t="shared" si="1161"/>
        <v>0</v>
      </c>
      <c r="Z3559">
        <f t="shared" si="1162"/>
        <v>1</v>
      </c>
      <c r="AA3559">
        <f t="shared" si="1163"/>
        <v>0</v>
      </c>
      <c r="AB3559">
        <f t="shared" si="1164"/>
        <v>0</v>
      </c>
      <c r="AC3559" s="11">
        <f t="shared" si="1165"/>
        <v>0</v>
      </c>
      <c r="AD3559">
        <f t="shared" si="1166"/>
        <v>1</v>
      </c>
      <c r="AE3559">
        <f t="shared" si="1167"/>
        <v>0</v>
      </c>
      <c r="AF3559">
        <f t="shared" si="1168"/>
        <v>0</v>
      </c>
      <c r="AG3559" s="11">
        <f t="shared" si="1169"/>
        <v>0</v>
      </c>
      <c r="AH3559">
        <f t="shared" si="1170"/>
        <v>1</v>
      </c>
      <c r="AI3559" s="11">
        <f t="shared" si="1171"/>
        <v>0</v>
      </c>
      <c r="AJ3559">
        <f t="shared" si="1172"/>
        <v>1</v>
      </c>
      <c r="AK3559" s="11">
        <f t="shared" si="1173"/>
        <v>0</v>
      </c>
      <c r="AL3559" s="2">
        <f t="shared" si="1174"/>
        <v>1</v>
      </c>
      <c r="AM3559" s="10">
        <f t="shared" si="1175"/>
        <v>0</v>
      </c>
      <c r="AO3559">
        <v>0.38525039301498348</v>
      </c>
    </row>
    <row r="3560" spans="1:41">
      <c r="A3560" t="s">
        <v>11</v>
      </c>
      <c r="B3560" t="s">
        <v>30</v>
      </c>
      <c r="C3560" t="s">
        <v>13</v>
      </c>
      <c r="D3560" t="s">
        <v>14</v>
      </c>
      <c r="E3560" t="s">
        <v>27</v>
      </c>
      <c r="F3560" t="s">
        <v>16</v>
      </c>
      <c r="G3560" t="s">
        <v>17</v>
      </c>
      <c r="H3560" s="2" t="s">
        <v>9173</v>
      </c>
      <c r="I3560" s="2" t="s">
        <v>9173</v>
      </c>
      <c r="J3560" s="2" t="s">
        <v>9172</v>
      </c>
      <c r="K3560" s="6" t="s">
        <v>9173</v>
      </c>
      <c r="L3560" s="8" t="s">
        <v>947</v>
      </c>
      <c r="M3560" s="3">
        <v>0</v>
      </c>
      <c r="N3560" s="1">
        <v>2904</v>
      </c>
      <c r="O3560">
        <v>67763</v>
      </c>
      <c r="P3560">
        <f t="shared" si="1159"/>
        <v>0</v>
      </c>
      <c r="Q3560">
        <v>44</v>
      </c>
      <c r="R3560">
        <v>85</v>
      </c>
      <c r="S3560">
        <v>17</v>
      </c>
      <c r="T3560" s="2">
        <f t="shared" si="1155"/>
        <v>1</v>
      </c>
      <c r="U3560" s="2">
        <f t="shared" si="1156"/>
        <v>1</v>
      </c>
      <c r="V3560" s="2">
        <f t="shared" si="1157"/>
        <v>0</v>
      </c>
      <c r="W3560" s="10">
        <f t="shared" si="1158"/>
        <v>1</v>
      </c>
      <c r="X3560">
        <f t="shared" si="1160"/>
        <v>0</v>
      </c>
      <c r="Y3560" s="11">
        <f t="shared" si="1161"/>
        <v>0</v>
      </c>
      <c r="Z3560">
        <f t="shared" si="1162"/>
        <v>1</v>
      </c>
      <c r="AA3560">
        <f t="shared" si="1163"/>
        <v>0</v>
      </c>
      <c r="AB3560">
        <f t="shared" si="1164"/>
        <v>0</v>
      </c>
      <c r="AC3560" s="11">
        <f t="shared" si="1165"/>
        <v>0</v>
      </c>
      <c r="AD3560">
        <f t="shared" si="1166"/>
        <v>1</v>
      </c>
      <c r="AE3560">
        <f t="shared" si="1167"/>
        <v>0</v>
      </c>
      <c r="AF3560">
        <f t="shared" si="1168"/>
        <v>0</v>
      </c>
      <c r="AG3560" s="11">
        <f t="shared" si="1169"/>
        <v>0</v>
      </c>
      <c r="AH3560">
        <f t="shared" si="1170"/>
        <v>0</v>
      </c>
      <c r="AI3560" s="11">
        <f t="shared" si="1171"/>
        <v>1</v>
      </c>
      <c r="AJ3560">
        <f t="shared" si="1172"/>
        <v>1</v>
      </c>
      <c r="AK3560" s="11">
        <f t="shared" si="1173"/>
        <v>0</v>
      </c>
      <c r="AL3560" s="2">
        <f t="shared" si="1174"/>
        <v>1</v>
      </c>
      <c r="AM3560" s="10">
        <f t="shared" si="1175"/>
        <v>0</v>
      </c>
      <c r="AO3560">
        <v>0.38536276220593729</v>
      </c>
    </row>
    <row r="3561" spans="1:41">
      <c r="A3561" t="s">
        <v>11</v>
      </c>
      <c r="B3561" t="s">
        <v>43</v>
      </c>
      <c r="C3561" t="s">
        <v>20</v>
      </c>
      <c r="D3561" t="s">
        <v>14</v>
      </c>
      <c r="E3561" t="s">
        <v>15</v>
      </c>
      <c r="F3561" t="s">
        <v>21</v>
      </c>
      <c r="G3561" t="s">
        <v>39</v>
      </c>
      <c r="H3561" s="2" t="s">
        <v>9173</v>
      </c>
      <c r="I3561" s="2" t="s">
        <v>9173</v>
      </c>
      <c r="J3561" s="2" t="s">
        <v>9172</v>
      </c>
      <c r="K3561" s="6" t="s">
        <v>9173</v>
      </c>
      <c r="L3561" s="8" t="s">
        <v>5797</v>
      </c>
      <c r="M3561" s="3">
        <v>0</v>
      </c>
      <c r="N3561" s="1">
        <v>2467</v>
      </c>
      <c r="O3561">
        <v>0</v>
      </c>
      <c r="P3561">
        <f t="shared" si="1159"/>
        <v>0</v>
      </c>
      <c r="Q3561">
        <v>17</v>
      </c>
      <c r="R3561">
        <v>92</v>
      </c>
      <c r="S3561">
        <v>6</v>
      </c>
      <c r="T3561" s="2">
        <f t="shared" si="1155"/>
        <v>1</v>
      </c>
      <c r="U3561" s="2">
        <f t="shared" si="1156"/>
        <v>1</v>
      </c>
      <c r="V3561" s="2">
        <f t="shared" si="1157"/>
        <v>0</v>
      </c>
      <c r="W3561" s="10">
        <f t="shared" si="1158"/>
        <v>1</v>
      </c>
      <c r="X3561">
        <f t="shared" si="1160"/>
        <v>0</v>
      </c>
      <c r="Y3561" s="11">
        <f t="shared" si="1161"/>
        <v>0</v>
      </c>
      <c r="Z3561">
        <f t="shared" si="1162"/>
        <v>0</v>
      </c>
      <c r="AA3561">
        <f t="shared" si="1163"/>
        <v>0</v>
      </c>
      <c r="AB3561">
        <f t="shared" si="1164"/>
        <v>0</v>
      </c>
      <c r="AC3561" s="11">
        <f t="shared" si="1165"/>
        <v>0</v>
      </c>
      <c r="AD3561">
        <f t="shared" si="1166"/>
        <v>0</v>
      </c>
      <c r="AE3561">
        <f t="shared" si="1167"/>
        <v>0</v>
      </c>
      <c r="AF3561">
        <f t="shared" si="1168"/>
        <v>0</v>
      </c>
      <c r="AG3561" s="11">
        <f t="shared" si="1169"/>
        <v>0</v>
      </c>
      <c r="AH3561">
        <f t="shared" si="1170"/>
        <v>1</v>
      </c>
      <c r="AI3561" s="11">
        <f t="shared" si="1171"/>
        <v>0</v>
      </c>
      <c r="AJ3561">
        <f t="shared" si="1172"/>
        <v>0</v>
      </c>
      <c r="AK3561" s="11">
        <f t="shared" si="1173"/>
        <v>0</v>
      </c>
      <c r="AL3561" s="2">
        <f t="shared" si="1174"/>
        <v>0</v>
      </c>
      <c r="AM3561" s="10">
        <f t="shared" si="1175"/>
        <v>0</v>
      </c>
      <c r="AO3561">
        <v>0.38537215459410668</v>
      </c>
    </row>
    <row r="3562" spans="1:41">
      <c r="A3562" t="s">
        <v>23</v>
      </c>
      <c r="B3562" t="s">
        <v>43</v>
      </c>
      <c r="C3562" t="s">
        <v>20</v>
      </c>
      <c r="D3562" t="s">
        <v>14</v>
      </c>
      <c r="E3562" t="s">
        <v>15</v>
      </c>
      <c r="F3562" t="s">
        <v>21</v>
      </c>
      <c r="G3562" t="s">
        <v>17</v>
      </c>
      <c r="H3562" s="2" t="s">
        <v>9172</v>
      </c>
      <c r="I3562" s="2" t="s">
        <v>9173</v>
      </c>
      <c r="J3562" s="2" t="s">
        <v>9172</v>
      </c>
      <c r="K3562" s="6" t="s">
        <v>9173</v>
      </c>
      <c r="L3562" s="8" t="s">
        <v>8666</v>
      </c>
      <c r="M3562" s="3">
        <v>0</v>
      </c>
      <c r="N3562" s="1">
        <v>8168</v>
      </c>
      <c r="O3562">
        <v>0</v>
      </c>
      <c r="P3562">
        <f t="shared" si="1159"/>
        <v>0</v>
      </c>
      <c r="Q3562">
        <v>30</v>
      </c>
      <c r="R3562">
        <v>147</v>
      </c>
      <c r="S3562">
        <v>5</v>
      </c>
      <c r="T3562" s="2">
        <f t="shared" si="1155"/>
        <v>0</v>
      </c>
      <c r="U3562" s="2">
        <f t="shared" si="1156"/>
        <v>1</v>
      </c>
      <c r="V3562" s="2">
        <f t="shared" si="1157"/>
        <v>0</v>
      </c>
      <c r="W3562" s="10">
        <f t="shared" si="1158"/>
        <v>1</v>
      </c>
      <c r="X3562">
        <f t="shared" si="1160"/>
        <v>0</v>
      </c>
      <c r="Y3562" s="11">
        <f t="shared" si="1161"/>
        <v>1</v>
      </c>
      <c r="Z3562">
        <f t="shared" si="1162"/>
        <v>0</v>
      </c>
      <c r="AA3562">
        <f t="shared" si="1163"/>
        <v>0</v>
      </c>
      <c r="AB3562">
        <f t="shared" si="1164"/>
        <v>0</v>
      </c>
      <c r="AC3562" s="11">
        <f t="shared" si="1165"/>
        <v>0</v>
      </c>
      <c r="AD3562">
        <f t="shared" si="1166"/>
        <v>0</v>
      </c>
      <c r="AE3562">
        <f t="shared" si="1167"/>
        <v>0</v>
      </c>
      <c r="AF3562">
        <f t="shared" si="1168"/>
        <v>0</v>
      </c>
      <c r="AG3562" s="11">
        <f t="shared" si="1169"/>
        <v>0</v>
      </c>
      <c r="AH3562">
        <f t="shared" si="1170"/>
        <v>1</v>
      </c>
      <c r="AI3562" s="11">
        <f t="shared" si="1171"/>
        <v>0</v>
      </c>
      <c r="AJ3562">
        <f t="shared" si="1172"/>
        <v>0</v>
      </c>
      <c r="AK3562" s="11">
        <f t="shared" si="1173"/>
        <v>0</v>
      </c>
      <c r="AL3562" s="2">
        <f t="shared" si="1174"/>
        <v>1</v>
      </c>
      <c r="AM3562" s="10">
        <f t="shared" si="1175"/>
        <v>0</v>
      </c>
      <c r="AO3562">
        <v>0.38554041804072464</v>
      </c>
    </row>
    <row r="3563" spans="1:41">
      <c r="A3563" t="s">
        <v>11</v>
      </c>
      <c r="B3563" t="s">
        <v>30</v>
      </c>
      <c r="C3563" t="s">
        <v>13</v>
      </c>
      <c r="D3563" t="s">
        <v>25</v>
      </c>
      <c r="E3563" t="s">
        <v>27</v>
      </c>
      <c r="F3563" t="s">
        <v>36</v>
      </c>
      <c r="G3563" t="s">
        <v>57</v>
      </c>
      <c r="H3563" s="2" t="s">
        <v>9172</v>
      </c>
      <c r="I3563" s="2" t="s">
        <v>9173</v>
      </c>
      <c r="J3563" s="2" t="s">
        <v>9172</v>
      </c>
      <c r="K3563" s="6" t="s">
        <v>9173</v>
      </c>
      <c r="L3563" s="8" t="s">
        <v>737</v>
      </c>
      <c r="M3563" s="3">
        <v>0</v>
      </c>
      <c r="N3563" s="1">
        <v>2435</v>
      </c>
      <c r="O3563">
        <v>96045</v>
      </c>
      <c r="P3563">
        <f t="shared" si="1159"/>
        <v>1</v>
      </c>
      <c r="Q3563">
        <v>42</v>
      </c>
      <c r="R3563">
        <v>75</v>
      </c>
      <c r="S3563">
        <v>24</v>
      </c>
      <c r="T3563" s="2">
        <f t="shared" si="1155"/>
        <v>0</v>
      </c>
      <c r="U3563" s="2">
        <f t="shared" si="1156"/>
        <v>1</v>
      </c>
      <c r="V3563" s="2">
        <f t="shared" si="1157"/>
        <v>0</v>
      </c>
      <c r="W3563" s="10">
        <f t="shared" si="1158"/>
        <v>1</v>
      </c>
      <c r="X3563">
        <f t="shared" si="1160"/>
        <v>0</v>
      </c>
      <c r="Y3563" s="11">
        <f t="shared" si="1161"/>
        <v>0</v>
      </c>
      <c r="Z3563">
        <f t="shared" si="1162"/>
        <v>1</v>
      </c>
      <c r="AA3563">
        <f t="shared" si="1163"/>
        <v>0</v>
      </c>
      <c r="AB3563">
        <f t="shared" si="1164"/>
        <v>0</v>
      </c>
      <c r="AC3563" s="11">
        <f t="shared" si="1165"/>
        <v>0</v>
      </c>
      <c r="AD3563">
        <f t="shared" si="1166"/>
        <v>1</v>
      </c>
      <c r="AE3563">
        <f t="shared" si="1167"/>
        <v>0</v>
      </c>
      <c r="AF3563">
        <f t="shared" si="1168"/>
        <v>0</v>
      </c>
      <c r="AG3563" s="11">
        <f t="shared" si="1169"/>
        <v>0</v>
      </c>
      <c r="AH3563">
        <f t="shared" si="1170"/>
        <v>0</v>
      </c>
      <c r="AI3563" s="11">
        <f t="shared" si="1171"/>
        <v>1</v>
      </c>
      <c r="AJ3563">
        <f t="shared" si="1172"/>
        <v>0</v>
      </c>
      <c r="AK3563" s="11">
        <f t="shared" si="1173"/>
        <v>1</v>
      </c>
      <c r="AL3563" s="2">
        <f t="shared" si="1174"/>
        <v>0</v>
      </c>
      <c r="AM3563" s="10">
        <f t="shared" si="1175"/>
        <v>1</v>
      </c>
      <c r="AO3563">
        <v>0.38566443668010852</v>
      </c>
    </row>
    <row r="3564" spans="1:41">
      <c r="A3564" t="s">
        <v>11</v>
      </c>
      <c r="B3564" t="s">
        <v>43</v>
      </c>
      <c r="C3564" t="s">
        <v>20</v>
      </c>
      <c r="D3564" t="s">
        <v>14</v>
      </c>
      <c r="E3564" t="s">
        <v>15</v>
      </c>
      <c r="F3564" t="s">
        <v>21</v>
      </c>
      <c r="G3564" t="s">
        <v>17</v>
      </c>
      <c r="H3564" s="2" t="s">
        <v>9172</v>
      </c>
      <c r="I3564" s="2" t="s">
        <v>9173</v>
      </c>
      <c r="J3564" s="2" t="s">
        <v>9172</v>
      </c>
      <c r="K3564" s="6" t="s">
        <v>9173</v>
      </c>
      <c r="L3564" s="8" t="s">
        <v>6023</v>
      </c>
      <c r="M3564" s="3">
        <v>0</v>
      </c>
      <c r="N3564" s="1">
        <v>3659</v>
      </c>
      <c r="O3564">
        <v>0</v>
      </c>
      <c r="P3564">
        <f t="shared" si="1159"/>
        <v>0</v>
      </c>
      <c r="Q3564">
        <v>47</v>
      </c>
      <c r="R3564">
        <v>68</v>
      </c>
      <c r="S3564">
        <v>34</v>
      </c>
      <c r="T3564" s="2">
        <f t="shared" si="1155"/>
        <v>0</v>
      </c>
      <c r="U3564" s="2">
        <f t="shared" si="1156"/>
        <v>1</v>
      </c>
      <c r="V3564" s="2">
        <f t="shared" si="1157"/>
        <v>0</v>
      </c>
      <c r="W3564" s="10">
        <f t="shared" si="1158"/>
        <v>1</v>
      </c>
      <c r="X3564">
        <f t="shared" si="1160"/>
        <v>0</v>
      </c>
      <c r="Y3564" s="11">
        <f t="shared" si="1161"/>
        <v>0</v>
      </c>
      <c r="Z3564">
        <f t="shared" si="1162"/>
        <v>0</v>
      </c>
      <c r="AA3564">
        <f t="shared" si="1163"/>
        <v>0</v>
      </c>
      <c r="AB3564">
        <f t="shared" si="1164"/>
        <v>0</v>
      </c>
      <c r="AC3564" s="11">
        <f t="shared" si="1165"/>
        <v>0</v>
      </c>
      <c r="AD3564">
        <f t="shared" si="1166"/>
        <v>0</v>
      </c>
      <c r="AE3564">
        <f t="shared" si="1167"/>
        <v>0</v>
      </c>
      <c r="AF3564">
        <f t="shared" si="1168"/>
        <v>0</v>
      </c>
      <c r="AG3564" s="11">
        <f t="shared" si="1169"/>
        <v>0</v>
      </c>
      <c r="AH3564">
        <f t="shared" si="1170"/>
        <v>1</v>
      </c>
      <c r="AI3564" s="11">
        <f t="shared" si="1171"/>
        <v>0</v>
      </c>
      <c r="AJ3564">
        <f t="shared" si="1172"/>
        <v>0</v>
      </c>
      <c r="AK3564" s="11">
        <f t="shared" si="1173"/>
        <v>0</v>
      </c>
      <c r="AL3564" s="2">
        <f t="shared" si="1174"/>
        <v>1</v>
      </c>
      <c r="AM3564" s="10">
        <f t="shared" si="1175"/>
        <v>0</v>
      </c>
      <c r="AO3564">
        <v>0.38572408975368555</v>
      </c>
    </row>
    <row r="3565" spans="1:41">
      <c r="A3565" t="s">
        <v>11</v>
      </c>
      <c r="B3565" t="s">
        <v>32</v>
      </c>
      <c r="C3565" t="s">
        <v>20</v>
      </c>
      <c r="D3565" t="s">
        <v>25</v>
      </c>
      <c r="E3565" t="s">
        <v>33</v>
      </c>
      <c r="F3565" t="s">
        <v>21</v>
      </c>
      <c r="G3565" t="s">
        <v>17</v>
      </c>
      <c r="H3565" s="2" t="s">
        <v>9172</v>
      </c>
      <c r="I3565" s="2" t="s">
        <v>9173</v>
      </c>
      <c r="J3565" s="2" t="s">
        <v>9172</v>
      </c>
      <c r="K3565" s="6" t="s">
        <v>9173</v>
      </c>
      <c r="L3565" s="8" t="s">
        <v>2624</v>
      </c>
      <c r="M3565" s="3">
        <v>1</v>
      </c>
      <c r="N3565" s="1">
        <v>4776</v>
      </c>
      <c r="O3565">
        <v>0</v>
      </c>
      <c r="P3565">
        <f t="shared" si="1159"/>
        <v>1</v>
      </c>
      <c r="Q3565">
        <v>24</v>
      </c>
      <c r="R3565">
        <v>75</v>
      </c>
      <c r="S3565">
        <v>10</v>
      </c>
      <c r="T3565" s="2">
        <f t="shared" si="1155"/>
        <v>0</v>
      </c>
      <c r="U3565" s="2">
        <f t="shared" si="1156"/>
        <v>1</v>
      </c>
      <c r="V3565" s="2">
        <f t="shared" si="1157"/>
        <v>0</v>
      </c>
      <c r="W3565" s="10">
        <f t="shared" si="1158"/>
        <v>1</v>
      </c>
      <c r="X3565">
        <f t="shared" si="1160"/>
        <v>0</v>
      </c>
      <c r="Y3565" s="11">
        <f t="shared" si="1161"/>
        <v>0</v>
      </c>
      <c r="Z3565">
        <f t="shared" si="1162"/>
        <v>0</v>
      </c>
      <c r="AA3565">
        <f t="shared" si="1163"/>
        <v>0</v>
      </c>
      <c r="AB3565">
        <f t="shared" si="1164"/>
        <v>1</v>
      </c>
      <c r="AC3565" s="11">
        <f t="shared" si="1165"/>
        <v>0</v>
      </c>
      <c r="AD3565">
        <f t="shared" si="1166"/>
        <v>0</v>
      </c>
      <c r="AE3565">
        <f t="shared" si="1167"/>
        <v>0</v>
      </c>
      <c r="AF3565">
        <f t="shared" si="1168"/>
        <v>0</v>
      </c>
      <c r="AG3565" s="11">
        <f t="shared" si="1169"/>
        <v>0</v>
      </c>
      <c r="AH3565">
        <f t="shared" si="1170"/>
        <v>0</v>
      </c>
      <c r="AI3565" s="11">
        <f t="shared" si="1171"/>
        <v>0</v>
      </c>
      <c r="AJ3565">
        <f t="shared" si="1172"/>
        <v>0</v>
      </c>
      <c r="AK3565" s="11">
        <f t="shared" si="1173"/>
        <v>0</v>
      </c>
      <c r="AL3565" s="2">
        <f t="shared" si="1174"/>
        <v>1</v>
      </c>
      <c r="AM3565" s="10">
        <f t="shared" si="1175"/>
        <v>0</v>
      </c>
      <c r="AO3565">
        <v>0.38577200490318797</v>
      </c>
    </row>
    <row r="3566" spans="1:41">
      <c r="A3566" t="s">
        <v>19</v>
      </c>
      <c r="B3566" t="s">
        <v>32</v>
      </c>
      <c r="C3566" t="s">
        <v>13</v>
      </c>
      <c r="D3566" t="s">
        <v>14</v>
      </c>
      <c r="E3566" t="s">
        <v>15</v>
      </c>
      <c r="F3566" t="s">
        <v>16</v>
      </c>
      <c r="G3566" t="s">
        <v>39</v>
      </c>
      <c r="H3566" s="2" t="s">
        <v>9172</v>
      </c>
      <c r="I3566" s="2" t="s">
        <v>9173</v>
      </c>
      <c r="J3566" s="2" t="s">
        <v>9172</v>
      </c>
      <c r="K3566" s="6" t="s">
        <v>9173</v>
      </c>
      <c r="L3566" s="8" t="s">
        <v>69</v>
      </c>
      <c r="M3566" s="3">
        <v>0</v>
      </c>
      <c r="N3566" s="1">
        <v>7381</v>
      </c>
      <c r="O3566">
        <v>65706</v>
      </c>
      <c r="P3566">
        <f t="shared" si="1159"/>
        <v>0</v>
      </c>
      <c r="Q3566">
        <v>46</v>
      </c>
      <c r="R3566">
        <v>89</v>
      </c>
      <c r="S3566">
        <v>19</v>
      </c>
      <c r="T3566" s="2">
        <f t="shared" si="1155"/>
        <v>0</v>
      </c>
      <c r="U3566" s="2">
        <f t="shared" si="1156"/>
        <v>1</v>
      </c>
      <c r="V3566" s="2">
        <f t="shared" si="1157"/>
        <v>0</v>
      </c>
      <c r="W3566" s="10">
        <f t="shared" si="1158"/>
        <v>1</v>
      </c>
      <c r="X3566">
        <f t="shared" si="1160"/>
        <v>1</v>
      </c>
      <c r="Y3566" s="11">
        <f t="shared" si="1161"/>
        <v>0</v>
      </c>
      <c r="Z3566">
        <f t="shared" si="1162"/>
        <v>0</v>
      </c>
      <c r="AA3566">
        <f t="shared" si="1163"/>
        <v>0</v>
      </c>
      <c r="AB3566">
        <f t="shared" si="1164"/>
        <v>1</v>
      </c>
      <c r="AC3566" s="11">
        <f t="shared" si="1165"/>
        <v>0</v>
      </c>
      <c r="AD3566">
        <f t="shared" si="1166"/>
        <v>1</v>
      </c>
      <c r="AE3566">
        <f t="shared" si="1167"/>
        <v>0</v>
      </c>
      <c r="AF3566">
        <f t="shared" si="1168"/>
        <v>0</v>
      </c>
      <c r="AG3566" s="11">
        <f t="shared" si="1169"/>
        <v>0</v>
      </c>
      <c r="AH3566">
        <f t="shared" si="1170"/>
        <v>1</v>
      </c>
      <c r="AI3566" s="11">
        <f t="shared" si="1171"/>
        <v>0</v>
      </c>
      <c r="AJ3566">
        <f t="shared" si="1172"/>
        <v>1</v>
      </c>
      <c r="AK3566" s="11">
        <f t="shared" si="1173"/>
        <v>0</v>
      </c>
      <c r="AL3566" s="2">
        <f t="shared" si="1174"/>
        <v>0</v>
      </c>
      <c r="AM3566" s="10">
        <f t="shared" si="1175"/>
        <v>0</v>
      </c>
      <c r="AO3566">
        <v>0.38582873921181482</v>
      </c>
    </row>
    <row r="3567" spans="1:41">
      <c r="A3567" t="s">
        <v>11</v>
      </c>
      <c r="B3567" t="s">
        <v>12</v>
      </c>
      <c r="C3567" t="s">
        <v>13</v>
      </c>
      <c r="D3567" t="s">
        <v>14</v>
      </c>
      <c r="E3567" t="s">
        <v>15</v>
      </c>
      <c r="F3567" t="s">
        <v>16</v>
      </c>
      <c r="G3567" t="s">
        <v>39</v>
      </c>
      <c r="H3567" s="2" t="s">
        <v>9172</v>
      </c>
      <c r="I3567" s="2" t="s">
        <v>9173</v>
      </c>
      <c r="J3567" s="2" t="s">
        <v>9172</v>
      </c>
      <c r="K3567" s="6" t="s">
        <v>9173</v>
      </c>
      <c r="L3567" s="8" t="s">
        <v>2409</v>
      </c>
      <c r="M3567" s="3">
        <v>0</v>
      </c>
      <c r="N3567" s="1">
        <v>5701</v>
      </c>
      <c r="O3567">
        <v>41154</v>
      </c>
      <c r="P3567">
        <f t="shared" si="1159"/>
        <v>0</v>
      </c>
      <c r="Q3567">
        <v>17</v>
      </c>
      <c r="R3567">
        <v>92</v>
      </c>
      <c r="S3567">
        <v>6</v>
      </c>
      <c r="T3567" s="2">
        <f t="shared" si="1155"/>
        <v>0</v>
      </c>
      <c r="U3567" s="2">
        <f t="shared" si="1156"/>
        <v>1</v>
      </c>
      <c r="V3567" s="2">
        <f t="shared" si="1157"/>
        <v>0</v>
      </c>
      <c r="W3567" s="10">
        <f t="shared" si="1158"/>
        <v>1</v>
      </c>
      <c r="X3567">
        <f t="shared" si="1160"/>
        <v>0</v>
      </c>
      <c r="Y3567" s="11">
        <f t="shared" si="1161"/>
        <v>0</v>
      </c>
      <c r="Z3567">
        <f t="shared" si="1162"/>
        <v>0</v>
      </c>
      <c r="AA3567">
        <f t="shared" si="1163"/>
        <v>1</v>
      </c>
      <c r="AB3567">
        <f t="shared" si="1164"/>
        <v>0</v>
      </c>
      <c r="AC3567" s="11">
        <f t="shared" si="1165"/>
        <v>0</v>
      </c>
      <c r="AD3567">
        <f t="shared" si="1166"/>
        <v>1</v>
      </c>
      <c r="AE3567">
        <f t="shared" si="1167"/>
        <v>0</v>
      </c>
      <c r="AF3567">
        <f t="shared" si="1168"/>
        <v>0</v>
      </c>
      <c r="AG3567" s="11">
        <f t="shared" si="1169"/>
        <v>0</v>
      </c>
      <c r="AH3567">
        <f t="shared" si="1170"/>
        <v>1</v>
      </c>
      <c r="AI3567" s="11">
        <f t="shared" si="1171"/>
        <v>0</v>
      </c>
      <c r="AJ3567">
        <f t="shared" si="1172"/>
        <v>1</v>
      </c>
      <c r="AK3567" s="11">
        <f t="shared" si="1173"/>
        <v>0</v>
      </c>
      <c r="AL3567" s="2">
        <f t="shared" si="1174"/>
        <v>0</v>
      </c>
      <c r="AM3567" s="10">
        <f t="shared" si="1175"/>
        <v>0</v>
      </c>
      <c r="AO3567">
        <v>0.38596706156896754</v>
      </c>
    </row>
    <row r="3568" spans="1:41">
      <c r="A3568" t="s">
        <v>23</v>
      </c>
      <c r="B3568" t="s">
        <v>30</v>
      </c>
      <c r="C3568" t="s">
        <v>35</v>
      </c>
      <c r="D3568" t="s">
        <v>14</v>
      </c>
      <c r="E3568" t="s">
        <v>15</v>
      </c>
      <c r="F3568" t="s">
        <v>16</v>
      </c>
      <c r="G3568" t="s">
        <v>17</v>
      </c>
      <c r="H3568" s="2" t="s">
        <v>9173</v>
      </c>
      <c r="I3568" s="2" t="s">
        <v>9173</v>
      </c>
      <c r="J3568" s="2" t="s">
        <v>9172</v>
      </c>
      <c r="K3568" s="6" t="s">
        <v>9173</v>
      </c>
      <c r="L3568" s="8" t="s">
        <v>5572</v>
      </c>
      <c r="M3568" s="3">
        <v>0</v>
      </c>
      <c r="N3568" s="1">
        <v>13119</v>
      </c>
      <c r="O3568">
        <v>11854</v>
      </c>
      <c r="P3568">
        <f t="shared" si="1159"/>
        <v>0</v>
      </c>
      <c r="Q3568">
        <v>26</v>
      </c>
      <c r="R3568">
        <v>101</v>
      </c>
      <c r="S3568">
        <v>19</v>
      </c>
      <c r="T3568" s="2">
        <f t="shared" si="1155"/>
        <v>1</v>
      </c>
      <c r="U3568" s="2">
        <f t="shared" si="1156"/>
        <v>1</v>
      </c>
      <c r="V3568" s="2">
        <f t="shared" si="1157"/>
        <v>0</v>
      </c>
      <c r="W3568" s="10">
        <f t="shared" si="1158"/>
        <v>1</v>
      </c>
      <c r="X3568">
        <f t="shared" si="1160"/>
        <v>0</v>
      </c>
      <c r="Y3568" s="11">
        <f t="shared" si="1161"/>
        <v>1</v>
      </c>
      <c r="Z3568">
        <f t="shared" si="1162"/>
        <v>1</v>
      </c>
      <c r="AA3568">
        <f t="shared" si="1163"/>
        <v>0</v>
      </c>
      <c r="AB3568">
        <f t="shared" si="1164"/>
        <v>0</v>
      </c>
      <c r="AC3568" s="11">
        <f t="shared" si="1165"/>
        <v>0</v>
      </c>
      <c r="AD3568">
        <f t="shared" si="1166"/>
        <v>0</v>
      </c>
      <c r="AE3568">
        <f t="shared" si="1167"/>
        <v>1</v>
      </c>
      <c r="AF3568">
        <f t="shared" si="1168"/>
        <v>0</v>
      </c>
      <c r="AG3568" s="11">
        <f t="shared" si="1169"/>
        <v>0</v>
      </c>
      <c r="AH3568">
        <f t="shared" si="1170"/>
        <v>1</v>
      </c>
      <c r="AI3568" s="11">
        <f t="shared" si="1171"/>
        <v>0</v>
      </c>
      <c r="AJ3568">
        <f t="shared" si="1172"/>
        <v>1</v>
      </c>
      <c r="AK3568" s="11">
        <f t="shared" si="1173"/>
        <v>0</v>
      </c>
      <c r="AL3568" s="2">
        <f t="shared" si="1174"/>
        <v>1</v>
      </c>
      <c r="AM3568" s="10">
        <f t="shared" si="1175"/>
        <v>0</v>
      </c>
      <c r="AO3568">
        <v>0.38614770368959184</v>
      </c>
    </row>
    <row r="3569" spans="1:41">
      <c r="A3569" t="s">
        <v>11</v>
      </c>
      <c r="B3569" t="s">
        <v>12</v>
      </c>
      <c r="C3569" t="s">
        <v>20</v>
      </c>
      <c r="D3569" t="s">
        <v>25</v>
      </c>
      <c r="E3569" t="s">
        <v>15</v>
      </c>
      <c r="F3569" t="s">
        <v>16</v>
      </c>
      <c r="G3569" t="s">
        <v>39</v>
      </c>
      <c r="H3569" s="2" t="s">
        <v>9172</v>
      </c>
      <c r="I3569" s="2" t="s">
        <v>9173</v>
      </c>
      <c r="J3569" s="2" t="s">
        <v>9172</v>
      </c>
      <c r="K3569" s="6" t="s">
        <v>9173</v>
      </c>
      <c r="L3569" s="8" t="s">
        <v>3076</v>
      </c>
      <c r="M3569" s="3">
        <v>1</v>
      </c>
      <c r="N3569" s="1">
        <v>7591</v>
      </c>
      <c r="O3569">
        <v>0</v>
      </c>
      <c r="P3569">
        <f t="shared" si="1159"/>
        <v>1</v>
      </c>
      <c r="Q3569">
        <v>24</v>
      </c>
      <c r="R3569">
        <v>143</v>
      </c>
      <c r="S3569">
        <v>0</v>
      </c>
      <c r="T3569" s="2">
        <f t="shared" si="1155"/>
        <v>0</v>
      </c>
      <c r="U3569" s="2">
        <f t="shared" si="1156"/>
        <v>1</v>
      </c>
      <c r="V3569" s="2">
        <f t="shared" si="1157"/>
        <v>0</v>
      </c>
      <c r="W3569" s="10">
        <f t="shared" si="1158"/>
        <v>1</v>
      </c>
      <c r="X3569">
        <f t="shared" si="1160"/>
        <v>0</v>
      </c>
      <c r="Y3569" s="11">
        <f t="shared" si="1161"/>
        <v>0</v>
      </c>
      <c r="Z3569">
        <f t="shared" si="1162"/>
        <v>0</v>
      </c>
      <c r="AA3569">
        <f t="shared" si="1163"/>
        <v>1</v>
      </c>
      <c r="AB3569">
        <f t="shared" si="1164"/>
        <v>0</v>
      </c>
      <c r="AC3569" s="11">
        <f t="shared" si="1165"/>
        <v>0</v>
      </c>
      <c r="AD3569">
        <f t="shared" si="1166"/>
        <v>0</v>
      </c>
      <c r="AE3569">
        <f t="shared" si="1167"/>
        <v>0</v>
      </c>
      <c r="AF3569">
        <f t="shared" si="1168"/>
        <v>0</v>
      </c>
      <c r="AG3569" s="11">
        <f t="shared" si="1169"/>
        <v>0</v>
      </c>
      <c r="AH3569">
        <f t="shared" si="1170"/>
        <v>1</v>
      </c>
      <c r="AI3569" s="11">
        <f t="shared" si="1171"/>
        <v>0</v>
      </c>
      <c r="AJ3569">
        <f t="shared" si="1172"/>
        <v>1</v>
      </c>
      <c r="AK3569" s="11">
        <f t="shared" si="1173"/>
        <v>0</v>
      </c>
      <c r="AL3569" s="2">
        <f t="shared" si="1174"/>
        <v>0</v>
      </c>
      <c r="AM3569" s="10">
        <f t="shared" si="1175"/>
        <v>0</v>
      </c>
      <c r="AO3569">
        <v>0.38616361580144781</v>
      </c>
    </row>
    <row r="3570" spans="1:41">
      <c r="A3570" t="s">
        <v>19</v>
      </c>
      <c r="B3570" t="s">
        <v>12</v>
      </c>
      <c r="C3570" t="s">
        <v>13</v>
      </c>
      <c r="D3570" t="s">
        <v>14</v>
      </c>
      <c r="E3570" t="s">
        <v>15</v>
      </c>
      <c r="F3570" t="s">
        <v>16</v>
      </c>
      <c r="G3570" t="s">
        <v>17</v>
      </c>
      <c r="H3570" s="2" t="s">
        <v>9172</v>
      </c>
      <c r="I3570" s="2" t="s">
        <v>9173</v>
      </c>
      <c r="J3570" s="2" t="s">
        <v>9173</v>
      </c>
      <c r="K3570" s="6" t="s">
        <v>9173</v>
      </c>
      <c r="L3570" s="8" t="s">
        <v>4607</v>
      </c>
      <c r="M3570" s="3">
        <v>1</v>
      </c>
      <c r="N3570" s="1">
        <v>10657</v>
      </c>
      <c r="O3570">
        <v>72540</v>
      </c>
      <c r="P3570">
        <f t="shared" si="1159"/>
        <v>0</v>
      </c>
      <c r="Q3570">
        <v>19</v>
      </c>
      <c r="R3570">
        <v>134</v>
      </c>
      <c r="S3570">
        <v>7</v>
      </c>
      <c r="T3570" s="2">
        <f t="shared" si="1155"/>
        <v>0</v>
      </c>
      <c r="U3570" s="2">
        <f t="shared" si="1156"/>
        <v>1</v>
      </c>
      <c r="V3570" s="2">
        <f t="shared" si="1157"/>
        <v>1</v>
      </c>
      <c r="W3570" s="10">
        <f t="shared" si="1158"/>
        <v>1</v>
      </c>
      <c r="X3570">
        <f t="shared" si="1160"/>
        <v>1</v>
      </c>
      <c r="Y3570" s="11">
        <f t="shared" si="1161"/>
        <v>0</v>
      </c>
      <c r="Z3570">
        <f t="shared" si="1162"/>
        <v>0</v>
      </c>
      <c r="AA3570">
        <f t="shared" si="1163"/>
        <v>1</v>
      </c>
      <c r="AB3570">
        <f t="shared" si="1164"/>
        <v>0</v>
      </c>
      <c r="AC3570" s="11">
        <f t="shared" si="1165"/>
        <v>0</v>
      </c>
      <c r="AD3570">
        <f t="shared" si="1166"/>
        <v>1</v>
      </c>
      <c r="AE3570">
        <f t="shared" si="1167"/>
        <v>0</v>
      </c>
      <c r="AF3570">
        <f t="shared" si="1168"/>
        <v>0</v>
      </c>
      <c r="AG3570" s="11">
        <f t="shared" si="1169"/>
        <v>0</v>
      </c>
      <c r="AH3570">
        <f t="shared" si="1170"/>
        <v>1</v>
      </c>
      <c r="AI3570" s="11">
        <f t="shared" si="1171"/>
        <v>0</v>
      </c>
      <c r="AJ3570">
        <f t="shared" si="1172"/>
        <v>1</v>
      </c>
      <c r="AK3570" s="11">
        <f t="shared" si="1173"/>
        <v>0</v>
      </c>
      <c r="AL3570" s="2">
        <f t="shared" si="1174"/>
        <v>1</v>
      </c>
      <c r="AM3570" s="10">
        <f t="shared" si="1175"/>
        <v>0</v>
      </c>
      <c r="AO3570">
        <v>0.38616854622316016</v>
      </c>
    </row>
    <row r="3571" spans="1:41">
      <c r="A3571" t="s">
        <v>11</v>
      </c>
      <c r="B3571" t="s">
        <v>32</v>
      </c>
      <c r="C3571" t="s">
        <v>35</v>
      </c>
      <c r="D3571" t="s">
        <v>14</v>
      </c>
      <c r="E3571" t="s">
        <v>15</v>
      </c>
      <c r="F3571" t="s">
        <v>21</v>
      </c>
      <c r="G3571" t="s">
        <v>39</v>
      </c>
      <c r="H3571" s="2" t="s">
        <v>9173</v>
      </c>
      <c r="I3571" s="2" t="s">
        <v>9173</v>
      </c>
      <c r="J3571" s="2" t="s">
        <v>9172</v>
      </c>
      <c r="K3571" s="6" t="s">
        <v>9173</v>
      </c>
      <c r="L3571" s="8" t="s">
        <v>8754</v>
      </c>
      <c r="M3571" s="3">
        <v>0</v>
      </c>
      <c r="N3571" s="1">
        <v>4565</v>
      </c>
      <c r="O3571">
        <v>12626</v>
      </c>
      <c r="P3571">
        <f t="shared" si="1159"/>
        <v>0</v>
      </c>
      <c r="Q3571">
        <v>53</v>
      </c>
      <c r="R3571">
        <v>55</v>
      </c>
      <c r="S3571">
        <v>31</v>
      </c>
      <c r="T3571" s="2">
        <f t="shared" si="1155"/>
        <v>1</v>
      </c>
      <c r="U3571" s="2">
        <f t="shared" si="1156"/>
        <v>1</v>
      </c>
      <c r="V3571" s="2">
        <f t="shared" si="1157"/>
        <v>0</v>
      </c>
      <c r="W3571" s="10">
        <f t="shared" si="1158"/>
        <v>1</v>
      </c>
      <c r="X3571">
        <f t="shared" si="1160"/>
        <v>0</v>
      </c>
      <c r="Y3571" s="11">
        <f t="shared" si="1161"/>
        <v>0</v>
      </c>
      <c r="Z3571">
        <f t="shared" si="1162"/>
        <v>0</v>
      </c>
      <c r="AA3571">
        <f t="shared" si="1163"/>
        <v>0</v>
      </c>
      <c r="AB3571">
        <f t="shared" si="1164"/>
        <v>1</v>
      </c>
      <c r="AC3571" s="11">
        <f t="shared" si="1165"/>
        <v>0</v>
      </c>
      <c r="AD3571">
        <f t="shared" si="1166"/>
        <v>0</v>
      </c>
      <c r="AE3571">
        <f t="shared" si="1167"/>
        <v>1</v>
      </c>
      <c r="AF3571">
        <f t="shared" si="1168"/>
        <v>0</v>
      </c>
      <c r="AG3571" s="11">
        <f t="shared" si="1169"/>
        <v>0</v>
      </c>
      <c r="AH3571">
        <f t="shared" si="1170"/>
        <v>1</v>
      </c>
      <c r="AI3571" s="11">
        <f t="shared" si="1171"/>
        <v>0</v>
      </c>
      <c r="AJ3571">
        <f t="shared" si="1172"/>
        <v>0</v>
      </c>
      <c r="AK3571" s="11">
        <f t="shared" si="1173"/>
        <v>0</v>
      </c>
      <c r="AL3571" s="2">
        <f t="shared" si="1174"/>
        <v>0</v>
      </c>
      <c r="AM3571" s="10">
        <f t="shared" si="1175"/>
        <v>0</v>
      </c>
      <c r="AO3571">
        <v>0.38635018020232681</v>
      </c>
    </row>
    <row r="3572" spans="1:41">
      <c r="A3572" t="s">
        <v>23</v>
      </c>
      <c r="B3572" t="s">
        <v>30</v>
      </c>
      <c r="C3572" t="s">
        <v>13</v>
      </c>
      <c r="D3572" t="s">
        <v>25</v>
      </c>
      <c r="E3572" t="s">
        <v>33</v>
      </c>
      <c r="F3572" t="s">
        <v>16</v>
      </c>
      <c r="G3572" t="s">
        <v>17</v>
      </c>
      <c r="H3572" s="2" t="s">
        <v>9173</v>
      </c>
      <c r="I3572" s="2" t="s">
        <v>9173</v>
      </c>
      <c r="J3572" s="2" t="s">
        <v>9172</v>
      </c>
      <c r="K3572" s="6" t="s">
        <v>9173</v>
      </c>
      <c r="L3572" s="8" t="s">
        <v>2315</v>
      </c>
      <c r="M3572" s="3">
        <v>0</v>
      </c>
      <c r="N3572" s="1">
        <v>15639</v>
      </c>
      <c r="O3572">
        <v>49214</v>
      </c>
      <c r="P3572">
        <f t="shared" si="1159"/>
        <v>1</v>
      </c>
      <c r="Q3572">
        <v>17</v>
      </c>
      <c r="R3572">
        <v>148</v>
      </c>
      <c r="S3572">
        <v>0</v>
      </c>
      <c r="T3572" s="2">
        <f t="shared" si="1155"/>
        <v>1</v>
      </c>
      <c r="U3572" s="2">
        <f t="shared" si="1156"/>
        <v>1</v>
      </c>
      <c r="V3572" s="2">
        <f t="shared" si="1157"/>
        <v>0</v>
      </c>
      <c r="W3572" s="10">
        <f t="shared" si="1158"/>
        <v>1</v>
      </c>
      <c r="X3572">
        <f t="shared" si="1160"/>
        <v>0</v>
      </c>
      <c r="Y3572" s="11">
        <f t="shared" si="1161"/>
        <v>1</v>
      </c>
      <c r="Z3572">
        <f t="shared" si="1162"/>
        <v>1</v>
      </c>
      <c r="AA3572">
        <f t="shared" si="1163"/>
        <v>0</v>
      </c>
      <c r="AB3572">
        <f t="shared" si="1164"/>
        <v>0</v>
      </c>
      <c r="AC3572" s="11">
        <f t="shared" si="1165"/>
        <v>0</v>
      </c>
      <c r="AD3572">
        <f t="shared" si="1166"/>
        <v>1</v>
      </c>
      <c r="AE3572">
        <f t="shared" si="1167"/>
        <v>0</v>
      </c>
      <c r="AF3572">
        <f t="shared" si="1168"/>
        <v>0</v>
      </c>
      <c r="AG3572" s="11">
        <f t="shared" si="1169"/>
        <v>0</v>
      </c>
      <c r="AH3572">
        <f t="shared" si="1170"/>
        <v>0</v>
      </c>
      <c r="AI3572" s="11">
        <f t="shared" si="1171"/>
        <v>0</v>
      </c>
      <c r="AJ3572">
        <f t="shared" si="1172"/>
        <v>1</v>
      </c>
      <c r="AK3572" s="11">
        <f t="shared" si="1173"/>
        <v>0</v>
      </c>
      <c r="AL3572" s="2">
        <f t="shared" si="1174"/>
        <v>1</v>
      </c>
      <c r="AM3572" s="10">
        <f t="shared" si="1175"/>
        <v>0</v>
      </c>
      <c r="AO3572">
        <v>0.38647722424309572</v>
      </c>
    </row>
    <row r="3573" spans="1:41">
      <c r="A3573" t="s">
        <v>23</v>
      </c>
      <c r="B3573" t="s">
        <v>43</v>
      </c>
      <c r="C3573" t="s">
        <v>13</v>
      </c>
      <c r="D3573" t="s">
        <v>14</v>
      </c>
      <c r="E3573" t="s">
        <v>15</v>
      </c>
      <c r="F3573" t="s">
        <v>16</v>
      </c>
      <c r="G3573" t="s">
        <v>17</v>
      </c>
      <c r="H3573" s="2" t="s">
        <v>9172</v>
      </c>
      <c r="I3573" s="2" t="s">
        <v>9173</v>
      </c>
      <c r="J3573" s="2" t="s">
        <v>9172</v>
      </c>
      <c r="K3573" s="6" t="s">
        <v>9173</v>
      </c>
      <c r="L3573" s="8" t="s">
        <v>4019</v>
      </c>
      <c r="M3573" s="3">
        <v>0</v>
      </c>
      <c r="N3573" s="1">
        <v>14517</v>
      </c>
      <c r="O3573">
        <v>74871</v>
      </c>
      <c r="P3573">
        <f t="shared" si="1159"/>
        <v>0</v>
      </c>
      <c r="Q3573">
        <v>24</v>
      </c>
      <c r="R3573">
        <v>204</v>
      </c>
      <c r="S3573">
        <v>0</v>
      </c>
      <c r="T3573" s="2">
        <f t="shared" si="1155"/>
        <v>0</v>
      </c>
      <c r="U3573" s="2">
        <f t="shared" si="1156"/>
        <v>1</v>
      </c>
      <c r="V3573" s="2">
        <f t="shared" si="1157"/>
        <v>0</v>
      </c>
      <c r="W3573" s="10">
        <f t="shared" si="1158"/>
        <v>1</v>
      </c>
      <c r="X3573">
        <f t="shared" si="1160"/>
        <v>0</v>
      </c>
      <c r="Y3573" s="11">
        <f t="shared" si="1161"/>
        <v>1</v>
      </c>
      <c r="Z3573">
        <f t="shared" si="1162"/>
        <v>0</v>
      </c>
      <c r="AA3573">
        <f t="shared" si="1163"/>
        <v>0</v>
      </c>
      <c r="AB3573">
        <f t="shared" si="1164"/>
        <v>0</v>
      </c>
      <c r="AC3573" s="11">
        <f t="shared" si="1165"/>
        <v>0</v>
      </c>
      <c r="AD3573">
        <f t="shared" si="1166"/>
        <v>1</v>
      </c>
      <c r="AE3573">
        <f t="shared" si="1167"/>
        <v>0</v>
      </c>
      <c r="AF3573">
        <f t="shared" si="1168"/>
        <v>0</v>
      </c>
      <c r="AG3573" s="11">
        <f t="shared" si="1169"/>
        <v>0</v>
      </c>
      <c r="AH3573">
        <f t="shared" si="1170"/>
        <v>1</v>
      </c>
      <c r="AI3573" s="11">
        <f t="shared" si="1171"/>
        <v>0</v>
      </c>
      <c r="AJ3573">
        <f t="shared" si="1172"/>
        <v>1</v>
      </c>
      <c r="AK3573" s="11">
        <f t="shared" si="1173"/>
        <v>0</v>
      </c>
      <c r="AL3573" s="2">
        <f t="shared" si="1174"/>
        <v>1</v>
      </c>
      <c r="AM3573" s="10">
        <f t="shared" si="1175"/>
        <v>0</v>
      </c>
      <c r="AO3573">
        <v>0.3867193345849958</v>
      </c>
    </row>
    <row r="3574" spans="1:41">
      <c r="A3574" t="s">
        <v>19</v>
      </c>
      <c r="B3574" t="s">
        <v>30</v>
      </c>
      <c r="C3574" t="s">
        <v>52</v>
      </c>
      <c r="D3574" t="s">
        <v>14</v>
      </c>
      <c r="E3574" t="s">
        <v>15</v>
      </c>
      <c r="F3574" t="s">
        <v>16</v>
      </c>
      <c r="G3574" t="s">
        <v>17</v>
      </c>
      <c r="H3574" s="2" t="s">
        <v>9172</v>
      </c>
      <c r="I3574" s="2" t="s">
        <v>9173</v>
      </c>
      <c r="J3574" s="2" t="s">
        <v>9172</v>
      </c>
      <c r="K3574" s="6" t="s">
        <v>9173</v>
      </c>
      <c r="L3574" s="8" t="s">
        <v>3228</v>
      </c>
      <c r="M3574" s="3">
        <v>0</v>
      </c>
      <c r="N3574" s="1">
        <v>9414</v>
      </c>
      <c r="O3574">
        <v>20455</v>
      </c>
      <c r="P3574">
        <f t="shared" si="1159"/>
        <v>0</v>
      </c>
      <c r="Q3574">
        <v>29</v>
      </c>
      <c r="R3574">
        <v>96</v>
      </c>
      <c r="S3574">
        <v>14</v>
      </c>
      <c r="T3574" s="2">
        <f t="shared" si="1155"/>
        <v>0</v>
      </c>
      <c r="U3574" s="2">
        <f t="shared" si="1156"/>
        <v>1</v>
      </c>
      <c r="V3574" s="2">
        <f t="shared" si="1157"/>
        <v>0</v>
      </c>
      <c r="W3574" s="10">
        <f t="shared" si="1158"/>
        <v>1</v>
      </c>
      <c r="X3574">
        <f t="shared" si="1160"/>
        <v>1</v>
      </c>
      <c r="Y3574" s="11">
        <f t="shared" si="1161"/>
        <v>0</v>
      </c>
      <c r="Z3574">
        <f t="shared" si="1162"/>
        <v>1</v>
      </c>
      <c r="AA3574">
        <f t="shared" si="1163"/>
        <v>0</v>
      </c>
      <c r="AB3574">
        <f t="shared" si="1164"/>
        <v>0</v>
      </c>
      <c r="AC3574" s="11">
        <f t="shared" si="1165"/>
        <v>0</v>
      </c>
      <c r="AD3574">
        <f t="shared" si="1166"/>
        <v>0</v>
      </c>
      <c r="AE3574">
        <f t="shared" si="1167"/>
        <v>0</v>
      </c>
      <c r="AF3574">
        <f t="shared" si="1168"/>
        <v>0</v>
      </c>
      <c r="AG3574" s="11">
        <f t="shared" si="1169"/>
        <v>1</v>
      </c>
      <c r="AH3574">
        <f t="shared" si="1170"/>
        <v>1</v>
      </c>
      <c r="AI3574" s="11">
        <f t="shared" si="1171"/>
        <v>0</v>
      </c>
      <c r="AJ3574">
        <f t="shared" si="1172"/>
        <v>1</v>
      </c>
      <c r="AK3574" s="11">
        <f t="shared" si="1173"/>
        <v>0</v>
      </c>
      <c r="AL3574" s="2">
        <f t="shared" si="1174"/>
        <v>1</v>
      </c>
      <c r="AM3574" s="10">
        <f t="shared" si="1175"/>
        <v>0</v>
      </c>
      <c r="AO3574">
        <v>0.38681136369091057</v>
      </c>
    </row>
    <row r="3575" spans="1:41">
      <c r="A3575" t="s">
        <v>19</v>
      </c>
      <c r="B3575" t="s">
        <v>30</v>
      </c>
      <c r="C3575" t="s">
        <v>20</v>
      </c>
      <c r="D3575" t="s">
        <v>25</v>
      </c>
      <c r="E3575" t="s">
        <v>15</v>
      </c>
      <c r="F3575" t="s">
        <v>16</v>
      </c>
      <c r="G3575" t="s">
        <v>57</v>
      </c>
      <c r="H3575" s="2" t="s">
        <v>9173</v>
      </c>
      <c r="I3575" s="2" t="s">
        <v>9173</v>
      </c>
      <c r="J3575" s="2" t="s">
        <v>9172</v>
      </c>
      <c r="K3575" s="6" t="s">
        <v>9172</v>
      </c>
      <c r="L3575" s="8" t="s">
        <v>5825</v>
      </c>
      <c r="M3575" s="3">
        <v>0</v>
      </c>
      <c r="N3575" s="1">
        <v>4822</v>
      </c>
      <c r="O3575">
        <v>0</v>
      </c>
      <c r="P3575">
        <f t="shared" si="1159"/>
        <v>1</v>
      </c>
      <c r="Q3575">
        <v>43</v>
      </c>
      <c r="R3575">
        <v>134</v>
      </c>
      <c r="S3575">
        <v>28</v>
      </c>
      <c r="T3575" s="2">
        <f t="shared" si="1155"/>
        <v>1</v>
      </c>
      <c r="U3575" s="2">
        <f t="shared" si="1156"/>
        <v>1</v>
      </c>
      <c r="V3575" s="2">
        <f t="shared" si="1157"/>
        <v>0</v>
      </c>
      <c r="W3575" s="10">
        <f t="shared" si="1158"/>
        <v>0</v>
      </c>
      <c r="X3575">
        <f t="shared" si="1160"/>
        <v>1</v>
      </c>
      <c r="Y3575" s="11">
        <f t="shared" si="1161"/>
        <v>0</v>
      </c>
      <c r="Z3575">
        <f t="shared" si="1162"/>
        <v>1</v>
      </c>
      <c r="AA3575">
        <f t="shared" si="1163"/>
        <v>0</v>
      </c>
      <c r="AB3575">
        <f t="shared" si="1164"/>
        <v>0</v>
      </c>
      <c r="AC3575" s="11">
        <f t="shared" si="1165"/>
        <v>0</v>
      </c>
      <c r="AD3575">
        <f t="shared" si="1166"/>
        <v>0</v>
      </c>
      <c r="AE3575">
        <f t="shared" si="1167"/>
        <v>0</v>
      </c>
      <c r="AF3575">
        <f t="shared" si="1168"/>
        <v>0</v>
      </c>
      <c r="AG3575" s="11">
        <f t="shared" si="1169"/>
        <v>0</v>
      </c>
      <c r="AH3575">
        <f t="shared" si="1170"/>
        <v>1</v>
      </c>
      <c r="AI3575" s="11">
        <f t="shared" si="1171"/>
        <v>0</v>
      </c>
      <c r="AJ3575">
        <f t="shared" si="1172"/>
        <v>1</v>
      </c>
      <c r="AK3575" s="11">
        <f t="shared" si="1173"/>
        <v>0</v>
      </c>
      <c r="AL3575" s="2">
        <f t="shared" si="1174"/>
        <v>0</v>
      </c>
      <c r="AM3575" s="10">
        <f t="shared" si="1175"/>
        <v>1</v>
      </c>
      <c r="AO3575">
        <v>0.38687109406426134</v>
      </c>
    </row>
    <row r="3576" spans="1:41">
      <c r="A3576" t="s">
        <v>11</v>
      </c>
      <c r="B3576" t="s">
        <v>43</v>
      </c>
      <c r="C3576" t="s">
        <v>13</v>
      </c>
      <c r="D3576" t="s">
        <v>14</v>
      </c>
      <c r="E3576" t="s">
        <v>15</v>
      </c>
      <c r="F3576" t="s">
        <v>16</v>
      </c>
      <c r="G3576" t="s">
        <v>39</v>
      </c>
      <c r="H3576" s="2" t="s">
        <v>9172</v>
      </c>
      <c r="I3576" s="2" t="s">
        <v>9173</v>
      </c>
      <c r="J3576" s="2" t="s">
        <v>9172</v>
      </c>
      <c r="K3576" s="6" t="s">
        <v>9173</v>
      </c>
      <c r="L3576" s="8" t="s">
        <v>7287</v>
      </c>
      <c r="M3576" s="3">
        <v>1</v>
      </c>
      <c r="N3576" s="1">
        <v>5066</v>
      </c>
      <c r="O3576">
        <v>43460</v>
      </c>
      <c r="P3576">
        <f t="shared" si="1159"/>
        <v>0</v>
      </c>
      <c r="Q3576">
        <v>27</v>
      </c>
      <c r="R3576">
        <v>109</v>
      </c>
      <c r="S3576">
        <v>4</v>
      </c>
      <c r="T3576" s="2">
        <f t="shared" si="1155"/>
        <v>0</v>
      </c>
      <c r="U3576" s="2">
        <f t="shared" si="1156"/>
        <v>1</v>
      </c>
      <c r="V3576" s="2">
        <f t="shared" si="1157"/>
        <v>0</v>
      </c>
      <c r="W3576" s="10">
        <f t="shared" si="1158"/>
        <v>1</v>
      </c>
      <c r="X3576">
        <f t="shared" si="1160"/>
        <v>0</v>
      </c>
      <c r="Y3576" s="11">
        <f t="shared" si="1161"/>
        <v>0</v>
      </c>
      <c r="Z3576">
        <f t="shared" si="1162"/>
        <v>0</v>
      </c>
      <c r="AA3576">
        <f t="shared" si="1163"/>
        <v>0</v>
      </c>
      <c r="AB3576">
        <f t="shared" si="1164"/>
        <v>0</v>
      </c>
      <c r="AC3576" s="11">
        <f t="shared" si="1165"/>
        <v>0</v>
      </c>
      <c r="AD3576">
        <f t="shared" si="1166"/>
        <v>1</v>
      </c>
      <c r="AE3576">
        <f t="shared" si="1167"/>
        <v>0</v>
      </c>
      <c r="AF3576">
        <f t="shared" si="1168"/>
        <v>0</v>
      </c>
      <c r="AG3576" s="11">
        <f t="shared" si="1169"/>
        <v>0</v>
      </c>
      <c r="AH3576">
        <f t="shared" si="1170"/>
        <v>1</v>
      </c>
      <c r="AI3576" s="11">
        <f t="shared" si="1171"/>
        <v>0</v>
      </c>
      <c r="AJ3576">
        <f t="shared" si="1172"/>
        <v>1</v>
      </c>
      <c r="AK3576" s="11">
        <f t="shared" si="1173"/>
        <v>0</v>
      </c>
      <c r="AL3576" s="2">
        <f t="shared" si="1174"/>
        <v>0</v>
      </c>
      <c r="AM3576" s="10">
        <f t="shared" si="1175"/>
        <v>0</v>
      </c>
      <c r="AO3576">
        <v>0.38691081264378074</v>
      </c>
    </row>
    <row r="3577" spans="1:41">
      <c r="A3577" t="s">
        <v>11</v>
      </c>
      <c r="B3577" t="s">
        <v>12</v>
      </c>
      <c r="C3577" t="s">
        <v>35</v>
      </c>
      <c r="D3577" t="s">
        <v>14</v>
      </c>
      <c r="E3577" t="s">
        <v>15</v>
      </c>
      <c r="F3577" t="s">
        <v>21</v>
      </c>
      <c r="G3577" t="s">
        <v>17</v>
      </c>
      <c r="H3577" s="2" t="s">
        <v>9172</v>
      </c>
      <c r="I3577" s="2" t="s">
        <v>9173</v>
      </c>
      <c r="J3577" s="2" t="s">
        <v>9172</v>
      </c>
      <c r="K3577" s="6" t="s">
        <v>9173</v>
      </c>
      <c r="L3577" s="8" t="s">
        <v>7066</v>
      </c>
      <c r="M3577" s="3">
        <v>0</v>
      </c>
      <c r="N3577" s="1">
        <v>2345</v>
      </c>
      <c r="O3577">
        <v>26304</v>
      </c>
      <c r="P3577">
        <f t="shared" si="1159"/>
        <v>0</v>
      </c>
      <c r="Q3577">
        <v>37</v>
      </c>
      <c r="R3577">
        <v>61</v>
      </c>
      <c r="S3577">
        <v>22</v>
      </c>
      <c r="T3577" s="2">
        <f t="shared" si="1155"/>
        <v>0</v>
      </c>
      <c r="U3577" s="2">
        <f t="shared" si="1156"/>
        <v>1</v>
      </c>
      <c r="V3577" s="2">
        <f t="shared" si="1157"/>
        <v>0</v>
      </c>
      <c r="W3577" s="10">
        <f t="shared" si="1158"/>
        <v>1</v>
      </c>
      <c r="X3577">
        <f t="shared" si="1160"/>
        <v>0</v>
      </c>
      <c r="Y3577" s="11">
        <f t="shared" si="1161"/>
        <v>0</v>
      </c>
      <c r="Z3577">
        <f t="shared" si="1162"/>
        <v>0</v>
      </c>
      <c r="AA3577">
        <f t="shared" si="1163"/>
        <v>1</v>
      </c>
      <c r="AB3577">
        <f t="shared" si="1164"/>
        <v>0</v>
      </c>
      <c r="AC3577" s="11">
        <f t="shared" si="1165"/>
        <v>0</v>
      </c>
      <c r="AD3577">
        <f t="shared" si="1166"/>
        <v>0</v>
      </c>
      <c r="AE3577">
        <f t="shared" si="1167"/>
        <v>1</v>
      </c>
      <c r="AF3577">
        <f t="shared" si="1168"/>
        <v>0</v>
      </c>
      <c r="AG3577" s="11">
        <f t="shared" si="1169"/>
        <v>0</v>
      </c>
      <c r="AH3577">
        <f t="shared" si="1170"/>
        <v>1</v>
      </c>
      <c r="AI3577" s="11">
        <f t="shared" si="1171"/>
        <v>0</v>
      </c>
      <c r="AJ3577">
        <f t="shared" si="1172"/>
        <v>0</v>
      </c>
      <c r="AK3577" s="11">
        <f t="shared" si="1173"/>
        <v>0</v>
      </c>
      <c r="AL3577" s="2">
        <f t="shared" si="1174"/>
        <v>1</v>
      </c>
      <c r="AM3577" s="10">
        <f t="shared" si="1175"/>
        <v>0</v>
      </c>
      <c r="AO3577">
        <v>0.38695939415458563</v>
      </c>
    </row>
    <row r="3578" spans="1:41">
      <c r="A3578" t="s">
        <v>11</v>
      </c>
      <c r="B3578" t="s">
        <v>30</v>
      </c>
      <c r="C3578" t="s">
        <v>13</v>
      </c>
      <c r="D3578" t="s">
        <v>25</v>
      </c>
      <c r="E3578" t="s">
        <v>27</v>
      </c>
      <c r="F3578" t="s">
        <v>16</v>
      </c>
      <c r="G3578" t="s">
        <v>17</v>
      </c>
      <c r="H3578" s="2" t="s">
        <v>9172</v>
      </c>
      <c r="I3578" s="2" t="s">
        <v>9173</v>
      </c>
      <c r="J3578" s="2" t="s">
        <v>9172</v>
      </c>
      <c r="K3578" s="6" t="s">
        <v>9173</v>
      </c>
      <c r="L3578" s="8" t="s">
        <v>2424</v>
      </c>
      <c r="M3578" s="3">
        <v>0</v>
      </c>
      <c r="N3578" s="1">
        <v>5953</v>
      </c>
      <c r="O3578">
        <v>61006</v>
      </c>
      <c r="P3578">
        <f t="shared" si="1159"/>
        <v>1</v>
      </c>
      <c r="Q3578">
        <v>25</v>
      </c>
      <c r="R3578">
        <v>112</v>
      </c>
      <c r="S3578">
        <v>6</v>
      </c>
      <c r="T3578" s="2">
        <f t="shared" si="1155"/>
        <v>0</v>
      </c>
      <c r="U3578" s="2">
        <f t="shared" si="1156"/>
        <v>1</v>
      </c>
      <c r="V3578" s="2">
        <f t="shared" si="1157"/>
        <v>0</v>
      </c>
      <c r="W3578" s="10">
        <f t="shared" si="1158"/>
        <v>1</v>
      </c>
      <c r="X3578">
        <f t="shared" si="1160"/>
        <v>0</v>
      </c>
      <c r="Y3578" s="11">
        <f t="shared" si="1161"/>
        <v>0</v>
      </c>
      <c r="Z3578">
        <f t="shared" si="1162"/>
        <v>1</v>
      </c>
      <c r="AA3578">
        <f t="shared" si="1163"/>
        <v>0</v>
      </c>
      <c r="AB3578">
        <f t="shared" si="1164"/>
        <v>0</v>
      </c>
      <c r="AC3578" s="11">
        <f t="shared" si="1165"/>
        <v>0</v>
      </c>
      <c r="AD3578">
        <f t="shared" si="1166"/>
        <v>1</v>
      </c>
      <c r="AE3578">
        <f t="shared" si="1167"/>
        <v>0</v>
      </c>
      <c r="AF3578">
        <f t="shared" si="1168"/>
        <v>0</v>
      </c>
      <c r="AG3578" s="11">
        <f t="shared" si="1169"/>
        <v>0</v>
      </c>
      <c r="AH3578">
        <f t="shared" si="1170"/>
        <v>0</v>
      </c>
      <c r="AI3578" s="11">
        <f t="shared" si="1171"/>
        <v>1</v>
      </c>
      <c r="AJ3578">
        <f t="shared" si="1172"/>
        <v>1</v>
      </c>
      <c r="AK3578" s="11">
        <f t="shared" si="1173"/>
        <v>0</v>
      </c>
      <c r="AL3578" s="2">
        <f t="shared" si="1174"/>
        <v>1</v>
      </c>
      <c r="AM3578" s="10">
        <f t="shared" si="1175"/>
        <v>0</v>
      </c>
      <c r="AO3578">
        <v>0.38703822735093452</v>
      </c>
    </row>
    <row r="3579" spans="1:41">
      <c r="A3579" t="s">
        <v>11</v>
      </c>
      <c r="B3579" t="s">
        <v>32</v>
      </c>
      <c r="C3579" t="s">
        <v>13</v>
      </c>
      <c r="D3579" t="s">
        <v>25</v>
      </c>
      <c r="E3579" t="s">
        <v>15</v>
      </c>
      <c r="F3579" t="s">
        <v>21</v>
      </c>
      <c r="G3579" t="s">
        <v>17</v>
      </c>
      <c r="H3579" s="2" t="s">
        <v>9172</v>
      </c>
      <c r="I3579" s="2" t="s">
        <v>9173</v>
      </c>
      <c r="J3579" s="2" t="s">
        <v>9172</v>
      </c>
      <c r="K3579" s="6" t="s">
        <v>9173</v>
      </c>
      <c r="L3579" s="8" t="s">
        <v>4780</v>
      </c>
      <c r="M3579" s="3">
        <v>0</v>
      </c>
      <c r="N3579" s="1">
        <v>2894</v>
      </c>
      <c r="O3579">
        <v>82611</v>
      </c>
      <c r="P3579">
        <f t="shared" si="1159"/>
        <v>1</v>
      </c>
      <c r="Q3579">
        <v>30</v>
      </c>
      <c r="R3579">
        <v>94</v>
      </c>
      <c r="S3579">
        <v>23</v>
      </c>
      <c r="T3579" s="2">
        <f t="shared" si="1155"/>
        <v>0</v>
      </c>
      <c r="U3579" s="2">
        <f t="shared" si="1156"/>
        <v>1</v>
      </c>
      <c r="V3579" s="2">
        <f t="shared" si="1157"/>
        <v>0</v>
      </c>
      <c r="W3579" s="10">
        <f t="shared" si="1158"/>
        <v>1</v>
      </c>
      <c r="X3579">
        <f t="shared" si="1160"/>
        <v>0</v>
      </c>
      <c r="Y3579" s="11">
        <f t="shared" si="1161"/>
        <v>0</v>
      </c>
      <c r="Z3579">
        <f t="shared" si="1162"/>
        <v>0</v>
      </c>
      <c r="AA3579">
        <f t="shared" si="1163"/>
        <v>0</v>
      </c>
      <c r="AB3579">
        <f t="shared" si="1164"/>
        <v>1</v>
      </c>
      <c r="AC3579" s="11">
        <f t="shared" si="1165"/>
        <v>0</v>
      </c>
      <c r="AD3579">
        <f t="shared" si="1166"/>
        <v>1</v>
      </c>
      <c r="AE3579">
        <f t="shared" si="1167"/>
        <v>0</v>
      </c>
      <c r="AF3579">
        <f t="shared" si="1168"/>
        <v>0</v>
      </c>
      <c r="AG3579" s="11">
        <f t="shared" si="1169"/>
        <v>0</v>
      </c>
      <c r="AH3579">
        <f t="shared" si="1170"/>
        <v>1</v>
      </c>
      <c r="AI3579" s="11">
        <f t="shared" si="1171"/>
        <v>0</v>
      </c>
      <c r="AJ3579">
        <f t="shared" si="1172"/>
        <v>0</v>
      </c>
      <c r="AK3579" s="11">
        <f t="shared" si="1173"/>
        <v>0</v>
      </c>
      <c r="AL3579" s="2">
        <f t="shared" si="1174"/>
        <v>1</v>
      </c>
      <c r="AM3579" s="10">
        <f t="shared" si="1175"/>
        <v>0</v>
      </c>
      <c r="AO3579">
        <v>0.38714081905183423</v>
      </c>
    </row>
    <row r="3580" spans="1:41">
      <c r="A3580" t="s">
        <v>11</v>
      </c>
      <c r="B3580" t="s">
        <v>12</v>
      </c>
      <c r="C3580" t="s">
        <v>13</v>
      </c>
      <c r="D3580" t="s">
        <v>25</v>
      </c>
      <c r="E3580" t="s">
        <v>15</v>
      </c>
      <c r="F3580" t="s">
        <v>16</v>
      </c>
      <c r="G3580" t="s">
        <v>17</v>
      </c>
      <c r="H3580" s="2" t="s">
        <v>9172</v>
      </c>
      <c r="I3580" s="2" t="s">
        <v>9173</v>
      </c>
      <c r="J3580" s="2" t="s">
        <v>9172</v>
      </c>
      <c r="K3580" s="6" t="s">
        <v>9172</v>
      </c>
      <c r="L3580" s="8" t="s">
        <v>4343</v>
      </c>
      <c r="M3580" s="3">
        <v>0</v>
      </c>
      <c r="N3580" s="1">
        <v>2810</v>
      </c>
      <c r="O3580">
        <v>26790</v>
      </c>
      <c r="P3580">
        <f t="shared" si="1159"/>
        <v>1</v>
      </c>
      <c r="Q3580">
        <v>30</v>
      </c>
      <c r="R3580">
        <v>117</v>
      </c>
      <c r="S3580">
        <v>4</v>
      </c>
      <c r="T3580" s="2">
        <f t="shared" si="1155"/>
        <v>0</v>
      </c>
      <c r="U3580" s="2">
        <f t="shared" si="1156"/>
        <v>1</v>
      </c>
      <c r="V3580" s="2">
        <f t="shared" si="1157"/>
        <v>0</v>
      </c>
      <c r="W3580" s="10">
        <f t="shared" si="1158"/>
        <v>0</v>
      </c>
      <c r="X3580">
        <f t="shared" si="1160"/>
        <v>0</v>
      </c>
      <c r="Y3580" s="11">
        <f t="shared" si="1161"/>
        <v>0</v>
      </c>
      <c r="Z3580">
        <f t="shared" si="1162"/>
        <v>0</v>
      </c>
      <c r="AA3580">
        <f t="shared" si="1163"/>
        <v>1</v>
      </c>
      <c r="AB3580">
        <f t="shared" si="1164"/>
        <v>0</v>
      </c>
      <c r="AC3580" s="11">
        <f t="shared" si="1165"/>
        <v>0</v>
      </c>
      <c r="AD3580">
        <f t="shared" si="1166"/>
        <v>1</v>
      </c>
      <c r="AE3580">
        <f t="shared" si="1167"/>
        <v>0</v>
      </c>
      <c r="AF3580">
        <f t="shared" si="1168"/>
        <v>0</v>
      </c>
      <c r="AG3580" s="11">
        <f t="shared" si="1169"/>
        <v>0</v>
      </c>
      <c r="AH3580">
        <f t="shared" si="1170"/>
        <v>1</v>
      </c>
      <c r="AI3580" s="11">
        <f t="shared" si="1171"/>
        <v>0</v>
      </c>
      <c r="AJ3580">
        <f t="shared" si="1172"/>
        <v>1</v>
      </c>
      <c r="AK3580" s="11">
        <f t="shared" si="1173"/>
        <v>0</v>
      </c>
      <c r="AL3580" s="2">
        <f t="shared" si="1174"/>
        <v>1</v>
      </c>
      <c r="AM3580" s="10">
        <f t="shared" si="1175"/>
        <v>0</v>
      </c>
      <c r="AO3580">
        <v>0.38719658571630555</v>
      </c>
    </row>
    <row r="3581" spans="1:41">
      <c r="A3581" t="s">
        <v>23</v>
      </c>
      <c r="B3581" t="s">
        <v>32</v>
      </c>
      <c r="C3581" t="s">
        <v>13</v>
      </c>
      <c r="D3581" t="s">
        <v>25</v>
      </c>
      <c r="E3581" t="s">
        <v>27</v>
      </c>
      <c r="F3581" t="s">
        <v>16</v>
      </c>
      <c r="G3581" t="s">
        <v>17</v>
      </c>
      <c r="H3581" s="2" t="s">
        <v>9172</v>
      </c>
      <c r="I3581" s="2" t="s">
        <v>9173</v>
      </c>
      <c r="J3581" s="2" t="s">
        <v>9172</v>
      </c>
      <c r="K3581" s="6" t="s">
        <v>9173</v>
      </c>
      <c r="L3581" s="8" t="s">
        <v>8781</v>
      </c>
      <c r="M3581" s="3">
        <v>0</v>
      </c>
      <c r="N3581" s="1">
        <v>14436</v>
      </c>
      <c r="O3581">
        <v>60880</v>
      </c>
      <c r="P3581">
        <f t="shared" si="1159"/>
        <v>1</v>
      </c>
      <c r="Q3581">
        <v>39</v>
      </c>
      <c r="R3581">
        <v>133</v>
      </c>
      <c r="S3581">
        <v>25</v>
      </c>
      <c r="T3581" s="2">
        <f t="shared" si="1155"/>
        <v>0</v>
      </c>
      <c r="U3581" s="2">
        <f t="shared" si="1156"/>
        <v>1</v>
      </c>
      <c r="V3581" s="2">
        <f t="shared" si="1157"/>
        <v>0</v>
      </c>
      <c r="W3581" s="10">
        <f t="shared" si="1158"/>
        <v>1</v>
      </c>
      <c r="X3581">
        <f t="shared" si="1160"/>
        <v>0</v>
      </c>
      <c r="Y3581" s="11">
        <f t="shared" si="1161"/>
        <v>1</v>
      </c>
      <c r="Z3581">
        <f t="shared" si="1162"/>
        <v>0</v>
      </c>
      <c r="AA3581">
        <f t="shared" si="1163"/>
        <v>0</v>
      </c>
      <c r="AB3581">
        <f t="shared" si="1164"/>
        <v>1</v>
      </c>
      <c r="AC3581" s="11">
        <f t="shared" si="1165"/>
        <v>0</v>
      </c>
      <c r="AD3581">
        <f t="shared" si="1166"/>
        <v>1</v>
      </c>
      <c r="AE3581">
        <f t="shared" si="1167"/>
        <v>0</v>
      </c>
      <c r="AF3581">
        <f t="shared" si="1168"/>
        <v>0</v>
      </c>
      <c r="AG3581" s="11">
        <f t="shared" si="1169"/>
        <v>0</v>
      </c>
      <c r="AH3581">
        <f t="shared" si="1170"/>
        <v>0</v>
      </c>
      <c r="AI3581" s="11">
        <f t="shared" si="1171"/>
        <v>1</v>
      </c>
      <c r="AJ3581">
        <f t="shared" si="1172"/>
        <v>1</v>
      </c>
      <c r="AK3581" s="11">
        <f t="shared" si="1173"/>
        <v>0</v>
      </c>
      <c r="AL3581" s="2">
        <f t="shared" si="1174"/>
        <v>1</v>
      </c>
      <c r="AM3581" s="10">
        <f t="shared" si="1175"/>
        <v>0</v>
      </c>
      <c r="AO3581">
        <v>0.3873659709409652</v>
      </c>
    </row>
    <row r="3582" spans="1:41">
      <c r="A3582" t="s">
        <v>11</v>
      </c>
      <c r="B3582" t="s">
        <v>43</v>
      </c>
      <c r="C3582" t="s">
        <v>13</v>
      </c>
      <c r="D3582" t="s">
        <v>14</v>
      </c>
      <c r="E3582" t="s">
        <v>27</v>
      </c>
      <c r="F3582" t="s">
        <v>16</v>
      </c>
      <c r="G3582" t="s">
        <v>17</v>
      </c>
      <c r="H3582" s="2" t="s">
        <v>9173</v>
      </c>
      <c r="I3582" s="2" t="s">
        <v>9172</v>
      </c>
      <c r="J3582" s="2" t="s">
        <v>9173</v>
      </c>
      <c r="K3582" s="6" t="s">
        <v>9173</v>
      </c>
      <c r="L3582" s="8" t="s">
        <v>7408</v>
      </c>
      <c r="M3582" s="3">
        <v>0</v>
      </c>
      <c r="N3582" s="1">
        <v>8587</v>
      </c>
      <c r="O3582">
        <v>38676</v>
      </c>
      <c r="P3582">
        <f t="shared" si="1159"/>
        <v>0</v>
      </c>
      <c r="Q3582">
        <v>35</v>
      </c>
      <c r="R3582">
        <v>88</v>
      </c>
      <c r="S3582">
        <v>24</v>
      </c>
      <c r="T3582" s="2">
        <f t="shared" si="1155"/>
        <v>1</v>
      </c>
      <c r="U3582" s="2">
        <f t="shared" si="1156"/>
        <v>0</v>
      </c>
      <c r="V3582" s="2">
        <f t="shared" si="1157"/>
        <v>1</v>
      </c>
      <c r="W3582" s="10">
        <f t="shared" si="1158"/>
        <v>1</v>
      </c>
      <c r="X3582">
        <f t="shared" si="1160"/>
        <v>0</v>
      </c>
      <c r="Y3582" s="11">
        <f t="shared" si="1161"/>
        <v>0</v>
      </c>
      <c r="Z3582">
        <f t="shared" si="1162"/>
        <v>0</v>
      </c>
      <c r="AA3582">
        <f t="shared" si="1163"/>
        <v>0</v>
      </c>
      <c r="AB3582">
        <f t="shared" si="1164"/>
        <v>0</v>
      </c>
      <c r="AC3582" s="11">
        <f t="shared" si="1165"/>
        <v>0</v>
      </c>
      <c r="AD3582">
        <f t="shared" si="1166"/>
        <v>1</v>
      </c>
      <c r="AE3582">
        <f t="shared" si="1167"/>
        <v>0</v>
      </c>
      <c r="AF3582">
        <f t="shared" si="1168"/>
        <v>0</v>
      </c>
      <c r="AG3582" s="11">
        <f t="shared" si="1169"/>
        <v>0</v>
      </c>
      <c r="AH3582">
        <f t="shared" si="1170"/>
        <v>0</v>
      </c>
      <c r="AI3582" s="11">
        <f t="shared" si="1171"/>
        <v>1</v>
      </c>
      <c r="AJ3582">
        <f t="shared" si="1172"/>
        <v>1</v>
      </c>
      <c r="AK3582" s="11">
        <f t="shared" si="1173"/>
        <v>0</v>
      </c>
      <c r="AL3582" s="2">
        <f t="shared" si="1174"/>
        <v>1</v>
      </c>
      <c r="AM3582" s="10">
        <f t="shared" si="1175"/>
        <v>0</v>
      </c>
      <c r="AO3582">
        <v>0.38740604621703084</v>
      </c>
    </row>
    <row r="3583" spans="1:41">
      <c r="A3583" t="s">
        <v>19</v>
      </c>
      <c r="B3583" t="s">
        <v>43</v>
      </c>
      <c r="C3583" t="s">
        <v>94</v>
      </c>
      <c r="D3583" t="s">
        <v>25</v>
      </c>
      <c r="E3583" t="s">
        <v>15</v>
      </c>
      <c r="F3583" t="s">
        <v>36</v>
      </c>
      <c r="G3583" t="s">
        <v>17</v>
      </c>
      <c r="H3583" s="2" t="s">
        <v>9172</v>
      </c>
      <c r="I3583" s="2" t="s">
        <v>9172</v>
      </c>
      <c r="J3583" s="2" t="s">
        <v>9173</v>
      </c>
      <c r="K3583" s="6" t="s">
        <v>9173</v>
      </c>
      <c r="L3583" s="8" t="s">
        <v>8755</v>
      </c>
      <c r="M3583" s="3">
        <v>0</v>
      </c>
      <c r="N3583" s="1">
        <v>4773</v>
      </c>
      <c r="O3583">
        <v>20993</v>
      </c>
      <c r="P3583">
        <f t="shared" si="1159"/>
        <v>1</v>
      </c>
      <c r="Q3583">
        <v>62</v>
      </c>
      <c r="R3583">
        <v>111</v>
      </c>
      <c r="S3583">
        <v>35</v>
      </c>
      <c r="T3583" s="2">
        <f t="shared" si="1155"/>
        <v>0</v>
      </c>
      <c r="U3583" s="2">
        <f t="shared" si="1156"/>
        <v>0</v>
      </c>
      <c r="V3583" s="2">
        <f t="shared" si="1157"/>
        <v>1</v>
      </c>
      <c r="W3583" s="10">
        <f t="shared" si="1158"/>
        <v>1</v>
      </c>
      <c r="X3583">
        <f t="shared" si="1160"/>
        <v>1</v>
      </c>
      <c r="Y3583" s="11">
        <f t="shared" si="1161"/>
        <v>0</v>
      </c>
      <c r="Z3583">
        <f t="shared" si="1162"/>
        <v>0</v>
      </c>
      <c r="AA3583">
        <f t="shared" si="1163"/>
        <v>0</v>
      </c>
      <c r="AB3583">
        <f t="shared" si="1164"/>
        <v>0</v>
      </c>
      <c r="AC3583" s="11">
        <f t="shared" si="1165"/>
        <v>0</v>
      </c>
      <c r="AD3583">
        <f t="shared" si="1166"/>
        <v>0</v>
      </c>
      <c r="AE3583">
        <f t="shared" si="1167"/>
        <v>0</v>
      </c>
      <c r="AF3583">
        <f t="shared" si="1168"/>
        <v>1</v>
      </c>
      <c r="AG3583" s="11">
        <f t="shared" si="1169"/>
        <v>0</v>
      </c>
      <c r="AH3583">
        <f t="shared" si="1170"/>
        <v>1</v>
      </c>
      <c r="AI3583" s="11">
        <f t="shared" si="1171"/>
        <v>0</v>
      </c>
      <c r="AJ3583">
        <f t="shared" si="1172"/>
        <v>0</v>
      </c>
      <c r="AK3583" s="11">
        <f t="shared" si="1173"/>
        <v>1</v>
      </c>
      <c r="AL3583" s="2">
        <f t="shared" si="1174"/>
        <v>1</v>
      </c>
      <c r="AM3583" s="10">
        <f t="shared" si="1175"/>
        <v>0</v>
      </c>
      <c r="AO3583">
        <v>0.3874786605068849</v>
      </c>
    </row>
    <row r="3584" spans="1:41">
      <c r="A3584" t="s">
        <v>19</v>
      </c>
      <c r="B3584" t="s">
        <v>43</v>
      </c>
      <c r="C3584" t="s">
        <v>20</v>
      </c>
      <c r="D3584" t="s">
        <v>14</v>
      </c>
      <c r="E3584" t="s">
        <v>15</v>
      </c>
      <c r="F3584" t="s">
        <v>21</v>
      </c>
      <c r="G3584" t="s">
        <v>57</v>
      </c>
      <c r="H3584" s="2" t="s">
        <v>9173</v>
      </c>
      <c r="I3584" s="2" t="s">
        <v>9173</v>
      </c>
      <c r="J3584" s="2" t="s">
        <v>9172</v>
      </c>
      <c r="K3584" s="6" t="s">
        <v>9173</v>
      </c>
      <c r="L3584" s="8" t="s">
        <v>8631</v>
      </c>
      <c r="M3584" s="3">
        <v>0</v>
      </c>
      <c r="N3584" s="1">
        <v>7450</v>
      </c>
      <c r="O3584">
        <v>0</v>
      </c>
      <c r="P3584">
        <f t="shared" si="1159"/>
        <v>0</v>
      </c>
      <c r="Q3584">
        <v>33</v>
      </c>
      <c r="R3584">
        <v>224</v>
      </c>
      <c r="S3584">
        <v>7</v>
      </c>
      <c r="T3584" s="2">
        <f t="shared" si="1155"/>
        <v>1</v>
      </c>
      <c r="U3584" s="2">
        <f t="shared" si="1156"/>
        <v>1</v>
      </c>
      <c r="V3584" s="2">
        <f t="shared" si="1157"/>
        <v>0</v>
      </c>
      <c r="W3584" s="10">
        <f t="shared" si="1158"/>
        <v>1</v>
      </c>
      <c r="X3584">
        <f t="shared" si="1160"/>
        <v>1</v>
      </c>
      <c r="Y3584" s="11">
        <f t="shared" si="1161"/>
        <v>0</v>
      </c>
      <c r="Z3584">
        <f t="shared" si="1162"/>
        <v>0</v>
      </c>
      <c r="AA3584">
        <f t="shared" si="1163"/>
        <v>0</v>
      </c>
      <c r="AB3584">
        <f t="shared" si="1164"/>
        <v>0</v>
      </c>
      <c r="AC3584" s="11">
        <f t="shared" si="1165"/>
        <v>0</v>
      </c>
      <c r="AD3584">
        <f t="shared" si="1166"/>
        <v>0</v>
      </c>
      <c r="AE3584">
        <f t="shared" si="1167"/>
        <v>0</v>
      </c>
      <c r="AF3584">
        <f t="shared" si="1168"/>
        <v>0</v>
      </c>
      <c r="AG3584" s="11">
        <f t="shared" si="1169"/>
        <v>0</v>
      </c>
      <c r="AH3584">
        <f t="shared" si="1170"/>
        <v>1</v>
      </c>
      <c r="AI3584" s="11">
        <f t="shared" si="1171"/>
        <v>0</v>
      </c>
      <c r="AJ3584">
        <f t="shared" si="1172"/>
        <v>0</v>
      </c>
      <c r="AK3584" s="11">
        <f t="shared" si="1173"/>
        <v>0</v>
      </c>
      <c r="AL3584" s="2">
        <f t="shared" si="1174"/>
        <v>0</v>
      </c>
      <c r="AM3584" s="10">
        <f t="shared" si="1175"/>
        <v>1</v>
      </c>
      <c r="AO3584">
        <v>0.38750818296685263</v>
      </c>
    </row>
    <row r="3585" spans="1:41">
      <c r="A3585" t="s">
        <v>11</v>
      </c>
      <c r="B3585" t="s">
        <v>43</v>
      </c>
      <c r="C3585" t="s">
        <v>52</v>
      </c>
      <c r="D3585" t="s">
        <v>25</v>
      </c>
      <c r="E3585" t="s">
        <v>15</v>
      </c>
      <c r="F3585" t="s">
        <v>16</v>
      </c>
      <c r="G3585" t="s">
        <v>57</v>
      </c>
      <c r="H3585" s="2" t="s">
        <v>9173</v>
      </c>
      <c r="I3585" s="2" t="s">
        <v>9173</v>
      </c>
      <c r="J3585" s="2" t="s">
        <v>9173</v>
      </c>
      <c r="K3585" s="6" t="s">
        <v>9173</v>
      </c>
      <c r="L3585" s="8" t="s">
        <v>7179</v>
      </c>
      <c r="M3585" s="3">
        <v>0</v>
      </c>
      <c r="N3585" s="1">
        <v>5112</v>
      </c>
      <c r="O3585">
        <v>15131</v>
      </c>
      <c r="P3585">
        <f t="shared" si="1159"/>
        <v>1</v>
      </c>
      <c r="Q3585">
        <v>38</v>
      </c>
      <c r="R3585">
        <v>75</v>
      </c>
      <c r="S3585">
        <v>14</v>
      </c>
      <c r="T3585" s="2">
        <f t="shared" si="1155"/>
        <v>1</v>
      </c>
      <c r="U3585" s="2">
        <f t="shared" si="1156"/>
        <v>1</v>
      </c>
      <c r="V3585" s="2">
        <f t="shared" si="1157"/>
        <v>1</v>
      </c>
      <c r="W3585" s="10">
        <f t="shared" si="1158"/>
        <v>1</v>
      </c>
      <c r="X3585">
        <f t="shared" si="1160"/>
        <v>0</v>
      </c>
      <c r="Y3585" s="11">
        <f t="shared" si="1161"/>
        <v>0</v>
      </c>
      <c r="Z3585">
        <f t="shared" si="1162"/>
        <v>0</v>
      </c>
      <c r="AA3585">
        <f t="shared" si="1163"/>
        <v>0</v>
      </c>
      <c r="AB3585">
        <f t="shared" si="1164"/>
        <v>0</v>
      </c>
      <c r="AC3585" s="11">
        <f t="shared" si="1165"/>
        <v>0</v>
      </c>
      <c r="AD3585">
        <f t="shared" si="1166"/>
        <v>0</v>
      </c>
      <c r="AE3585">
        <f t="shared" si="1167"/>
        <v>0</v>
      </c>
      <c r="AF3585">
        <f t="shared" si="1168"/>
        <v>0</v>
      </c>
      <c r="AG3585" s="11">
        <f t="shared" si="1169"/>
        <v>1</v>
      </c>
      <c r="AH3585">
        <f t="shared" si="1170"/>
        <v>1</v>
      </c>
      <c r="AI3585" s="11">
        <f t="shared" si="1171"/>
        <v>0</v>
      </c>
      <c r="AJ3585">
        <f t="shared" si="1172"/>
        <v>1</v>
      </c>
      <c r="AK3585" s="11">
        <f t="shared" si="1173"/>
        <v>0</v>
      </c>
      <c r="AL3585" s="2">
        <f t="shared" si="1174"/>
        <v>0</v>
      </c>
      <c r="AM3585" s="10">
        <f t="shared" si="1175"/>
        <v>1</v>
      </c>
      <c r="AO3585">
        <v>0.38769977557831431</v>
      </c>
    </row>
    <row r="3586" spans="1:41">
      <c r="A3586" t="s">
        <v>19</v>
      </c>
      <c r="B3586" t="s">
        <v>43</v>
      </c>
      <c r="C3586" t="s">
        <v>13</v>
      </c>
      <c r="D3586" t="s">
        <v>25</v>
      </c>
      <c r="E3586" t="s">
        <v>33</v>
      </c>
      <c r="F3586" t="s">
        <v>16</v>
      </c>
      <c r="G3586" t="s">
        <v>17</v>
      </c>
      <c r="H3586" s="2" t="s">
        <v>9172</v>
      </c>
      <c r="I3586" s="2" t="s">
        <v>9173</v>
      </c>
      <c r="J3586" s="2" t="s">
        <v>9172</v>
      </c>
      <c r="K3586" s="6" t="s">
        <v>9173</v>
      </c>
      <c r="L3586" s="8" t="s">
        <v>3491</v>
      </c>
      <c r="M3586" s="3">
        <v>0</v>
      </c>
      <c r="N3586" s="1">
        <v>47156</v>
      </c>
      <c r="O3586">
        <v>39891</v>
      </c>
      <c r="P3586">
        <f t="shared" si="1159"/>
        <v>1</v>
      </c>
      <c r="Q3586">
        <v>24</v>
      </c>
      <c r="R3586">
        <v>157</v>
      </c>
      <c r="S3586">
        <v>12</v>
      </c>
      <c r="T3586" s="2">
        <f t="shared" ref="T3586:T3649" si="1176">IF(H3586="y", 1, 0)</f>
        <v>0</v>
      </c>
      <c r="U3586" s="2">
        <f t="shared" ref="U3586:U3649" si="1177">IF(I3586="y", 1, 0)</f>
        <v>1</v>
      </c>
      <c r="V3586" s="2">
        <f t="shared" ref="V3586:V3649" si="1178">IF(J3586="y", 1, 0)</f>
        <v>0</v>
      </c>
      <c r="W3586" s="10">
        <f t="shared" ref="W3586:W3649" si="1179">IF(K3586="y", 1, 0)</f>
        <v>1</v>
      </c>
      <c r="X3586">
        <f t="shared" si="1160"/>
        <v>1</v>
      </c>
      <c r="Y3586" s="11">
        <f t="shared" si="1161"/>
        <v>0</v>
      </c>
      <c r="Z3586">
        <f t="shared" si="1162"/>
        <v>0</v>
      </c>
      <c r="AA3586">
        <f t="shared" si="1163"/>
        <v>0</v>
      </c>
      <c r="AB3586">
        <f t="shared" si="1164"/>
        <v>0</v>
      </c>
      <c r="AC3586" s="11">
        <f t="shared" si="1165"/>
        <v>0</v>
      </c>
      <c r="AD3586">
        <f t="shared" si="1166"/>
        <v>1</v>
      </c>
      <c r="AE3586">
        <f t="shared" si="1167"/>
        <v>0</v>
      </c>
      <c r="AF3586">
        <f t="shared" si="1168"/>
        <v>0</v>
      </c>
      <c r="AG3586" s="11">
        <f t="shared" si="1169"/>
        <v>0</v>
      </c>
      <c r="AH3586">
        <f t="shared" si="1170"/>
        <v>0</v>
      </c>
      <c r="AI3586" s="11">
        <f t="shared" si="1171"/>
        <v>0</v>
      </c>
      <c r="AJ3586">
        <f t="shared" si="1172"/>
        <v>1</v>
      </c>
      <c r="AK3586" s="11">
        <f t="shared" si="1173"/>
        <v>0</v>
      </c>
      <c r="AL3586" s="2">
        <f t="shared" si="1174"/>
        <v>1</v>
      </c>
      <c r="AM3586" s="10">
        <f t="shared" si="1175"/>
        <v>0</v>
      </c>
      <c r="AO3586">
        <v>0.38783213607400291</v>
      </c>
    </row>
    <row r="3587" spans="1:41">
      <c r="A3587" t="s">
        <v>23</v>
      </c>
      <c r="B3587" t="s">
        <v>30</v>
      </c>
      <c r="C3587" t="s">
        <v>20</v>
      </c>
      <c r="D3587" t="s">
        <v>14</v>
      </c>
      <c r="E3587" t="s">
        <v>15</v>
      </c>
      <c r="F3587" t="s">
        <v>16</v>
      </c>
      <c r="G3587" t="s">
        <v>57</v>
      </c>
      <c r="H3587" s="2" t="s">
        <v>9172</v>
      </c>
      <c r="I3587" s="2" t="s">
        <v>9173</v>
      </c>
      <c r="J3587" s="2" t="s">
        <v>9172</v>
      </c>
      <c r="K3587" s="6" t="s">
        <v>9173</v>
      </c>
      <c r="L3587" s="8" t="s">
        <v>8071</v>
      </c>
      <c r="M3587" s="3">
        <v>1</v>
      </c>
      <c r="N3587" s="1">
        <v>3800</v>
      </c>
      <c r="O3587">
        <v>0</v>
      </c>
      <c r="P3587">
        <f t="shared" ref="P3587:P3650" si="1180">IF(D3587="M", 1, 0)</f>
        <v>0</v>
      </c>
      <c r="Q3587">
        <v>27</v>
      </c>
      <c r="R3587">
        <v>134</v>
      </c>
      <c r="S3587">
        <v>1</v>
      </c>
      <c r="T3587" s="2">
        <f t="shared" si="1176"/>
        <v>0</v>
      </c>
      <c r="U3587" s="2">
        <f t="shared" si="1177"/>
        <v>1</v>
      </c>
      <c r="V3587" s="2">
        <f t="shared" si="1178"/>
        <v>0</v>
      </c>
      <c r="W3587" s="10">
        <f t="shared" si="1179"/>
        <v>1</v>
      </c>
      <c r="X3587">
        <f t="shared" ref="X3587:X3650" si="1181">IF(A3587="Extended", 1, 0)</f>
        <v>0</v>
      </c>
      <c r="Y3587" s="11">
        <f t="shared" ref="Y3587:Y3650" si="1182">IF(A3587="Premium", 1, 0)</f>
        <v>1</v>
      </c>
      <c r="Z3587">
        <f t="shared" ref="Z3587:Z3650" si="1183">IF(B3587="College", 1, 0)</f>
        <v>1</v>
      </c>
      <c r="AA3587">
        <f t="shared" ref="AA3587:AA3650" si="1184">IF(B3587="Bachelor", 1, 0)</f>
        <v>0</v>
      </c>
      <c r="AB3587">
        <f t="shared" ref="AB3587:AB3650" si="1185">IF(B3587="Master", 1, 0)</f>
        <v>0</v>
      </c>
      <c r="AC3587" s="11">
        <f t="shared" ref="AC3587:AC3650" si="1186">IF(B3587="Doctor", 1, 0)</f>
        <v>0</v>
      </c>
      <c r="AD3587">
        <f t="shared" ref="AD3587:AD3650" si="1187">IF(C3587="Employed", 1, 0)</f>
        <v>0</v>
      </c>
      <c r="AE3587">
        <f t="shared" ref="AE3587:AE3650" si="1188">IF(C3587="Medical Leave", 1, 0)</f>
        <v>0</v>
      </c>
      <c r="AF3587">
        <f t="shared" ref="AF3587:AF3650" si="1189">IF(C3587="Retired", 1, 0)</f>
        <v>0</v>
      </c>
      <c r="AG3587" s="11">
        <f t="shared" ref="AG3587:AG3650" si="1190">IF(C3587="Disabled", 1, 0)</f>
        <v>0</v>
      </c>
      <c r="AH3587">
        <f t="shared" ref="AH3587:AH3650" si="1191">IF(E3587="Suburban", 1, 0)</f>
        <v>1</v>
      </c>
      <c r="AI3587" s="11">
        <f t="shared" ref="AI3587:AI3650" si="1192">IF(E3587="Rural", 1, 0)</f>
        <v>0</v>
      </c>
      <c r="AJ3587">
        <f t="shared" ref="AJ3587:AJ3650" si="1193">IF(F3587="Married", 1, 0)</f>
        <v>1</v>
      </c>
      <c r="AK3587" s="11">
        <f t="shared" ref="AK3587:AK3650" si="1194">IF(F3587="Divorced", 1, 0)</f>
        <v>0</v>
      </c>
      <c r="AL3587" s="2">
        <f t="shared" ref="AL3587:AL3650" si="1195">IF(G3587="Medsize", 1, 0)</f>
        <v>0</v>
      </c>
      <c r="AM3587" s="10">
        <f t="shared" ref="AM3587:AM3650" si="1196">IF(G3587="Large", 1, 0)</f>
        <v>1</v>
      </c>
      <c r="AO3587">
        <v>0.38783475076213236</v>
      </c>
    </row>
    <row r="3588" spans="1:41">
      <c r="A3588" t="s">
        <v>11</v>
      </c>
      <c r="B3588" t="s">
        <v>32</v>
      </c>
      <c r="C3588" t="s">
        <v>13</v>
      </c>
      <c r="D3588" t="s">
        <v>25</v>
      </c>
      <c r="E3588" t="s">
        <v>33</v>
      </c>
      <c r="F3588" t="s">
        <v>36</v>
      </c>
      <c r="G3588" t="s">
        <v>17</v>
      </c>
      <c r="H3588" s="2" t="s">
        <v>9173</v>
      </c>
      <c r="I3588" s="2" t="s">
        <v>9173</v>
      </c>
      <c r="J3588" s="2" t="s">
        <v>9172</v>
      </c>
      <c r="K3588" s="6" t="s">
        <v>9173</v>
      </c>
      <c r="L3588" s="8" t="s">
        <v>6978</v>
      </c>
      <c r="M3588" s="3">
        <v>0</v>
      </c>
      <c r="N3588" s="1">
        <v>24138</v>
      </c>
      <c r="O3588">
        <v>53691</v>
      </c>
      <c r="P3588">
        <f t="shared" si="1180"/>
        <v>1</v>
      </c>
      <c r="Q3588">
        <v>39</v>
      </c>
      <c r="R3588">
        <v>107</v>
      </c>
      <c r="S3588">
        <v>13</v>
      </c>
      <c r="T3588" s="2">
        <f t="shared" si="1176"/>
        <v>1</v>
      </c>
      <c r="U3588" s="2">
        <f t="shared" si="1177"/>
        <v>1</v>
      </c>
      <c r="V3588" s="2">
        <f t="shared" si="1178"/>
        <v>0</v>
      </c>
      <c r="W3588" s="10">
        <f t="shared" si="1179"/>
        <v>1</v>
      </c>
      <c r="X3588">
        <f t="shared" si="1181"/>
        <v>0</v>
      </c>
      <c r="Y3588" s="11">
        <f t="shared" si="1182"/>
        <v>0</v>
      </c>
      <c r="Z3588">
        <f t="shared" si="1183"/>
        <v>0</v>
      </c>
      <c r="AA3588">
        <f t="shared" si="1184"/>
        <v>0</v>
      </c>
      <c r="AB3588">
        <f t="shared" si="1185"/>
        <v>1</v>
      </c>
      <c r="AC3588" s="11">
        <f t="shared" si="1186"/>
        <v>0</v>
      </c>
      <c r="AD3588">
        <f t="shared" si="1187"/>
        <v>1</v>
      </c>
      <c r="AE3588">
        <f t="shared" si="1188"/>
        <v>0</v>
      </c>
      <c r="AF3588">
        <f t="shared" si="1189"/>
        <v>0</v>
      </c>
      <c r="AG3588" s="11">
        <f t="shared" si="1190"/>
        <v>0</v>
      </c>
      <c r="AH3588">
        <f t="shared" si="1191"/>
        <v>0</v>
      </c>
      <c r="AI3588" s="11">
        <f t="shared" si="1192"/>
        <v>0</v>
      </c>
      <c r="AJ3588">
        <f t="shared" si="1193"/>
        <v>0</v>
      </c>
      <c r="AK3588" s="11">
        <f t="shared" si="1194"/>
        <v>1</v>
      </c>
      <c r="AL3588" s="2">
        <f t="shared" si="1195"/>
        <v>1</v>
      </c>
      <c r="AM3588" s="10">
        <f t="shared" si="1196"/>
        <v>0</v>
      </c>
      <c r="AO3588">
        <v>0.38787229423777775</v>
      </c>
    </row>
    <row r="3589" spans="1:41">
      <c r="A3589" t="s">
        <v>11</v>
      </c>
      <c r="B3589" t="s">
        <v>30</v>
      </c>
      <c r="C3589" t="s">
        <v>13</v>
      </c>
      <c r="D3589" t="s">
        <v>25</v>
      </c>
      <c r="E3589" t="s">
        <v>33</v>
      </c>
      <c r="F3589" t="s">
        <v>21</v>
      </c>
      <c r="G3589" t="s">
        <v>17</v>
      </c>
      <c r="H3589" s="2" t="s">
        <v>9172</v>
      </c>
      <c r="I3589" s="2" t="s">
        <v>9173</v>
      </c>
      <c r="J3589" s="2" t="s">
        <v>9172</v>
      </c>
      <c r="K3589" s="6" t="s">
        <v>9173</v>
      </c>
      <c r="L3589" s="8" t="s">
        <v>5184</v>
      </c>
      <c r="M3589" s="3">
        <v>0</v>
      </c>
      <c r="N3589" s="1">
        <v>2444</v>
      </c>
      <c r="O3589">
        <v>83800</v>
      </c>
      <c r="P3589">
        <f t="shared" si="1180"/>
        <v>1</v>
      </c>
      <c r="Q3589">
        <v>22</v>
      </c>
      <c r="R3589">
        <v>82</v>
      </c>
      <c r="S3589">
        <v>11</v>
      </c>
      <c r="T3589" s="2">
        <f t="shared" si="1176"/>
        <v>0</v>
      </c>
      <c r="U3589" s="2">
        <f t="shared" si="1177"/>
        <v>1</v>
      </c>
      <c r="V3589" s="2">
        <f t="shared" si="1178"/>
        <v>0</v>
      </c>
      <c r="W3589" s="10">
        <f t="shared" si="1179"/>
        <v>1</v>
      </c>
      <c r="X3589">
        <f t="shared" si="1181"/>
        <v>0</v>
      </c>
      <c r="Y3589" s="11">
        <f t="shared" si="1182"/>
        <v>0</v>
      </c>
      <c r="Z3589">
        <f t="shared" si="1183"/>
        <v>1</v>
      </c>
      <c r="AA3589">
        <f t="shared" si="1184"/>
        <v>0</v>
      </c>
      <c r="AB3589">
        <f t="shared" si="1185"/>
        <v>0</v>
      </c>
      <c r="AC3589" s="11">
        <f t="shared" si="1186"/>
        <v>0</v>
      </c>
      <c r="AD3589">
        <f t="shared" si="1187"/>
        <v>1</v>
      </c>
      <c r="AE3589">
        <f t="shared" si="1188"/>
        <v>0</v>
      </c>
      <c r="AF3589">
        <f t="shared" si="1189"/>
        <v>0</v>
      </c>
      <c r="AG3589" s="11">
        <f t="shared" si="1190"/>
        <v>0</v>
      </c>
      <c r="AH3589">
        <f t="shared" si="1191"/>
        <v>0</v>
      </c>
      <c r="AI3589" s="11">
        <f t="shared" si="1192"/>
        <v>0</v>
      </c>
      <c r="AJ3589">
        <f t="shared" si="1193"/>
        <v>0</v>
      </c>
      <c r="AK3589" s="11">
        <f t="shared" si="1194"/>
        <v>0</v>
      </c>
      <c r="AL3589" s="2">
        <f t="shared" si="1195"/>
        <v>1</v>
      </c>
      <c r="AM3589" s="10">
        <f t="shared" si="1196"/>
        <v>0</v>
      </c>
      <c r="AO3589">
        <v>0.38791604497838583</v>
      </c>
    </row>
    <row r="3590" spans="1:41">
      <c r="A3590" t="s">
        <v>19</v>
      </c>
      <c r="B3590" t="s">
        <v>43</v>
      </c>
      <c r="C3590" t="s">
        <v>13</v>
      </c>
      <c r="D3590" t="s">
        <v>14</v>
      </c>
      <c r="E3590" t="s">
        <v>27</v>
      </c>
      <c r="F3590" t="s">
        <v>16</v>
      </c>
      <c r="G3590" t="s">
        <v>17</v>
      </c>
      <c r="H3590" s="2" t="s">
        <v>9172</v>
      </c>
      <c r="I3590" s="2" t="s">
        <v>9173</v>
      </c>
      <c r="J3590" s="2" t="s">
        <v>9172</v>
      </c>
      <c r="K3590" s="6" t="s">
        <v>9173</v>
      </c>
      <c r="L3590" s="8" t="s">
        <v>5661</v>
      </c>
      <c r="M3590" s="3">
        <v>0</v>
      </c>
      <c r="N3590" s="1">
        <v>10760</v>
      </c>
      <c r="O3590">
        <v>74835</v>
      </c>
      <c r="P3590">
        <f t="shared" si="1180"/>
        <v>0</v>
      </c>
      <c r="Q3590">
        <v>38</v>
      </c>
      <c r="R3590">
        <v>135</v>
      </c>
      <c r="S3590">
        <v>14</v>
      </c>
      <c r="T3590" s="2">
        <f t="shared" si="1176"/>
        <v>0</v>
      </c>
      <c r="U3590" s="2">
        <f t="shared" si="1177"/>
        <v>1</v>
      </c>
      <c r="V3590" s="2">
        <f t="shared" si="1178"/>
        <v>0</v>
      </c>
      <c r="W3590" s="10">
        <f t="shared" si="1179"/>
        <v>1</v>
      </c>
      <c r="X3590">
        <f t="shared" si="1181"/>
        <v>1</v>
      </c>
      <c r="Y3590" s="11">
        <f t="shared" si="1182"/>
        <v>0</v>
      </c>
      <c r="Z3590">
        <f t="shared" si="1183"/>
        <v>0</v>
      </c>
      <c r="AA3590">
        <f t="shared" si="1184"/>
        <v>0</v>
      </c>
      <c r="AB3590">
        <f t="shared" si="1185"/>
        <v>0</v>
      </c>
      <c r="AC3590" s="11">
        <f t="shared" si="1186"/>
        <v>0</v>
      </c>
      <c r="AD3590">
        <f t="shared" si="1187"/>
        <v>1</v>
      </c>
      <c r="AE3590">
        <f t="shared" si="1188"/>
        <v>0</v>
      </c>
      <c r="AF3590">
        <f t="shared" si="1189"/>
        <v>0</v>
      </c>
      <c r="AG3590" s="11">
        <f t="shared" si="1190"/>
        <v>0</v>
      </c>
      <c r="AH3590">
        <f t="shared" si="1191"/>
        <v>0</v>
      </c>
      <c r="AI3590" s="11">
        <f t="shared" si="1192"/>
        <v>1</v>
      </c>
      <c r="AJ3590">
        <f t="shared" si="1193"/>
        <v>1</v>
      </c>
      <c r="AK3590" s="11">
        <f t="shared" si="1194"/>
        <v>0</v>
      </c>
      <c r="AL3590" s="2">
        <f t="shared" si="1195"/>
        <v>1</v>
      </c>
      <c r="AM3590" s="10">
        <f t="shared" si="1196"/>
        <v>0</v>
      </c>
      <c r="AO3590">
        <v>0.38795539196019779</v>
      </c>
    </row>
    <row r="3591" spans="1:41">
      <c r="A3591" t="s">
        <v>19</v>
      </c>
      <c r="B3591" t="s">
        <v>43</v>
      </c>
      <c r="C3591" t="s">
        <v>13</v>
      </c>
      <c r="D3591" t="s">
        <v>14</v>
      </c>
      <c r="E3591" t="s">
        <v>15</v>
      </c>
      <c r="F3591" t="s">
        <v>16</v>
      </c>
      <c r="G3591" t="s">
        <v>39</v>
      </c>
      <c r="H3591" s="2" t="s">
        <v>9172</v>
      </c>
      <c r="I3591" s="2" t="s">
        <v>9173</v>
      </c>
      <c r="J3591" s="2" t="s">
        <v>9172</v>
      </c>
      <c r="K3591" s="6" t="s">
        <v>9173</v>
      </c>
      <c r="L3591" s="8" t="s">
        <v>9014</v>
      </c>
      <c r="M3591" s="3">
        <v>0</v>
      </c>
      <c r="N3591" s="1">
        <v>3919</v>
      </c>
      <c r="O3591">
        <v>66676</v>
      </c>
      <c r="P3591">
        <f t="shared" si="1180"/>
        <v>0</v>
      </c>
      <c r="Q3591">
        <v>27</v>
      </c>
      <c r="R3591">
        <v>143</v>
      </c>
      <c r="S3591">
        <v>0</v>
      </c>
      <c r="T3591" s="2">
        <f t="shared" si="1176"/>
        <v>0</v>
      </c>
      <c r="U3591" s="2">
        <f t="shared" si="1177"/>
        <v>1</v>
      </c>
      <c r="V3591" s="2">
        <f t="shared" si="1178"/>
        <v>0</v>
      </c>
      <c r="W3591" s="10">
        <f t="shared" si="1179"/>
        <v>1</v>
      </c>
      <c r="X3591">
        <f t="shared" si="1181"/>
        <v>1</v>
      </c>
      <c r="Y3591" s="11">
        <f t="shared" si="1182"/>
        <v>0</v>
      </c>
      <c r="Z3591">
        <f t="shared" si="1183"/>
        <v>0</v>
      </c>
      <c r="AA3591">
        <f t="shared" si="1184"/>
        <v>0</v>
      </c>
      <c r="AB3591">
        <f t="shared" si="1185"/>
        <v>0</v>
      </c>
      <c r="AC3591" s="11">
        <f t="shared" si="1186"/>
        <v>0</v>
      </c>
      <c r="AD3591">
        <f t="shared" si="1187"/>
        <v>1</v>
      </c>
      <c r="AE3591">
        <f t="shared" si="1188"/>
        <v>0</v>
      </c>
      <c r="AF3591">
        <f t="shared" si="1189"/>
        <v>0</v>
      </c>
      <c r="AG3591" s="11">
        <f t="shared" si="1190"/>
        <v>0</v>
      </c>
      <c r="AH3591">
        <f t="shared" si="1191"/>
        <v>1</v>
      </c>
      <c r="AI3591" s="11">
        <f t="shared" si="1192"/>
        <v>0</v>
      </c>
      <c r="AJ3591">
        <f t="shared" si="1193"/>
        <v>1</v>
      </c>
      <c r="AK3591" s="11">
        <f t="shared" si="1194"/>
        <v>0</v>
      </c>
      <c r="AL3591" s="2">
        <f t="shared" si="1195"/>
        <v>0</v>
      </c>
      <c r="AM3591" s="10">
        <f t="shared" si="1196"/>
        <v>0</v>
      </c>
      <c r="AO3591">
        <v>0.38796155452167685</v>
      </c>
    </row>
    <row r="3592" spans="1:41">
      <c r="A3592" t="s">
        <v>23</v>
      </c>
      <c r="B3592" t="s">
        <v>12</v>
      </c>
      <c r="C3592" t="s">
        <v>20</v>
      </c>
      <c r="D3592" t="s">
        <v>14</v>
      </c>
      <c r="E3592" t="s">
        <v>15</v>
      </c>
      <c r="F3592" t="s">
        <v>21</v>
      </c>
      <c r="G3592" t="s">
        <v>39</v>
      </c>
      <c r="H3592" s="2" t="s">
        <v>9173</v>
      </c>
      <c r="I3592" s="2" t="s">
        <v>9172</v>
      </c>
      <c r="J3592" s="2" t="s">
        <v>9173</v>
      </c>
      <c r="K3592" s="6" t="s">
        <v>9173</v>
      </c>
      <c r="L3592" s="8" t="s">
        <v>6951</v>
      </c>
      <c r="M3592" s="3">
        <v>1</v>
      </c>
      <c r="N3592" s="1">
        <v>4334</v>
      </c>
      <c r="O3592">
        <v>0</v>
      </c>
      <c r="P3592">
        <f t="shared" si="1180"/>
        <v>0</v>
      </c>
      <c r="Q3592">
        <v>24</v>
      </c>
      <c r="R3592">
        <v>148</v>
      </c>
      <c r="S3592">
        <v>6</v>
      </c>
      <c r="T3592" s="2">
        <f t="shared" si="1176"/>
        <v>1</v>
      </c>
      <c r="U3592" s="2">
        <f t="shared" si="1177"/>
        <v>0</v>
      </c>
      <c r="V3592" s="2">
        <f t="shared" si="1178"/>
        <v>1</v>
      </c>
      <c r="W3592" s="10">
        <f t="shared" si="1179"/>
        <v>1</v>
      </c>
      <c r="X3592">
        <f t="shared" si="1181"/>
        <v>0</v>
      </c>
      <c r="Y3592" s="11">
        <f t="shared" si="1182"/>
        <v>1</v>
      </c>
      <c r="Z3592">
        <f t="shared" si="1183"/>
        <v>0</v>
      </c>
      <c r="AA3592">
        <f t="shared" si="1184"/>
        <v>1</v>
      </c>
      <c r="AB3592">
        <f t="shared" si="1185"/>
        <v>0</v>
      </c>
      <c r="AC3592" s="11">
        <f t="shared" si="1186"/>
        <v>0</v>
      </c>
      <c r="AD3592">
        <f t="shared" si="1187"/>
        <v>0</v>
      </c>
      <c r="AE3592">
        <f t="shared" si="1188"/>
        <v>0</v>
      </c>
      <c r="AF3592">
        <f t="shared" si="1189"/>
        <v>0</v>
      </c>
      <c r="AG3592" s="11">
        <f t="shared" si="1190"/>
        <v>0</v>
      </c>
      <c r="AH3592">
        <f t="shared" si="1191"/>
        <v>1</v>
      </c>
      <c r="AI3592" s="11">
        <f t="shared" si="1192"/>
        <v>0</v>
      </c>
      <c r="AJ3592">
        <f t="shared" si="1193"/>
        <v>0</v>
      </c>
      <c r="AK3592" s="11">
        <f t="shared" si="1194"/>
        <v>0</v>
      </c>
      <c r="AL3592" s="2">
        <f t="shared" si="1195"/>
        <v>0</v>
      </c>
      <c r="AM3592" s="10">
        <f t="shared" si="1196"/>
        <v>0</v>
      </c>
      <c r="AO3592">
        <v>0.38799566048569778</v>
      </c>
    </row>
    <row r="3593" spans="1:41">
      <c r="A3593" t="s">
        <v>11</v>
      </c>
      <c r="B3593" t="s">
        <v>12</v>
      </c>
      <c r="C3593" t="s">
        <v>13</v>
      </c>
      <c r="D3593" t="s">
        <v>25</v>
      </c>
      <c r="E3593" t="s">
        <v>33</v>
      </c>
      <c r="F3593" t="s">
        <v>21</v>
      </c>
      <c r="G3593" t="s">
        <v>17</v>
      </c>
      <c r="H3593" s="2" t="s">
        <v>9173</v>
      </c>
      <c r="I3593" s="2" t="s">
        <v>9172</v>
      </c>
      <c r="J3593" s="2" t="s">
        <v>9172</v>
      </c>
      <c r="K3593" s="6" t="s">
        <v>9173</v>
      </c>
      <c r="L3593" s="8" t="s">
        <v>4812</v>
      </c>
      <c r="M3593" s="3">
        <v>0</v>
      </c>
      <c r="N3593" s="1">
        <v>5017</v>
      </c>
      <c r="O3593">
        <v>36313</v>
      </c>
      <c r="P3593">
        <f t="shared" si="1180"/>
        <v>1</v>
      </c>
      <c r="Q3593">
        <v>17</v>
      </c>
      <c r="R3593">
        <v>87</v>
      </c>
      <c r="S3593">
        <v>3</v>
      </c>
      <c r="T3593" s="2">
        <f t="shared" si="1176"/>
        <v>1</v>
      </c>
      <c r="U3593" s="2">
        <f t="shared" si="1177"/>
        <v>0</v>
      </c>
      <c r="V3593" s="2">
        <f t="shared" si="1178"/>
        <v>0</v>
      </c>
      <c r="W3593" s="10">
        <f t="shared" si="1179"/>
        <v>1</v>
      </c>
      <c r="X3593">
        <f t="shared" si="1181"/>
        <v>0</v>
      </c>
      <c r="Y3593" s="11">
        <f t="shared" si="1182"/>
        <v>0</v>
      </c>
      <c r="Z3593">
        <f t="shared" si="1183"/>
        <v>0</v>
      </c>
      <c r="AA3593">
        <f t="shared" si="1184"/>
        <v>1</v>
      </c>
      <c r="AB3593">
        <f t="shared" si="1185"/>
        <v>0</v>
      </c>
      <c r="AC3593" s="11">
        <f t="shared" si="1186"/>
        <v>0</v>
      </c>
      <c r="AD3593">
        <f t="shared" si="1187"/>
        <v>1</v>
      </c>
      <c r="AE3593">
        <f t="shared" si="1188"/>
        <v>0</v>
      </c>
      <c r="AF3593">
        <f t="shared" si="1189"/>
        <v>0</v>
      </c>
      <c r="AG3593" s="11">
        <f t="shared" si="1190"/>
        <v>0</v>
      </c>
      <c r="AH3593">
        <f t="shared" si="1191"/>
        <v>0</v>
      </c>
      <c r="AI3593" s="11">
        <f t="shared" si="1192"/>
        <v>0</v>
      </c>
      <c r="AJ3593">
        <f t="shared" si="1193"/>
        <v>0</v>
      </c>
      <c r="AK3593" s="11">
        <f t="shared" si="1194"/>
        <v>0</v>
      </c>
      <c r="AL3593" s="2">
        <f t="shared" si="1195"/>
        <v>1</v>
      </c>
      <c r="AM3593" s="10">
        <f t="shared" si="1196"/>
        <v>0</v>
      </c>
      <c r="AO3593">
        <v>0.38809212594669878</v>
      </c>
    </row>
    <row r="3594" spans="1:41">
      <c r="A3594" t="s">
        <v>23</v>
      </c>
      <c r="B3594" t="s">
        <v>30</v>
      </c>
      <c r="C3594" t="s">
        <v>35</v>
      </c>
      <c r="D3594" t="s">
        <v>14</v>
      </c>
      <c r="E3594" t="s">
        <v>33</v>
      </c>
      <c r="F3594" t="s">
        <v>36</v>
      </c>
      <c r="G3594" t="s">
        <v>17</v>
      </c>
      <c r="H3594" s="2" t="s">
        <v>9172</v>
      </c>
      <c r="I3594" s="2" t="s">
        <v>9173</v>
      </c>
      <c r="J3594" s="2" t="s">
        <v>9172</v>
      </c>
      <c r="K3594" s="6" t="s">
        <v>9173</v>
      </c>
      <c r="L3594" s="8" t="s">
        <v>5245</v>
      </c>
      <c r="M3594" s="3">
        <v>0</v>
      </c>
      <c r="N3594" s="1">
        <v>3707</v>
      </c>
      <c r="O3594">
        <v>16476</v>
      </c>
      <c r="P3594">
        <f t="shared" si="1180"/>
        <v>0</v>
      </c>
      <c r="Q3594">
        <v>52</v>
      </c>
      <c r="R3594">
        <v>103</v>
      </c>
      <c r="S3594">
        <v>29</v>
      </c>
      <c r="T3594" s="2">
        <f t="shared" si="1176"/>
        <v>0</v>
      </c>
      <c r="U3594" s="2">
        <f t="shared" si="1177"/>
        <v>1</v>
      </c>
      <c r="V3594" s="2">
        <f t="shared" si="1178"/>
        <v>0</v>
      </c>
      <c r="W3594" s="10">
        <f t="shared" si="1179"/>
        <v>1</v>
      </c>
      <c r="X3594">
        <f t="shared" si="1181"/>
        <v>0</v>
      </c>
      <c r="Y3594" s="11">
        <f t="shared" si="1182"/>
        <v>1</v>
      </c>
      <c r="Z3594">
        <f t="shared" si="1183"/>
        <v>1</v>
      </c>
      <c r="AA3594">
        <f t="shared" si="1184"/>
        <v>0</v>
      </c>
      <c r="AB3594">
        <f t="shared" si="1185"/>
        <v>0</v>
      </c>
      <c r="AC3594" s="11">
        <f t="shared" si="1186"/>
        <v>0</v>
      </c>
      <c r="AD3594">
        <f t="shared" si="1187"/>
        <v>0</v>
      </c>
      <c r="AE3594">
        <f t="shared" si="1188"/>
        <v>1</v>
      </c>
      <c r="AF3594">
        <f t="shared" si="1189"/>
        <v>0</v>
      </c>
      <c r="AG3594" s="11">
        <f t="shared" si="1190"/>
        <v>0</v>
      </c>
      <c r="AH3594">
        <f t="shared" si="1191"/>
        <v>0</v>
      </c>
      <c r="AI3594" s="11">
        <f t="shared" si="1192"/>
        <v>0</v>
      </c>
      <c r="AJ3594">
        <f t="shared" si="1193"/>
        <v>0</v>
      </c>
      <c r="AK3594" s="11">
        <f t="shared" si="1194"/>
        <v>1</v>
      </c>
      <c r="AL3594" s="2">
        <f t="shared" si="1195"/>
        <v>1</v>
      </c>
      <c r="AM3594" s="10">
        <f t="shared" si="1196"/>
        <v>0</v>
      </c>
      <c r="AO3594">
        <v>0.38810900803101667</v>
      </c>
    </row>
    <row r="3595" spans="1:41">
      <c r="A3595" t="s">
        <v>19</v>
      </c>
      <c r="B3595" t="s">
        <v>32</v>
      </c>
      <c r="C3595" t="s">
        <v>13</v>
      </c>
      <c r="D3595" t="s">
        <v>14</v>
      </c>
      <c r="E3595" t="s">
        <v>15</v>
      </c>
      <c r="F3595" t="s">
        <v>36</v>
      </c>
      <c r="G3595" t="s">
        <v>17</v>
      </c>
      <c r="H3595" s="2" t="s">
        <v>9172</v>
      </c>
      <c r="I3595" s="2" t="s">
        <v>9173</v>
      </c>
      <c r="J3595" s="2" t="s">
        <v>9172</v>
      </c>
      <c r="K3595" s="6" t="s">
        <v>9173</v>
      </c>
      <c r="L3595" s="8" t="s">
        <v>7214</v>
      </c>
      <c r="M3595" s="3">
        <v>0</v>
      </c>
      <c r="N3595" s="1">
        <v>19161</v>
      </c>
      <c r="O3595">
        <v>22705</v>
      </c>
      <c r="P3595">
        <f t="shared" si="1180"/>
        <v>0</v>
      </c>
      <c r="Q3595">
        <v>39</v>
      </c>
      <c r="R3595">
        <v>255</v>
      </c>
      <c r="S3595">
        <v>19</v>
      </c>
      <c r="T3595" s="2">
        <f t="shared" si="1176"/>
        <v>0</v>
      </c>
      <c r="U3595" s="2">
        <f t="shared" si="1177"/>
        <v>1</v>
      </c>
      <c r="V3595" s="2">
        <f t="shared" si="1178"/>
        <v>0</v>
      </c>
      <c r="W3595" s="10">
        <f t="shared" si="1179"/>
        <v>1</v>
      </c>
      <c r="X3595">
        <f t="shared" si="1181"/>
        <v>1</v>
      </c>
      <c r="Y3595" s="11">
        <f t="shared" si="1182"/>
        <v>0</v>
      </c>
      <c r="Z3595">
        <f t="shared" si="1183"/>
        <v>0</v>
      </c>
      <c r="AA3595">
        <f t="shared" si="1184"/>
        <v>0</v>
      </c>
      <c r="AB3595">
        <f t="shared" si="1185"/>
        <v>1</v>
      </c>
      <c r="AC3595" s="11">
        <f t="shared" si="1186"/>
        <v>0</v>
      </c>
      <c r="AD3595">
        <f t="shared" si="1187"/>
        <v>1</v>
      </c>
      <c r="AE3595">
        <f t="shared" si="1188"/>
        <v>0</v>
      </c>
      <c r="AF3595">
        <f t="shared" si="1189"/>
        <v>0</v>
      </c>
      <c r="AG3595" s="11">
        <f t="shared" si="1190"/>
        <v>0</v>
      </c>
      <c r="AH3595">
        <f t="shared" si="1191"/>
        <v>1</v>
      </c>
      <c r="AI3595" s="11">
        <f t="shared" si="1192"/>
        <v>0</v>
      </c>
      <c r="AJ3595">
        <f t="shared" si="1193"/>
        <v>0</v>
      </c>
      <c r="AK3595" s="11">
        <f t="shared" si="1194"/>
        <v>1</v>
      </c>
      <c r="AL3595" s="2">
        <f t="shared" si="1195"/>
        <v>1</v>
      </c>
      <c r="AM3595" s="10">
        <f t="shared" si="1196"/>
        <v>0</v>
      </c>
      <c r="AO3595">
        <v>0.38829798735133281</v>
      </c>
    </row>
    <row r="3596" spans="1:41">
      <c r="A3596" t="s">
        <v>23</v>
      </c>
      <c r="B3596" t="s">
        <v>43</v>
      </c>
      <c r="C3596" t="s">
        <v>13</v>
      </c>
      <c r="D3596" t="s">
        <v>14</v>
      </c>
      <c r="E3596" t="s">
        <v>15</v>
      </c>
      <c r="F3596" t="s">
        <v>16</v>
      </c>
      <c r="G3596" t="s">
        <v>39</v>
      </c>
      <c r="H3596" s="2" t="s">
        <v>9172</v>
      </c>
      <c r="I3596" s="2" t="s">
        <v>9172</v>
      </c>
      <c r="J3596" s="2" t="s">
        <v>9172</v>
      </c>
      <c r="K3596" s="6" t="s">
        <v>9173</v>
      </c>
      <c r="L3596" s="8" t="s">
        <v>8515</v>
      </c>
      <c r="M3596" s="3">
        <v>0</v>
      </c>
      <c r="N3596" s="1">
        <v>9095</v>
      </c>
      <c r="O3596">
        <v>65103</v>
      </c>
      <c r="P3596">
        <f t="shared" si="1180"/>
        <v>0</v>
      </c>
      <c r="Q3596">
        <v>40</v>
      </c>
      <c r="R3596">
        <v>119</v>
      </c>
      <c r="S3596">
        <v>29</v>
      </c>
      <c r="T3596" s="2">
        <f t="shared" si="1176"/>
        <v>0</v>
      </c>
      <c r="U3596" s="2">
        <f t="shared" si="1177"/>
        <v>0</v>
      </c>
      <c r="V3596" s="2">
        <f t="shared" si="1178"/>
        <v>0</v>
      </c>
      <c r="W3596" s="10">
        <f t="shared" si="1179"/>
        <v>1</v>
      </c>
      <c r="X3596">
        <f t="shared" si="1181"/>
        <v>0</v>
      </c>
      <c r="Y3596" s="11">
        <f t="shared" si="1182"/>
        <v>1</v>
      </c>
      <c r="Z3596">
        <f t="shared" si="1183"/>
        <v>0</v>
      </c>
      <c r="AA3596">
        <f t="shared" si="1184"/>
        <v>0</v>
      </c>
      <c r="AB3596">
        <f t="shared" si="1185"/>
        <v>0</v>
      </c>
      <c r="AC3596" s="11">
        <f t="shared" si="1186"/>
        <v>0</v>
      </c>
      <c r="AD3596">
        <f t="shared" si="1187"/>
        <v>1</v>
      </c>
      <c r="AE3596">
        <f t="shared" si="1188"/>
        <v>0</v>
      </c>
      <c r="AF3596">
        <f t="shared" si="1189"/>
        <v>0</v>
      </c>
      <c r="AG3596" s="11">
        <f t="shared" si="1190"/>
        <v>0</v>
      </c>
      <c r="AH3596">
        <f t="shared" si="1191"/>
        <v>1</v>
      </c>
      <c r="AI3596" s="11">
        <f t="shared" si="1192"/>
        <v>0</v>
      </c>
      <c r="AJ3596">
        <f t="shared" si="1193"/>
        <v>1</v>
      </c>
      <c r="AK3596" s="11">
        <f t="shared" si="1194"/>
        <v>0</v>
      </c>
      <c r="AL3596" s="2">
        <f t="shared" si="1195"/>
        <v>0</v>
      </c>
      <c r="AM3596" s="10">
        <f t="shared" si="1196"/>
        <v>0</v>
      </c>
      <c r="AO3596">
        <v>0.38835574006119544</v>
      </c>
    </row>
    <row r="3597" spans="1:41">
      <c r="A3597" t="s">
        <v>23</v>
      </c>
      <c r="B3597" t="s">
        <v>30</v>
      </c>
      <c r="C3597" t="s">
        <v>52</v>
      </c>
      <c r="D3597" t="s">
        <v>25</v>
      </c>
      <c r="E3597" t="s">
        <v>15</v>
      </c>
      <c r="F3597" t="s">
        <v>16</v>
      </c>
      <c r="G3597" t="s">
        <v>39</v>
      </c>
      <c r="H3597" s="2" t="s">
        <v>9172</v>
      </c>
      <c r="I3597" s="2" t="s">
        <v>9173</v>
      </c>
      <c r="J3597" s="2" t="s">
        <v>9172</v>
      </c>
      <c r="K3597" s="6" t="s">
        <v>9172</v>
      </c>
      <c r="L3597" s="8" t="s">
        <v>8906</v>
      </c>
      <c r="M3597" s="3">
        <v>0</v>
      </c>
      <c r="N3597" s="1">
        <v>8053</v>
      </c>
      <c r="O3597">
        <v>17301</v>
      </c>
      <c r="P3597">
        <f t="shared" si="1180"/>
        <v>1</v>
      </c>
      <c r="Q3597">
        <v>21</v>
      </c>
      <c r="R3597">
        <v>131</v>
      </c>
      <c r="S3597">
        <v>1</v>
      </c>
      <c r="T3597" s="2">
        <f t="shared" si="1176"/>
        <v>0</v>
      </c>
      <c r="U3597" s="2">
        <f t="shared" si="1177"/>
        <v>1</v>
      </c>
      <c r="V3597" s="2">
        <f t="shared" si="1178"/>
        <v>0</v>
      </c>
      <c r="W3597" s="10">
        <f t="shared" si="1179"/>
        <v>0</v>
      </c>
      <c r="X3597">
        <f t="shared" si="1181"/>
        <v>0</v>
      </c>
      <c r="Y3597" s="11">
        <f t="shared" si="1182"/>
        <v>1</v>
      </c>
      <c r="Z3597">
        <f t="shared" si="1183"/>
        <v>1</v>
      </c>
      <c r="AA3597">
        <f t="shared" si="1184"/>
        <v>0</v>
      </c>
      <c r="AB3597">
        <f t="shared" si="1185"/>
        <v>0</v>
      </c>
      <c r="AC3597" s="11">
        <f t="shared" si="1186"/>
        <v>0</v>
      </c>
      <c r="AD3597">
        <f t="shared" si="1187"/>
        <v>0</v>
      </c>
      <c r="AE3597">
        <f t="shared" si="1188"/>
        <v>0</v>
      </c>
      <c r="AF3597">
        <f t="shared" si="1189"/>
        <v>0</v>
      </c>
      <c r="AG3597" s="11">
        <f t="shared" si="1190"/>
        <v>1</v>
      </c>
      <c r="AH3597">
        <f t="shared" si="1191"/>
        <v>1</v>
      </c>
      <c r="AI3597" s="11">
        <f t="shared" si="1192"/>
        <v>0</v>
      </c>
      <c r="AJ3597">
        <f t="shared" si="1193"/>
        <v>1</v>
      </c>
      <c r="AK3597" s="11">
        <f t="shared" si="1194"/>
        <v>0</v>
      </c>
      <c r="AL3597" s="2">
        <f t="shared" si="1195"/>
        <v>0</v>
      </c>
      <c r="AM3597" s="10">
        <f t="shared" si="1196"/>
        <v>0</v>
      </c>
      <c r="AO3597">
        <v>0.38838726998697376</v>
      </c>
    </row>
    <row r="3598" spans="1:41">
      <c r="A3598" t="s">
        <v>19</v>
      </c>
      <c r="B3598" t="s">
        <v>12</v>
      </c>
      <c r="C3598" t="s">
        <v>20</v>
      </c>
      <c r="D3598" t="s">
        <v>14</v>
      </c>
      <c r="E3598" t="s">
        <v>15</v>
      </c>
      <c r="F3598" t="s">
        <v>21</v>
      </c>
      <c r="G3598" t="s">
        <v>57</v>
      </c>
      <c r="H3598" s="2" t="s">
        <v>9172</v>
      </c>
      <c r="I3598" s="2" t="s">
        <v>9173</v>
      </c>
      <c r="J3598" s="2" t="s">
        <v>9172</v>
      </c>
      <c r="K3598" s="6" t="s">
        <v>9173</v>
      </c>
      <c r="L3598" s="8" t="s">
        <v>567</v>
      </c>
      <c r="M3598" s="3">
        <v>1</v>
      </c>
      <c r="N3598" s="1">
        <v>10346</v>
      </c>
      <c r="O3598">
        <v>0</v>
      </c>
      <c r="P3598">
        <f t="shared" si="1180"/>
        <v>0</v>
      </c>
      <c r="Q3598">
        <v>17</v>
      </c>
      <c r="R3598">
        <v>144</v>
      </c>
      <c r="S3598">
        <v>1</v>
      </c>
      <c r="T3598" s="2">
        <f t="shared" si="1176"/>
        <v>0</v>
      </c>
      <c r="U3598" s="2">
        <f t="shared" si="1177"/>
        <v>1</v>
      </c>
      <c r="V3598" s="2">
        <f t="shared" si="1178"/>
        <v>0</v>
      </c>
      <c r="W3598" s="10">
        <f t="shared" si="1179"/>
        <v>1</v>
      </c>
      <c r="X3598">
        <f t="shared" si="1181"/>
        <v>1</v>
      </c>
      <c r="Y3598" s="11">
        <f t="shared" si="1182"/>
        <v>0</v>
      </c>
      <c r="Z3598">
        <f t="shared" si="1183"/>
        <v>0</v>
      </c>
      <c r="AA3598">
        <f t="shared" si="1184"/>
        <v>1</v>
      </c>
      <c r="AB3598">
        <f t="shared" si="1185"/>
        <v>0</v>
      </c>
      <c r="AC3598" s="11">
        <f t="shared" si="1186"/>
        <v>0</v>
      </c>
      <c r="AD3598">
        <f t="shared" si="1187"/>
        <v>0</v>
      </c>
      <c r="AE3598">
        <f t="shared" si="1188"/>
        <v>0</v>
      </c>
      <c r="AF3598">
        <f t="shared" si="1189"/>
        <v>0</v>
      </c>
      <c r="AG3598" s="11">
        <f t="shared" si="1190"/>
        <v>0</v>
      </c>
      <c r="AH3598">
        <f t="shared" si="1191"/>
        <v>1</v>
      </c>
      <c r="AI3598" s="11">
        <f t="shared" si="1192"/>
        <v>0</v>
      </c>
      <c r="AJ3598">
        <f t="shared" si="1193"/>
        <v>0</v>
      </c>
      <c r="AK3598" s="11">
        <f t="shared" si="1194"/>
        <v>0</v>
      </c>
      <c r="AL3598" s="2">
        <f t="shared" si="1195"/>
        <v>0</v>
      </c>
      <c r="AM3598" s="10">
        <f t="shared" si="1196"/>
        <v>1</v>
      </c>
      <c r="AO3598">
        <v>0.38848121063247382</v>
      </c>
    </row>
    <row r="3599" spans="1:41">
      <c r="A3599" t="s">
        <v>11</v>
      </c>
      <c r="B3599" t="s">
        <v>78</v>
      </c>
      <c r="C3599" t="s">
        <v>13</v>
      </c>
      <c r="D3599" t="s">
        <v>14</v>
      </c>
      <c r="E3599" t="s">
        <v>27</v>
      </c>
      <c r="F3599" t="s">
        <v>21</v>
      </c>
      <c r="G3599" t="s">
        <v>17</v>
      </c>
      <c r="H3599" s="2" t="s">
        <v>9172</v>
      </c>
      <c r="I3599" s="2" t="s">
        <v>9173</v>
      </c>
      <c r="J3599" s="2" t="s">
        <v>9172</v>
      </c>
      <c r="K3599" s="6" t="s">
        <v>9173</v>
      </c>
      <c r="L3599" s="8" t="s">
        <v>9133</v>
      </c>
      <c r="M3599" s="3">
        <v>0</v>
      </c>
      <c r="N3599" s="1">
        <v>2519</v>
      </c>
      <c r="O3599">
        <v>39317</v>
      </c>
      <c r="P3599">
        <f t="shared" si="1180"/>
        <v>0</v>
      </c>
      <c r="Q3599">
        <v>46</v>
      </c>
      <c r="R3599">
        <v>70</v>
      </c>
      <c r="S3599">
        <v>22</v>
      </c>
      <c r="T3599" s="2">
        <f t="shared" si="1176"/>
        <v>0</v>
      </c>
      <c r="U3599" s="2">
        <f t="shared" si="1177"/>
        <v>1</v>
      </c>
      <c r="V3599" s="2">
        <f t="shared" si="1178"/>
        <v>0</v>
      </c>
      <c r="W3599" s="10">
        <f t="shared" si="1179"/>
        <v>1</v>
      </c>
      <c r="X3599">
        <f t="shared" si="1181"/>
        <v>0</v>
      </c>
      <c r="Y3599" s="11">
        <f t="shared" si="1182"/>
        <v>0</v>
      </c>
      <c r="Z3599">
        <f t="shared" si="1183"/>
        <v>0</v>
      </c>
      <c r="AA3599">
        <f t="shared" si="1184"/>
        <v>0</v>
      </c>
      <c r="AB3599">
        <f t="shared" si="1185"/>
        <v>0</v>
      </c>
      <c r="AC3599" s="11">
        <f t="shared" si="1186"/>
        <v>1</v>
      </c>
      <c r="AD3599">
        <f t="shared" si="1187"/>
        <v>1</v>
      </c>
      <c r="AE3599">
        <f t="shared" si="1188"/>
        <v>0</v>
      </c>
      <c r="AF3599">
        <f t="shared" si="1189"/>
        <v>0</v>
      </c>
      <c r="AG3599" s="11">
        <f t="shared" si="1190"/>
        <v>0</v>
      </c>
      <c r="AH3599">
        <f t="shared" si="1191"/>
        <v>0</v>
      </c>
      <c r="AI3599" s="11">
        <f t="shared" si="1192"/>
        <v>1</v>
      </c>
      <c r="AJ3599">
        <f t="shared" si="1193"/>
        <v>0</v>
      </c>
      <c r="AK3599" s="11">
        <f t="shared" si="1194"/>
        <v>0</v>
      </c>
      <c r="AL3599" s="2">
        <f t="shared" si="1195"/>
        <v>1</v>
      </c>
      <c r="AM3599" s="10">
        <f t="shared" si="1196"/>
        <v>0</v>
      </c>
      <c r="AO3599">
        <v>0.38862653281010062</v>
      </c>
    </row>
    <row r="3600" spans="1:41">
      <c r="A3600" t="s">
        <v>11</v>
      </c>
      <c r="B3600" t="s">
        <v>12</v>
      </c>
      <c r="C3600" t="s">
        <v>20</v>
      </c>
      <c r="D3600" t="s">
        <v>25</v>
      </c>
      <c r="E3600" t="s">
        <v>15</v>
      </c>
      <c r="F3600" t="s">
        <v>21</v>
      </c>
      <c r="G3600" t="s">
        <v>17</v>
      </c>
      <c r="H3600" s="2" t="s">
        <v>9172</v>
      </c>
      <c r="I3600" s="2" t="s">
        <v>9173</v>
      </c>
      <c r="J3600" s="2" t="s">
        <v>9173</v>
      </c>
      <c r="K3600" s="6" t="s">
        <v>9173</v>
      </c>
      <c r="L3600" s="8" t="s">
        <v>803</v>
      </c>
      <c r="M3600" s="3">
        <v>0</v>
      </c>
      <c r="N3600" s="1">
        <v>6536</v>
      </c>
      <c r="O3600">
        <v>0</v>
      </c>
      <c r="P3600">
        <f t="shared" si="1180"/>
        <v>1</v>
      </c>
      <c r="Q3600">
        <v>39</v>
      </c>
      <c r="R3600">
        <v>75</v>
      </c>
      <c r="S3600">
        <v>14</v>
      </c>
      <c r="T3600" s="2">
        <f t="shared" si="1176"/>
        <v>0</v>
      </c>
      <c r="U3600" s="2">
        <f t="shared" si="1177"/>
        <v>1</v>
      </c>
      <c r="V3600" s="2">
        <f t="shared" si="1178"/>
        <v>1</v>
      </c>
      <c r="W3600" s="10">
        <f t="shared" si="1179"/>
        <v>1</v>
      </c>
      <c r="X3600">
        <f t="shared" si="1181"/>
        <v>0</v>
      </c>
      <c r="Y3600" s="11">
        <f t="shared" si="1182"/>
        <v>0</v>
      </c>
      <c r="Z3600">
        <f t="shared" si="1183"/>
        <v>0</v>
      </c>
      <c r="AA3600">
        <f t="shared" si="1184"/>
        <v>1</v>
      </c>
      <c r="AB3600">
        <f t="shared" si="1185"/>
        <v>0</v>
      </c>
      <c r="AC3600" s="11">
        <f t="shared" si="1186"/>
        <v>0</v>
      </c>
      <c r="AD3600">
        <f t="shared" si="1187"/>
        <v>0</v>
      </c>
      <c r="AE3600">
        <f t="shared" si="1188"/>
        <v>0</v>
      </c>
      <c r="AF3600">
        <f t="shared" si="1189"/>
        <v>0</v>
      </c>
      <c r="AG3600" s="11">
        <f t="shared" si="1190"/>
        <v>0</v>
      </c>
      <c r="AH3600">
        <f t="shared" si="1191"/>
        <v>1</v>
      </c>
      <c r="AI3600" s="11">
        <f t="shared" si="1192"/>
        <v>0</v>
      </c>
      <c r="AJ3600">
        <f t="shared" si="1193"/>
        <v>0</v>
      </c>
      <c r="AK3600" s="11">
        <f t="shared" si="1194"/>
        <v>0</v>
      </c>
      <c r="AL3600" s="2">
        <f t="shared" si="1195"/>
        <v>1</v>
      </c>
      <c r="AM3600" s="10">
        <f t="shared" si="1196"/>
        <v>0</v>
      </c>
      <c r="AO3600">
        <v>0.38864367845870723</v>
      </c>
    </row>
    <row r="3601" spans="1:41">
      <c r="A3601" t="s">
        <v>19</v>
      </c>
      <c r="B3601" t="s">
        <v>12</v>
      </c>
      <c r="C3601" t="s">
        <v>13</v>
      </c>
      <c r="D3601" t="s">
        <v>25</v>
      </c>
      <c r="E3601" t="s">
        <v>33</v>
      </c>
      <c r="F3601" t="s">
        <v>16</v>
      </c>
      <c r="G3601" t="s">
        <v>17</v>
      </c>
      <c r="H3601" s="2" t="s">
        <v>9173</v>
      </c>
      <c r="I3601" s="2" t="s">
        <v>9173</v>
      </c>
      <c r="J3601" s="2" t="s">
        <v>9172</v>
      </c>
      <c r="K3601" s="6" t="s">
        <v>9173</v>
      </c>
      <c r="L3601" s="8" t="s">
        <v>7304</v>
      </c>
      <c r="M3601" s="3">
        <v>0</v>
      </c>
      <c r="N3601" s="1">
        <v>3350</v>
      </c>
      <c r="O3601">
        <v>78092</v>
      </c>
      <c r="P3601">
        <f t="shared" si="1180"/>
        <v>1</v>
      </c>
      <c r="Q3601">
        <v>48</v>
      </c>
      <c r="R3601">
        <v>44</v>
      </c>
      <c r="S3601">
        <v>34</v>
      </c>
      <c r="T3601" s="2">
        <f t="shared" si="1176"/>
        <v>1</v>
      </c>
      <c r="U3601" s="2">
        <f t="shared" si="1177"/>
        <v>1</v>
      </c>
      <c r="V3601" s="2">
        <f t="shared" si="1178"/>
        <v>0</v>
      </c>
      <c r="W3601" s="10">
        <f t="shared" si="1179"/>
        <v>1</v>
      </c>
      <c r="X3601">
        <f t="shared" si="1181"/>
        <v>1</v>
      </c>
      <c r="Y3601" s="11">
        <f t="shared" si="1182"/>
        <v>0</v>
      </c>
      <c r="Z3601">
        <f t="shared" si="1183"/>
        <v>0</v>
      </c>
      <c r="AA3601">
        <f t="shared" si="1184"/>
        <v>1</v>
      </c>
      <c r="AB3601">
        <f t="shared" si="1185"/>
        <v>0</v>
      </c>
      <c r="AC3601" s="11">
        <f t="shared" si="1186"/>
        <v>0</v>
      </c>
      <c r="AD3601">
        <f t="shared" si="1187"/>
        <v>1</v>
      </c>
      <c r="AE3601">
        <f t="shared" si="1188"/>
        <v>0</v>
      </c>
      <c r="AF3601">
        <f t="shared" si="1189"/>
        <v>0</v>
      </c>
      <c r="AG3601" s="11">
        <f t="shared" si="1190"/>
        <v>0</v>
      </c>
      <c r="AH3601">
        <f t="shared" si="1191"/>
        <v>0</v>
      </c>
      <c r="AI3601" s="11">
        <f t="shared" si="1192"/>
        <v>0</v>
      </c>
      <c r="AJ3601">
        <f t="shared" si="1193"/>
        <v>1</v>
      </c>
      <c r="AK3601" s="11">
        <f t="shared" si="1194"/>
        <v>0</v>
      </c>
      <c r="AL3601" s="2">
        <f t="shared" si="1195"/>
        <v>1</v>
      </c>
      <c r="AM3601" s="10">
        <f t="shared" si="1196"/>
        <v>0</v>
      </c>
      <c r="AO3601">
        <v>0.38868934353286838</v>
      </c>
    </row>
    <row r="3602" spans="1:41">
      <c r="A3602" t="s">
        <v>11</v>
      </c>
      <c r="B3602" t="s">
        <v>43</v>
      </c>
      <c r="C3602" t="s">
        <v>20</v>
      </c>
      <c r="D3602" t="s">
        <v>14</v>
      </c>
      <c r="E3602" t="s">
        <v>15</v>
      </c>
      <c r="F3602" t="s">
        <v>21</v>
      </c>
      <c r="G3602" t="s">
        <v>17</v>
      </c>
      <c r="H3602" s="2" t="s">
        <v>9172</v>
      </c>
      <c r="I3602" s="2" t="s">
        <v>9173</v>
      </c>
      <c r="J3602" s="2" t="s">
        <v>9173</v>
      </c>
      <c r="K3602" s="6" t="s">
        <v>9173</v>
      </c>
      <c r="L3602" s="8" t="s">
        <v>7533</v>
      </c>
      <c r="M3602" s="3">
        <v>0</v>
      </c>
      <c r="N3602" s="1">
        <v>25082</v>
      </c>
      <c r="O3602">
        <v>0</v>
      </c>
      <c r="P3602">
        <f t="shared" si="1180"/>
        <v>0</v>
      </c>
      <c r="Q3602">
        <v>48</v>
      </c>
      <c r="R3602">
        <v>78</v>
      </c>
      <c r="S3602">
        <v>27</v>
      </c>
      <c r="T3602" s="2">
        <f t="shared" si="1176"/>
        <v>0</v>
      </c>
      <c r="U3602" s="2">
        <f t="shared" si="1177"/>
        <v>1</v>
      </c>
      <c r="V3602" s="2">
        <f t="shared" si="1178"/>
        <v>1</v>
      </c>
      <c r="W3602" s="10">
        <f t="shared" si="1179"/>
        <v>1</v>
      </c>
      <c r="X3602">
        <f t="shared" si="1181"/>
        <v>0</v>
      </c>
      <c r="Y3602" s="11">
        <f t="shared" si="1182"/>
        <v>0</v>
      </c>
      <c r="Z3602">
        <f t="shared" si="1183"/>
        <v>0</v>
      </c>
      <c r="AA3602">
        <f t="shared" si="1184"/>
        <v>0</v>
      </c>
      <c r="AB3602">
        <f t="shared" si="1185"/>
        <v>0</v>
      </c>
      <c r="AC3602" s="11">
        <f t="shared" si="1186"/>
        <v>0</v>
      </c>
      <c r="AD3602">
        <f t="shared" si="1187"/>
        <v>0</v>
      </c>
      <c r="AE3602">
        <f t="shared" si="1188"/>
        <v>0</v>
      </c>
      <c r="AF3602">
        <f t="shared" si="1189"/>
        <v>0</v>
      </c>
      <c r="AG3602" s="11">
        <f t="shared" si="1190"/>
        <v>0</v>
      </c>
      <c r="AH3602">
        <f t="shared" si="1191"/>
        <v>1</v>
      </c>
      <c r="AI3602" s="11">
        <f t="shared" si="1192"/>
        <v>0</v>
      </c>
      <c r="AJ3602">
        <f t="shared" si="1193"/>
        <v>0</v>
      </c>
      <c r="AK3602" s="11">
        <f t="shared" si="1194"/>
        <v>0</v>
      </c>
      <c r="AL3602" s="2">
        <f t="shared" si="1195"/>
        <v>1</v>
      </c>
      <c r="AM3602" s="10">
        <f t="shared" si="1196"/>
        <v>0</v>
      </c>
      <c r="AO3602">
        <v>0.3888504092529651</v>
      </c>
    </row>
    <row r="3603" spans="1:41">
      <c r="A3603" t="s">
        <v>11</v>
      </c>
      <c r="B3603" t="s">
        <v>43</v>
      </c>
      <c r="C3603" t="s">
        <v>20</v>
      </c>
      <c r="D3603" t="s">
        <v>14</v>
      </c>
      <c r="E3603" t="s">
        <v>15</v>
      </c>
      <c r="F3603" t="s">
        <v>36</v>
      </c>
      <c r="G3603" t="s">
        <v>39</v>
      </c>
      <c r="H3603" s="2" t="s">
        <v>9172</v>
      </c>
      <c r="I3603" s="2" t="s">
        <v>9173</v>
      </c>
      <c r="J3603" s="2" t="s">
        <v>9172</v>
      </c>
      <c r="K3603" s="6" t="s">
        <v>9173</v>
      </c>
      <c r="L3603" s="8" t="s">
        <v>228</v>
      </c>
      <c r="M3603" s="3">
        <v>0</v>
      </c>
      <c r="N3603" s="1">
        <v>6889</v>
      </c>
      <c r="O3603">
        <v>0</v>
      </c>
      <c r="P3603">
        <f t="shared" si="1180"/>
        <v>0</v>
      </c>
      <c r="Q3603">
        <v>30</v>
      </c>
      <c r="R3603">
        <v>85</v>
      </c>
      <c r="S3603">
        <v>6</v>
      </c>
      <c r="T3603" s="2">
        <f t="shared" si="1176"/>
        <v>0</v>
      </c>
      <c r="U3603" s="2">
        <f t="shared" si="1177"/>
        <v>1</v>
      </c>
      <c r="V3603" s="2">
        <f t="shared" si="1178"/>
        <v>0</v>
      </c>
      <c r="W3603" s="10">
        <f t="shared" si="1179"/>
        <v>1</v>
      </c>
      <c r="X3603">
        <f t="shared" si="1181"/>
        <v>0</v>
      </c>
      <c r="Y3603" s="11">
        <f t="shared" si="1182"/>
        <v>0</v>
      </c>
      <c r="Z3603">
        <f t="shared" si="1183"/>
        <v>0</v>
      </c>
      <c r="AA3603">
        <f t="shared" si="1184"/>
        <v>0</v>
      </c>
      <c r="AB3603">
        <f t="shared" si="1185"/>
        <v>0</v>
      </c>
      <c r="AC3603" s="11">
        <f t="shared" si="1186"/>
        <v>0</v>
      </c>
      <c r="AD3603">
        <f t="shared" si="1187"/>
        <v>0</v>
      </c>
      <c r="AE3603">
        <f t="shared" si="1188"/>
        <v>0</v>
      </c>
      <c r="AF3603">
        <f t="shared" si="1189"/>
        <v>0</v>
      </c>
      <c r="AG3603" s="11">
        <f t="shared" si="1190"/>
        <v>0</v>
      </c>
      <c r="AH3603">
        <f t="shared" si="1191"/>
        <v>1</v>
      </c>
      <c r="AI3603" s="11">
        <f t="shared" si="1192"/>
        <v>0</v>
      </c>
      <c r="AJ3603">
        <f t="shared" si="1193"/>
        <v>0</v>
      </c>
      <c r="AK3603" s="11">
        <f t="shared" si="1194"/>
        <v>1</v>
      </c>
      <c r="AL3603" s="2">
        <f t="shared" si="1195"/>
        <v>0</v>
      </c>
      <c r="AM3603" s="10">
        <f t="shared" si="1196"/>
        <v>0</v>
      </c>
      <c r="AO3603">
        <v>0.38891098712985916</v>
      </c>
    </row>
    <row r="3604" spans="1:41">
      <c r="A3604" t="s">
        <v>11</v>
      </c>
      <c r="B3604" t="s">
        <v>12</v>
      </c>
      <c r="C3604" t="s">
        <v>52</v>
      </c>
      <c r="D3604" t="s">
        <v>25</v>
      </c>
      <c r="E3604" t="s">
        <v>15</v>
      </c>
      <c r="F3604" t="s">
        <v>16</v>
      </c>
      <c r="G3604" t="s">
        <v>17</v>
      </c>
      <c r="H3604" s="2" t="s">
        <v>9173</v>
      </c>
      <c r="I3604" s="2" t="s">
        <v>9173</v>
      </c>
      <c r="J3604" s="2" t="s">
        <v>9172</v>
      </c>
      <c r="K3604" s="6" t="s">
        <v>9173</v>
      </c>
      <c r="L3604" s="8" t="s">
        <v>5656</v>
      </c>
      <c r="M3604" s="3">
        <v>0</v>
      </c>
      <c r="N3604" s="1">
        <v>7880</v>
      </c>
      <c r="O3604">
        <v>23129</v>
      </c>
      <c r="P3604">
        <f t="shared" si="1180"/>
        <v>1</v>
      </c>
      <c r="Q3604">
        <v>24</v>
      </c>
      <c r="R3604">
        <v>104</v>
      </c>
      <c r="S3604">
        <v>10</v>
      </c>
      <c r="T3604" s="2">
        <f t="shared" si="1176"/>
        <v>1</v>
      </c>
      <c r="U3604" s="2">
        <f t="shared" si="1177"/>
        <v>1</v>
      </c>
      <c r="V3604" s="2">
        <f t="shared" si="1178"/>
        <v>0</v>
      </c>
      <c r="W3604" s="10">
        <f t="shared" si="1179"/>
        <v>1</v>
      </c>
      <c r="X3604">
        <f t="shared" si="1181"/>
        <v>0</v>
      </c>
      <c r="Y3604" s="11">
        <f t="shared" si="1182"/>
        <v>0</v>
      </c>
      <c r="Z3604">
        <f t="shared" si="1183"/>
        <v>0</v>
      </c>
      <c r="AA3604">
        <f t="shared" si="1184"/>
        <v>1</v>
      </c>
      <c r="AB3604">
        <f t="shared" si="1185"/>
        <v>0</v>
      </c>
      <c r="AC3604" s="11">
        <f t="shared" si="1186"/>
        <v>0</v>
      </c>
      <c r="AD3604">
        <f t="shared" si="1187"/>
        <v>0</v>
      </c>
      <c r="AE3604">
        <f t="shared" si="1188"/>
        <v>0</v>
      </c>
      <c r="AF3604">
        <f t="shared" si="1189"/>
        <v>0</v>
      </c>
      <c r="AG3604" s="11">
        <f t="shared" si="1190"/>
        <v>1</v>
      </c>
      <c r="AH3604">
        <f t="shared" si="1191"/>
        <v>1</v>
      </c>
      <c r="AI3604" s="11">
        <f t="shared" si="1192"/>
        <v>0</v>
      </c>
      <c r="AJ3604">
        <f t="shared" si="1193"/>
        <v>1</v>
      </c>
      <c r="AK3604" s="11">
        <f t="shared" si="1194"/>
        <v>0</v>
      </c>
      <c r="AL3604" s="2">
        <f t="shared" si="1195"/>
        <v>1</v>
      </c>
      <c r="AM3604" s="10">
        <f t="shared" si="1196"/>
        <v>0</v>
      </c>
      <c r="AO3604">
        <v>0.38906181808051737</v>
      </c>
    </row>
    <row r="3605" spans="1:41">
      <c r="A3605" t="s">
        <v>19</v>
      </c>
      <c r="B3605" t="s">
        <v>12</v>
      </c>
      <c r="C3605" t="s">
        <v>13</v>
      </c>
      <c r="D3605" t="s">
        <v>14</v>
      </c>
      <c r="E3605" t="s">
        <v>33</v>
      </c>
      <c r="F3605" t="s">
        <v>36</v>
      </c>
      <c r="G3605" t="s">
        <v>17</v>
      </c>
      <c r="H3605" s="2" t="s">
        <v>9172</v>
      </c>
      <c r="I3605" s="2" t="s">
        <v>9173</v>
      </c>
      <c r="J3605" s="2" t="s">
        <v>9172</v>
      </c>
      <c r="K3605" s="6" t="s">
        <v>9173</v>
      </c>
      <c r="L3605" s="8" t="s">
        <v>3549</v>
      </c>
      <c r="M3605" s="3">
        <v>0</v>
      </c>
      <c r="N3605" s="1">
        <v>27790</v>
      </c>
      <c r="O3605">
        <v>33806</v>
      </c>
      <c r="P3605">
        <f t="shared" si="1180"/>
        <v>0</v>
      </c>
      <c r="Q3605">
        <v>52</v>
      </c>
      <c r="R3605">
        <v>85</v>
      </c>
      <c r="S3605">
        <v>32</v>
      </c>
      <c r="T3605" s="2">
        <f t="shared" si="1176"/>
        <v>0</v>
      </c>
      <c r="U3605" s="2">
        <f t="shared" si="1177"/>
        <v>1</v>
      </c>
      <c r="V3605" s="2">
        <f t="shared" si="1178"/>
        <v>0</v>
      </c>
      <c r="W3605" s="10">
        <f t="shared" si="1179"/>
        <v>1</v>
      </c>
      <c r="X3605">
        <f t="shared" si="1181"/>
        <v>1</v>
      </c>
      <c r="Y3605" s="11">
        <f t="shared" si="1182"/>
        <v>0</v>
      </c>
      <c r="Z3605">
        <f t="shared" si="1183"/>
        <v>0</v>
      </c>
      <c r="AA3605">
        <f t="shared" si="1184"/>
        <v>1</v>
      </c>
      <c r="AB3605">
        <f t="shared" si="1185"/>
        <v>0</v>
      </c>
      <c r="AC3605" s="11">
        <f t="shared" si="1186"/>
        <v>0</v>
      </c>
      <c r="AD3605">
        <f t="shared" si="1187"/>
        <v>1</v>
      </c>
      <c r="AE3605">
        <f t="shared" si="1188"/>
        <v>0</v>
      </c>
      <c r="AF3605">
        <f t="shared" si="1189"/>
        <v>0</v>
      </c>
      <c r="AG3605" s="11">
        <f t="shared" si="1190"/>
        <v>0</v>
      </c>
      <c r="AH3605">
        <f t="shared" si="1191"/>
        <v>0</v>
      </c>
      <c r="AI3605" s="11">
        <f t="shared" si="1192"/>
        <v>0</v>
      </c>
      <c r="AJ3605">
        <f t="shared" si="1193"/>
        <v>0</v>
      </c>
      <c r="AK3605" s="11">
        <f t="shared" si="1194"/>
        <v>1</v>
      </c>
      <c r="AL3605" s="2">
        <f t="shared" si="1195"/>
        <v>1</v>
      </c>
      <c r="AM3605" s="10">
        <f t="shared" si="1196"/>
        <v>0</v>
      </c>
      <c r="AO3605">
        <v>0.38922620024030385</v>
      </c>
    </row>
    <row r="3606" spans="1:41">
      <c r="A3606" t="s">
        <v>11</v>
      </c>
      <c r="B3606" t="s">
        <v>43</v>
      </c>
      <c r="C3606" t="s">
        <v>20</v>
      </c>
      <c r="D3606" t="s">
        <v>14</v>
      </c>
      <c r="E3606" t="s">
        <v>27</v>
      </c>
      <c r="F3606" t="s">
        <v>21</v>
      </c>
      <c r="G3606" t="s">
        <v>17</v>
      </c>
      <c r="H3606" s="2" t="s">
        <v>9173</v>
      </c>
      <c r="I3606" s="2" t="s">
        <v>9173</v>
      </c>
      <c r="J3606" s="2" t="s">
        <v>9172</v>
      </c>
      <c r="K3606" s="6" t="s">
        <v>9173</v>
      </c>
      <c r="L3606" s="8" t="s">
        <v>6070</v>
      </c>
      <c r="M3606" s="3">
        <v>0</v>
      </c>
      <c r="N3606" s="1">
        <v>6919</v>
      </c>
      <c r="O3606">
        <v>0</v>
      </c>
      <c r="P3606">
        <f t="shared" si="1180"/>
        <v>0</v>
      </c>
      <c r="Q3606">
        <v>17</v>
      </c>
      <c r="R3606">
        <v>115</v>
      </c>
      <c r="S3606">
        <v>5</v>
      </c>
      <c r="T3606" s="2">
        <f t="shared" si="1176"/>
        <v>1</v>
      </c>
      <c r="U3606" s="2">
        <f t="shared" si="1177"/>
        <v>1</v>
      </c>
      <c r="V3606" s="2">
        <f t="shared" si="1178"/>
        <v>0</v>
      </c>
      <c r="W3606" s="10">
        <f t="shared" si="1179"/>
        <v>1</v>
      </c>
      <c r="X3606">
        <f t="shared" si="1181"/>
        <v>0</v>
      </c>
      <c r="Y3606" s="11">
        <f t="shared" si="1182"/>
        <v>0</v>
      </c>
      <c r="Z3606">
        <f t="shared" si="1183"/>
        <v>0</v>
      </c>
      <c r="AA3606">
        <f t="shared" si="1184"/>
        <v>0</v>
      </c>
      <c r="AB3606">
        <f t="shared" si="1185"/>
        <v>0</v>
      </c>
      <c r="AC3606" s="11">
        <f t="shared" si="1186"/>
        <v>0</v>
      </c>
      <c r="AD3606">
        <f t="shared" si="1187"/>
        <v>0</v>
      </c>
      <c r="AE3606">
        <f t="shared" si="1188"/>
        <v>0</v>
      </c>
      <c r="AF3606">
        <f t="shared" si="1189"/>
        <v>0</v>
      </c>
      <c r="AG3606" s="11">
        <f t="shared" si="1190"/>
        <v>0</v>
      </c>
      <c r="AH3606">
        <f t="shared" si="1191"/>
        <v>0</v>
      </c>
      <c r="AI3606" s="11">
        <f t="shared" si="1192"/>
        <v>1</v>
      </c>
      <c r="AJ3606">
        <f t="shared" si="1193"/>
        <v>0</v>
      </c>
      <c r="AK3606" s="11">
        <f t="shared" si="1194"/>
        <v>0</v>
      </c>
      <c r="AL3606" s="2">
        <f t="shared" si="1195"/>
        <v>1</v>
      </c>
      <c r="AM3606" s="10">
        <f t="shared" si="1196"/>
        <v>0</v>
      </c>
      <c r="AO3606">
        <v>0.38923540077602276</v>
      </c>
    </row>
    <row r="3607" spans="1:41">
      <c r="A3607" t="s">
        <v>11</v>
      </c>
      <c r="B3607" t="s">
        <v>30</v>
      </c>
      <c r="C3607" t="s">
        <v>13</v>
      </c>
      <c r="D3607" t="s">
        <v>14</v>
      </c>
      <c r="E3607" t="s">
        <v>27</v>
      </c>
      <c r="F3607" t="s">
        <v>16</v>
      </c>
      <c r="G3607" t="s">
        <v>57</v>
      </c>
      <c r="H3607" s="2" t="s">
        <v>9173</v>
      </c>
      <c r="I3607" s="2" t="s">
        <v>9172</v>
      </c>
      <c r="J3607" s="2" t="s">
        <v>9172</v>
      </c>
      <c r="K3607" s="6" t="s">
        <v>9172</v>
      </c>
      <c r="L3607" s="8" t="s">
        <v>275</v>
      </c>
      <c r="M3607" s="3">
        <v>0</v>
      </c>
      <c r="N3607" s="1">
        <v>8120</v>
      </c>
      <c r="O3607">
        <v>46618</v>
      </c>
      <c r="P3607">
        <f t="shared" si="1180"/>
        <v>0</v>
      </c>
      <c r="Q3607">
        <v>48</v>
      </c>
      <c r="R3607">
        <v>89</v>
      </c>
      <c r="S3607">
        <v>22</v>
      </c>
      <c r="T3607" s="2">
        <f t="shared" si="1176"/>
        <v>1</v>
      </c>
      <c r="U3607" s="2">
        <f t="shared" si="1177"/>
        <v>0</v>
      </c>
      <c r="V3607" s="2">
        <f t="shared" si="1178"/>
        <v>0</v>
      </c>
      <c r="W3607" s="10">
        <f t="shared" si="1179"/>
        <v>0</v>
      </c>
      <c r="X3607">
        <f t="shared" si="1181"/>
        <v>0</v>
      </c>
      <c r="Y3607" s="11">
        <f t="shared" si="1182"/>
        <v>0</v>
      </c>
      <c r="Z3607">
        <f t="shared" si="1183"/>
        <v>1</v>
      </c>
      <c r="AA3607">
        <f t="shared" si="1184"/>
        <v>0</v>
      </c>
      <c r="AB3607">
        <f t="shared" si="1185"/>
        <v>0</v>
      </c>
      <c r="AC3607" s="11">
        <f t="shared" si="1186"/>
        <v>0</v>
      </c>
      <c r="AD3607">
        <f t="shared" si="1187"/>
        <v>1</v>
      </c>
      <c r="AE3607">
        <f t="shared" si="1188"/>
        <v>0</v>
      </c>
      <c r="AF3607">
        <f t="shared" si="1189"/>
        <v>0</v>
      </c>
      <c r="AG3607" s="11">
        <f t="shared" si="1190"/>
        <v>0</v>
      </c>
      <c r="AH3607">
        <f t="shared" si="1191"/>
        <v>0</v>
      </c>
      <c r="AI3607" s="11">
        <f t="shared" si="1192"/>
        <v>1</v>
      </c>
      <c r="AJ3607">
        <f t="shared" si="1193"/>
        <v>1</v>
      </c>
      <c r="AK3607" s="11">
        <f t="shared" si="1194"/>
        <v>0</v>
      </c>
      <c r="AL3607" s="2">
        <f t="shared" si="1195"/>
        <v>0</v>
      </c>
      <c r="AM3607" s="10">
        <f t="shared" si="1196"/>
        <v>1</v>
      </c>
      <c r="AO3607">
        <v>0.38932426943877912</v>
      </c>
    </row>
    <row r="3608" spans="1:41">
      <c r="A3608" t="s">
        <v>11</v>
      </c>
      <c r="B3608" t="s">
        <v>32</v>
      </c>
      <c r="C3608" t="s">
        <v>13</v>
      </c>
      <c r="D3608" t="s">
        <v>14</v>
      </c>
      <c r="E3608" t="s">
        <v>27</v>
      </c>
      <c r="F3608" t="s">
        <v>36</v>
      </c>
      <c r="G3608" t="s">
        <v>17</v>
      </c>
      <c r="H3608" s="2" t="s">
        <v>9172</v>
      </c>
      <c r="I3608" s="2" t="s">
        <v>9173</v>
      </c>
      <c r="J3608" s="2" t="s">
        <v>9172</v>
      </c>
      <c r="K3608" s="6" t="s">
        <v>9173</v>
      </c>
      <c r="L3608" s="8" t="s">
        <v>8188</v>
      </c>
      <c r="M3608" s="3">
        <v>0</v>
      </c>
      <c r="N3608" s="1">
        <v>5176</v>
      </c>
      <c r="O3608">
        <v>91475</v>
      </c>
      <c r="P3608">
        <f t="shared" si="1180"/>
        <v>0</v>
      </c>
      <c r="Q3608">
        <v>52</v>
      </c>
      <c r="R3608">
        <v>62</v>
      </c>
      <c r="S3608">
        <v>28</v>
      </c>
      <c r="T3608" s="2">
        <f t="shared" si="1176"/>
        <v>0</v>
      </c>
      <c r="U3608" s="2">
        <f t="shared" si="1177"/>
        <v>1</v>
      </c>
      <c r="V3608" s="2">
        <f t="shared" si="1178"/>
        <v>0</v>
      </c>
      <c r="W3608" s="10">
        <f t="shared" si="1179"/>
        <v>1</v>
      </c>
      <c r="X3608">
        <f t="shared" si="1181"/>
        <v>0</v>
      </c>
      <c r="Y3608" s="11">
        <f t="shared" si="1182"/>
        <v>0</v>
      </c>
      <c r="Z3608">
        <f t="shared" si="1183"/>
        <v>0</v>
      </c>
      <c r="AA3608">
        <f t="shared" si="1184"/>
        <v>0</v>
      </c>
      <c r="AB3608">
        <f t="shared" si="1185"/>
        <v>1</v>
      </c>
      <c r="AC3608" s="11">
        <f t="shared" si="1186"/>
        <v>0</v>
      </c>
      <c r="AD3608">
        <f t="shared" si="1187"/>
        <v>1</v>
      </c>
      <c r="AE3608">
        <f t="shared" si="1188"/>
        <v>0</v>
      </c>
      <c r="AF3608">
        <f t="shared" si="1189"/>
        <v>0</v>
      </c>
      <c r="AG3608" s="11">
        <f t="shared" si="1190"/>
        <v>0</v>
      </c>
      <c r="AH3608">
        <f t="shared" si="1191"/>
        <v>0</v>
      </c>
      <c r="AI3608" s="11">
        <f t="shared" si="1192"/>
        <v>1</v>
      </c>
      <c r="AJ3608">
        <f t="shared" si="1193"/>
        <v>0</v>
      </c>
      <c r="AK3608" s="11">
        <f t="shared" si="1194"/>
        <v>1</v>
      </c>
      <c r="AL3608" s="2">
        <f t="shared" si="1195"/>
        <v>1</v>
      </c>
      <c r="AM3608" s="10">
        <f t="shared" si="1196"/>
        <v>0</v>
      </c>
      <c r="AO3608">
        <v>0.38952069188911498</v>
      </c>
    </row>
    <row r="3609" spans="1:41">
      <c r="A3609" t="s">
        <v>11</v>
      </c>
      <c r="B3609" t="s">
        <v>30</v>
      </c>
      <c r="C3609" t="s">
        <v>13</v>
      </c>
      <c r="D3609" t="s">
        <v>25</v>
      </c>
      <c r="E3609" t="s">
        <v>15</v>
      </c>
      <c r="F3609" t="s">
        <v>16</v>
      </c>
      <c r="G3609" t="s">
        <v>57</v>
      </c>
      <c r="H3609" s="2" t="s">
        <v>9173</v>
      </c>
      <c r="I3609" s="2" t="s">
        <v>9173</v>
      </c>
      <c r="J3609" s="2" t="s">
        <v>9172</v>
      </c>
      <c r="K3609" s="6" t="s">
        <v>9173</v>
      </c>
      <c r="L3609" s="8" t="s">
        <v>1461</v>
      </c>
      <c r="M3609" s="3">
        <v>0</v>
      </c>
      <c r="N3609" s="1">
        <v>2489</v>
      </c>
      <c r="O3609">
        <v>46051</v>
      </c>
      <c r="P3609">
        <f t="shared" si="1180"/>
        <v>1</v>
      </c>
      <c r="Q3609">
        <v>33</v>
      </c>
      <c r="R3609">
        <v>57</v>
      </c>
      <c r="S3609">
        <v>16</v>
      </c>
      <c r="T3609" s="2">
        <f t="shared" si="1176"/>
        <v>1</v>
      </c>
      <c r="U3609" s="2">
        <f t="shared" si="1177"/>
        <v>1</v>
      </c>
      <c r="V3609" s="2">
        <f t="shared" si="1178"/>
        <v>0</v>
      </c>
      <c r="W3609" s="10">
        <f t="shared" si="1179"/>
        <v>1</v>
      </c>
      <c r="X3609">
        <f t="shared" si="1181"/>
        <v>0</v>
      </c>
      <c r="Y3609" s="11">
        <f t="shared" si="1182"/>
        <v>0</v>
      </c>
      <c r="Z3609">
        <f t="shared" si="1183"/>
        <v>1</v>
      </c>
      <c r="AA3609">
        <f t="shared" si="1184"/>
        <v>0</v>
      </c>
      <c r="AB3609">
        <f t="shared" si="1185"/>
        <v>0</v>
      </c>
      <c r="AC3609" s="11">
        <f t="shared" si="1186"/>
        <v>0</v>
      </c>
      <c r="AD3609">
        <f t="shared" si="1187"/>
        <v>1</v>
      </c>
      <c r="AE3609">
        <f t="shared" si="1188"/>
        <v>0</v>
      </c>
      <c r="AF3609">
        <f t="shared" si="1189"/>
        <v>0</v>
      </c>
      <c r="AG3609" s="11">
        <f t="shared" si="1190"/>
        <v>0</v>
      </c>
      <c r="AH3609">
        <f t="shared" si="1191"/>
        <v>1</v>
      </c>
      <c r="AI3609" s="11">
        <f t="shared" si="1192"/>
        <v>0</v>
      </c>
      <c r="AJ3609">
        <f t="shared" si="1193"/>
        <v>1</v>
      </c>
      <c r="AK3609" s="11">
        <f t="shared" si="1194"/>
        <v>0</v>
      </c>
      <c r="AL3609" s="2">
        <f t="shared" si="1195"/>
        <v>0</v>
      </c>
      <c r="AM3609" s="10">
        <f t="shared" si="1196"/>
        <v>1</v>
      </c>
      <c r="AO3609">
        <v>0.38959226123503982</v>
      </c>
    </row>
    <row r="3610" spans="1:41">
      <c r="A3610" t="s">
        <v>11</v>
      </c>
      <c r="B3610" t="s">
        <v>30</v>
      </c>
      <c r="C3610" t="s">
        <v>13</v>
      </c>
      <c r="D3610" t="s">
        <v>14</v>
      </c>
      <c r="E3610" t="s">
        <v>27</v>
      </c>
      <c r="F3610" t="s">
        <v>16</v>
      </c>
      <c r="G3610" t="s">
        <v>17</v>
      </c>
      <c r="H3610" s="2" t="s">
        <v>9173</v>
      </c>
      <c r="I3610" s="2" t="s">
        <v>9173</v>
      </c>
      <c r="J3610" s="2" t="s">
        <v>9173</v>
      </c>
      <c r="K3610" s="6" t="s">
        <v>9173</v>
      </c>
      <c r="L3610" s="8" t="s">
        <v>631</v>
      </c>
      <c r="M3610" s="3">
        <v>0</v>
      </c>
      <c r="N3610" s="1">
        <v>4283</v>
      </c>
      <c r="O3610">
        <v>40864</v>
      </c>
      <c r="P3610">
        <f t="shared" si="1180"/>
        <v>0</v>
      </c>
      <c r="Q3610">
        <v>36</v>
      </c>
      <c r="R3610">
        <v>141</v>
      </c>
      <c r="S3610">
        <v>16</v>
      </c>
      <c r="T3610" s="2">
        <f t="shared" si="1176"/>
        <v>1</v>
      </c>
      <c r="U3610" s="2">
        <f t="shared" si="1177"/>
        <v>1</v>
      </c>
      <c r="V3610" s="2">
        <f t="shared" si="1178"/>
        <v>1</v>
      </c>
      <c r="W3610" s="10">
        <f t="shared" si="1179"/>
        <v>1</v>
      </c>
      <c r="X3610">
        <f t="shared" si="1181"/>
        <v>0</v>
      </c>
      <c r="Y3610" s="11">
        <f t="shared" si="1182"/>
        <v>0</v>
      </c>
      <c r="Z3610">
        <f t="shared" si="1183"/>
        <v>1</v>
      </c>
      <c r="AA3610">
        <f t="shared" si="1184"/>
        <v>0</v>
      </c>
      <c r="AB3610">
        <f t="shared" si="1185"/>
        <v>0</v>
      </c>
      <c r="AC3610" s="11">
        <f t="shared" si="1186"/>
        <v>0</v>
      </c>
      <c r="AD3610">
        <f t="shared" si="1187"/>
        <v>1</v>
      </c>
      <c r="AE3610">
        <f t="shared" si="1188"/>
        <v>0</v>
      </c>
      <c r="AF3610">
        <f t="shared" si="1189"/>
        <v>0</v>
      </c>
      <c r="AG3610" s="11">
        <f t="shared" si="1190"/>
        <v>0</v>
      </c>
      <c r="AH3610">
        <f t="shared" si="1191"/>
        <v>0</v>
      </c>
      <c r="AI3610" s="11">
        <f t="shared" si="1192"/>
        <v>1</v>
      </c>
      <c r="AJ3610">
        <f t="shared" si="1193"/>
        <v>1</v>
      </c>
      <c r="AK3610" s="11">
        <f t="shared" si="1194"/>
        <v>0</v>
      </c>
      <c r="AL3610" s="2">
        <f t="shared" si="1195"/>
        <v>1</v>
      </c>
      <c r="AM3610" s="10">
        <f t="shared" si="1196"/>
        <v>0</v>
      </c>
      <c r="AO3610">
        <v>0.38964823605010668</v>
      </c>
    </row>
    <row r="3611" spans="1:41">
      <c r="A3611" t="s">
        <v>11</v>
      </c>
      <c r="B3611" t="s">
        <v>12</v>
      </c>
      <c r="C3611" t="s">
        <v>52</v>
      </c>
      <c r="D3611" t="s">
        <v>25</v>
      </c>
      <c r="E3611" t="s">
        <v>15</v>
      </c>
      <c r="F3611" t="s">
        <v>16</v>
      </c>
      <c r="G3611" t="s">
        <v>39</v>
      </c>
      <c r="H3611" s="2" t="s">
        <v>9173</v>
      </c>
      <c r="I3611" s="2" t="s">
        <v>9173</v>
      </c>
      <c r="J3611" s="2" t="s">
        <v>9172</v>
      </c>
      <c r="K3611" s="6" t="s">
        <v>9173</v>
      </c>
      <c r="L3611" s="8" t="s">
        <v>7908</v>
      </c>
      <c r="M3611" s="3">
        <v>0</v>
      </c>
      <c r="N3611" s="1">
        <v>7100</v>
      </c>
      <c r="O3611">
        <v>16121</v>
      </c>
      <c r="P3611">
        <f t="shared" si="1180"/>
        <v>1</v>
      </c>
      <c r="Q3611">
        <v>30</v>
      </c>
      <c r="R3611">
        <v>93</v>
      </c>
      <c r="S3611">
        <v>5</v>
      </c>
      <c r="T3611" s="2">
        <f t="shared" si="1176"/>
        <v>1</v>
      </c>
      <c r="U3611" s="2">
        <f t="shared" si="1177"/>
        <v>1</v>
      </c>
      <c r="V3611" s="2">
        <f t="shared" si="1178"/>
        <v>0</v>
      </c>
      <c r="W3611" s="10">
        <f t="shared" si="1179"/>
        <v>1</v>
      </c>
      <c r="X3611">
        <f t="shared" si="1181"/>
        <v>0</v>
      </c>
      <c r="Y3611" s="11">
        <f t="shared" si="1182"/>
        <v>0</v>
      </c>
      <c r="Z3611">
        <f t="shared" si="1183"/>
        <v>0</v>
      </c>
      <c r="AA3611">
        <f t="shared" si="1184"/>
        <v>1</v>
      </c>
      <c r="AB3611">
        <f t="shared" si="1185"/>
        <v>0</v>
      </c>
      <c r="AC3611" s="11">
        <f t="shared" si="1186"/>
        <v>0</v>
      </c>
      <c r="AD3611">
        <f t="shared" si="1187"/>
        <v>0</v>
      </c>
      <c r="AE3611">
        <f t="shared" si="1188"/>
        <v>0</v>
      </c>
      <c r="AF3611">
        <f t="shared" si="1189"/>
        <v>0</v>
      </c>
      <c r="AG3611" s="11">
        <f t="shared" si="1190"/>
        <v>1</v>
      </c>
      <c r="AH3611">
        <f t="shared" si="1191"/>
        <v>1</v>
      </c>
      <c r="AI3611" s="11">
        <f t="shared" si="1192"/>
        <v>0</v>
      </c>
      <c r="AJ3611">
        <f t="shared" si="1193"/>
        <v>1</v>
      </c>
      <c r="AK3611" s="11">
        <f t="shared" si="1194"/>
        <v>0</v>
      </c>
      <c r="AL3611" s="2">
        <f t="shared" si="1195"/>
        <v>0</v>
      </c>
      <c r="AM3611" s="10">
        <f t="shared" si="1196"/>
        <v>0</v>
      </c>
      <c r="AO3611">
        <v>0.38973909960581882</v>
      </c>
    </row>
    <row r="3612" spans="1:41">
      <c r="A3612" t="s">
        <v>11</v>
      </c>
      <c r="B3612" t="s">
        <v>43</v>
      </c>
      <c r="C3612" t="s">
        <v>13</v>
      </c>
      <c r="D3612" t="s">
        <v>14</v>
      </c>
      <c r="E3612" t="s">
        <v>15</v>
      </c>
      <c r="F3612" t="s">
        <v>16</v>
      </c>
      <c r="G3612" t="s">
        <v>57</v>
      </c>
      <c r="H3612" s="2" t="s">
        <v>9172</v>
      </c>
      <c r="I3612" s="2" t="s">
        <v>9173</v>
      </c>
      <c r="J3612" s="2" t="s">
        <v>9172</v>
      </c>
      <c r="K3612" s="6" t="s">
        <v>9173</v>
      </c>
      <c r="L3612" s="8" t="s">
        <v>5054</v>
      </c>
      <c r="M3612" s="3">
        <v>0</v>
      </c>
      <c r="N3612" s="1">
        <v>20097</v>
      </c>
      <c r="O3612">
        <v>92766</v>
      </c>
      <c r="P3612">
        <f t="shared" si="1180"/>
        <v>0</v>
      </c>
      <c r="Q3612">
        <v>27</v>
      </c>
      <c r="R3612">
        <v>81</v>
      </c>
      <c r="S3612">
        <v>17</v>
      </c>
      <c r="T3612" s="2">
        <f t="shared" si="1176"/>
        <v>0</v>
      </c>
      <c r="U3612" s="2">
        <f t="shared" si="1177"/>
        <v>1</v>
      </c>
      <c r="V3612" s="2">
        <f t="shared" si="1178"/>
        <v>0</v>
      </c>
      <c r="W3612" s="10">
        <f t="shared" si="1179"/>
        <v>1</v>
      </c>
      <c r="X3612">
        <f t="shared" si="1181"/>
        <v>0</v>
      </c>
      <c r="Y3612" s="11">
        <f t="shared" si="1182"/>
        <v>0</v>
      </c>
      <c r="Z3612">
        <f t="shared" si="1183"/>
        <v>0</v>
      </c>
      <c r="AA3612">
        <f t="shared" si="1184"/>
        <v>0</v>
      </c>
      <c r="AB3612">
        <f t="shared" si="1185"/>
        <v>0</v>
      </c>
      <c r="AC3612" s="11">
        <f t="shared" si="1186"/>
        <v>0</v>
      </c>
      <c r="AD3612">
        <f t="shared" si="1187"/>
        <v>1</v>
      </c>
      <c r="AE3612">
        <f t="shared" si="1188"/>
        <v>0</v>
      </c>
      <c r="AF3612">
        <f t="shared" si="1189"/>
        <v>0</v>
      </c>
      <c r="AG3612" s="11">
        <f t="shared" si="1190"/>
        <v>0</v>
      </c>
      <c r="AH3612">
        <f t="shared" si="1191"/>
        <v>1</v>
      </c>
      <c r="AI3612" s="11">
        <f t="shared" si="1192"/>
        <v>0</v>
      </c>
      <c r="AJ3612">
        <f t="shared" si="1193"/>
        <v>1</v>
      </c>
      <c r="AK3612" s="11">
        <f t="shared" si="1194"/>
        <v>0</v>
      </c>
      <c r="AL3612" s="2">
        <f t="shared" si="1195"/>
        <v>0</v>
      </c>
      <c r="AM3612" s="10">
        <f t="shared" si="1196"/>
        <v>1</v>
      </c>
      <c r="AO3612">
        <v>0.3897627933834506</v>
      </c>
    </row>
    <row r="3613" spans="1:41">
      <c r="A3613" t="s">
        <v>11</v>
      </c>
      <c r="B3613" t="s">
        <v>78</v>
      </c>
      <c r="C3613" t="s">
        <v>13</v>
      </c>
      <c r="D3613" t="s">
        <v>14</v>
      </c>
      <c r="E3613" t="s">
        <v>33</v>
      </c>
      <c r="F3613" t="s">
        <v>16</v>
      </c>
      <c r="G3613" t="s">
        <v>17</v>
      </c>
      <c r="H3613" s="2" t="s">
        <v>9172</v>
      </c>
      <c r="I3613" s="2" t="s">
        <v>9172</v>
      </c>
      <c r="J3613" s="2" t="s">
        <v>9172</v>
      </c>
      <c r="K3613" s="6" t="s">
        <v>9173</v>
      </c>
      <c r="L3613" s="8" t="s">
        <v>1835</v>
      </c>
      <c r="M3613" s="3">
        <v>0</v>
      </c>
      <c r="N3613" s="1">
        <v>5683</v>
      </c>
      <c r="O3613">
        <v>36938</v>
      </c>
      <c r="P3613">
        <f t="shared" si="1180"/>
        <v>0</v>
      </c>
      <c r="Q3613">
        <v>48</v>
      </c>
      <c r="R3613">
        <v>66</v>
      </c>
      <c r="S3613">
        <v>32</v>
      </c>
      <c r="T3613" s="2">
        <f t="shared" si="1176"/>
        <v>0</v>
      </c>
      <c r="U3613" s="2">
        <f t="shared" si="1177"/>
        <v>0</v>
      </c>
      <c r="V3613" s="2">
        <f t="shared" si="1178"/>
        <v>0</v>
      </c>
      <c r="W3613" s="10">
        <f t="shared" si="1179"/>
        <v>1</v>
      </c>
      <c r="X3613">
        <f t="shared" si="1181"/>
        <v>0</v>
      </c>
      <c r="Y3613" s="11">
        <f t="shared" si="1182"/>
        <v>0</v>
      </c>
      <c r="Z3613">
        <f t="shared" si="1183"/>
        <v>0</v>
      </c>
      <c r="AA3613">
        <f t="shared" si="1184"/>
        <v>0</v>
      </c>
      <c r="AB3613">
        <f t="shared" si="1185"/>
        <v>0</v>
      </c>
      <c r="AC3613" s="11">
        <f t="shared" si="1186"/>
        <v>1</v>
      </c>
      <c r="AD3613">
        <f t="shared" si="1187"/>
        <v>1</v>
      </c>
      <c r="AE3613">
        <f t="shared" si="1188"/>
        <v>0</v>
      </c>
      <c r="AF3613">
        <f t="shared" si="1189"/>
        <v>0</v>
      </c>
      <c r="AG3613" s="11">
        <f t="shared" si="1190"/>
        <v>0</v>
      </c>
      <c r="AH3613">
        <f t="shared" si="1191"/>
        <v>0</v>
      </c>
      <c r="AI3613" s="11">
        <f t="shared" si="1192"/>
        <v>0</v>
      </c>
      <c r="AJ3613">
        <f t="shared" si="1193"/>
        <v>1</v>
      </c>
      <c r="AK3613" s="11">
        <f t="shared" si="1194"/>
        <v>0</v>
      </c>
      <c r="AL3613" s="2">
        <f t="shared" si="1195"/>
        <v>1</v>
      </c>
      <c r="AM3613" s="10">
        <f t="shared" si="1196"/>
        <v>0</v>
      </c>
      <c r="AO3613">
        <v>0.38983110310036273</v>
      </c>
    </row>
    <row r="3614" spans="1:41">
      <c r="A3614" t="s">
        <v>11</v>
      </c>
      <c r="B3614" t="s">
        <v>30</v>
      </c>
      <c r="C3614" t="s">
        <v>13</v>
      </c>
      <c r="D3614" t="s">
        <v>14</v>
      </c>
      <c r="E3614" t="s">
        <v>33</v>
      </c>
      <c r="F3614" t="s">
        <v>16</v>
      </c>
      <c r="G3614" t="s">
        <v>17</v>
      </c>
      <c r="H3614" s="2" t="s">
        <v>9173</v>
      </c>
      <c r="I3614" s="2" t="s">
        <v>9172</v>
      </c>
      <c r="J3614" s="2" t="s">
        <v>9172</v>
      </c>
      <c r="K3614" s="6" t="s">
        <v>9173</v>
      </c>
      <c r="L3614" s="8" t="s">
        <v>5504</v>
      </c>
      <c r="M3614" s="3">
        <v>0</v>
      </c>
      <c r="N3614" s="1">
        <v>2551</v>
      </c>
      <c r="O3614">
        <v>69230</v>
      </c>
      <c r="P3614">
        <f t="shared" si="1180"/>
        <v>0</v>
      </c>
      <c r="Q3614">
        <v>58</v>
      </c>
      <c r="R3614">
        <v>43</v>
      </c>
      <c r="S3614">
        <v>31</v>
      </c>
      <c r="T3614" s="2">
        <f t="shared" si="1176"/>
        <v>1</v>
      </c>
      <c r="U3614" s="2">
        <f t="shared" si="1177"/>
        <v>0</v>
      </c>
      <c r="V3614" s="2">
        <f t="shared" si="1178"/>
        <v>0</v>
      </c>
      <c r="W3614" s="10">
        <f t="shared" si="1179"/>
        <v>1</v>
      </c>
      <c r="X3614">
        <f t="shared" si="1181"/>
        <v>0</v>
      </c>
      <c r="Y3614" s="11">
        <f t="shared" si="1182"/>
        <v>0</v>
      </c>
      <c r="Z3614">
        <f t="shared" si="1183"/>
        <v>1</v>
      </c>
      <c r="AA3614">
        <f t="shared" si="1184"/>
        <v>0</v>
      </c>
      <c r="AB3614">
        <f t="shared" si="1185"/>
        <v>0</v>
      </c>
      <c r="AC3614" s="11">
        <f t="shared" si="1186"/>
        <v>0</v>
      </c>
      <c r="AD3614">
        <f t="shared" si="1187"/>
        <v>1</v>
      </c>
      <c r="AE3614">
        <f t="shared" si="1188"/>
        <v>0</v>
      </c>
      <c r="AF3614">
        <f t="shared" si="1189"/>
        <v>0</v>
      </c>
      <c r="AG3614" s="11">
        <f t="shared" si="1190"/>
        <v>0</v>
      </c>
      <c r="AH3614">
        <f t="shared" si="1191"/>
        <v>0</v>
      </c>
      <c r="AI3614" s="11">
        <f t="shared" si="1192"/>
        <v>0</v>
      </c>
      <c r="AJ3614">
        <f t="shared" si="1193"/>
        <v>1</v>
      </c>
      <c r="AK3614" s="11">
        <f t="shared" si="1194"/>
        <v>0</v>
      </c>
      <c r="AL3614" s="2">
        <f t="shared" si="1195"/>
        <v>1</v>
      </c>
      <c r="AM3614" s="10">
        <f t="shared" si="1196"/>
        <v>0</v>
      </c>
      <c r="AO3614">
        <v>0.38992329518772817</v>
      </c>
    </row>
    <row r="3615" spans="1:41">
      <c r="A3615" t="s">
        <v>19</v>
      </c>
      <c r="B3615" t="s">
        <v>30</v>
      </c>
      <c r="C3615" t="s">
        <v>13</v>
      </c>
      <c r="D3615" t="s">
        <v>14</v>
      </c>
      <c r="E3615" t="s">
        <v>33</v>
      </c>
      <c r="F3615" t="s">
        <v>21</v>
      </c>
      <c r="G3615" t="s">
        <v>17</v>
      </c>
      <c r="H3615" s="2" t="s">
        <v>9173</v>
      </c>
      <c r="I3615" s="2" t="s">
        <v>9172</v>
      </c>
      <c r="J3615" s="2" t="s">
        <v>9172</v>
      </c>
      <c r="K3615" s="6" t="s">
        <v>9173</v>
      </c>
      <c r="L3615" s="8" t="s">
        <v>8066</v>
      </c>
      <c r="M3615" s="3">
        <v>0</v>
      </c>
      <c r="N3615" s="1">
        <v>6271</v>
      </c>
      <c r="O3615">
        <v>94880</v>
      </c>
      <c r="P3615">
        <f t="shared" si="1180"/>
        <v>0</v>
      </c>
      <c r="Q3615">
        <v>25</v>
      </c>
      <c r="R3615">
        <v>93</v>
      </c>
      <c r="S3615">
        <v>18</v>
      </c>
      <c r="T3615" s="2">
        <f t="shared" si="1176"/>
        <v>1</v>
      </c>
      <c r="U3615" s="2">
        <f t="shared" si="1177"/>
        <v>0</v>
      </c>
      <c r="V3615" s="2">
        <f t="shared" si="1178"/>
        <v>0</v>
      </c>
      <c r="W3615" s="10">
        <f t="shared" si="1179"/>
        <v>1</v>
      </c>
      <c r="X3615">
        <f t="shared" si="1181"/>
        <v>1</v>
      </c>
      <c r="Y3615" s="11">
        <f t="shared" si="1182"/>
        <v>0</v>
      </c>
      <c r="Z3615">
        <f t="shared" si="1183"/>
        <v>1</v>
      </c>
      <c r="AA3615">
        <f t="shared" si="1184"/>
        <v>0</v>
      </c>
      <c r="AB3615">
        <f t="shared" si="1185"/>
        <v>0</v>
      </c>
      <c r="AC3615" s="11">
        <f t="shared" si="1186"/>
        <v>0</v>
      </c>
      <c r="AD3615">
        <f t="shared" si="1187"/>
        <v>1</v>
      </c>
      <c r="AE3615">
        <f t="shared" si="1188"/>
        <v>0</v>
      </c>
      <c r="AF3615">
        <f t="shared" si="1189"/>
        <v>0</v>
      </c>
      <c r="AG3615" s="11">
        <f t="shared" si="1190"/>
        <v>0</v>
      </c>
      <c r="AH3615">
        <f t="shared" si="1191"/>
        <v>0</v>
      </c>
      <c r="AI3615" s="11">
        <f t="shared" si="1192"/>
        <v>0</v>
      </c>
      <c r="AJ3615">
        <f t="shared" si="1193"/>
        <v>0</v>
      </c>
      <c r="AK3615" s="11">
        <f t="shared" si="1194"/>
        <v>0</v>
      </c>
      <c r="AL3615" s="2">
        <f t="shared" si="1195"/>
        <v>1</v>
      </c>
      <c r="AM3615" s="10">
        <f t="shared" si="1196"/>
        <v>0</v>
      </c>
      <c r="AO3615">
        <v>0.39003120567185395</v>
      </c>
    </row>
    <row r="3616" spans="1:41">
      <c r="A3616" t="s">
        <v>19</v>
      </c>
      <c r="B3616" t="s">
        <v>32</v>
      </c>
      <c r="C3616" t="s">
        <v>20</v>
      </c>
      <c r="D3616" t="s">
        <v>25</v>
      </c>
      <c r="E3616" t="s">
        <v>15</v>
      </c>
      <c r="F3616" t="s">
        <v>36</v>
      </c>
      <c r="G3616" t="s">
        <v>17</v>
      </c>
      <c r="H3616" s="2" t="s">
        <v>9173</v>
      </c>
      <c r="I3616" s="2" t="s">
        <v>9173</v>
      </c>
      <c r="J3616" s="2" t="s">
        <v>9173</v>
      </c>
      <c r="K3616" s="6" t="s">
        <v>9173</v>
      </c>
      <c r="L3616" s="8" t="s">
        <v>4322</v>
      </c>
      <c r="M3616" s="3">
        <v>0</v>
      </c>
      <c r="N3616" s="1">
        <v>6172</v>
      </c>
      <c r="O3616">
        <v>0</v>
      </c>
      <c r="P3616">
        <f t="shared" si="1180"/>
        <v>1</v>
      </c>
      <c r="Q3616">
        <v>17</v>
      </c>
      <c r="R3616">
        <v>130</v>
      </c>
      <c r="S3616">
        <v>6</v>
      </c>
      <c r="T3616" s="2">
        <f t="shared" si="1176"/>
        <v>1</v>
      </c>
      <c r="U3616" s="2">
        <f t="shared" si="1177"/>
        <v>1</v>
      </c>
      <c r="V3616" s="2">
        <f t="shared" si="1178"/>
        <v>1</v>
      </c>
      <c r="W3616" s="10">
        <f t="shared" si="1179"/>
        <v>1</v>
      </c>
      <c r="X3616">
        <f t="shared" si="1181"/>
        <v>1</v>
      </c>
      <c r="Y3616" s="11">
        <f t="shared" si="1182"/>
        <v>0</v>
      </c>
      <c r="Z3616">
        <f t="shared" si="1183"/>
        <v>0</v>
      </c>
      <c r="AA3616">
        <f t="shared" si="1184"/>
        <v>0</v>
      </c>
      <c r="AB3616">
        <f t="shared" si="1185"/>
        <v>1</v>
      </c>
      <c r="AC3616" s="11">
        <f t="shared" si="1186"/>
        <v>0</v>
      </c>
      <c r="AD3616">
        <f t="shared" si="1187"/>
        <v>0</v>
      </c>
      <c r="AE3616">
        <f t="shared" si="1188"/>
        <v>0</v>
      </c>
      <c r="AF3616">
        <f t="shared" si="1189"/>
        <v>0</v>
      </c>
      <c r="AG3616" s="11">
        <f t="shared" si="1190"/>
        <v>0</v>
      </c>
      <c r="AH3616">
        <f t="shared" si="1191"/>
        <v>1</v>
      </c>
      <c r="AI3616" s="11">
        <f t="shared" si="1192"/>
        <v>0</v>
      </c>
      <c r="AJ3616">
        <f t="shared" si="1193"/>
        <v>0</v>
      </c>
      <c r="AK3616" s="11">
        <f t="shared" si="1194"/>
        <v>1</v>
      </c>
      <c r="AL3616" s="2">
        <f t="shared" si="1195"/>
        <v>1</v>
      </c>
      <c r="AM3616" s="10">
        <f t="shared" si="1196"/>
        <v>0</v>
      </c>
      <c r="AO3616">
        <v>0.39013438177766946</v>
      </c>
    </row>
    <row r="3617" spans="1:41">
      <c r="A3617" t="s">
        <v>11</v>
      </c>
      <c r="B3617" t="s">
        <v>12</v>
      </c>
      <c r="C3617" t="s">
        <v>20</v>
      </c>
      <c r="D3617" t="s">
        <v>14</v>
      </c>
      <c r="E3617" t="s">
        <v>15</v>
      </c>
      <c r="F3617" t="s">
        <v>21</v>
      </c>
      <c r="G3617" t="s">
        <v>57</v>
      </c>
      <c r="H3617" s="2" t="s">
        <v>9172</v>
      </c>
      <c r="I3617" s="2" t="s">
        <v>9172</v>
      </c>
      <c r="J3617" s="2" t="s">
        <v>9172</v>
      </c>
      <c r="K3617" s="6" t="s">
        <v>9172</v>
      </c>
      <c r="L3617" s="8" t="s">
        <v>98</v>
      </c>
      <c r="M3617" s="3">
        <v>0</v>
      </c>
      <c r="N3617" s="1">
        <v>6614</v>
      </c>
      <c r="O3617">
        <v>0</v>
      </c>
      <c r="P3617">
        <f t="shared" si="1180"/>
        <v>0</v>
      </c>
      <c r="Q3617">
        <v>30</v>
      </c>
      <c r="R3617">
        <v>87</v>
      </c>
      <c r="S3617">
        <v>21</v>
      </c>
      <c r="T3617" s="2">
        <f t="shared" si="1176"/>
        <v>0</v>
      </c>
      <c r="U3617" s="2">
        <f t="shared" si="1177"/>
        <v>0</v>
      </c>
      <c r="V3617" s="2">
        <f t="shared" si="1178"/>
        <v>0</v>
      </c>
      <c r="W3617" s="10">
        <f t="shared" si="1179"/>
        <v>0</v>
      </c>
      <c r="X3617">
        <f t="shared" si="1181"/>
        <v>0</v>
      </c>
      <c r="Y3617" s="11">
        <f t="shared" si="1182"/>
        <v>0</v>
      </c>
      <c r="Z3617">
        <f t="shared" si="1183"/>
        <v>0</v>
      </c>
      <c r="AA3617">
        <f t="shared" si="1184"/>
        <v>1</v>
      </c>
      <c r="AB3617">
        <f t="shared" si="1185"/>
        <v>0</v>
      </c>
      <c r="AC3617" s="11">
        <f t="shared" si="1186"/>
        <v>0</v>
      </c>
      <c r="AD3617">
        <f t="shared" si="1187"/>
        <v>0</v>
      </c>
      <c r="AE3617">
        <f t="shared" si="1188"/>
        <v>0</v>
      </c>
      <c r="AF3617">
        <f t="shared" si="1189"/>
        <v>0</v>
      </c>
      <c r="AG3617" s="11">
        <f t="shared" si="1190"/>
        <v>0</v>
      </c>
      <c r="AH3617">
        <f t="shared" si="1191"/>
        <v>1</v>
      </c>
      <c r="AI3617" s="11">
        <f t="shared" si="1192"/>
        <v>0</v>
      </c>
      <c r="AJ3617">
        <f t="shared" si="1193"/>
        <v>0</v>
      </c>
      <c r="AK3617" s="11">
        <f t="shared" si="1194"/>
        <v>0</v>
      </c>
      <c r="AL3617" s="2">
        <f t="shared" si="1195"/>
        <v>0</v>
      </c>
      <c r="AM3617" s="10">
        <f t="shared" si="1196"/>
        <v>1</v>
      </c>
      <c r="AO3617">
        <v>0.39020412666266974</v>
      </c>
    </row>
    <row r="3618" spans="1:41">
      <c r="A3618" t="s">
        <v>19</v>
      </c>
      <c r="B3618" t="s">
        <v>43</v>
      </c>
      <c r="C3618" t="s">
        <v>13</v>
      </c>
      <c r="D3618" t="s">
        <v>14</v>
      </c>
      <c r="E3618" t="s">
        <v>27</v>
      </c>
      <c r="F3618" t="s">
        <v>21</v>
      </c>
      <c r="G3618" t="s">
        <v>17</v>
      </c>
      <c r="H3618" s="2" t="s">
        <v>9172</v>
      </c>
      <c r="I3618" s="2" t="s">
        <v>9172</v>
      </c>
      <c r="J3618" s="2" t="s">
        <v>9172</v>
      </c>
      <c r="K3618" s="6" t="s">
        <v>9173</v>
      </c>
      <c r="L3618" s="8" t="s">
        <v>8241</v>
      </c>
      <c r="M3618" s="3">
        <v>0</v>
      </c>
      <c r="N3618" s="1">
        <v>7627</v>
      </c>
      <c r="O3618">
        <v>60479</v>
      </c>
      <c r="P3618">
        <f t="shared" si="1180"/>
        <v>0</v>
      </c>
      <c r="Q3618">
        <v>24</v>
      </c>
      <c r="R3618">
        <v>142</v>
      </c>
      <c r="S3618">
        <v>1</v>
      </c>
      <c r="T3618" s="2">
        <f t="shared" si="1176"/>
        <v>0</v>
      </c>
      <c r="U3618" s="2">
        <f t="shared" si="1177"/>
        <v>0</v>
      </c>
      <c r="V3618" s="2">
        <f t="shared" si="1178"/>
        <v>0</v>
      </c>
      <c r="W3618" s="10">
        <f t="shared" si="1179"/>
        <v>1</v>
      </c>
      <c r="X3618">
        <f t="shared" si="1181"/>
        <v>1</v>
      </c>
      <c r="Y3618" s="11">
        <f t="shared" si="1182"/>
        <v>0</v>
      </c>
      <c r="Z3618">
        <f t="shared" si="1183"/>
        <v>0</v>
      </c>
      <c r="AA3618">
        <f t="shared" si="1184"/>
        <v>0</v>
      </c>
      <c r="AB3618">
        <f t="shared" si="1185"/>
        <v>0</v>
      </c>
      <c r="AC3618" s="11">
        <f t="shared" si="1186"/>
        <v>0</v>
      </c>
      <c r="AD3618">
        <f t="shared" si="1187"/>
        <v>1</v>
      </c>
      <c r="AE3618">
        <f t="shared" si="1188"/>
        <v>0</v>
      </c>
      <c r="AF3618">
        <f t="shared" si="1189"/>
        <v>0</v>
      </c>
      <c r="AG3618" s="11">
        <f t="shared" si="1190"/>
        <v>0</v>
      </c>
      <c r="AH3618">
        <f t="shared" si="1191"/>
        <v>0</v>
      </c>
      <c r="AI3618" s="11">
        <f t="shared" si="1192"/>
        <v>1</v>
      </c>
      <c r="AJ3618">
        <f t="shared" si="1193"/>
        <v>0</v>
      </c>
      <c r="AK3618" s="11">
        <f t="shared" si="1194"/>
        <v>0</v>
      </c>
      <c r="AL3618" s="2">
        <f t="shared" si="1195"/>
        <v>1</v>
      </c>
      <c r="AM3618" s="10">
        <f t="shared" si="1196"/>
        <v>0</v>
      </c>
      <c r="AO3618">
        <v>0.39030220238040303</v>
      </c>
    </row>
    <row r="3619" spans="1:41">
      <c r="A3619" t="s">
        <v>23</v>
      </c>
      <c r="B3619" t="s">
        <v>12</v>
      </c>
      <c r="C3619" t="s">
        <v>13</v>
      </c>
      <c r="D3619" t="s">
        <v>25</v>
      </c>
      <c r="E3619" t="s">
        <v>27</v>
      </c>
      <c r="F3619" t="s">
        <v>16</v>
      </c>
      <c r="G3619" t="s">
        <v>17</v>
      </c>
      <c r="H3619" s="2" t="s">
        <v>9172</v>
      </c>
      <c r="I3619" s="2" t="s">
        <v>9172</v>
      </c>
      <c r="J3619" s="2" t="s">
        <v>9172</v>
      </c>
      <c r="K3619" s="6" t="s">
        <v>9173</v>
      </c>
      <c r="L3619" s="8" t="s">
        <v>5787</v>
      </c>
      <c r="M3619" s="3">
        <v>0</v>
      </c>
      <c r="N3619" s="1">
        <v>8698</v>
      </c>
      <c r="O3619">
        <v>26287</v>
      </c>
      <c r="P3619">
        <f t="shared" si="1180"/>
        <v>1</v>
      </c>
      <c r="Q3619">
        <v>27</v>
      </c>
      <c r="R3619">
        <v>133</v>
      </c>
      <c r="S3619">
        <v>6</v>
      </c>
      <c r="T3619" s="2">
        <f t="shared" si="1176"/>
        <v>0</v>
      </c>
      <c r="U3619" s="2">
        <f t="shared" si="1177"/>
        <v>0</v>
      </c>
      <c r="V3619" s="2">
        <f t="shared" si="1178"/>
        <v>0</v>
      </c>
      <c r="W3619" s="10">
        <f t="shared" si="1179"/>
        <v>1</v>
      </c>
      <c r="X3619">
        <f t="shared" si="1181"/>
        <v>0</v>
      </c>
      <c r="Y3619" s="11">
        <f t="shared" si="1182"/>
        <v>1</v>
      </c>
      <c r="Z3619">
        <f t="shared" si="1183"/>
        <v>0</v>
      </c>
      <c r="AA3619">
        <f t="shared" si="1184"/>
        <v>1</v>
      </c>
      <c r="AB3619">
        <f t="shared" si="1185"/>
        <v>0</v>
      </c>
      <c r="AC3619" s="11">
        <f t="shared" si="1186"/>
        <v>0</v>
      </c>
      <c r="AD3619">
        <f t="shared" si="1187"/>
        <v>1</v>
      </c>
      <c r="AE3619">
        <f t="shared" si="1188"/>
        <v>0</v>
      </c>
      <c r="AF3619">
        <f t="shared" si="1189"/>
        <v>0</v>
      </c>
      <c r="AG3619" s="11">
        <f t="shared" si="1190"/>
        <v>0</v>
      </c>
      <c r="AH3619">
        <f t="shared" si="1191"/>
        <v>0</v>
      </c>
      <c r="AI3619" s="11">
        <f t="shared" si="1192"/>
        <v>1</v>
      </c>
      <c r="AJ3619">
        <f t="shared" si="1193"/>
        <v>1</v>
      </c>
      <c r="AK3619" s="11">
        <f t="shared" si="1194"/>
        <v>0</v>
      </c>
      <c r="AL3619" s="2">
        <f t="shared" si="1195"/>
        <v>1</v>
      </c>
      <c r="AM3619" s="10">
        <f t="shared" si="1196"/>
        <v>0</v>
      </c>
      <c r="AO3619">
        <v>0.39054789319194289</v>
      </c>
    </row>
    <row r="3620" spans="1:41">
      <c r="A3620" t="s">
        <v>11</v>
      </c>
      <c r="B3620" t="s">
        <v>30</v>
      </c>
      <c r="C3620" t="s">
        <v>13</v>
      </c>
      <c r="D3620" t="s">
        <v>25</v>
      </c>
      <c r="E3620" t="s">
        <v>15</v>
      </c>
      <c r="F3620" t="s">
        <v>36</v>
      </c>
      <c r="G3620" t="s">
        <v>17</v>
      </c>
      <c r="H3620" s="2" t="s">
        <v>9172</v>
      </c>
      <c r="I3620" s="2" t="s">
        <v>9173</v>
      </c>
      <c r="J3620" s="2" t="s">
        <v>9172</v>
      </c>
      <c r="K3620" s="6" t="s">
        <v>9173</v>
      </c>
      <c r="L3620" s="8" t="s">
        <v>561</v>
      </c>
      <c r="M3620" s="3">
        <v>1</v>
      </c>
      <c r="N3620" s="1">
        <v>2617</v>
      </c>
      <c r="O3620">
        <v>72302</v>
      </c>
      <c r="P3620">
        <f t="shared" si="1180"/>
        <v>1</v>
      </c>
      <c r="Q3620">
        <v>26</v>
      </c>
      <c r="R3620">
        <v>80</v>
      </c>
      <c r="S3620">
        <v>6</v>
      </c>
      <c r="T3620" s="2">
        <f t="shared" si="1176"/>
        <v>0</v>
      </c>
      <c r="U3620" s="2">
        <f t="shared" si="1177"/>
        <v>1</v>
      </c>
      <c r="V3620" s="2">
        <f t="shared" si="1178"/>
        <v>0</v>
      </c>
      <c r="W3620" s="10">
        <f t="shared" si="1179"/>
        <v>1</v>
      </c>
      <c r="X3620">
        <f t="shared" si="1181"/>
        <v>0</v>
      </c>
      <c r="Y3620" s="11">
        <f t="shared" si="1182"/>
        <v>0</v>
      </c>
      <c r="Z3620">
        <f t="shared" si="1183"/>
        <v>1</v>
      </c>
      <c r="AA3620">
        <f t="shared" si="1184"/>
        <v>0</v>
      </c>
      <c r="AB3620">
        <f t="shared" si="1185"/>
        <v>0</v>
      </c>
      <c r="AC3620" s="11">
        <f t="shared" si="1186"/>
        <v>0</v>
      </c>
      <c r="AD3620">
        <f t="shared" si="1187"/>
        <v>1</v>
      </c>
      <c r="AE3620">
        <f t="shared" si="1188"/>
        <v>0</v>
      </c>
      <c r="AF3620">
        <f t="shared" si="1189"/>
        <v>0</v>
      </c>
      <c r="AG3620" s="11">
        <f t="shared" si="1190"/>
        <v>0</v>
      </c>
      <c r="AH3620">
        <f t="shared" si="1191"/>
        <v>1</v>
      </c>
      <c r="AI3620" s="11">
        <f t="shared" si="1192"/>
        <v>0</v>
      </c>
      <c r="AJ3620">
        <f t="shared" si="1193"/>
        <v>0</v>
      </c>
      <c r="AK3620" s="11">
        <f t="shared" si="1194"/>
        <v>1</v>
      </c>
      <c r="AL3620" s="2">
        <f t="shared" si="1195"/>
        <v>1</v>
      </c>
      <c r="AM3620" s="10">
        <f t="shared" si="1196"/>
        <v>0</v>
      </c>
      <c r="AO3620">
        <v>0.39056257968329011</v>
      </c>
    </row>
    <row r="3621" spans="1:41">
      <c r="A3621" t="s">
        <v>11</v>
      </c>
      <c r="B3621" t="s">
        <v>43</v>
      </c>
      <c r="C3621" t="s">
        <v>13</v>
      </c>
      <c r="D3621" t="s">
        <v>25</v>
      </c>
      <c r="E3621" t="s">
        <v>15</v>
      </c>
      <c r="F3621" t="s">
        <v>16</v>
      </c>
      <c r="G3621" t="s">
        <v>39</v>
      </c>
      <c r="H3621" s="2" t="s">
        <v>9173</v>
      </c>
      <c r="I3621" s="2" t="s">
        <v>9173</v>
      </c>
      <c r="J3621" s="2" t="s">
        <v>9172</v>
      </c>
      <c r="K3621" s="6" t="s">
        <v>9173</v>
      </c>
      <c r="L3621" s="8" t="s">
        <v>7089</v>
      </c>
      <c r="M3621" s="3">
        <v>0</v>
      </c>
      <c r="N3621" s="1">
        <v>5060</v>
      </c>
      <c r="O3621">
        <v>70999</v>
      </c>
      <c r="P3621">
        <f t="shared" si="1180"/>
        <v>1</v>
      </c>
      <c r="Q3621">
        <v>22</v>
      </c>
      <c r="R3621">
        <v>103</v>
      </c>
      <c r="S3621">
        <v>5</v>
      </c>
      <c r="T3621" s="2">
        <f t="shared" si="1176"/>
        <v>1</v>
      </c>
      <c r="U3621" s="2">
        <f t="shared" si="1177"/>
        <v>1</v>
      </c>
      <c r="V3621" s="2">
        <f t="shared" si="1178"/>
        <v>0</v>
      </c>
      <c r="W3621" s="10">
        <f t="shared" si="1179"/>
        <v>1</v>
      </c>
      <c r="X3621">
        <f t="shared" si="1181"/>
        <v>0</v>
      </c>
      <c r="Y3621" s="11">
        <f t="shared" si="1182"/>
        <v>0</v>
      </c>
      <c r="Z3621">
        <f t="shared" si="1183"/>
        <v>0</v>
      </c>
      <c r="AA3621">
        <f t="shared" si="1184"/>
        <v>0</v>
      </c>
      <c r="AB3621">
        <f t="shared" si="1185"/>
        <v>0</v>
      </c>
      <c r="AC3621" s="11">
        <f t="shared" si="1186"/>
        <v>0</v>
      </c>
      <c r="AD3621">
        <f t="shared" si="1187"/>
        <v>1</v>
      </c>
      <c r="AE3621">
        <f t="shared" si="1188"/>
        <v>0</v>
      </c>
      <c r="AF3621">
        <f t="shared" si="1189"/>
        <v>0</v>
      </c>
      <c r="AG3621" s="11">
        <f t="shared" si="1190"/>
        <v>0</v>
      </c>
      <c r="AH3621">
        <f t="shared" si="1191"/>
        <v>1</v>
      </c>
      <c r="AI3621" s="11">
        <f t="shared" si="1192"/>
        <v>0</v>
      </c>
      <c r="AJ3621">
        <f t="shared" si="1193"/>
        <v>1</v>
      </c>
      <c r="AK3621" s="11">
        <f t="shared" si="1194"/>
        <v>0</v>
      </c>
      <c r="AL3621" s="2">
        <f t="shared" si="1195"/>
        <v>0</v>
      </c>
      <c r="AM3621" s="10">
        <f t="shared" si="1196"/>
        <v>0</v>
      </c>
      <c r="AO3621">
        <v>0.39063097042526629</v>
      </c>
    </row>
    <row r="3622" spans="1:41">
      <c r="A3622" t="s">
        <v>23</v>
      </c>
      <c r="B3622" t="s">
        <v>12</v>
      </c>
      <c r="C3622" t="s">
        <v>52</v>
      </c>
      <c r="D3622" t="s">
        <v>14</v>
      </c>
      <c r="E3622" t="s">
        <v>15</v>
      </c>
      <c r="F3622" t="s">
        <v>16</v>
      </c>
      <c r="G3622" t="s">
        <v>17</v>
      </c>
      <c r="H3622" s="2" t="s">
        <v>9172</v>
      </c>
      <c r="I3622" s="2" t="s">
        <v>9173</v>
      </c>
      <c r="J3622" s="2" t="s">
        <v>9172</v>
      </c>
      <c r="K3622" s="6" t="s">
        <v>9173</v>
      </c>
      <c r="L3622" s="8" t="s">
        <v>5477</v>
      </c>
      <c r="M3622" s="3">
        <v>1</v>
      </c>
      <c r="N3622" s="1">
        <v>4447</v>
      </c>
      <c r="O3622">
        <v>13128</v>
      </c>
      <c r="P3622">
        <f t="shared" si="1180"/>
        <v>0</v>
      </c>
      <c r="Q3622">
        <v>23</v>
      </c>
      <c r="R3622">
        <v>128</v>
      </c>
      <c r="S3622">
        <v>11</v>
      </c>
      <c r="T3622" s="2">
        <f t="shared" si="1176"/>
        <v>0</v>
      </c>
      <c r="U3622" s="2">
        <f t="shared" si="1177"/>
        <v>1</v>
      </c>
      <c r="V3622" s="2">
        <f t="shared" si="1178"/>
        <v>0</v>
      </c>
      <c r="W3622" s="10">
        <f t="shared" si="1179"/>
        <v>1</v>
      </c>
      <c r="X3622">
        <f t="shared" si="1181"/>
        <v>0</v>
      </c>
      <c r="Y3622" s="11">
        <f t="shared" si="1182"/>
        <v>1</v>
      </c>
      <c r="Z3622">
        <f t="shared" si="1183"/>
        <v>0</v>
      </c>
      <c r="AA3622">
        <f t="shared" si="1184"/>
        <v>1</v>
      </c>
      <c r="AB3622">
        <f t="shared" si="1185"/>
        <v>0</v>
      </c>
      <c r="AC3622" s="11">
        <f t="shared" si="1186"/>
        <v>0</v>
      </c>
      <c r="AD3622">
        <f t="shared" si="1187"/>
        <v>0</v>
      </c>
      <c r="AE3622">
        <f t="shared" si="1188"/>
        <v>0</v>
      </c>
      <c r="AF3622">
        <f t="shared" si="1189"/>
        <v>0</v>
      </c>
      <c r="AG3622" s="11">
        <f t="shared" si="1190"/>
        <v>1</v>
      </c>
      <c r="AH3622">
        <f t="shared" si="1191"/>
        <v>1</v>
      </c>
      <c r="AI3622" s="11">
        <f t="shared" si="1192"/>
        <v>0</v>
      </c>
      <c r="AJ3622">
        <f t="shared" si="1193"/>
        <v>1</v>
      </c>
      <c r="AK3622" s="11">
        <f t="shared" si="1194"/>
        <v>0</v>
      </c>
      <c r="AL3622" s="2">
        <f t="shared" si="1195"/>
        <v>1</v>
      </c>
      <c r="AM3622" s="10">
        <f t="shared" si="1196"/>
        <v>0</v>
      </c>
      <c r="AO3622">
        <v>0.39072668756857826</v>
      </c>
    </row>
    <row r="3623" spans="1:41">
      <c r="A3623" t="s">
        <v>19</v>
      </c>
      <c r="B3623" t="s">
        <v>43</v>
      </c>
      <c r="C3623" t="s">
        <v>52</v>
      </c>
      <c r="D3623" t="s">
        <v>14</v>
      </c>
      <c r="E3623" t="s">
        <v>15</v>
      </c>
      <c r="F3623" t="s">
        <v>16</v>
      </c>
      <c r="G3623" t="s">
        <v>17</v>
      </c>
      <c r="H3623" s="2" t="s">
        <v>9172</v>
      </c>
      <c r="I3623" s="2" t="s">
        <v>9173</v>
      </c>
      <c r="J3623" s="2" t="s">
        <v>9172</v>
      </c>
      <c r="K3623" s="6" t="s">
        <v>9173</v>
      </c>
      <c r="L3623" s="8" t="s">
        <v>5606</v>
      </c>
      <c r="M3623" s="3">
        <v>0</v>
      </c>
      <c r="N3623" s="1">
        <v>6970</v>
      </c>
      <c r="O3623">
        <v>27604</v>
      </c>
      <c r="P3623">
        <f t="shared" si="1180"/>
        <v>0</v>
      </c>
      <c r="Q3623">
        <v>35</v>
      </c>
      <c r="R3623">
        <v>94</v>
      </c>
      <c r="S3623">
        <v>20</v>
      </c>
      <c r="T3623" s="2">
        <f t="shared" si="1176"/>
        <v>0</v>
      </c>
      <c r="U3623" s="2">
        <f t="shared" si="1177"/>
        <v>1</v>
      </c>
      <c r="V3623" s="2">
        <f t="shared" si="1178"/>
        <v>0</v>
      </c>
      <c r="W3623" s="10">
        <f t="shared" si="1179"/>
        <v>1</v>
      </c>
      <c r="X3623">
        <f t="shared" si="1181"/>
        <v>1</v>
      </c>
      <c r="Y3623" s="11">
        <f t="shared" si="1182"/>
        <v>0</v>
      </c>
      <c r="Z3623">
        <f t="shared" si="1183"/>
        <v>0</v>
      </c>
      <c r="AA3623">
        <f t="shared" si="1184"/>
        <v>0</v>
      </c>
      <c r="AB3623">
        <f t="shared" si="1185"/>
        <v>0</v>
      </c>
      <c r="AC3623" s="11">
        <f t="shared" si="1186"/>
        <v>0</v>
      </c>
      <c r="AD3623">
        <f t="shared" si="1187"/>
        <v>0</v>
      </c>
      <c r="AE3623">
        <f t="shared" si="1188"/>
        <v>0</v>
      </c>
      <c r="AF3623">
        <f t="shared" si="1189"/>
        <v>0</v>
      </c>
      <c r="AG3623" s="11">
        <f t="shared" si="1190"/>
        <v>1</v>
      </c>
      <c r="AH3623">
        <f t="shared" si="1191"/>
        <v>1</v>
      </c>
      <c r="AI3623" s="11">
        <f t="shared" si="1192"/>
        <v>0</v>
      </c>
      <c r="AJ3623">
        <f t="shared" si="1193"/>
        <v>1</v>
      </c>
      <c r="AK3623" s="11">
        <f t="shared" si="1194"/>
        <v>0</v>
      </c>
      <c r="AL3623" s="2">
        <f t="shared" si="1195"/>
        <v>1</v>
      </c>
      <c r="AM3623" s="10">
        <f t="shared" si="1196"/>
        <v>0</v>
      </c>
      <c r="AO3623">
        <v>0.39081328985784819</v>
      </c>
    </row>
    <row r="3624" spans="1:41">
      <c r="A3624" t="s">
        <v>11</v>
      </c>
      <c r="B3624" t="s">
        <v>43</v>
      </c>
      <c r="C3624" t="s">
        <v>20</v>
      </c>
      <c r="D3624" t="s">
        <v>14</v>
      </c>
      <c r="E3624" t="s">
        <v>15</v>
      </c>
      <c r="F3624" t="s">
        <v>21</v>
      </c>
      <c r="G3624" t="s">
        <v>17</v>
      </c>
      <c r="H3624" s="2" t="s">
        <v>9172</v>
      </c>
      <c r="I3624" s="2" t="s">
        <v>9173</v>
      </c>
      <c r="J3624" s="2" t="s">
        <v>9172</v>
      </c>
      <c r="K3624" s="6" t="s">
        <v>9173</v>
      </c>
      <c r="L3624" s="8" t="s">
        <v>1811</v>
      </c>
      <c r="M3624" s="3">
        <v>0</v>
      </c>
      <c r="N3624" s="1">
        <v>7557</v>
      </c>
      <c r="O3624">
        <v>0</v>
      </c>
      <c r="P3624">
        <f t="shared" si="1180"/>
        <v>0</v>
      </c>
      <c r="Q3624">
        <v>25</v>
      </c>
      <c r="R3624">
        <v>89</v>
      </c>
      <c r="S3624">
        <v>5</v>
      </c>
      <c r="T3624" s="2">
        <f t="shared" si="1176"/>
        <v>0</v>
      </c>
      <c r="U3624" s="2">
        <f t="shared" si="1177"/>
        <v>1</v>
      </c>
      <c r="V3624" s="2">
        <f t="shared" si="1178"/>
        <v>0</v>
      </c>
      <c r="W3624" s="10">
        <f t="shared" si="1179"/>
        <v>1</v>
      </c>
      <c r="X3624">
        <f t="shared" si="1181"/>
        <v>0</v>
      </c>
      <c r="Y3624" s="11">
        <f t="shared" si="1182"/>
        <v>0</v>
      </c>
      <c r="Z3624">
        <f t="shared" si="1183"/>
        <v>0</v>
      </c>
      <c r="AA3624">
        <f t="shared" si="1184"/>
        <v>0</v>
      </c>
      <c r="AB3624">
        <f t="shared" si="1185"/>
        <v>0</v>
      </c>
      <c r="AC3624" s="11">
        <f t="shared" si="1186"/>
        <v>0</v>
      </c>
      <c r="AD3624">
        <f t="shared" si="1187"/>
        <v>0</v>
      </c>
      <c r="AE3624">
        <f t="shared" si="1188"/>
        <v>0</v>
      </c>
      <c r="AF3624">
        <f t="shared" si="1189"/>
        <v>0</v>
      </c>
      <c r="AG3624" s="11">
        <f t="shared" si="1190"/>
        <v>0</v>
      </c>
      <c r="AH3624">
        <f t="shared" si="1191"/>
        <v>1</v>
      </c>
      <c r="AI3624" s="11">
        <f t="shared" si="1192"/>
        <v>0</v>
      </c>
      <c r="AJ3624">
        <f t="shared" si="1193"/>
        <v>0</v>
      </c>
      <c r="AK3624" s="11">
        <f t="shared" si="1194"/>
        <v>0</v>
      </c>
      <c r="AL3624" s="2">
        <f t="shared" si="1195"/>
        <v>1</v>
      </c>
      <c r="AM3624" s="10">
        <f t="shared" si="1196"/>
        <v>0</v>
      </c>
      <c r="AO3624">
        <v>0.39098312444565031</v>
      </c>
    </row>
    <row r="3625" spans="1:41">
      <c r="A3625" t="s">
        <v>19</v>
      </c>
      <c r="B3625" t="s">
        <v>30</v>
      </c>
      <c r="C3625" t="s">
        <v>13</v>
      </c>
      <c r="D3625" t="s">
        <v>25</v>
      </c>
      <c r="E3625" t="s">
        <v>27</v>
      </c>
      <c r="F3625" t="s">
        <v>16</v>
      </c>
      <c r="G3625" t="s">
        <v>17</v>
      </c>
      <c r="H3625" s="2" t="s">
        <v>9172</v>
      </c>
      <c r="I3625" s="2" t="s">
        <v>9173</v>
      </c>
      <c r="J3625" s="2" t="s">
        <v>9172</v>
      </c>
      <c r="K3625" s="6" t="s">
        <v>9173</v>
      </c>
      <c r="L3625" s="8" t="s">
        <v>5604</v>
      </c>
      <c r="M3625" s="3">
        <v>0</v>
      </c>
      <c r="N3625" s="1">
        <v>3979</v>
      </c>
      <c r="O3625">
        <v>39101</v>
      </c>
      <c r="P3625">
        <f t="shared" si="1180"/>
        <v>1</v>
      </c>
      <c r="Q3625">
        <v>61</v>
      </c>
      <c r="R3625">
        <v>79</v>
      </c>
      <c r="S3625">
        <v>34</v>
      </c>
      <c r="T3625" s="2">
        <f t="shared" si="1176"/>
        <v>0</v>
      </c>
      <c r="U3625" s="2">
        <f t="shared" si="1177"/>
        <v>1</v>
      </c>
      <c r="V3625" s="2">
        <f t="shared" si="1178"/>
        <v>0</v>
      </c>
      <c r="W3625" s="10">
        <f t="shared" si="1179"/>
        <v>1</v>
      </c>
      <c r="X3625">
        <f t="shared" si="1181"/>
        <v>1</v>
      </c>
      <c r="Y3625" s="11">
        <f t="shared" si="1182"/>
        <v>0</v>
      </c>
      <c r="Z3625">
        <f t="shared" si="1183"/>
        <v>1</v>
      </c>
      <c r="AA3625">
        <f t="shared" si="1184"/>
        <v>0</v>
      </c>
      <c r="AB3625">
        <f t="shared" si="1185"/>
        <v>0</v>
      </c>
      <c r="AC3625" s="11">
        <f t="shared" si="1186"/>
        <v>0</v>
      </c>
      <c r="AD3625">
        <f t="shared" si="1187"/>
        <v>1</v>
      </c>
      <c r="AE3625">
        <f t="shared" si="1188"/>
        <v>0</v>
      </c>
      <c r="AF3625">
        <f t="shared" si="1189"/>
        <v>0</v>
      </c>
      <c r="AG3625" s="11">
        <f t="shared" si="1190"/>
        <v>0</v>
      </c>
      <c r="AH3625">
        <f t="shared" si="1191"/>
        <v>0</v>
      </c>
      <c r="AI3625" s="11">
        <f t="shared" si="1192"/>
        <v>1</v>
      </c>
      <c r="AJ3625">
        <f t="shared" si="1193"/>
        <v>1</v>
      </c>
      <c r="AK3625" s="11">
        <f t="shared" si="1194"/>
        <v>0</v>
      </c>
      <c r="AL3625" s="2">
        <f t="shared" si="1195"/>
        <v>1</v>
      </c>
      <c r="AM3625" s="10">
        <f t="shared" si="1196"/>
        <v>0</v>
      </c>
      <c r="AO3625">
        <v>0.39105296758518227</v>
      </c>
    </row>
    <row r="3626" spans="1:41">
      <c r="A3626" t="s">
        <v>23</v>
      </c>
      <c r="B3626" t="s">
        <v>43</v>
      </c>
      <c r="C3626" t="s">
        <v>13</v>
      </c>
      <c r="D3626" t="s">
        <v>25</v>
      </c>
      <c r="E3626" t="s">
        <v>15</v>
      </c>
      <c r="F3626" t="s">
        <v>21</v>
      </c>
      <c r="G3626" t="s">
        <v>17</v>
      </c>
      <c r="H3626" s="2" t="s">
        <v>9173</v>
      </c>
      <c r="I3626" s="2" t="s">
        <v>9173</v>
      </c>
      <c r="J3626" s="2" t="s">
        <v>9172</v>
      </c>
      <c r="K3626" s="6" t="s">
        <v>9173</v>
      </c>
      <c r="L3626" s="8" t="s">
        <v>2165</v>
      </c>
      <c r="M3626" s="3">
        <v>0</v>
      </c>
      <c r="N3626" s="1">
        <v>12157</v>
      </c>
      <c r="O3626">
        <v>57449</v>
      </c>
      <c r="P3626">
        <f t="shared" si="1180"/>
        <v>1</v>
      </c>
      <c r="Q3626">
        <v>25</v>
      </c>
      <c r="R3626">
        <v>141</v>
      </c>
      <c r="S3626">
        <v>6</v>
      </c>
      <c r="T3626" s="2">
        <f t="shared" si="1176"/>
        <v>1</v>
      </c>
      <c r="U3626" s="2">
        <f t="shared" si="1177"/>
        <v>1</v>
      </c>
      <c r="V3626" s="2">
        <f t="shared" si="1178"/>
        <v>0</v>
      </c>
      <c r="W3626" s="10">
        <f t="shared" si="1179"/>
        <v>1</v>
      </c>
      <c r="X3626">
        <f t="shared" si="1181"/>
        <v>0</v>
      </c>
      <c r="Y3626" s="11">
        <f t="shared" si="1182"/>
        <v>1</v>
      </c>
      <c r="Z3626">
        <f t="shared" si="1183"/>
        <v>0</v>
      </c>
      <c r="AA3626">
        <f t="shared" si="1184"/>
        <v>0</v>
      </c>
      <c r="AB3626">
        <f t="shared" si="1185"/>
        <v>0</v>
      </c>
      <c r="AC3626" s="11">
        <f t="shared" si="1186"/>
        <v>0</v>
      </c>
      <c r="AD3626">
        <f t="shared" si="1187"/>
        <v>1</v>
      </c>
      <c r="AE3626">
        <f t="shared" si="1188"/>
        <v>0</v>
      </c>
      <c r="AF3626">
        <f t="shared" si="1189"/>
        <v>0</v>
      </c>
      <c r="AG3626" s="11">
        <f t="shared" si="1190"/>
        <v>0</v>
      </c>
      <c r="AH3626">
        <f t="shared" si="1191"/>
        <v>1</v>
      </c>
      <c r="AI3626" s="11">
        <f t="shared" si="1192"/>
        <v>0</v>
      </c>
      <c r="AJ3626">
        <f t="shared" si="1193"/>
        <v>0</v>
      </c>
      <c r="AK3626" s="11">
        <f t="shared" si="1194"/>
        <v>0</v>
      </c>
      <c r="AL3626" s="2">
        <f t="shared" si="1195"/>
        <v>1</v>
      </c>
      <c r="AM3626" s="10">
        <f t="shared" si="1196"/>
        <v>0</v>
      </c>
      <c r="AO3626">
        <v>0.39106205077425671</v>
      </c>
    </row>
    <row r="3627" spans="1:41">
      <c r="A3627" t="s">
        <v>11</v>
      </c>
      <c r="B3627" t="s">
        <v>30</v>
      </c>
      <c r="C3627" t="s">
        <v>13</v>
      </c>
      <c r="D3627" t="s">
        <v>14</v>
      </c>
      <c r="E3627" t="s">
        <v>33</v>
      </c>
      <c r="F3627" t="s">
        <v>21</v>
      </c>
      <c r="G3627" t="s">
        <v>17</v>
      </c>
      <c r="H3627" s="2" t="s">
        <v>9172</v>
      </c>
      <c r="I3627" s="2" t="s">
        <v>9173</v>
      </c>
      <c r="J3627" s="2" t="s">
        <v>9172</v>
      </c>
      <c r="K3627" s="6" t="s">
        <v>9173</v>
      </c>
      <c r="L3627" s="8" t="s">
        <v>9025</v>
      </c>
      <c r="M3627" s="3">
        <v>0</v>
      </c>
      <c r="N3627" s="1">
        <v>5733</v>
      </c>
      <c r="O3627">
        <v>39337</v>
      </c>
      <c r="P3627">
        <f t="shared" si="1180"/>
        <v>0</v>
      </c>
      <c r="Q3627">
        <v>55</v>
      </c>
      <c r="R3627">
        <v>50</v>
      </c>
      <c r="S3627">
        <v>29</v>
      </c>
      <c r="T3627" s="2">
        <f t="shared" si="1176"/>
        <v>0</v>
      </c>
      <c r="U3627" s="2">
        <f t="shared" si="1177"/>
        <v>1</v>
      </c>
      <c r="V3627" s="2">
        <f t="shared" si="1178"/>
        <v>0</v>
      </c>
      <c r="W3627" s="10">
        <f t="shared" si="1179"/>
        <v>1</v>
      </c>
      <c r="X3627">
        <f t="shared" si="1181"/>
        <v>0</v>
      </c>
      <c r="Y3627" s="11">
        <f t="shared" si="1182"/>
        <v>0</v>
      </c>
      <c r="Z3627">
        <f t="shared" si="1183"/>
        <v>1</v>
      </c>
      <c r="AA3627">
        <f t="shared" si="1184"/>
        <v>0</v>
      </c>
      <c r="AB3627">
        <f t="shared" si="1185"/>
        <v>0</v>
      </c>
      <c r="AC3627" s="11">
        <f t="shared" si="1186"/>
        <v>0</v>
      </c>
      <c r="AD3627">
        <f t="shared" si="1187"/>
        <v>1</v>
      </c>
      <c r="AE3627">
        <f t="shared" si="1188"/>
        <v>0</v>
      </c>
      <c r="AF3627">
        <f t="shared" si="1189"/>
        <v>0</v>
      </c>
      <c r="AG3627" s="11">
        <f t="shared" si="1190"/>
        <v>0</v>
      </c>
      <c r="AH3627">
        <f t="shared" si="1191"/>
        <v>0</v>
      </c>
      <c r="AI3627" s="11">
        <f t="shared" si="1192"/>
        <v>0</v>
      </c>
      <c r="AJ3627">
        <f t="shared" si="1193"/>
        <v>0</v>
      </c>
      <c r="AK3627" s="11">
        <f t="shared" si="1194"/>
        <v>0</v>
      </c>
      <c r="AL3627" s="2">
        <f t="shared" si="1195"/>
        <v>1</v>
      </c>
      <c r="AM3627" s="10">
        <f t="shared" si="1196"/>
        <v>0</v>
      </c>
      <c r="AO3627">
        <v>0.3911742849234372</v>
      </c>
    </row>
    <row r="3628" spans="1:41">
      <c r="A3628" t="s">
        <v>11</v>
      </c>
      <c r="B3628" t="s">
        <v>43</v>
      </c>
      <c r="C3628" t="s">
        <v>13</v>
      </c>
      <c r="D3628" t="s">
        <v>25</v>
      </c>
      <c r="E3628" t="s">
        <v>15</v>
      </c>
      <c r="F3628" t="s">
        <v>16</v>
      </c>
      <c r="G3628" t="s">
        <v>39</v>
      </c>
      <c r="H3628" s="2" t="s">
        <v>9173</v>
      </c>
      <c r="I3628" s="2" t="s">
        <v>9173</v>
      </c>
      <c r="J3628" s="2" t="s">
        <v>9172</v>
      </c>
      <c r="K3628" s="6" t="s">
        <v>9173</v>
      </c>
      <c r="L3628" s="8" t="s">
        <v>6911</v>
      </c>
      <c r="M3628" s="3">
        <v>0</v>
      </c>
      <c r="N3628" s="1">
        <v>20266</v>
      </c>
      <c r="O3628">
        <v>21542</v>
      </c>
      <c r="P3628">
        <f t="shared" si="1180"/>
        <v>1</v>
      </c>
      <c r="Q3628">
        <v>42</v>
      </c>
      <c r="R3628">
        <v>129</v>
      </c>
      <c r="S3628">
        <v>18</v>
      </c>
      <c r="T3628" s="2">
        <f t="shared" si="1176"/>
        <v>1</v>
      </c>
      <c r="U3628" s="2">
        <f t="shared" si="1177"/>
        <v>1</v>
      </c>
      <c r="V3628" s="2">
        <f t="shared" si="1178"/>
        <v>0</v>
      </c>
      <c r="W3628" s="10">
        <f t="shared" si="1179"/>
        <v>1</v>
      </c>
      <c r="X3628">
        <f t="shared" si="1181"/>
        <v>0</v>
      </c>
      <c r="Y3628" s="11">
        <f t="shared" si="1182"/>
        <v>0</v>
      </c>
      <c r="Z3628">
        <f t="shared" si="1183"/>
        <v>0</v>
      </c>
      <c r="AA3628">
        <f t="shared" si="1184"/>
        <v>0</v>
      </c>
      <c r="AB3628">
        <f t="shared" si="1185"/>
        <v>0</v>
      </c>
      <c r="AC3628" s="11">
        <f t="shared" si="1186"/>
        <v>0</v>
      </c>
      <c r="AD3628">
        <f t="shared" si="1187"/>
        <v>1</v>
      </c>
      <c r="AE3628">
        <f t="shared" si="1188"/>
        <v>0</v>
      </c>
      <c r="AF3628">
        <f t="shared" si="1189"/>
        <v>0</v>
      </c>
      <c r="AG3628" s="11">
        <f t="shared" si="1190"/>
        <v>0</v>
      </c>
      <c r="AH3628">
        <f t="shared" si="1191"/>
        <v>1</v>
      </c>
      <c r="AI3628" s="11">
        <f t="shared" si="1192"/>
        <v>0</v>
      </c>
      <c r="AJ3628">
        <f t="shared" si="1193"/>
        <v>1</v>
      </c>
      <c r="AK3628" s="11">
        <f t="shared" si="1194"/>
        <v>0</v>
      </c>
      <c r="AL3628" s="2">
        <f t="shared" si="1195"/>
        <v>0</v>
      </c>
      <c r="AM3628" s="10">
        <f t="shared" si="1196"/>
        <v>0</v>
      </c>
      <c r="AO3628">
        <v>0.39133111778243029</v>
      </c>
    </row>
    <row r="3629" spans="1:41">
      <c r="A3629" t="s">
        <v>11</v>
      </c>
      <c r="B3629" t="s">
        <v>32</v>
      </c>
      <c r="C3629" t="s">
        <v>13</v>
      </c>
      <c r="D3629" t="s">
        <v>25</v>
      </c>
      <c r="E3629" t="s">
        <v>15</v>
      </c>
      <c r="F3629" t="s">
        <v>16</v>
      </c>
      <c r="G3629" t="s">
        <v>17</v>
      </c>
      <c r="H3629" s="2" t="s">
        <v>9172</v>
      </c>
      <c r="I3629" s="2" t="s">
        <v>9173</v>
      </c>
      <c r="J3629" s="2" t="s">
        <v>9172</v>
      </c>
      <c r="K3629" s="6" t="s">
        <v>9173</v>
      </c>
      <c r="L3629" s="8" t="s">
        <v>3815</v>
      </c>
      <c r="M3629" s="3">
        <v>1</v>
      </c>
      <c r="N3629" s="1">
        <v>12913</v>
      </c>
      <c r="O3629">
        <v>62448</v>
      </c>
      <c r="P3629">
        <f t="shared" si="1180"/>
        <v>1</v>
      </c>
      <c r="Q3629">
        <v>21</v>
      </c>
      <c r="R3629">
        <v>147</v>
      </c>
      <c r="S3629">
        <v>0</v>
      </c>
      <c r="T3629" s="2">
        <f t="shared" si="1176"/>
        <v>0</v>
      </c>
      <c r="U3629" s="2">
        <f t="shared" si="1177"/>
        <v>1</v>
      </c>
      <c r="V3629" s="2">
        <f t="shared" si="1178"/>
        <v>0</v>
      </c>
      <c r="W3629" s="10">
        <f t="shared" si="1179"/>
        <v>1</v>
      </c>
      <c r="X3629">
        <f t="shared" si="1181"/>
        <v>0</v>
      </c>
      <c r="Y3629" s="11">
        <f t="shared" si="1182"/>
        <v>0</v>
      </c>
      <c r="Z3629">
        <f t="shared" si="1183"/>
        <v>0</v>
      </c>
      <c r="AA3629">
        <f t="shared" si="1184"/>
        <v>0</v>
      </c>
      <c r="AB3629">
        <f t="shared" si="1185"/>
        <v>1</v>
      </c>
      <c r="AC3629" s="11">
        <f t="shared" si="1186"/>
        <v>0</v>
      </c>
      <c r="AD3629">
        <f t="shared" si="1187"/>
        <v>1</v>
      </c>
      <c r="AE3629">
        <f t="shared" si="1188"/>
        <v>0</v>
      </c>
      <c r="AF3629">
        <f t="shared" si="1189"/>
        <v>0</v>
      </c>
      <c r="AG3629" s="11">
        <f t="shared" si="1190"/>
        <v>0</v>
      </c>
      <c r="AH3629">
        <f t="shared" si="1191"/>
        <v>1</v>
      </c>
      <c r="AI3629" s="11">
        <f t="shared" si="1192"/>
        <v>0</v>
      </c>
      <c r="AJ3629">
        <f t="shared" si="1193"/>
        <v>1</v>
      </c>
      <c r="AK3629" s="11">
        <f t="shared" si="1194"/>
        <v>0</v>
      </c>
      <c r="AL3629" s="2">
        <f t="shared" si="1195"/>
        <v>1</v>
      </c>
      <c r="AM3629" s="10">
        <f t="shared" si="1196"/>
        <v>0</v>
      </c>
      <c r="AO3629">
        <v>0.39133226470618149</v>
      </c>
    </row>
    <row r="3630" spans="1:41">
      <c r="A3630" t="s">
        <v>11</v>
      </c>
      <c r="B3630" t="s">
        <v>43</v>
      </c>
      <c r="C3630" t="s">
        <v>13</v>
      </c>
      <c r="D3630" t="s">
        <v>14</v>
      </c>
      <c r="E3630" t="s">
        <v>15</v>
      </c>
      <c r="F3630" t="s">
        <v>16</v>
      </c>
      <c r="G3630" t="s">
        <v>17</v>
      </c>
      <c r="H3630" s="2" t="s">
        <v>9173</v>
      </c>
      <c r="I3630" s="2" t="s">
        <v>9172</v>
      </c>
      <c r="J3630" s="2" t="s">
        <v>9172</v>
      </c>
      <c r="K3630" s="6" t="s">
        <v>9173</v>
      </c>
      <c r="L3630" s="8" t="s">
        <v>8296</v>
      </c>
      <c r="M3630" s="3">
        <v>1</v>
      </c>
      <c r="N3630" s="1">
        <v>9000</v>
      </c>
      <c r="O3630">
        <v>28108</v>
      </c>
      <c r="P3630">
        <f t="shared" si="1180"/>
        <v>0</v>
      </c>
      <c r="Q3630">
        <v>21</v>
      </c>
      <c r="R3630">
        <v>138</v>
      </c>
      <c r="S3630">
        <v>6</v>
      </c>
      <c r="T3630" s="2">
        <f t="shared" si="1176"/>
        <v>1</v>
      </c>
      <c r="U3630" s="2">
        <f t="shared" si="1177"/>
        <v>0</v>
      </c>
      <c r="V3630" s="2">
        <f t="shared" si="1178"/>
        <v>0</v>
      </c>
      <c r="W3630" s="10">
        <f t="shared" si="1179"/>
        <v>1</v>
      </c>
      <c r="X3630">
        <f t="shared" si="1181"/>
        <v>0</v>
      </c>
      <c r="Y3630" s="11">
        <f t="shared" si="1182"/>
        <v>0</v>
      </c>
      <c r="Z3630">
        <f t="shared" si="1183"/>
        <v>0</v>
      </c>
      <c r="AA3630">
        <f t="shared" si="1184"/>
        <v>0</v>
      </c>
      <c r="AB3630">
        <f t="shared" si="1185"/>
        <v>0</v>
      </c>
      <c r="AC3630" s="11">
        <f t="shared" si="1186"/>
        <v>0</v>
      </c>
      <c r="AD3630">
        <f t="shared" si="1187"/>
        <v>1</v>
      </c>
      <c r="AE3630">
        <f t="shared" si="1188"/>
        <v>0</v>
      </c>
      <c r="AF3630">
        <f t="shared" si="1189"/>
        <v>0</v>
      </c>
      <c r="AG3630" s="11">
        <f t="shared" si="1190"/>
        <v>0</v>
      </c>
      <c r="AH3630">
        <f t="shared" si="1191"/>
        <v>1</v>
      </c>
      <c r="AI3630" s="11">
        <f t="shared" si="1192"/>
        <v>0</v>
      </c>
      <c r="AJ3630">
        <f t="shared" si="1193"/>
        <v>1</v>
      </c>
      <c r="AK3630" s="11">
        <f t="shared" si="1194"/>
        <v>0</v>
      </c>
      <c r="AL3630" s="2">
        <f t="shared" si="1195"/>
        <v>1</v>
      </c>
      <c r="AM3630" s="10">
        <f t="shared" si="1196"/>
        <v>0</v>
      </c>
      <c r="AO3630">
        <v>0.39138784091518625</v>
      </c>
    </row>
    <row r="3631" spans="1:41">
      <c r="A3631" t="s">
        <v>11</v>
      </c>
      <c r="B3631" t="s">
        <v>43</v>
      </c>
      <c r="C3631" t="s">
        <v>13</v>
      </c>
      <c r="D3631" t="s">
        <v>14</v>
      </c>
      <c r="E3631" t="s">
        <v>33</v>
      </c>
      <c r="F3631" t="s">
        <v>36</v>
      </c>
      <c r="G3631" t="s">
        <v>17</v>
      </c>
      <c r="H3631" s="2" t="s">
        <v>9173</v>
      </c>
      <c r="I3631" s="2" t="s">
        <v>9172</v>
      </c>
      <c r="J3631" s="2" t="s">
        <v>9172</v>
      </c>
      <c r="K3631" s="6" t="s">
        <v>9173</v>
      </c>
      <c r="L3631" s="8" t="s">
        <v>1526</v>
      </c>
      <c r="M3631" s="3">
        <v>0</v>
      </c>
      <c r="N3631" s="1">
        <v>2899</v>
      </c>
      <c r="O3631">
        <v>33738</v>
      </c>
      <c r="P3631">
        <f t="shared" si="1180"/>
        <v>0</v>
      </c>
      <c r="Q3631">
        <v>17</v>
      </c>
      <c r="R3631">
        <v>116</v>
      </c>
      <c r="S3631">
        <v>6</v>
      </c>
      <c r="T3631" s="2">
        <f t="shared" si="1176"/>
        <v>1</v>
      </c>
      <c r="U3631" s="2">
        <f t="shared" si="1177"/>
        <v>0</v>
      </c>
      <c r="V3631" s="2">
        <f t="shared" si="1178"/>
        <v>0</v>
      </c>
      <c r="W3631" s="10">
        <f t="shared" si="1179"/>
        <v>1</v>
      </c>
      <c r="X3631">
        <f t="shared" si="1181"/>
        <v>0</v>
      </c>
      <c r="Y3631" s="11">
        <f t="shared" si="1182"/>
        <v>0</v>
      </c>
      <c r="Z3631">
        <f t="shared" si="1183"/>
        <v>0</v>
      </c>
      <c r="AA3631">
        <f t="shared" si="1184"/>
        <v>0</v>
      </c>
      <c r="AB3631">
        <f t="shared" si="1185"/>
        <v>0</v>
      </c>
      <c r="AC3631" s="11">
        <f t="shared" si="1186"/>
        <v>0</v>
      </c>
      <c r="AD3631">
        <f t="shared" si="1187"/>
        <v>1</v>
      </c>
      <c r="AE3631">
        <f t="shared" si="1188"/>
        <v>0</v>
      </c>
      <c r="AF3631">
        <f t="shared" si="1189"/>
        <v>0</v>
      </c>
      <c r="AG3631" s="11">
        <f t="shared" si="1190"/>
        <v>0</v>
      </c>
      <c r="AH3631">
        <f t="shared" si="1191"/>
        <v>0</v>
      </c>
      <c r="AI3631" s="11">
        <f t="shared" si="1192"/>
        <v>0</v>
      </c>
      <c r="AJ3631">
        <f t="shared" si="1193"/>
        <v>0</v>
      </c>
      <c r="AK3631" s="11">
        <f t="shared" si="1194"/>
        <v>1</v>
      </c>
      <c r="AL3631" s="2">
        <f t="shared" si="1195"/>
        <v>1</v>
      </c>
      <c r="AM3631" s="10">
        <f t="shared" si="1196"/>
        <v>0</v>
      </c>
      <c r="AO3631">
        <v>0.39141987841176795</v>
      </c>
    </row>
    <row r="3632" spans="1:41">
      <c r="A3632" t="s">
        <v>19</v>
      </c>
      <c r="B3632" t="s">
        <v>43</v>
      </c>
      <c r="C3632" t="s">
        <v>13</v>
      </c>
      <c r="D3632" t="s">
        <v>14</v>
      </c>
      <c r="E3632" t="s">
        <v>15</v>
      </c>
      <c r="F3632" t="s">
        <v>16</v>
      </c>
      <c r="G3632" t="s">
        <v>57</v>
      </c>
      <c r="H3632" s="2" t="s">
        <v>9173</v>
      </c>
      <c r="I3632" s="2" t="s">
        <v>9173</v>
      </c>
      <c r="J3632" s="2" t="s">
        <v>9172</v>
      </c>
      <c r="K3632" s="6" t="s">
        <v>9173</v>
      </c>
      <c r="L3632" s="8" t="s">
        <v>3354</v>
      </c>
      <c r="M3632" s="3">
        <v>0</v>
      </c>
      <c r="N3632" s="1">
        <v>5048</v>
      </c>
      <c r="O3632">
        <v>34452</v>
      </c>
      <c r="P3632">
        <f t="shared" si="1180"/>
        <v>0</v>
      </c>
      <c r="Q3632">
        <v>17</v>
      </c>
      <c r="R3632">
        <v>170</v>
      </c>
      <c r="S3632">
        <v>2</v>
      </c>
      <c r="T3632" s="2">
        <f t="shared" si="1176"/>
        <v>1</v>
      </c>
      <c r="U3632" s="2">
        <f t="shared" si="1177"/>
        <v>1</v>
      </c>
      <c r="V3632" s="2">
        <f t="shared" si="1178"/>
        <v>0</v>
      </c>
      <c r="W3632" s="10">
        <f t="shared" si="1179"/>
        <v>1</v>
      </c>
      <c r="X3632">
        <f t="shared" si="1181"/>
        <v>1</v>
      </c>
      <c r="Y3632" s="11">
        <f t="shared" si="1182"/>
        <v>0</v>
      </c>
      <c r="Z3632">
        <f t="shared" si="1183"/>
        <v>0</v>
      </c>
      <c r="AA3632">
        <f t="shared" si="1184"/>
        <v>0</v>
      </c>
      <c r="AB3632">
        <f t="shared" si="1185"/>
        <v>0</v>
      </c>
      <c r="AC3632" s="11">
        <f t="shared" si="1186"/>
        <v>0</v>
      </c>
      <c r="AD3632">
        <f t="shared" si="1187"/>
        <v>1</v>
      </c>
      <c r="AE3632">
        <f t="shared" si="1188"/>
        <v>0</v>
      </c>
      <c r="AF3632">
        <f t="shared" si="1189"/>
        <v>0</v>
      </c>
      <c r="AG3632" s="11">
        <f t="shared" si="1190"/>
        <v>0</v>
      </c>
      <c r="AH3632">
        <f t="shared" si="1191"/>
        <v>1</v>
      </c>
      <c r="AI3632" s="11">
        <f t="shared" si="1192"/>
        <v>0</v>
      </c>
      <c r="AJ3632">
        <f t="shared" si="1193"/>
        <v>1</v>
      </c>
      <c r="AK3632" s="11">
        <f t="shared" si="1194"/>
        <v>0</v>
      </c>
      <c r="AL3632" s="2">
        <f t="shared" si="1195"/>
        <v>0</v>
      </c>
      <c r="AM3632" s="10">
        <f t="shared" si="1196"/>
        <v>1</v>
      </c>
      <c r="AO3632">
        <v>0.39154729917251846</v>
      </c>
    </row>
    <row r="3633" spans="1:41">
      <c r="A3633" t="s">
        <v>19</v>
      </c>
      <c r="B3633" t="s">
        <v>43</v>
      </c>
      <c r="C3633" t="s">
        <v>35</v>
      </c>
      <c r="D3633" t="s">
        <v>14</v>
      </c>
      <c r="E3633" t="s">
        <v>15</v>
      </c>
      <c r="F3633" t="s">
        <v>16</v>
      </c>
      <c r="G3633" t="s">
        <v>39</v>
      </c>
      <c r="H3633" s="2" t="s">
        <v>9173</v>
      </c>
      <c r="I3633" s="2" t="s">
        <v>9173</v>
      </c>
      <c r="J3633" s="2" t="s">
        <v>9172</v>
      </c>
      <c r="K3633" s="6" t="s">
        <v>9173</v>
      </c>
      <c r="L3633" s="8" t="s">
        <v>4569</v>
      </c>
      <c r="M3633" s="3">
        <v>1</v>
      </c>
      <c r="N3633" s="1">
        <v>3716</v>
      </c>
      <c r="O3633">
        <v>17162</v>
      </c>
      <c r="P3633">
        <f t="shared" si="1180"/>
        <v>0</v>
      </c>
      <c r="Q3633">
        <v>36</v>
      </c>
      <c r="R3633">
        <v>120</v>
      </c>
      <c r="S3633">
        <v>15</v>
      </c>
      <c r="T3633" s="2">
        <f t="shared" si="1176"/>
        <v>1</v>
      </c>
      <c r="U3633" s="2">
        <f t="shared" si="1177"/>
        <v>1</v>
      </c>
      <c r="V3633" s="2">
        <f t="shared" si="1178"/>
        <v>0</v>
      </c>
      <c r="W3633" s="10">
        <f t="shared" si="1179"/>
        <v>1</v>
      </c>
      <c r="X3633">
        <f t="shared" si="1181"/>
        <v>1</v>
      </c>
      <c r="Y3633" s="11">
        <f t="shared" si="1182"/>
        <v>0</v>
      </c>
      <c r="Z3633">
        <f t="shared" si="1183"/>
        <v>0</v>
      </c>
      <c r="AA3633">
        <f t="shared" si="1184"/>
        <v>0</v>
      </c>
      <c r="AB3633">
        <f t="shared" si="1185"/>
        <v>0</v>
      </c>
      <c r="AC3633" s="11">
        <f t="shared" si="1186"/>
        <v>0</v>
      </c>
      <c r="AD3633">
        <f t="shared" si="1187"/>
        <v>0</v>
      </c>
      <c r="AE3633">
        <f t="shared" si="1188"/>
        <v>1</v>
      </c>
      <c r="AF3633">
        <f t="shared" si="1189"/>
        <v>0</v>
      </c>
      <c r="AG3633" s="11">
        <f t="shared" si="1190"/>
        <v>0</v>
      </c>
      <c r="AH3633">
        <f t="shared" si="1191"/>
        <v>1</v>
      </c>
      <c r="AI3633" s="11">
        <f t="shared" si="1192"/>
        <v>0</v>
      </c>
      <c r="AJ3633">
        <f t="shared" si="1193"/>
        <v>1</v>
      </c>
      <c r="AK3633" s="11">
        <f t="shared" si="1194"/>
        <v>0</v>
      </c>
      <c r="AL3633" s="2">
        <f t="shared" si="1195"/>
        <v>0</v>
      </c>
      <c r="AM3633" s="10">
        <f t="shared" si="1196"/>
        <v>0</v>
      </c>
      <c r="AO3633">
        <v>0.39166483254715095</v>
      </c>
    </row>
    <row r="3634" spans="1:41">
      <c r="A3634" t="s">
        <v>19</v>
      </c>
      <c r="B3634" t="s">
        <v>30</v>
      </c>
      <c r="C3634" t="s">
        <v>13</v>
      </c>
      <c r="D3634" t="s">
        <v>14</v>
      </c>
      <c r="E3634" t="s">
        <v>15</v>
      </c>
      <c r="F3634" t="s">
        <v>16</v>
      </c>
      <c r="G3634" t="s">
        <v>39</v>
      </c>
      <c r="H3634" s="2" t="s">
        <v>9172</v>
      </c>
      <c r="I3634" s="2" t="s">
        <v>9173</v>
      </c>
      <c r="J3634" s="2" t="s">
        <v>9172</v>
      </c>
      <c r="K3634" s="6" t="s">
        <v>9173</v>
      </c>
      <c r="L3634" s="8" t="s">
        <v>673</v>
      </c>
      <c r="M3634" s="3">
        <v>0</v>
      </c>
      <c r="N3634" s="1">
        <v>6988</v>
      </c>
      <c r="O3634">
        <v>22436</v>
      </c>
      <c r="P3634">
        <f t="shared" si="1180"/>
        <v>0</v>
      </c>
      <c r="Q3634">
        <v>51</v>
      </c>
      <c r="R3634">
        <v>95</v>
      </c>
      <c r="S3634">
        <v>24</v>
      </c>
      <c r="T3634" s="2">
        <f t="shared" si="1176"/>
        <v>0</v>
      </c>
      <c r="U3634" s="2">
        <f t="shared" si="1177"/>
        <v>1</v>
      </c>
      <c r="V3634" s="2">
        <f t="shared" si="1178"/>
        <v>0</v>
      </c>
      <c r="W3634" s="10">
        <f t="shared" si="1179"/>
        <v>1</v>
      </c>
      <c r="X3634">
        <f t="shared" si="1181"/>
        <v>1</v>
      </c>
      <c r="Y3634" s="11">
        <f t="shared" si="1182"/>
        <v>0</v>
      </c>
      <c r="Z3634">
        <f t="shared" si="1183"/>
        <v>1</v>
      </c>
      <c r="AA3634">
        <f t="shared" si="1184"/>
        <v>0</v>
      </c>
      <c r="AB3634">
        <f t="shared" si="1185"/>
        <v>0</v>
      </c>
      <c r="AC3634" s="11">
        <f t="shared" si="1186"/>
        <v>0</v>
      </c>
      <c r="AD3634">
        <f t="shared" si="1187"/>
        <v>1</v>
      </c>
      <c r="AE3634">
        <f t="shared" si="1188"/>
        <v>0</v>
      </c>
      <c r="AF3634">
        <f t="shared" si="1189"/>
        <v>0</v>
      </c>
      <c r="AG3634" s="11">
        <f t="shared" si="1190"/>
        <v>0</v>
      </c>
      <c r="AH3634">
        <f t="shared" si="1191"/>
        <v>1</v>
      </c>
      <c r="AI3634" s="11">
        <f t="shared" si="1192"/>
        <v>0</v>
      </c>
      <c r="AJ3634">
        <f t="shared" si="1193"/>
        <v>1</v>
      </c>
      <c r="AK3634" s="11">
        <f t="shared" si="1194"/>
        <v>0</v>
      </c>
      <c r="AL3634" s="2">
        <f t="shared" si="1195"/>
        <v>0</v>
      </c>
      <c r="AM3634" s="10">
        <f t="shared" si="1196"/>
        <v>0</v>
      </c>
      <c r="AO3634">
        <v>0.3917002530729865</v>
      </c>
    </row>
    <row r="3635" spans="1:41">
      <c r="A3635" t="s">
        <v>11</v>
      </c>
      <c r="B3635" t="s">
        <v>43</v>
      </c>
      <c r="C3635" t="s">
        <v>13</v>
      </c>
      <c r="D3635" t="s">
        <v>25</v>
      </c>
      <c r="E3635" t="s">
        <v>33</v>
      </c>
      <c r="F3635" t="s">
        <v>21</v>
      </c>
      <c r="G3635" t="s">
        <v>17</v>
      </c>
      <c r="H3635" s="2" t="s">
        <v>9172</v>
      </c>
      <c r="I3635" s="2" t="s">
        <v>9173</v>
      </c>
      <c r="J3635" s="2" t="s">
        <v>9172</v>
      </c>
      <c r="K3635" s="6" t="s">
        <v>9173</v>
      </c>
      <c r="L3635" s="8" t="s">
        <v>2894</v>
      </c>
      <c r="M3635" s="3">
        <v>0</v>
      </c>
      <c r="N3635" s="1">
        <v>2735</v>
      </c>
      <c r="O3635">
        <v>92157</v>
      </c>
      <c r="P3635">
        <f t="shared" si="1180"/>
        <v>1</v>
      </c>
      <c r="Q3635">
        <v>40</v>
      </c>
      <c r="R3635">
        <v>87</v>
      </c>
      <c r="S3635">
        <v>19</v>
      </c>
      <c r="T3635" s="2">
        <f t="shared" si="1176"/>
        <v>0</v>
      </c>
      <c r="U3635" s="2">
        <f t="shared" si="1177"/>
        <v>1</v>
      </c>
      <c r="V3635" s="2">
        <f t="shared" si="1178"/>
        <v>0</v>
      </c>
      <c r="W3635" s="10">
        <f t="shared" si="1179"/>
        <v>1</v>
      </c>
      <c r="X3635">
        <f t="shared" si="1181"/>
        <v>0</v>
      </c>
      <c r="Y3635" s="11">
        <f t="shared" si="1182"/>
        <v>0</v>
      </c>
      <c r="Z3635">
        <f t="shared" si="1183"/>
        <v>0</v>
      </c>
      <c r="AA3635">
        <f t="shared" si="1184"/>
        <v>0</v>
      </c>
      <c r="AB3635">
        <f t="shared" si="1185"/>
        <v>0</v>
      </c>
      <c r="AC3635" s="11">
        <f t="shared" si="1186"/>
        <v>0</v>
      </c>
      <c r="AD3635">
        <f t="shared" si="1187"/>
        <v>1</v>
      </c>
      <c r="AE3635">
        <f t="shared" si="1188"/>
        <v>0</v>
      </c>
      <c r="AF3635">
        <f t="shared" si="1189"/>
        <v>0</v>
      </c>
      <c r="AG3635" s="11">
        <f t="shared" si="1190"/>
        <v>0</v>
      </c>
      <c r="AH3635">
        <f t="shared" si="1191"/>
        <v>0</v>
      </c>
      <c r="AI3635" s="11">
        <f t="shared" si="1192"/>
        <v>0</v>
      </c>
      <c r="AJ3635">
        <f t="shared" si="1193"/>
        <v>0</v>
      </c>
      <c r="AK3635" s="11">
        <f t="shared" si="1194"/>
        <v>0</v>
      </c>
      <c r="AL3635" s="2">
        <f t="shared" si="1195"/>
        <v>1</v>
      </c>
      <c r="AM3635" s="10">
        <f t="shared" si="1196"/>
        <v>0</v>
      </c>
      <c r="AO3635">
        <v>0.39186050481715262</v>
      </c>
    </row>
    <row r="3636" spans="1:41">
      <c r="A3636" t="s">
        <v>11</v>
      </c>
      <c r="B3636" t="s">
        <v>32</v>
      </c>
      <c r="C3636" t="s">
        <v>13</v>
      </c>
      <c r="D3636" t="s">
        <v>25</v>
      </c>
      <c r="E3636" t="s">
        <v>15</v>
      </c>
      <c r="F3636" t="s">
        <v>16</v>
      </c>
      <c r="G3636" t="s">
        <v>17</v>
      </c>
      <c r="H3636" s="2" t="s">
        <v>9173</v>
      </c>
      <c r="I3636" s="2" t="s">
        <v>9173</v>
      </c>
      <c r="J3636" s="2" t="s">
        <v>9173</v>
      </c>
      <c r="K3636" s="6" t="s">
        <v>9172</v>
      </c>
      <c r="L3636" s="8" t="s">
        <v>5193</v>
      </c>
      <c r="M3636" s="3">
        <v>0</v>
      </c>
      <c r="N3636" s="1">
        <v>2749</v>
      </c>
      <c r="O3636">
        <v>32437</v>
      </c>
      <c r="P3636">
        <f t="shared" si="1180"/>
        <v>1</v>
      </c>
      <c r="Q3636">
        <v>30</v>
      </c>
      <c r="R3636">
        <v>115</v>
      </c>
      <c r="S3636">
        <v>4</v>
      </c>
      <c r="T3636" s="2">
        <f t="shared" si="1176"/>
        <v>1</v>
      </c>
      <c r="U3636" s="2">
        <f t="shared" si="1177"/>
        <v>1</v>
      </c>
      <c r="V3636" s="2">
        <f t="shared" si="1178"/>
        <v>1</v>
      </c>
      <c r="W3636" s="10">
        <f t="shared" si="1179"/>
        <v>0</v>
      </c>
      <c r="X3636">
        <f t="shared" si="1181"/>
        <v>0</v>
      </c>
      <c r="Y3636" s="11">
        <f t="shared" si="1182"/>
        <v>0</v>
      </c>
      <c r="Z3636">
        <f t="shared" si="1183"/>
        <v>0</v>
      </c>
      <c r="AA3636">
        <f t="shared" si="1184"/>
        <v>0</v>
      </c>
      <c r="AB3636">
        <f t="shared" si="1185"/>
        <v>1</v>
      </c>
      <c r="AC3636" s="11">
        <f t="shared" si="1186"/>
        <v>0</v>
      </c>
      <c r="AD3636">
        <f t="shared" si="1187"/>
        <v>1</v>
      </c>
      <c r="AE3636">
        <f t="shared" si="1188"/>
        <v>0</v>
      </c>
      <c r="AF3636">
        <f t="shared" si="1189"/>
        <v>0</v>
      </c>
      <c r="AG3636" s="11">
        <f t="shared" si="1190"/>
        <v>0</v>
      </c>
      <c r="AH3636">
        <f t="shared" si="1191"/>
        <v>1</v>
      </c>
      <c r="AI3636" s="11">
        <f t="shared" si="1192"/>
        <v>0</v>
      </c>
      <c r="AJ3636">
        <f t="shared" si="1193"/>
        <v>1</v>
      </c>
      <c r="AK3636" s="11">
        <f t="shared" si="1194"/>
        <v>0</v>
      </c>
      <c r="AL3636" s="2">
        <f t="shared" si="1195"/>
        <v>1</v>
      </c>
      <c r="AM3636" s="10">
        <f t="shared" si="1196"/>
        <v>0</v>
      </c>
      <c r="AO3636">
        <v>0.39194423490760116</v>
      </c>
    </row>
    <row r="3637" spans="1:41">
      <c r="A3637" t="s">
        <v>11</v>
      </c>
      <c r="B3637" t="s">
        <v>30</v>
      </c>
      <c r="C3637" t="s">
        <v>13</v>
      </c>
      <c r="D3637" t="s">
        <v>25</v>
      </c>
      <c r="E3637" t="s">
        <v>15</v>
      </c>
      <c r="F3637" t="s">
        <v>16</v>
      </c>
      <c r="G3637" t="s">
        <v>17</v>
      </c>
      <c r="H3637" s="2" t="s">
        <v>9172</v>
      </c>
      <c r="I3637" s="2" t="s">
        <v>9173</v>
      </c>
      <c r="J3637" s="2" t="s">
        <v>9173</v>
      </c>
      <c r="K3637" s="6" t="s">
        <v>9173</v>
      </c>
      <c r="L3637" s="8" t="s">
        <v>7332</v>
      </c>
      <c r="M3637" s="3">
        <v>1</v>
      </c>
      <c r="N3637" s="1">
        <v>2581</v>
      </c>
      <c r="O3637">
        <v>46900</v>
      </c>
      <c r="P3637">
        <f t="shared" si="1180"/>
        <v>1</v>
      </c>
      <c r="Q3637">
        <v>30</v>
      </c>
      <c r="R3637">
        <v>84</v>
      </c>
      <c r="S3637">
        <v>13</v>
      </c>
      <c r="T3637" s="2">
        <f t="shared" si="1176"/>
        <v>0</v>
      </c>
      <c r="U3637" s="2">
        <f t="shared" si="1177"/>
        <v>1</v>
      </c>
      <c r="V3637" s="2">
        <f t="shared" si="1178"/>
        <v>1</v>
      </c>
      <c r="W3637" s="10">
        <f t="shared" si="1179"/>
        <v>1</v>
      </c>
      <c r="X3637">
        <f t="shared" si="1181"/>
        <v>0</v>
      </c>
      <c r="Y3637" s="11">
        <f t="shared" si="1182"/>
        <v>0</v>
      </c>
      <c r="Z3637">
        <f t="shared" si="1183"/>
        <v>1</v>
      </c>
      <c r="AA3637">
        <f t="shared" si="1184"/>
        <v>0</v>
      </c>
      <c r="AB3637">
        <f t="shared" si="1185"/>
        <v>0</v>
      </c>
      <c r="AC3637" s="11">
        <f t="shared" si="1186"/>
        <v>0</v>
      </c>
      <c r="AD3637">
        <f t="shared" si="1187"/>
        <v>1</v>
      </c>
      <c r="AE3637">
        <f t="shared" si="1188"/>
        <v>0</v>
      </c>
      <c r="AF3637">
        <f t="shared" si="1189"/>
        <v>0</v>
      </c>
      <c r="AG3637" s="11">
        <f t="shared" si="1190"/>
        <v>0</v>
      </c>
      <c r="AH3637">
        <f t="shared" si="1191"/>
        <v>1</v>
      </c>
      <c r="AI3637" s="11">
        <f t="shared" si="1192"/>
        <v>0</v>
      </c>
      <c r="AJ3637">
        <f t="shared" si="1193"/>
        <v>1</v>
      </c>
      <c r="AK3637" s="11">
        <f t="shared" si="1194"/>
        <v>0</v>
      </c>
      <c r="AL3637" s="2">
        <f t="shared" si="1195"/>
        <v>1</v>
      </c>
      <c r="AM3637" s="10">
        <f t="shared" si="1196"/>
        <v>0</v>
      </c>
      <c r="AO3637">
        <v>0.39197387611119722</v>
      </c>
    </row>
    <row r="3638" spans="1:41">
      <c r="A3638" t="s">
        <v>11</v>
      </c>
      <c r="B3638" t="s">
        <v>30</v>
      </c>
      <c r="C3638" t="s">
        <v>13</v>
      </c>
      <c r="D3638" t="s">
        <v>25</v>
      </c>
      <c r="E3638" t="s">
        <v>15</v>
      </c>
      <c r="F3638" t="s">
        <v>16</v>
      </c>
      <c r="G3638" t="s">
        <v>39</v>
      </c>
      <c r="H3638" s="2" t="s">
        <v>9172</v>
      </c>
      <c r="I3638" s="2" t="s">
        <v>9173</v>
      </c>
      <c r="J3638" s="2" t="s">
        <v>9172</v>
      </c>
      <c r="K3638" s="6" t="s">
        <v>9173</v>
      </c>
      <c r="L3638" s="8" t="s">
        <v>6895</v>
      </c>
      <c r="M3638" s="3">
        <v>0</v>
      </c>
      <c r="N3638" s="1">
        <v>39561</v>
      </c>
      <c r="O3638">
        <v>60500</v>
      </c>
      <c r="P3638">
        <f t="shared" si="1180"/>
        <v>1</v>
      </c>
      <c r="Q3638">
        <v>51</v>
      </c>
      <c r="R3638">
        <v>114</v>
      </c>
      <c r="S3638">
        <v>27</v>
      </c>
      <c r="T3638" s="2">
        <f t="shared" si="1176"/>
        <v>0</v>
      </c>
      <c r="U3638" s="2">
        <f t="shared" si="1177"/>
        <v>1</v>
      </c>
      <c r="V3638" s="2">
        <f t="shared" si="1178"/>
        <v>0</v>
      </c>
      <c r="W3638" s="10">
        <f t="shared" si="1179"/>
        <v>1</v>
      </c>
      <c r="X3638">
        <f t="shared" si="1181"/>
        <v>0</v>
      </c>
      <c r="Y3638" s="11">
        <f t="shared" si="1182"/>
        <v>0</v>
      </c>
      <c r="Z3638">
        <f t="shared" si="1183"/>
        <v>1</v>
      </c>
      <c r="AA3638">
        <f t="shared" si="1184"/>
        <v>0</v>
      </c>
      <c r="AB3638">
        <f t="shared" si="1185"/>
        <v>0</v>
      </c>
      <c r="AC3638" s="11">
        <f t="shared" si="1186"/>
        <v>0</v>
      </c>
      <c r="AD3638">
        <f t="shared" si="1187"/>
        <v>1</v>
      </c>
      <c r="AE3638">
        <f t="shared" si="1188"/>
        <v>0</v>
      </c>
      <c r="AF3638">
        <f t="shared" si="1189"/>
        <v>0</v>
      </c>
      <c r="AG3638" s="11">
        <f t="shared" si="1190"/>
        <v>0</v>
      </c>
      <c r="AH3638">
        <f t="shared" si="1191"/>
        <v>1</v>
      </c>
      <c r="AI3638" s="11">
        <f t="shared" si="1192"/>
        <v>0</v>
      </c>
      <c r="AJ3638">
        <f t="shared" si="1193"/>
        <v>1</v>
      </c>
      <c r="AK3638" s="11">
        <f t="shared" si="1194"/>
        <v>0</v>
      </c>
      <c r="AL3638" s="2">
        <f t="shared" si="1195"/>
        <v>0</v>
      </c>
      <c r="AM3638" s="10">
        <f t="shared" si="1196"/>
        <v>0</v>
      </c>
      <c r="AO3638">
        <v>0.39208445390317798</v>
      </c>
    </row>
    <row r="3639" spans="1:41">
      <c r="A3639" t="s">
        <v>19</v>
      </c>
      <c r="B3639" t="s">
        <v>43</v>
      </c>
      <c r="C3639" t="s">
        <v>13</v>
      </c>
      <c r="D3639" t="s">
        <v>14</v>
      </c>
      <c r="E3639" t="s">
        <v>15</v>
      </c>
      <c r="F3639" t="s">
        <v>16</v>
      </c>
      <c r="G3639" t="s">
        <v>17</v>
      </c>
      <c r="H3639" s="2" t="s">
        <v>9173</v>
      </c>
      <c r="I3639" s="2" t="s">
        <v>9172</v>
      </c>
      <c r="J3639" s="2" t="s">
        <v>9172</v>
      </c>
      <c r="K3639" s="6" t="s">
        <v>9173</v>
      </c>
      <c r="L3639" s="8" t="s">
        <v>2013</v>
      </c>
      <c r="M3639" s="3">
        <v>0</v>
      </c>
      <c r="N3639" s="1">
        <v>3311</v>
      </c>
      <c r="O3639">
        <v>21246</v>
      </c>
      <c r="P3639">
        <f t="shared" si="1180"/>
        <v>0</v>
      </c>
      <c r="Q3639">
        <v>37</v>
      </c>
      <c r="R3639">
        <v>105</v>
      </c>
      <c r="S3639">
        <v>19</v>
      </c>
      <c r="T3639" s="2">
        <f t="shared" si="1176"/>
        <v>1</v>
      </c>
      <c r="U3639" s="2">
        <f t="shared" si="1177"/>
        <v>0</v>
      </c>
      <c r="V3639" s="2">
        <f t="shared" si="1178"/>
        <v>0</v>
      </c>
      <c r="W3639" s="10">
        <f t="shared" si="1179"/>
        <v>1</v>
      </c>
      <c r="X3639">
        <f t="shared" si="1181"/>
        <v>1</v>
      </c>
      <c r="Y3639" s="11">
        <f t="shared" si="1182"/>
        <v>0</v>
      </c>
      <c r="Z3639">
        <f t="shared" si="1183"/>
        <v>0</v>
      </c>
      <c r="AA3639">
        <f t="shared" si="1184"/>
        <v>0</v>
      </c>
      <c r="AB3639">
        <f t="shared" si="1185"/>
        <v>0</v>
      </c>
      <c r="AC3639" s="11">
        <f t="shared" si="1186"/>
        <v>0</v>
      </c>
      <c r="AD3639">
        <f t="shared" si="1187"/>
        <v>1</v>
      </c>
      <c r="AE3639">
        <f t="shared" si="1188"/>
        <v>0</v>
      </c>
      <c r="AF3639">
        <f t="shared" si="1189"/>
        <v>0</v>
      </c>
      <c r="AG3639" s="11">
        <f t="shared" si="1190"/>
        <v>0</v>
      </c>
      <c r="AH3639">
        <f t="shared" si="1191"/>
        <v>1</v>
      </c>
      <c r="AI3639" s="11">
        <f t="shared" si="1192"/>
        <v>0</v>
      </c>
      <c r="AJ3639">
        <f t="shared" si="1193"/>
        <v>1</v>
      </c>
      <c r="AK3639" s="11">
        <f t="shared" si="1194"/>
        <v>0</v>
      </c>
      <c r="AL3639" s="2">
        <f t="shared" si="1195"/>
        <v>1</v>
      </c>
      <c r="AM3639" s="10">
        <f t="shared" si="1196"/>
        <v>0</v>
      </c>
      <c r="AO3639">
        <v>0.39220014232778927</v>
      </c>
    </row>
    <row r="3640" spans="1:41">
      <c r="A3640" t="s">
        <v>11</v>
      </c>
      <c r="B3640" t="s">
        <v>43</v>
      </c>
      <c r="C3640" t="s">
        <v>20</v>
      </c>
      <c r="D3640" t="s">
        <v>14</v>
      </c>
      <c r="E3640" t="s">
        <v>15</v>
      </c>
      <c r="F3640" t="s">
        <v>16</v>
      </c>
      <c r="G3640" t="s">
        <v>17</v>
      </c>
      <c r="H3640" s="2" t="s">
        <v>9173</v>
      </c>
      <c r="I3640" s="2" t="s">
        <v>9173</v>
      </c>
      <c r="J3640" s="2" t="s">
        <v>9172</v>
      </c>
      <c r="K3640" s="6" t="s">
        <v>9172</v>
      </c>
      <c r="L3640" s="8" t="s">
        <v>2901</v>
      </c>
      <c r="M3640" s="3">
        <v>0</v>
      </c>
      <c r="N3640" s="1">
        <v>4899</v>
      </c>
      <c r="O3640">
        <v>0</v>
      </c>
      <c r="P3640">
        <f t="shared" si="1180"/>
        <v>0</v>
      </c>
      <c r="Q3640">
        <v>42</v>
      </c>
      <c r="R3640">
        <v>55</v>
      </c>
      <c r="S3640">
        <v>21</v>
      </c>
      <c r="T3640" s="2">
        <f t="shared" si="1176"/>
        <v>1</v>
      </c>
      <c r="U3640" s="2">
        <f t="shared" si="1177"/>
        <v>1</v>
      </c>
      <c r="V3640" s="2">
        <f t="shared" si="1178"/>
        <v>0</v>
      </c>
      <c r="W3640" s="10">
        <f t="shared" si="1179"/>
        <v>0</v>
      </c>
      <c r="X3640">
        <f t="shared" si="1181"/>
        <v>0</v>
      </c>
      <c r="Y3640" s="11">
        <f t="shared" si="1182"/>
        <v>0</v>
      </c>
      <c r="Z3640">
        <f t="shared" si="1183"/>
        <v>0</v>
      </c>
      <c r="AA3640">
        <f t="shared" si="1184"/>
        <v>0</v>
      </c>
      <c r="AB3640">
        <f t="shared" si="1185"/>
        <v>0</v>
      </c>
      <c r="AC3640" s="11">
        <f t="shared" si="1186"/>
        <v>0</v>
      </c>
      <c r="AD3640">
        <f t="shared" si="1187"/>
        <v>0</v>
      </c>
      <c r="AE3640">
        <f t="shared" si="1188"/>
        <v>0</v>
      </c>
      <c r="AF3640">
        <f t="shared" si="1189"/>
        <v>0</v>
      </c>
      <c r="AG3640" s="11">
        <f t="shared" si="1190"/>
        <v>0</v>
      </c>
      <c r="AH3640">
        <f t="shared" si="1191"/>
        <v>1</v>
      </c>
      <c r="AI3640" s="11">
        <f t="shared" si="1192"/>
        <v>0</v>
      </c>
      <c r="AJ3640">
        <f t="shared" si="1193"/>
        <v>1</v>
      </c>
      <c r="AK3640" s="11">
        <f t="shared" si="1194"/>
        <v>0</v>
      </c>
      <c r="AL3640" s="2">
        <f t="shared" si="1195"/>
        <v>1</v>
      </c>
      <c r="AM3640" s="10">
        <f t="shared" si="1196"/>
        <v>0</v>
      </c>
      <c r="AO3640">
        <v>0.39227709937481076</v>
      </c>
    </row>
    <row r="3641" spans="1:41">
      <c r="A3641" t="s">
        <v>11</v>
      </c>
      <c r="B3641" t="s">
        <v>43</v>
      </c>
      <c r="C3641" t="s">
        <v>13</v>
      </c>
      <c r="D3641" t="s">
        <v>14</v>
      </c>
      <c r="E3641" t="s">
        <v>27</v>
      </c>
      <c r="F3641" t="s">
        <v>16</v>
      </c>
      <c r="G3641" t="s">
        <v>57</v>
      </c>
      <c r="H3641" s="2" t="s">
        <v>9173</v>
      </c>
      <c r="I3641" s="2" t="s">
        <v>9172</v>
      </c>
      <c r="J3641" s="2" t="s">
        <v>9172</v>
      </c>
      <c r="K3641" s="6" t="s">
        <v>9173</v>
      </c>
      <c r="L3641" s="8" t="s">
        <v>5132</v>
      </c>
      <c r="M3641" s="3">
        <v>0</v>
      </c>
      <c r="N3641" s="1">
        <v>7995</v>
      </c>
      <c r="O3641">
        <v>66685</v>
      </c>
      <c r="P3641">
        <f t="shared" si="1180"/>
        <v>0</v>
      </c>
      <c r="Q3641">
        <v>55</v>
      </c>
      <c r="R3641">
        <v>57</v>
      </c>
      <c r="S3641">
        <v>35</v>
      </c>
      <c r="T3641" s="2">
        <f t="shared" si="1176"/>
        <v>1</v>
      </c>
      <c r="U3641" s="2">
        <f t="shared" si="1177"/>
        <v>0</v>
      </c>
      <c r="V3641" s="2">
        <f t="shared" si="1178"/>
        <v>0</v>
      </c>
      <c r="W3641" s="10">
        <f t="shared" si="1179"/>
        <v>1</v>
      </c>
      <c r="X3641">
        <f t="shared" si="1181"/>
        <v>0</v>
      </c>
      <c r="Y3641" s="11">
        <f t="shared" si="1182"/>
        <v>0</v>
      </c>
      <c r="Z3641">
        <f t="shared" si="1183"/>
        <v>0</v>
      </c>
      <c r="AA3641">
        <f t="shared" si="1184"/>
        <v>0</v>
      </c>
      <c r="AB3641">
        <f t="shared" si="1185"/>
        <v>0</v>
      </c>
      <c r="AC3641" s="11">
        <f t="shared" si="1186"/>
        <v>0</v>
      </c>
      <c r="AD3641">
        <f t="shared" si="1187"/>
        <v>1</v>
      </c>
      <c r="AE3641">
        <f t="shared" si="1188"/>
        <v>0</v>
      </c>
      <c r="AF3641">
        <f t="shared" si="1189"/>
        <v>0</v>
      </c>
      <c r="AG3641" s="11">
        <f t="shared" si="1190"/>
        <v>0</v>
      </c>
      <c r="AH3641">
        <f t="shared" si="1191"/>
        <v>0</v>
      </c>
      <c r="AI3641" s="11">
        <f t="shared" si="1192"/>
        <v>1</v>
      </c>
      <c r="AJ3641">
        <f t="shared" si="1193"/>
        <v>1</v>
      </c>
      <c r="AK3641" s="11">
        <f t="shared" si="1194"/>
        <v>0</v>
      </c>
      <c r="AL3641" s="2">
        <f t="shared" si="1195"/>
        <v>0</v>
      </c>
      <c r="AM3641" s="10">
        <f t="shared" si="1196"/>
        <v>1</v>
      </c>
      <c r="AO3641">
        <v>0.39242090116833378</v>
      </c>
    </row>
    <row r="3642" spans="1:41">
      <c r="A3642" t="s">
        <v>11</v>
      </c>
      <c r="B3642" t="s">
        <v>30</v>
      </c>
      <c r="C3642" t="s">
        <v>13</v>
      </c>
      <c r="D3642" t="s">
        <v>25</v>
      </c>
      <c r="E3642" t="s">
        <v>27</v>
      </c>
      <c r="F3642" t="s">
        <v>16</v>
      </c>
      <c r="G3642" t="s">
        <v>17</v>
      </c>
      <c r="H3642" s="2" t="s">
        <v>9173</v>
      </c>
      <c r="I3642" s="2" t="s">
        <v>9172</v>
      </c>
      <c r="J3642" s="2" t="s">
        <v>9172</v>
      </c>
      <c r="K3642" s="6" t="s">
        <v>9173</v>
      </c>
      <c r="L3642" s="8" t="s">
        <v>1761</v>
      </c>
      <c r="M3642" s="3">
        <v>0</v>
      </c>
      <c r="N3642" s="1">
        <v>2707</v>
      </c>
      <c r="O3642">
        <v>80985</v>
      </c>
      <c r="P3642">
        <f t="shared" si="1180"/>
        <v>1</v>
      </c>
      <c r="Q3642">
        <v>17</v>
      </c>
      <c r="R3642">
        <v>103</v>
      </c>
      <c r="S3642">
        <v>0</v>
      </c>
      <c r="T3642" s="2">
        <f t="shared" si="1176"/>
        <v>1</v>
      </c>
      <c r="U3642" s="2">
        <f t="shared" si="1177"/>
        <v>0</v>
      </c>
      <c r="V3642" s="2">
        <f t="shared" si="1178"/>
        <v>0</v>
      </c>
      <c r="W3642" s="10">
        <f t="shared" si="1179"/>
        <v>1</v>
      </c>
      <c r="X3642">
        <f t="shared" si="1181"/>
        <v>0</v>
      </c>
      <c r="Y3642" s="11">
        <f t="shared" si="1182"/>
        <v>0</v>
      </c>
      <c r="Z3642">
        <f t="shared" si="1183"/>
        <v>1</v>
      </c>
      <c r="AA3642">
        <f t="shared" si="1184"/>
        <v>0</v>
      </c>
      <c r="AB3642">
        <f t="shared" si="1185"/>
        <v>0</v>
      </c>
      <c r="AC3642" s="11">
        <f t="shared" si="1186"/>
        <v>0</v>
      </c>
      <c r="AD3642">
        <f t="shared" si="1187"/>
        <v>1</v>
      </c>
      <c r="AE3642">
        <f t="shared" si="1188"/>
        <v>0</v>
      </c>
      <c r="AF3642">
        <f t="shared" si="1189"/>
        <v>0</v>
      </c>
      <c r="AG3642" s="11">
        <f t="shared" si="1190"/>
        <v>0</v>
      </c>
      <c r="AH3642">
        <f t="shared" si="1191"/>
        <v>0</v>
      </c>
      <c r="AI3642" s="11">
        <f t="shared" si="1192"/>
        <v>1</v>
      </c>
      <c r="AJ3642">
        <f t="shared" si="1193"/>
        <v>1</v>
      </c>
      <c r="AK3642" s="11">
        <f t="shared" si="1194"/>
        <v>0</v>
      </c>
      <c r="AL3642" s="2">
        <f t="shared" si="1195"/>
        <v>1</v>
      </c>
      <c r="AM3642" s="10">
        <f t="shared" si="1196"/>
        <v>0</v>
      </c>
      <c r="AO3642">
        <v>0.39244833606874957</v>
      </c>
    </row>
    <row r="3643" spans="1:41">
      <c r="A3643" t="s">
        <v>19</v>
      </c>
      <c r="B3643" t="s">
        <v>78</v>
      </c>
      <c r="C3643" t="s">
        <v>20</v>
      </c>
      <c r="D3643" t="s">
        <v>25</v>
      </c>
      <c r="E3643" t="s">
        <v>15</v>
      </c>
      <c r="F3643" t="s">
        <v>36</v>
      </c>
      <c r="G3643" t="s">
        <v>17</v>
      </c>
      <c r="H3643" s="2" t="s">
        <v>9173</v>
      </c>
      <c r="I3643" s="2" t="s">
        <v>9172</v>
      </c>
      <c r="J3643" s="2" t="s">
        <v>9172</v>
      </c>
      <c r="K3643" s="6" t="s">
        <v>9173</v>
      </c>
      <c r="L3643" s="8" t="s">
        <v>4485</v>
      </c>
      <c r="M3643" s="3">
        <v>0</v>
      </c>
      <c r="N3643" s="1">
        <v>13357</v>
      </c>
      <c r="O3643">
        <v>0</v>
      </c>
      <c r="P3643">
        <f t="shared" si="1180"/>
        <v>1</v>
      </c>
      <c r="Q3643">
        <v>35</v>
      </c>
      <c r="R3643">
        <v>150</v>
      </c>
      <c r="S3643">
        <v>13</v>
      </c>
      <c r="T3643" s="2">
        <f t="shared" si="1176"/>
        <v>1</v>
      </c>
      <c r="U3643" s="2">
        <f t="shared" si="1177"/>
        <v>0</v>
      </c>
      <c r="V3643" s="2">
        <f t="shared" si="1178"/>
        <v>0</v>
      </c>
      <c r="W3643" s="10">
        <f t="shared" si="1179"/>
        <v>1</v>
      </c>
      <c r="X3643">
        <f t="shared" si="1181"/>
        <v>1</v>
      </c>
      <c r="Y3643" s="11">
        <f t="shared" si="1182"/>
        <v>0</v>
      </c>
      <c r="Z3643">
        <f t="shared" si="1183"/>
        <v>0</v>
      </c>
      <c r="AA3643">
        <f t="shared" si="1184"/>
        <v>0</v>
      </c>
      <c r="AB3643">
        <f t="shared" si="1185"/>
        <v>0</v>
      </c>
      <c r="AC3643" s="11">
        <f t="shared" si="1186"/>
        <v>1</v>
      </c>
      <c r="AD3643">
        <f t="shared" si="1187"/>
        <v>0</v>
      </c>
      <c r="AE3643">
        <f t="shared" si="1188"/>
        <v>0</v>
      </c>
      <c r="AF3643">
        <f t="shared" si="1189"/>
        <v>0</v>
      </c>
      <c r="AG3643" s="11">
        <f t="shared" si="1190"/>
        <v>0</v>
      </c>
      <c r="AH3643">
        <f t="shared" si="1191"/>
        <v>1</v>
      </c>
      <c r="AI3643" s="11">
        <f t="shared" si="1192"/>
        <v>0</v>
      </c>
      <c r="AJ3643">
        <f t="shared" si="1193"/>
        <v>0</v>
      </c>
      <c r="AK3643" s="11">
        <f t="shared" si="1194"/>
        <v>1</v>
      </c>
      <c r="AL3643" s="2">
        <f t="shared" si="1195"/>
        <v>1</v>
      </c>
      <c r="AM3643" s="10">
        <f t="shared" si="1196"/>
        <v>0</v>
      </c>
      <c r="AO3643">
        <v>0.39256406640287678</v>
      </c>
    </row>
    <row r="3644" spans="1:41">
      <c r="A3644" t="s">
        <v>11</v>
      </c>
      <c r="B3644" t="s">
        <v>32</v>
      </c>
      <c r="C3644" t="s">
        <v>13</v>
      </c>
      <c r="D3644" t="s">
        <v>25</v>
      </c>
      <c r="E3644" t="s">
        <v>33</v>
      </c>
      <c r="F3644" t="s">
        <v>16</v>
      </c>
      <c r="G3644" t="s">
        <v>17</v>
      </c>
      <c r="H3644" s="2" t="s">
        <v>9172</v>
      </c>
      <c r="I3644" s="2" t="s">
        <v>9173</v>
      </c>
      <c r="J3644" s="2" t="s">
        <v>9172</v>
      </c>
      <c r="K3644" s="6" t="s">
        <v>9173</v>
      </c>
      <c r="L3644" s="8" t="s">
        <v>7443</v>
      </c>
      <c r="M3644" s="3">
        <v>0</v>
      </c>
      <c r="N3644" s="1">
        <v>15446</v>
      </c>
      <c r="O3644">
        <v>26990</v>
      </c>
      <c r="P3644">
        <f t="shared" si="1180"/>
        <v>1</v>
      </c>
      <c r="Q3644">
        <v>25</v>
      </c>
      <c r="R3644">
        <v>111</v>
      </c>
      <c r="S3644">
        <v>9</v>
      </c>
      <c r="T3644" s="2">
        <f t="shared" si="1176"/>
        <v>0</v>
      </c>
      <c r="U3644" s="2">
        <f t="shared" si="1177"/>
        <v>1</v>
      </c>
      <c r="V3644" s="2">
        <f t="shared" si="1178"/>
        <v>0</v>
      </c>
      <c r="W3644" s="10">
        <f t="shared" si="1179"/>
        <v>1</v>
      </c>
      <c r="X3644">
        <f t="shared" si="1181"/>
        <v>0</v>
      </c>
      <c r="Y3644" s="11">
        <f t="shared" si="1182"/>
        <v>0</v>
      </c>
      <c r="Z3644">
        <f t="shared" si="1183"/>
        <v>0</v>
      </c>
      <c r="AA3644">
        <f t="shared" si="1184"/>
        <v>0</v>
      </c>
      <c r="AB3644">
        <f t="shared" si="1185"/>
        <v>1</v>
      </c>
      <c r="AC3644" s="11">
        <f t="shared" si="1186"/>
        <v>0</v>
      </c>
      <c r="AD3644">
        <f t="shared" si="1187"/>
        <v>1</v>
      </c>
      <c r="AE3644">
        <f t="shared" si="1188"/>
        <v>0</v>
      </c>
      <c r="AF3644">
        <f t="shared" si="1189"/>
        <v>0</v>
      </c>
      <c r="AG3644" s="11">
        <f t="shared" si="1190"/>
        <v>0</v>
      </c>
      <c r="AH3644">
        <f t="shared" si="1191"/>
        <v>0</v>
      </c>
      <c r="AI3644" s="11">
        <f t="shared" si="1192"/>
        <v>0</v>
      </c>
      <c r="AJ3644">
        <f t="shared" si="1193"/>
        <v>1</v>
      </c>
      <c r="AK3644" s="11">
        <f t="shared" si="1194"/>
        <v>0</v>
      </c>
      <c r="AL3644" s="2">
        <f t="shared" si="1195"/>
        <v>1</v>
      </c>
      <c r="AM3644" s="10">
        <f t="shared" si="1196"/>
        <v>0</v>
      </c>
      <c r="AO3644">
        <v>0.39322111913618685</v>
      </c>
    </row>
    <row r="3645" spans="1:41">
      <c r="A3645" t="s">
        <v>11</v>
      </c>
      <c r="B3645" t="s">
        <v>30</v>
      </c>
      <c r="C3645" t="s">
        <v>13</v>
      </c>
      <c r="D3645" t="s">
        <v>14</v>
      </c>
      <c r="E3645" t="s">
        <v>33</v>
      </c>
      <c r="F3645" t="s">
        <v>16</v>
      </c>
      <c r="G3645" t="s">
        <v>17</v>
      </c>
      <c r="H3645" s="2" t="s">
        <v>9173</v>
      </c>
      <c r="I3645" s="2" t="s">
        <v>9172</v>
      </c>
      <c r="J3645" s="2" t="s">
        <v>9172</v>
      </c>
      <c r="K3645" s="6" t="s">
        <v>9173</v>
      </c>
      <c r="L3645" s="8" t="s">
        <v>6588</v>
      </c>
      <c r="M3645" s="3">
        <v>0</v>
      </c>
      <c r="N3645" s="1">
        <v>51426</v>
      </c>
      <c r="O3645">
        <v>84650</v>
      </c>
      <c r="P3645">
        <f t="shared" si="1180"/>
        <v>0</v>
      </c>
      <c r="Q3645">
        <v>24</v>
      </c>
      <c r="R3645">
        <v>191</v>
      </c>
      <c r="S3645">
        <v>13</v>
      </c>
      <c r="T3645" s="2">
        <f t="shared" si="1176"/>
        <v>1</v>
      </c>
      <c r="U3645" s="2">
        <f t="shared" si="1177"/>
        <v>0</v>
      </c>
      <c r="V3645" s="2">
        <f t="shared" si="1178"/>
        <v>0</v>
      </c>
      <c r="W3645" s="10">
        <f t="shared" si="1179"/>
        <v>1</v>
      </c>
      <c r="X3645">
        <f t="shared" si="1181"/>
        <v>0</v>
      </c>
      <c r="Y3645" s="11">
        <f t="shared" si="1182"/>
        <v>0</v>
      </c>
      <c r="Z3645">
        <f t="shared" si="1183"/>
        <v>1</v>
      </c>
      <c r="AA3645">
        <f t="shared" si="1184"/>
        <v>0</v>
      </c>
      <c r="AB3645">
        <f t="shared" si="1185"/>
        <v>0</v>
      </c>
      <c r="AC3645" s="11">
        <f t="shared" si="1186"/>
        <v>0</v>
      </c>
      <c r="AD3645">
        <f t="shared" si="1187"/>
        <v>1</v>
      </c>
      <c r="AE3645">
        <f t="shared" si="1188"/>
        <v>0</v>
      </c>
      <c r="AF3645">
        <f t="shared" si="1189"/>
        <v>0</v>
      </c>
      <c r="AG3645" s="11">
        <f t="shared" si="1190"/>
        <v>0</v>
      </c>
      <c r="AH3645">
        <f t="shared" si="1191"/>
        <v>0</v>
      </c>
      <c r="AI3645" s="11">
        <f t="shared" si="1192"/>
        <v>0</v>
      </c>
      <c r="AJ3645">
        <f t="shared" si="1193"/>
        <v>1</v>
      </c>
      <c r="AK3645" s="11">
        <f t="shared" si="1194"/>
        <v>0</v>
      </c>
      <c r="AL3645" s="2">
        <f t="shared" si="1195"/>
        <v>1</v>
      </c>
      <c r="AM3645" s="10">
        <f t="shared" si="1196"/>
        <v>0</v>
      </c>
      <c r="AO3645">
        <v>0.39326453786029691</v>
      </c>
    </row>
    <row r="3646" spans="1:41">
      <c r="A3646" t="s">
        <v>19</v>
      </c>
      <c r="B3646" t="s">
        <v>12</v>
      </c>
      <c r="C3646" t="s">
        <v>20</v>
      </c>
      <c r="D3646" t="s">
        <v>14</v>
      </c>
      <c r="E3646" t="s">
        <v>15</v>
      </c>
      <c r="F3646" t="s">
        <v>21</v>
      </c>
      <c r="G3646" t="s">
        <v>17</v>
      </c>
      <c r="H3646" s="2" t="s">
        <v>9173</v>
      </c>
      <c r="I3646" s="2" t="s">
        <v>9173</v>
      </c>
      <c r="J3646" s="2" t="s">
        <v>9173</v>
      </c>
      <c r="K3646" s="6" t="s">
        <v>9173</v>
      </c>
      <c r="L3646" s="8" t="s">
        <v>1151</v>
      </c>
      <c r="M3646" s="3">
        <v>0</v>
      </c>
      <c r="N3646" s="1">
        <v>6187</v>
      </c>
      <c r="O3646">
        <v>0</v>
      </c>
      <c r="P3646">
        <f t="shared" si="1180"/>
        <v>0</v>
      </c>
      <c r="Q3646">
        <v>43</v>
      </c>
      <c r="R3646">
        <v>118</v>
      </c>
      <c r="S3646">
        <v>17</v>
      </c>
      <c r="T3646" s="2">
        <f t="shared" si="1176"/>
        <v>1</v>
      </c>
      <c r="U3646" s="2">
        <f t="shared" si="1177"/>
        <v>1</v>
      </c>
      <c r="V3646" s="2">
        <f t="shared" si="1178"/>
        <v>1</v>
      </c>
      <c r="W3646" s="10">
        <f t="shared" si="1179"/>
        <v>1</v>
      </c>
      <c r="X3646">
        <f t="shared" si="1181"/>
        <v>1</v>
      </c>
      <c r="Y3646" s="11">
        <f t="shared" si="1182"/>
        <v>0</v>
      </c>
      <c r="Z3646">
        <f t="shared" si="1183"/>
        <v>0</v>
      </c>
      <c r="AA3646">
        <f t="shared" si="1184"/>
        <v>1</v>
      </c>
      <c r="AB3646">
        <f t="shared" si="1185"/>
        <v>0</v>
      </c>
      <c r="AC3646" s="11">
        <f t="shared" si="1186"/>
        <v>0</v>
      </c>
      <c r="AD3646">
        <f t="shared" si="1187"/>
        <v>0</v>
      </c>
      <c r="AE3646">
        <f t="shared" si="1188"/>
        <v>0</v>
      </c>
      <c r="AF3646">
        <f t="shared" si="1189"/>
        <v>0</v>
      </c>
      <c r="AG3646" s="11">
        <f t="shared" si="1190"/>
        <v>0</v>
      </c>
      <c r="AH3646">
        <f t="shared" si="1191"/>
        <v>1</v>
      </c>
      <c r="AI3646" s="11">
        <f t="shared" si="1192"/>
        <v>0</v>
      </c>
      <c r="AJ3646">
        <f t="shared" si="1193"/>
        <v>0</v>
      </c>
      <c r="AK3646" s="11">
        <f t="shared" si="1194"/>
        <v>0</v>
      </c>
      <c r="AL3646" s="2">
        <f t="shared" si="1195"/>
        <v>1</v>
      </c>
      <c r="AM3646" s="10">
        <f t="shared" si="1196"/>
        <v>0</v>
      </c>
      <c r="AO3646">
        <v>0.39332086611228106</v>
      </c>
    </row>
    <row r="3647" spans="1:41">
      <c r="A3647" t="s">
        <v>11</v>
      </c>
      <c r="B3647" t="s">
        <v>43</v>
      </c>
      <c r="C3647" t="s">
        <v>13</v>
      </c>
      <c r="D3647" t="s">
        <v>14</v>
      </c>
      <c r="E3647" t="s">
        <v>15</v>
      </c>
      <c r="F3647" t="s">
        <v>16</v>
      </c>
      <c r="G3647" t="s">
        <v>17</v>
      </c>
      <c r="H3647" s="2" t="s">
        <v>9173</v>
      </c>
      <c r="I3647" s="2" t="s">
        <v>9173</v>
      </c>
      <c r="J3647" s="2" t="s">
        <v>9172</v>
      </c>
      <c r="K3647" s="6" t="s">
        <v>9173</v>
      </c>
      <c r="L3647" s="8" t="s">
        <v>1734</v>
      </c>
      <c r="M3647" s="3">
        <v>0</v>
      </c>
      <c r="N3647" s="1">
        <v>7920</v>
      </c>
      <c r="O3647">
        <v>59648</v>
      </c>
      <c r="P3647">
        <f t="shared" si="1180"/>
        <v>0</v>
      </c>
      <c r="Q3647">
        <v>41</v>
      </c>
      <c r="R3647">
        <v>68</v>
      </c>
      <c r="S3647">
        <v>20</v>
      </c>
      <c r="T3647" s="2">
        <f t="shared" si="1176"/>
        <v>1</v>
      </c>
      <c r="U3647" s="2">
        <f t="shared" si="1177"/>
        <v>1</v>
      </c>
      <c r="V3647" s="2">
        <f t="shared" si="1178"/>
        <v>0</v>
      </c>
      <c r="W3647" s="10">
        <f t="shared" si="1179"/>
        <v>1</v>
      </c>
      <c r="X3647">
        <f t="shared" si="1181"/>
        <v>0</v>
      </c>
      <c r="Y3647" s="11">
        <f t="shared" si="1182"/>
        <v>0</v>
      </c>
      <c r="Z3647">
        <f t="shared" si="1183"/>
        <v>0</v>
      </c>
      <c r="AA3647">
        <f t="shared" si="1184"/>
        <v>0</v>
      </c>
      <c r="AB3647">
        <f t="shared" si="1185"/>
        <v>0</v>
      </c>
      <c r="AC3647" s="11">
        <f t="shared" si="1186"/>
        <v>0</v>
      </c>
      <c r="AD3647">
        <f t="shared" si="1187"/>
        <v>1</v>
      </c>
      <c r="AE3647">
        <f t="shared" si="1188"/>
        <v>0</v>
      </c>
      <c r="AF3647">
        <f t="shared" si="1189"/>
        <v>0</v>
      </c>
      <c r="AG3647" s="11">
        <f t="shared" si="1190"/>
        <v>0</v>
      </c>
      <c r="AH3647">
        <f t="shared" si="1191"/>
        <v>1</v>
      </c>
      <c r="AI3647" s="11">
        <f t="shared" si="1192"/>
        <v>0</v>
      </c>
      <c r="AJ3647">
        <f t="shared" si="1193"/>
        <v>1</v>
      </c>
      <c r="AK3647" s="11">
        <f t="shared" si="1194"/>
        <v>0</v>
      </c>
      <c r="AL3647" s="2">
        <f t="shared" si="1195"/>
        <v>1</v>
      </c>
      <c r="AM3647" s="10">
        <f t="shared" si="1196"/>
        <v>0</v>
      </c>
      <c r="AO3647">
        <v>0.3934725101075473</v>
      </c>
    </row>
    <row r="3648" spans="1:41">
      <c r="A3648" t="s">
        <v>11</v>
      </c>
      <c r="B3648" t="s">
        <v>12</v>
      </c>
      <c r="C3648" t="s">
        <v>20</v>
      </c>
      <c r="D3648" t="s">
        <v>14</v>
      </c>
      <c r="E3648" t="s">
        <v>15</v>
      </c>
      <c r="F3648" t="s">
        <v>21</v>
      </c>
      <c r="G3648" t="s">
        <v>39</v>
      </c>
      <c r="H3648" s="2" t="s">
        <v>9172</v>
      </c>
      <c r="I3648" s="2" t="s">
        <v>9172</v>
      </c>
      <c r="J3648" s="2" t="s">
        <v>9172</v>
      </c>
      <c r="K3648" s="6" t="s">
        <v>9173</v>
      </c>
      <c r="L3648" s="8" t="s">
        <v>327</v>
      </c>
      <c r="M3648" s="3">
        <v>1</v>
      </c>
      <c r="N3648" s="1">
        <v>4992</v>
      </c>
      <c r="O3648">
        <v>0</v>
      </c>
      <c r="P3648">
        <f t="shared" si="1180"/>
        <v>0</v>
      </c>
      <c r="Q3648">
        <v>28</v>
      </c>
      <c r="R3648">
        <v>91</v>
      </c>
      <c r="S3648">
        <v>6</v>
      </c>
      <c r="T3648" s="2">
        <f t="shared" si="1176"/>
        <v>0</v>
      </c>
      <c r="U3648" s="2">
        <f t="shared" si="1177"/>
        <v>0</v>
      </c>
      <c r="V3648" s="2">
        <f t="shared" si="1178"/>
        <v>0</v>
      </c>
      <c r="W3648" s="10">
        <f t="shared" si="1179"/>
        <v>1</v>
      </c>
      <c r="X3648">
        <f t="shared" si="1181"/>
        <v>0</v>
      </c>
      <c r="Y3648" s="11">
        <f t="shared" si="1182"/>
        <v>0</v>
      </c>
      <c r="Z3648">
        <f t="shared" si="1183"/>
        <v>0</v>
      </c>
      <c r="AA3648">
        <f t="shared" si="1184"/>
        <v>1</v>
      </c>
      <c r="AB3648">
        <f t="shared" si="1185"/>
        <v>0</v>
      </c>
      <c r="AC3648" s="11">
        <f t="shared" si="1186"/>
        <v>0</v>
      </c>
      <c r="AD3648">
        <f t="shared" si="1187"/>
        <v>0</v>
      </c>
      <c r="AE3648">
        <f t="shared" si="1188"/>
        <v>0</v>
      </c>
      <c r="AF3648">
        <f t="shared" si="1189"/>
        <v>0</v>
      </c>
      <c r="AG3648" s="11">
        <f t="shared" si="1190"/>
        <v>0</v>
      </c>
      <c r="AH3648">
        <f t="shared" si="1191"/>
        <v>1</v>
      </c>
      <c r="AI3648" s="11">
        <f t="shared" si="1192"/>
        <v>0</v>
      </c>
      <c r="AJ3648">
        <f t="shared" si="1193"/>
        <v>0</v>
      </c>
      <c r="AK3648" s="11">
        <f t="shared" si="1194"/>
        <v>0</v>
      </c>
      <c r="AL3648" s="2">
        <f t="shared" si="1195"/>
        <v>0</v>
      </c>
      <c r="AM3648" s="10">
        <f t="shared" si="1196"/>
        <v>0</v>
      </c>
      <c r="AO3648">
        <v>0.39351492440026015</v>
      </c>
    </row>
    <row r="3649" spans="1:41">
      <c r="A3649" t="s">
        <v>11</v>
      </c>
      <c r="B3649" t="s">
        <v>12</v>
      </c>
      <c r="C3649" t="s">
        <v>13</v>
      </c>
      <c r="D3649" t="s">
        <v>25</v>
      </c>
      <c r="E3649" t="s">
        <v>15</v>
      </c>
      <c r="F3649" t="s">
        <v>21</v>
      </c>
      <c r="G3649" t="s">
        <v>17</v>
      </c>
      <c r="H3649" s="2" t="s">
        <v>9172</v>
      </c>
      <c r="I3649" s="2" t="s">
        <v>9173</v>
      </c>
      <c r="J3649" s="2" t="s">
        <v>9173</v>
      </c>
      <c r="K3649" s="6" t="s">
        <v>9173</v>
      </c>
      <c r="L3649" s="8" t="s">
        <v>1034</v>
      </c>
      <c r="M3649" s="3">
        <v>0</v>
      </c>
      <c r="N3649" s="1">
        <v>5528</v>
      </c>
      <c r="O3649">
        <v>36088</v>
      </c>
      <c r="P3649">
        <f t="shared" si="1180"/>
        <v>1</v>
      </c>
      <c r="Q3649">
        <v>33</v>
      </c>
      <c r="R3649">
        <v>78</v>
      </c>
      <c r="S3649">
        <v>16</v>
      </c>
      <c r="T3649" s="2">
        <f t="shared" si="1176"/>
        <v>0</v>
      </c>
      <c r="U3649" s="2">
        <f t="shared" si="1177"/>
        <v>1</v>
      </c>
      <c r="V3649" s="2">
        <f t="shared" si="1178"/>
        <v>1</v>
      </c>
      <c r="W3649" s="10">
        <f t="shared" si="1179"/>
        <v>1</v>
      </c>
      <c r="X3649">
        <f t="shared" si="1181"/>
        <v>0</v>
      </c>
      <c r="Y3649" s="11">
        <f t="shared" si="1182"/>
        <v>0</v>
      </c>
      <c r="Z3649">
        <f t="shared" si="1183"/>
        <v>0</v>
      </c>
      <c r="AA3649">
        <f t="shared" si="1184"/>
        <v>1</v>
      </c>
      <c r="AB3649">
        <f t="shared" si="1185"/>
        <v>0</v>
      </c>
      <c r="AC3649" s="11">
        <f t="shared" si="1186"/>
        <v>0</v>
      </c>
      <c r="AD3649">
        <f t="shared" si="1187"/>
        <v>1</v>
      </c>
      <c r="AE3649">
        <f t="shared" si="1188"/>
        <v>0</v>
      </c>
      <c r="AF3649">
        <f t="shared" si="1189"/>
        <v>0</v>
      </c>
      <c r="AG3649" s="11">
        <f t="shared" si="1190"/>
        <v>0</v>
      </c>
      <c r="AH3649">
        <f t="shared" si="1191"/>
        <v>1</v>
      </c>
      <c r="AI3649" s="11">
        <f t="shared" si="1192"/>
        <v>0</v>
      </c>
      <c r="AJ3649">
        <f t="shared" si="1193"/>
        <v>0</v>
      </c>
      <c r="AK3649" s="11">
        <f t="shared" si="1194"/>
        <v>0</v>
      </c>
      <c r="AL3649" s="2">
        <f t="shared" si="1195"/>
        <v>1</v>
      </c>
      <c r="AM3649" s="10">
        <f t="shared" si="1196"/>
        <v>0</v>
      </c>
      <c r="AO3649">
        <v>0.39354308247265551</v>
      </c>
    </row>
    <row r="3650" spans="1:41">
      <c r="A3650" t="s">
        <v>23</v>
      </c>
      <c r="B3650" t="s">
        <v>32</v>
      </c>
      <c r="C3650" t="s">
        <v>13</v>
      </c>
      <c r="D3650" t="s">
        <v>25</v>
      </c>
      <c r="E3650" t="s">
        <v>27</v>
      </c>
      <c r="F3650" t="s">
        <v>21</v>
      </c>
      <c r="G3650" t="s">
        <v>39</v>
      </c>
      <c r="H3650" s="2" t="s">
        <v>9173</v>
      </c>
      <c r="I3650" s="2" t="s">
        <v>9173</v>
      </c>
      <c r="J3650" s="2" t="s">
        <v>9173</v>
      </c>
      <c r="K3650" s="6" t="s">
        <v>9173</v>
      </c>
      <c r="L3650" s="8" t="s">
        <v>7838</v>
      </c>
      <c r="M3650" s="3">
        <v>0</v>
      </c>
      <c r="N3650" s="1">
        <v>8284</v>
      </c>
      <c r="O3650">
        <v>94851</v>
      </c>
      <c r="P3650">
        <f t="shared" si="1180"/>
        <v>1</v>
      </c>
      <c r="Q3650">
        <v>30</v>
      </c>
      <c r="R3650">
        <v>120</v>
      </c>
      <c r="S3650">
        <v>6</v>
      </c>
      <c r="T3650" s="2">
        <f t="shared" ref="T3650:T3713" si="1197">IF(H3650="y", 1, 0)</f>
        <v>1</v>
      </c>
      <c r="U3650" s="2">
        <f t="shared" ref="U3650:U3713" si="1198">IF(I3650="y", 1, 0)</f>
        <v>1</v>
      </c>
      <c r="V3650" s="2">
        <f t="shared" ref="V3650:V3713" si="1199">IF(J3650="y", 1, 0)</f>
        <v>1</v>
      </c>
      <c r="W3650" s="10">
        <f t="shared" ref="W3650:W3713" si="1200">IF(K3650="y", 1, 0)</f>
        <v>1</v>
      </c>
      <c r="X3650">
        <f t="shared" si="1181"/>
        <v>0</v>
      </c>
      <c r="Y3650" s="11">
        <f t="shared" si="1182"/>
        <v>1</v>
      </c>
      <c r="Z3650">
        <f t="shared" si="1183"/>
        <v>0</v>
      </c>
      <c r="AA3650">
        <f t="shared" si="1184"/>
        <v>0</v>
      </c>
      <c r="AB3650">
        <f t="shared" si="1185"/>
        <v>1</v>
      </c>
      <c r="AC3650" s="11">
        <f t="shared" si="1186"/>
        <v>0</v>
      </c>
      <c r="AD3650">
        <f t="shared" si="1187"/>
        <v>1</v>
      </c>
      <c r="AE3650">
        <f t="shared" si="1188"/>
        <v>0</v>
      </c>
      <c r="AF3650">
        <f t="shared" si="1189"/>
        <v>0</v>
      </c>
      <c r="AG3650" s="11">
        <f t="shared" si="1190"/>
        <v>0</v>
      </c>
      <c r="AH3650">
        <f t="shared" si="1191"/>
        <v>0</v>
      </c>
      <c r="AI3650" s="11">
        <f t="shared" si="1192"/>
        <v>1</v>
      </c>
      <c r="AJ3650">
        <f t="shared" si="1193"/>
        <v>0</v>
      </c>
      <c r="AK3650" s="11">
        <f t="shared" si="1194"/>
        <v>0</v>
      </c>
      <c r="AL3650" s="2">
        <f t="shared" si="1195"/>
        <v>0</v>
      </c>
      <c r="AM3650" s="10">
        <f t="shared" si="1196"/>
        <v>0</v>
      </c>
      <c r="AO3650">
        <v>0.39366933395791304</v>
      </c>
    </row>
    <row r="3651" spans="1:41">
      <c r="A3651" t="s">
        <v>11</v>
      </c>
      <c r="B3651" t="s">
        <v>30</v>
      </c>
      <c r="C3651" t="s">
        <v>20</v>
      </c>
      <c r="D3651" t="s">
        <v>25</v>
      </c>
      <c r="E3651" t="s">
        <v>15</v>
      </c>
      <c r="F3651" t="s">
        <v>21</v>
      </c>
      <c r="G3651" t="s">
        <v>17</v>
      </c>
      <c r="H3651" s="2" t="s">
        <v>9172</v>
      </c>
      <c r="I3651" s="2" t="s">
        <v>9173</v>
      </c>
      <c r="J3651" s="2" t="s">
        <v>9172</v>
      </c>
      <c r="K3651" s="6" t="s">
        <v>9173</v>
      </c>
      <c r="L3651" s="8" t="s">
        <v>1199</v>
      </c>
      <c r="M3651" s="3">
        <v>1</v>
      </c>
      <c r="N3651" s="1">
        <v>2308</v>
      </c>
      <c r="O3651">
        <v>0</v>
      </c>
      <c r="P3651">
        <f t="shared" ref="P3651:P3714" si="1201">IF(D3651="M", 1, 0)</f>
        <v>1</v>
      </c>
      <c r="Q3651">
        <v>21</v>
      </c>
      <c r="R3651">
        <v>78</v>
      </c>
      <c r="S3651">
        <v>9</v>
      </c>
      <c r="T3651" s="2">
        <f t="shared" si="1197"/>
        <v>0</v>
      </c>
      <c r="U3651" s="2">
        <f t="shared" si="1198"/>
        <v>1</v>
      </c>
      <c r="V3651" s="2">
        <f t="shared" si="1199"/>
        <v>0</v>
      </c>
      <c r="W3651" s="10">
        <f t="shared" si="1200"/>
        <v>1</v>
      </c>
      <c r="X3651">
        <f t="shared" ref="X3651:X3714" si="1202">IF(A3651="Extended", 1, 0)</f>
        <v>0</v>
      </c>
      <c r="Y3651" s="11">
        <f t="shared" ref="Y3651:Y3714" si="1203">IF(A3651="Premium", 1, 0)</f>
        <v>0</v>
      </c>
      <c r="Z3651">
        <f t="shared" ref="Z3651:Z3714" si="1204">IF(B3651="College", 1, 0)</f>
        <v>1</v>
      </c>
      <c r="AA3651">
        <f t="shared" ref="AA3651:AA3714" si="1205">IF(B3651="Bachelor", 1, 0)</f>
        <v>0</v>
      </c>
      <c r="AB3651">
        <f t="shared" ref="AB3651:AB3714" si="1206">IF(B3651="Master", 1, 0)</f>
        <v>0</v>
      </c>
      <c r="AC3651" s="11">
        <f t="shared" ref="AC3651:AC3714" si="1207">IF(B3651="Doctor", 1, 0)</f>
        <v>0</v>
      </c>
      <c r="AD3651">
        <f t="shared" ref="AD3651:AD3714" si="1208">IF(C3651="Employed", 1, 0)</f>
        <v>0</v>
      </c>
      <c r="AE3651">
        <f t="shared" ref="AE3651:AE3714" si="1209">IF(C3651="Medical Leave", 1, 0)</f>
        <v>0</v>
      </c>
      <c r="AF3651">
        <f t="shared" ref="AF3651:AF3714" si="1210">IF(C3651="Retired", 1, 0)</f>
        <v>0</v>
      </c>
      <c r="AG3651" s="11">
        <f t="shared" ref="AG3651:AG3714" si="1211">IF(C3651="Disabled", 1, 0)</f>
        <v>0</v>
      </c>
      <c r="AH3651">
        <f t="shared" ref="AH3651:AH3714" si="1212">IF(E3651="Suburban", 1, 0)</f>
        <v>1</v>
      </c>
      <c r="AI3651" s="11">
        <f t="shared" ref="AI3651:AI3714" si="1213">IF(E3651="Rural", 1, 0)</f>
        <v>0</v>
      </c>
      <c r="AJ3651">
        <f t="shared" ref="AJ3651:AJ3714" si="1214">IF(F3651="Married", 1, 0)</f>
        <v>0</v>
      </c>
      <c r="AK3651" s="11">
        <f t="shared" ref="AK3651:AK3714" si="1215">IF(F3651="Divorced", 1, 0)</f>
        <v>0</v>
      </c>
      <c r="AL3651" s="2">
        <f t="shared" ref="AL3651:AL3714" si="1216">IF(G3651="Medsize", 1, 0)</f>
        <v>1</v>
      </c>
      <c r="AM3651" s="10">
        <f t="shared" ref="AM3651:AM3714" si="1217">IF(G3651="Large", 1, 0)</f>
        <v>0</v>
      </c>
      <c r="AO3651">
        <v>0.39372489107480502</v>
      </c>
    </row>
    <row r="3652" spans="1:41">
      <c r="A3652" t="s">
        <v>11</v>
      </c>
      <c r="B3652" t="s">
        <v>30</v>
      </c>
      <c r="C3652" t="s">
        <v>13</v>
      </c>
      <c r="D3652" t="s">
        <v>14</v>
      </c>
      <c r="E3652" t="s">
        <v>33</v>
      </c>
      <c r="F3652" t="s">
        <v>16</v>
      </c>
      <c r="G3652" t="s">
        <v>17</v>
      </c>
      <c r="H3652" s="2" t="s">
        <v>9172</v>
      </c>
      <c r="I3652" s="2" t="s">
        <v>9173</v>
      </c>
      <c r="J3652" s="2" t="s">
        <v>9172</v>
      </c>
      <c r="K3652" s="6" t="s">
        <v>9173</v>
      </c>
      <c r="L3652" s="8" t="s">
        <v>6716</v>
      </c>
      <c r="M3652" s="3">
        <v>0</v>
      </c>
      <c r="N3652" s="1">
        <v>7681</v>
      </c>
      <c r="O3652">
        <v>66795</v>
      </c>
      <c r="P3652">
        <f t="shared" si="1201"/>
        <v>0</v>
      </c>
      <c r="Q3652">
        <v>40</v>
      </c>
      <c r="R3652">
        <v>70</v>
      </c>
      <c r="S3652">
        <v>14</v>
      </c>
      <c r="T3652" s="2">
        <f t="shared" si="1197"/>
        <v>0</v>
      </c>
      <c r="U3652" s="2">
        <f t="shared" si="1198"/>
        <v>1</v>
      </c>
      <c r="V3652" s="2">
        <f t="shared" si="1199"/>
        <v>0</v>
      </c>
      <c r="W3652" s="10">
        <f t="shared" si="1200"/>
        <v>1</v>
      </c>
      <c r="X3652">
        <f t="shared" si="1202"/>
        <v>0</v>
      </c>
      <c r="Y3652" s="11">
        <f t="shared" si="1203"/>
        <v>0</v>
      </c>
      <c r="Z3652">
        <f t="shared" si="1204"/>
        <v>1</v>
      </c>
      <c r="AA3652">
        <f t="shared" si="1205"/>
        <v>0</v>
      </c>
      <c r="AB3652">
        <f t="shared" si="1206"/>
        <v>0</v>
      </c>
      <c r="AC3652" s="11">
        <f t="shared" si="1207"/>
        <v>0</v>
      </c>
      <c r="AD3652">
        <f t="shared" si="1208"/>
        <v>1</v>
      </c>
      <c r="AE3652">
        <f t="shared" si="1209"/>
        <v>0</v>
      </c>
      <c r="AF3652">
        <f t="shared" si="1210"/>
        <v>0</v>
      </c>
      <c r="AG3652" s="11">
        <f t="shared" si="1211"/>
        <v>0</v>
      </c>
      <c r="AH3652">
        <f t="shared" si="1212"/>
        <v>0</v>
      </c>
      <c r="AI3652" s="11">
        <f t="shared" si="1213"/>
        <v>0</v>
      </c>
      <c r="AJ3652">
        <f t="shared" si="1214"/>
        <v>1</v>
      </c>
      <c r="AK3652" s="11">
        <f t="shared" si="1215"/>
        <v>0</v>
      </c>
      <c r="AL3652" s="2">
        <f t="shared" si="1216"/>
        <v>1</v>
      </c>
      <c r="AM3652" s="10">
        <f t="shared" si="1217"/>
        <v>0</v>
      </c>
      <c r="AO3652">
        <v>0.39398147882613421</v>
      </c>
    </row>
    <row r="3653" spans="1:41">
      <c r="A3653" t="s">
        <v>11</v>
      </c>
      <c r="B3653" t="s">
        <v>30</v>
      </c>
      <c r="C3653" t="s">
        <v>13</v>
      </c>
      <c r="D3653" t="s">
        <v>14</v>
      </c>
      <c r="E3653" t="s">
        <v>27</v>
      </c>
      <c r="F3653" t="s">
        <v>16</v>
      </c>
      <c r="G3653" t="s">
        <v>17</v>
      </c>
      <c r="H3653" s="2" t="s">
        <v>9173</v>
      </c>
      <c r="I3653" s="2" t="s">
        <v>9173</v>
      </c>
      <c r="J3653" s="2" t="s">
        <v>9172</v>
      </c>
      <c r="K3653" s="6" t="s">
        <v>9172</v>
      </c>
      <c r="L3653" s="8" t="s">
        <v>4911</v>
      </c>
      <c r="M3653" s="3">
        <v>0</v>
      </c>
      <c r="N3653" s="1">
        <v>5208</v>
      </c>
      <c r="O3653">
        <v>81839</v>
      </c>
      <c r="P3653">
        <f t="shared" si="1201"/>
        <v>0</v>
      </c>
      <c r="Q3653">
        <v>32</v>
      </c>
      <c r="R3653">
        <v>45</v>
      </c>
      <c r="S3653">
        <v>23</v>
      </c>
      <c r="T3653" s="2">
        <f t="shared" si="1197"/>
        <v>1</v>
      </c>
      <c r="U3653" s="2">
        <f t="shared" si="1198"/>
        <v>1</v>
      </c>
      <c r="V3653" s="2">
        <f t="shared" si="1199"/>
        <v>0</v>
      </c>
      <c r="W3653" s="10">
        <f t="shared" si="1200"/>
        <v>0</v>
      </c>
      <c r="X3653">
        <f t="shared" si="1202"/>
        <v>0</v>
      </c>
      <c r="Y3653" s="11">
        <f t="shared" si="1203"/>
        <v>0</v>
      </c>
      <c r="Z3653">
        <f t="shared" si="1204"/>
        <v>1</v>
      </c>
      <c r="AA3653">
        <f t="shared" si="1205"/>
        <v>0</v>
      </c>
      <c r="AB3653">
        <f t="shared" si="1206"/>
        <v>0</v>
      </c>
      <c r="AC3653" s="11">
        <f t="shared" si="1207"/>
        <v>0</v>
      </c>
      <c r="AD3653">
        <f t="shared" si="1208"/>
        <v>1</v>
      </c>
      <c r="AE3653">
        <f t="shared" si="1209"/>
        <v>0</v>
      </c>
      <c r="AF3653">
        <f t="shared" si="1210"/>
        <v>0</v>
      </c>
      <c r="AG3653" s="11">
        <f t="shared" si="1211"/>
        <v>0</v>
      </c>
      <c r="AH3653">
        <f t="shared" si="1212"/>
        <v>0</v>
      </c>
      <c r="AI3653" s="11">
        <f t="shared" si="1213"/>
        <v>1</v>
      </c>
      <c r="AJ3653">
        <f t="shared" si="1214"/>
        <v>1</v>
      </c>
      <c r="AK3653" s="11">
        <f t="shared" si="1215"/>
        <v>0</v>
      </c>
      <c r="AL3653" s="2">
        <f t="shared" si="1216"/>
        <v>1</v>
      </c>
      <c r="AM3653" s="10">
        <f t="shared" si="1217"/>
        <v>0</v>
      </c>
      <c r="AO3653">
        <v>0.39412818448344628</v>
      </c>
    </row>
    <row r="3654" spans="1:41">
      <c r="A3654" t="s">
        <v>19</v>
      </c>
      <c r="B3654" t="s">
        <v>43</v>
      </c>
      <c r="C3654" t="s">
        <v>20</v>
      </c>
      <c r="D3654" t="s">
        <v>25</v>
      </c>
      <c r="E3654" t="s">
        <v>15</v>
      </c>
      <c r="F3654" t="s">
        <v>21</v>
      </c>
      <c r="G3654" t="s">
        <v>17</v>
      </c>
      <c r="H3654" s="2" t="s">
        <v>9172</v>
      </c>
      <c r="I3654" s="2" t="s">
        <v>9173</v>
      </c>
      <c r="J3654" s="2" t="s">
        <v>9172</v>
      </c>
      <c r="K3654" s="6" t="s">
        <v>9173</v>
      </c>
      <c r="L3654" s="8" t="s">
        <v>5697</v>
      </c>
      <c r="M3654" s="3">
        <v>0</v>
      </c>
      <c r="N3654" s="1">
        <v>6674</v>
      </c>
      <c r="O3654">
        <v>0</v>
      </c>
      <c r="P3654">
        <f t="shared" si="1201"/>
        <v>1</v>
      </c>
      <c r="Q3654">
        <v>30</v>
      </c>
      <c r="R3654">
        <v>136</v>
      </c>
      <c r="S3654">
        <v>7</v>
      </c>
      <c r="T3654" s="2">
        <f t="shared" si="1197"/>
        <v>0</v>
      </c>
      <c r="U3654" s="2">
        <f t="shared" si="1198"/>
        <v>1</v>
      </c>
      <c r="V3654" s="2">
        <f t="shared" si="1199"/>
        <v>0</v>
      </c>
      <c r="W3654" s="10">
        <f t="shared" si="1200"/>
        <v>1</v>
      </c>
      <c r="X3654">
        <f t="shared" si="1202"/>
        <v>1</v>
      </c>
      <c r="Y3654" s="11">
        <f t="shared" si="1203"/>
        <v>0</v>
      </c>
      <c r="Z3654">
        <f t="shared" si="1204"/>
        <v>0</v>
      </c>
      <c r="AA3654">
        <f t="shared" si="1205"/>
        <v>0</v>
      </c>
      <c r="AB3654">
        <f t="shared" si="1206"/>
        <v>0</v>
      </c>
      <c r="AC3654" s="11">
        <f t="shared" si="1207"/>
        <v>0</v>
      </c>
      <c r="AD3654">
        <f t="shared" si="1208"/>
        <v>0</v>
      </c>
      <c r="AE3654">
        <f t="shared" si="1209"/>
        <v>0</v>
      </c>
      <c r="AF3654">
        <f t="shared" si="1210"/>
        <v>0</v>
      </c>
      <c r="AG3654" s="11">
        <f t="shared" si="1211"/>
        <v>0</v>
      </c>
      <c r="AH3654">
        <f t="shared" si="1212"/>
        <v>1</v>
      </c>
      <c r="AI3654" s="11">
        <f t="shared" si="1213"/>
        <v>0</v>
      </c>
      <c r="AJ3654">
        <f t="shared" si="1214"/>
        <v>0</v>
      </c>
      <c r="AK3654" s="11">
        <f t="shared" si="1215"/>
        <v>0</v>
      </c>
      <c r="AL3654" s="2">
        <f t="shared" si="1216"/>
        <v>1</v>
      </c>
      <c r="AM3654" s="10">
        <f t="shared" si="1217"/>
        <v>0</v>
      </c>
      <c r="AO3654">
        <v>0.3944914389376023</v>
      </c>
    </row>
    <row r="3655" spans="1:41">
      <c r="A3655" t="s">
        <v>11</v>
      </c>
      <c r="B3655" t="s">
        <v>12</v>
      </c>
      <c r="C3655" t="s">
        <v>13</v>
      </c>
      <c r="D3655" t="s">
        <v>25</v>
      </c>
      <c r="E3655" t="s">
        <v>33</v>
      </c>
      <c r="F3655" t="s">
        <v>36</v>
      </c>
      <c r="G3655" t="s">
        <v>17</v>
      </c>
      <c r="H3655" s="2" t="s">
        <v>9173</v>
      </c>
      <c r="I3655" s="2" t="s">
        <v>9173</v>
      </c>
      <c r="J3655" s="2" t="s">
        <v>9172</v>
      </c>
      <c r="K3655" s="6" t="s">
        <v>9173</v>
      </c>
      <c r="L3655" s="8" t="s">
        <v>7971</v>
      </c>
      <c r="M3655" s="3">
        <v>0</v>
      </c>
      <c r="N3655" s="1">
        <v>7931</v>
      </c>
      <c r="O3655">
        <v>75988</v>
      </c>
      <c r="P3655">
        <f t="shared" si="1201"/>
        <v>1</v>
      </c>
      <c r="Q3655">
        <v>17</v>
      </c>
      <c r="R3655">
        <v>103</v>
      </c>
      <c r="S3655">
        <v>0</v>
      </c>
      <c r="T3655" s="2">
        <f t="shared" si="1197"/>
        <v>1</v>
      </c>
      <c r="U3655" s="2">
        <f t="shared" si="1198"/>
        <v>1</v>
      </c>
      <c r="V3655" s="2">
        <f t="shared" si="1199"/>
        <v>0</v>
      </c>
      <c r="W3655" s="10">
        <f t="shared" si="1200"/>
        <v>1</v>
      </c>
      <c r="X3655">
        <f t="shared" si="1202"/>
        <v>0</v>
      </c>
      <c r="Y3655" s="11">
        <f t="shared" si="1203"/>
        <v>0</v>
      </c>
      <c r="Z3655">
        <f t="shared" si="1204"/>
        <v>0</v>
      </c>
      <c r="AA3655">
        <f t="shared" si="1205"/>
        <v>1</v>
      </c>
      <c r="AB3655">
        <f t="shared" si="1206"/>
        <v>0</v>
      </c>
      <c r="AC3655" s="11">
        <f t="shared" si="1207"/>
        <v>0</v>
      </c>
      <c r="AD3655">
        <f t="shared" si="1208"/>
        <v>1</v>
      </c>
      <c r="AE3655">
        <f t="shared" si="1209"/>
        <v>0</v>
      </c>
      <c r="AF3655">
        <f t="shared" si="1210"/>
        <v>0</v>
      </c>
      <c r="AG3655" s="11">
        <f t="shared" si="1211"/>
        <v>0</v>
      </c>
      <c r="AH3655">
        <f t="shared" si="1212"/>
        <v>0</v>
      </c>
      <c r="AI3655" s="11">
        <f t="shared" si="1213"/>
        <v>0</v>
      </c>
      <c r="AJ3655">
        <f t="shared" si="1214"/>
        <v>0</v>
      </c>
      <c r="AK3655" s="11">
        <f t="shared" si="1215"/>
        <v>1</v>
      </c>
      <c r="AL3655" s="2">
        <f t="shared" si="1216"/>
        <v>1</v>
      </c>
      <c r="AM3655" s="10">
        <f t="shared" si="1217"/>
        <v>0</v>
      </c>
      <c r="AO3655">
        <v>0.39452594024805626</v>
      </c>
    </row>
    <row r="3656" spans="1:41">
      <c r="A3656" t="s">
        <v>19</v>
      </c>
      <c r="B3656" t="s">
        <v>30</v>
      </c>
      <c r="C3656" t="s">
        <v>20</v>
      </c>
      <c r="D3656" t="s">
        <v>25</v>
      </c>
      <c r="E3656" t="s">
        <v>15</v>
      </c>
      <c r="F3656" t="s">
        <v>21</v>
      </c>
      <c r="G3656" t="s">
        <v>39</v>
      </c>
      <c r="H3656" s="2" t="s">
        <v>9172</v>
      </c>
      <c r="I3656" s="2" t="s">
        <v>9173</v>
      </c>
      <c r="J3656" s="2" t="s">
        <v>9172</v>
      </c>
      <c r="K3656" s="6" t="s">
        <v>9173</v>
      </c>
      <c r="L3656" s="8" t="s">
        <v>7886</v>
      </c>
      <c r="M3656" s="3">
        <v>1</v>
      </c>
      <c r="N3656" s="1">
        <v>4984</v>
      </c>
      <c r="O3656">
        <v>0</v>
      </c>
      <c r="P3656">
        <f t="shared" si="1201"/>
        <v>1</v>
      </c>
      <c r="Q3656">
        <v>31</v>
      </c>
      <c r="R3656">
        <v>75</v>
      </c>
      <c r="S3656">
        <v>22</v>
      </c>
      <c r="T3656" s="2">
        <f t="shared" si="1197"/>
        <v>0</v>
      </c>
      <c r="U3656" s="2">
        <f t="shared" si="1198"/>
        <v>1</v>
      </c>
      <c r="V3656" s="2">
        <f t="shared" si="1199"/>
        <v>0</v>
      </c>
      <c r="W3656" s="10">
        <f t="shared" si="1200"/>
        <v>1</v>
      </c>
      <c r="X3656">
        <f t="shared" si="1202"/>
        <v>1</v>
      </c>
      <c r="Y3656" s="11">
        <f t="shared" si="1203"/>
        <v>0</v>
      </c>
      <c r="Z3656">
        <f t="shared" si="1204"/>
        <v>1</v>
      </c>
      <c r="AA3656">
        <f t="shared" si="1205"/>
        <v>0</v>
      </c>
      <c r="AB3656">
        <f t="shared" si="1206"/>
        <v>0</v>
      </c>
      <c r="AC3656" s="11">
        <f t="shared" si="1207"/>
        <v>0</v>
      </c>
      <c r="AD3656">
        <f t="shared" si="1208"/>
        <v>0</v>
      </c>
      <c r="AE3656">
        <f t="shared" si="1209"/>
        <v>0</v>
      </c>
      <c r="AF3656">
        <f t="shared" si="1210"/>
        <v>0</v>
      </c>
      <c r="AG3656" s="11">
        <f t="shared" si="1211"/>
        <v>0</v>
      </c>
      <c r="AH3656">
        <f t="shared" si="1212"/>
        <v>1</v>
      </c>
      <c r="AI3656" s="11">
        <f t="shared" si="1213"/>
        <v>0</v>
      </c>
      <c r="AJ3656">
        <f t="shared" si="1214"/>
        <v>0</v>
      </c>
      <c r="AK3656" s="11">
        <f t="shared" si="1215"/>
        <v>0</v>
      </c>
      <c r="AL3656" s="2">
        <f t="shared" si="1216"/>
        <v>0</v>
      </c>
      <c r="AM3656" s="10">
        <f t="shared" si="1217"/>
        <v>0</v>
      </c>
      <c r="AO3656">
        <v>0.39454459231092809</v>
      </c>
    </row>
    <row r="3657" spans="1:41">
      <c r="A3657" t="s">
        <v>11</v>
      </c>
      <c r="B3657" t="s">
        <v>30</v>
      </c>
      <c r="C3657" t="s">
        <v>20</v>
      </c>
      <c r="D3657" t="s">
        <v>25</v>
      </c>
      <c r="E3657" t="s">
        <v>15</v>
      </c>
      <c r="F3657" t="s">
        <v>21</v>
      </c>
      <c r="G3657" t="s">
        <v>57</v>
      </c>
      <c r="H3657" s="2" t="s">
        <v>9172</v>
      </c>
      <c r="I3657" s="2" t="s">
        <v>9173</v>
      </c>
      <c r="J3657" s="2" t="s">
        <v>9172</v>
      </c>
      <c r="K3657" s="6" t="s">
        <v>9173</v>
      </c>
      <c r="L3657" s="8" t="s">
        <v>2383</v>
      </c>
      <c r="M3657" s="3">
        <v>1</v>
      </c>
      <c r="N3657" s="1">
        <v>3288</v>
      </c>
      <c r="O3657">
        <v>0</v>
      </c>
      <c r="P3657">
        <f t="shared" si="1201"/>
        <v>1</v>
      </c>
      <c r="Q3657">
        <v>41</v>
      </c>
      <c r="R3657">
        <v>108</v>
      </c>
      <c r="S3657">
        <v>16</v>
      </c>
      <c r="T3657" s="2">
        <f t="shared" si="1197"/>
        <v>0</v>
      </c>
      <c r="U3657" s="2">
        <f t="shared" si="1198"/>
        <v>1</v>
      </c>
      <c r="V3657" s="2">
        <f t="shared" si="1199"/>
        <v>0</v>
      </c>
      <c r="W3657" s="10">
        <f t="shared" si="1200"/>
        <v>1</v>
      </c>
      <c r="X3657">
        <f t="shared" si="1202"/>
        <v>0</v>
      </c>
      <c r="Y3657" s="11">
        <f t="shared" si="1203"/>
        <v>0</v>
      </c>
      <c r="Z3657">
        <f t="shared" si="1204"/>
        <v>1</v>
      </c>
      <c r="AA3657">
        <f t="shared" si="1205"/>
        <v>0</v>
      </c>
      <c r="AB3657">
        <f t="shared" si="1206"/>
        <v>0</v>
      </c>
      <c r="AC3657" s="11">
        <f t="shared" si="1207"/>
        <v>0</v>
      </c>
      <c r="AD3657">
        <f t="shared" si="1208"/>
        <v>0</v>
      </c>
      <c r="AE3657">
        <f t="shared" si="1209"/>
        <v>0</v>
      </c>
      <c r="AF3657">
        <f t="shared" si="1210"/>
        <v>0</v>
      </c>
      <c r="AG3657" s="11">
        <f t="shared" si="1211"/>
        <v>0</v>
      </c>
      <c r="AH3657">
        <f t="shared" si="1212"/>
        <v>1</v>
      </c>
      <c r="AI3657" s="11">
        <f t="shared" si="1213"/>
        <v>0</v>
      </c>
      <c r="AJ3657">
        <f t="shared" si="1214"/>
        <v>0</v>
      </c>
      <c r="AK3657" s="11">
        <f t="shared" si="1215"/>
        <v>0</v>
      </c>
      <c r="AL3657" s="2">
        <f t="shared" si="1216"/>
        <v>0</v>
      </c>
      <c r="AM3657" s="10">
        <f t="shared" si="1217"/>
        <v>1</v>
      </c>
      <c r="AO3657">
        <v>0.39480196190755906</v>
      </c>
    </row>
    <row r="3658" spans="1:41">
      <c r="A3658" t="s">
        <v>11</v>
      </c>
      <c r="B3658" t="s">
        <v>43</v>
      </c>
      <c r="C3658" t="s">
        <v>13</v>
      </c>
      <c r="D3658" t="s">
        <v>25</v>
      </c>
      <c r="E3658" t="s">
        <v>15</v>
      </c>
      <c r="F3658" t="s">
        <v>16</v>
      </c>
      <c r="G3658" t="s">
        <v>17</v>
      </c>
      <c r="H3658" s="2" t="s">
        <v>9172</v>
      </c>
      <c r="I3658" s="2" t="s">
        <v>9172</v>
      </c>
      <c r="J3658" s="2" t="s">
        <v>9172</v>
      </c>
      <c r="K3658" s="6" t="s">
        <v>9173</v>
      </c>
      <c r="L3658" s="8" t="s">
        <v>7867</v>
      </c>
      <c r="M3658" s="3">
        <v>0</v>
      </c>
      <c r="N3658" s="1">
        <v>5445</v>
      </c>
      <c r="O3658">
        <v>91393</v>
      </c>
      <c r="P3658">
        <f t="shared" si="1201"/>
        <v>1</v>
      </c>
      <c r="Q3658">
        <v>29</v>
      </c>
      <c r="R3658">
        <v>63</v>
      </c>
      <c r="S3658">
        <v>19</v>
      </c>
      <c r="T3658" s="2">
        <f t="shared" si="1197"/>
        <v>0</v>
      </c>
      <c r="U3658" s="2">
        <f t="shared" si="1198"/>
        <v>0</v>
      </c>
      <c r="V3658" s="2">
        <f t="shared" si="1199"/>
        <v>0</v>
      </c>
      <c r="W3658" s="10">
        <f t="shared" si="1200"/>
        <v>1</v>
      </c>
      <c r="X3658">
        <f t="shared" si="1202"/>
        <v>0</v>
      </c>
      <c r="Y3658" s="11">
        <f t="shared" si="1203"/>
        <v>0</v>
      </c>
      <c r="Z3658">
        <f t="shared" si="1204"/>
        <v>0</v>
      </c>
      <c r="AA3658">
        <f t="shared" si="1205"/>
        <v>0</v>
      </c>
      <c r="AB3658">
        <f t="shared" si="1206"/>
        <v>0</v>
      </c>
      <c r="AC3658" s="11">
        <f t="shared" si="1207"/>
        <v>0</v>
      </c>
      <c r="AD3658">
        <f t="shared" si="1208"/>
        <v>1</v>
      </c>
      <c r="AE3658">
        <f t="shared" si="1209"/>
        <v>0</v>
      </c>
      <c r="AF3658">
        <f t="shared" si="1210"/>
        <v>0</v>
      </c>
      <c r="AG3658" s="11">
        <f t="shared" si="1211"/>
        <v>0</v>
      </c>
      <c r="AH3658">
        <f t="shared" si="1212"/>
        <v>1</v>
      </c>
      <c r="AI3658" s="11">
        <f t="shared" si="1213"/>
        <v>0</v>
      </c>
      <c r="AJ3658">
        <f t="shared" si="1214"/>
        <v>1</v>
      </c>
      <c r="AK3658" s="11">
        <f t="shared" si="1215"/>
        <v>0</v>
      </c>
      <c r="AL3658" s="2">
        <f t="shared" si="1216"/>
        <v>1</v>
      </c>
      <c r="AM3658" s="10">
        <f t="shared" si="1217"/>
        <v>0</v>
      </c>
      <c r="AO3658">
        <v>0.3948120653605145</v>
      </c>
    </row>
    <row r="3659" spans="1:41">
      <c r="A3659" t="s">
        <v>19</v>
      </c>
      <c r="B3659" t="s">
        <v>12</v>
      </c>
      <c r="C3659" t="s">
        <v>13</v>
      </c>
      <c r="D3659" t="s">
        <v>25</v>
      </c>
      <c r="E3659" t="s">
        <v>27</v>
      </c>
      <c r="F3659" t="s">
        <v>16</v>
      </c>
      <c r="G3659" t="s">
        <v>17</v>
      </c>
      <c r="H3659" s="2" t="s">
        <v>9173</v>
      </c>
      <c r="I3659" s="2" t="s">
        <v>9173</v>
      </c>
      <c r="J3659" s="2" t="s">
        <v>9172</v>
      </c>
      <c r="K3659" s="6" t="s">
        <v>9173</v>
      </c>
      <c r="L3659" s="8" t="s">
        <v>8029</v>
      </c>
      <c r="M3659" s="3">
        <v>0</v>
      </c>
      <c r="N3659" s="1">
        <v>17002</v>
      </c>
      <c r="O3659">
        <v>97268</v>
      </c>
      <c r="P3659">
        <f t="shared" si="1201"/>
        <v>1</v>
      </c>
      <c r="Q3659">
        <v>44</v>
      </c>
      <c r="R3659">
        <v>95</v>
      </c>
      <c r="S3659">
        <v>23</v>
      </c>
      <c r="T3659" s="2">
        <f t="shared" si="1197"/>
        <v>1</v>
      </c>
      <c r="U3659" s="2">
        <f t="shared" si="1198"/>
        <v>1</v>
      </c>
      <c r="V3659" s="2">
        <f t="shared" si="1199"/>
        <v>0</v>
      </c>
      <c r="W3659" s="10">
        <f t="shared" si="1200"/>
        <v>1</v>
      </c>
      <c r="X3659">
        <f t="shared" si="1202"/>
        <v>1</v>
      </c>
      <c r="Y3659" s="11">
        <f t="shared" si="1203"/>
        <v>0</v>
      </c>
      <c r="Z3659">
        <f t="shared" si="1204"/>
        <v>0</v>
      </c>
      <c r="AA3659">
        <f t="shared" si="1205"/>
        <v>1</v>
      </c>
      <c r="AB3659">
        <f t="shared" si="1206"/>
        <v>0</v>
      </c>
      <c r="AC3659" s="11">
        <f t="shared" si="1207"/>
        <v>0</v>
      </c>
      <c r="AD3659">
        <f t="shared" si="1208"/>
        <v>1</v>
      </c>
      <c r="AE3659">
        <f t="shared" si="1209"/>
        <v>0</v>
      </c>
      <c r="AF3659">
        <f t="shared" si="1210"/>
        <v>0</v>
      </c>
      <c r="AG3659" s="11">
        <f t="shared" si="1211"/>
        <v>0</v>
      </c>
      <c r="AH3659">
        <f t="shared" si="1212"/>
        <v>0</v>
      </c>
      <c r="AI3659" s="11">
        <f t="shared" si="1213"/>
        <v>1</v>
      </c>
      <c r="AJ3659">
        <f t="shared" si="1214"/>
        <v>1</v>
      </c>
      <c r="AK3659" s="11">
        <f t="shared" si="1215"/>
        <v>0</v>
      </c>
      <c r="AL3659" s="2">
        <f t="shared" si="1216"/>
        <v>1</v>
      </c>
      <c r="AM3659" s="10">
        <f t="shared" si="1217"/>
        <v>0</v>
      </c>
      <c r="AO3659">
        <v>0.39514288929996216</v>
      </c>
    </row>
    <row r="3660" spans="1:41">
      <c r="A3660" t="s">
        <v>11</v>
      </c>
      <c r="B3660" t="s">
        <v>30</v>
      </c>
      <c r="C3660" t="s">
        <v>13</v>
      </c>
      <c r="D3660" t="s">
        <v>14</v>
      </c>
      <c r="E3660" t="s">
        <v>27</v>
      </c>
      <c r="F3660" t="s">
        <v>16</v>
      </c>
      <c r="G3660" t="s">
        <v>17</v>
      </c>
      <c r="H3660" s="2" t="s">
        <v>9172</v>
      </c>
      <c r="I3660" s="2" t="s">
        <v>9173</v>
      </c>
      <c r="J3660" s="2" t="s">
        <v>9172</v>
      </c>
      <c r="K3660" s="6" t="s">
        <v>9173</v>
      </c>
      <c r="L3660" s="8" t="s">
        <v>8717</v>
      </c>
      <c r="M3660" s="3">
        <v>0</v>
      </c>
      <c r="N3660" s="1">
        <v>4850</v>
      </c>
      <c r="O3660">
        <v>36413</v>
      </c>
      <c r="P3660">
        <f t="shared" si="1201"/>
        <v>0</v>
      </c>
      <c r="Q3660">
        <v>39</v>
      </c>
      <c r="R3660">
        <v>65</v>
      </c>
      <c r="S3660">
        <v>21</v>
      </c>
      <c r="T3660" s="2">
        <f t="shared" si="1197"/>
        <v>0</v>
      </c>
      <c r="U3660" s="2">
        <f t="shared" si="1198"/>
        <v>1</v>
      </c>
      <c r="V3660" s="2">
        <f t="shared" si="1199"/>
        <v>0</v>
      </c>
      <c r="W3660" s="10">
        <f t="shared" si="1200"/>
        <v>1</v>
      </c>
      <c r="X3660">
        <f t="shared" si="1202"/>
        <v>0</v>
      </c>
      <c r="Y3660" s="11">
        <f t="shared" si="1203"/>
        <v>0</v>
      </c>
      <c r="Z3660">
        <f t="shared" si="1204"/>
        <v>1</v>
      </c>
      <c r="AA3660">
        <f t="shared" si="1205"/>
        <v>0</v>
      </c>
      <c r="AB3660">
        <f t="shared" si="1206"/>
        <v>0</v>
      </c>
      <c r="AC3660" s="11">
        <f t="shared" si="1207"/>
        <v>0</v>
      </c>
      <c r="AD3660">
        <f t="shared" si="1208"/>
        <v>1</v>
      </c>
      <c r="AE3660">
        <f t="shared" si="1209"/>
        <v>0</v>
      </c>
      <c r="AF3660">
        <f t="shared" si="1210"/>
        <v>0</v>
      </c>
      <c r="AG3660" s="11">
        <f t="shared" si="1211"/>
        <v>0</v>
      </c>
      <c r="AH3660">
        <f t="shared" si="1212"/>
        <v>0</v>
      </c>
      <c r="AI3660" s="11">
        <f t="shared" si="1213"/>
        <v>1</v>
      </c>
      <c r="AJ3660">
        <f t="shared" si="1214"/>
        <v>1</v>
      </c>
      <c r="AK3660" s="11">
        <f t="shared" si="1215"/>
        <v>0</v>
      </c>
      <c r="AL3660" s="2">
        <f t="shared" si="1216"/>
        <v>1</v>
      </c>
      <c r="AM3660" s="10">
        <f t="shared" si="1217"/>
        <v>0</v>
      </c>
      <c r="AO3660">
        <v>0.39520464343726852</v>
      </c>
    </row>
    <row r="3661" spans="1:41">
      <c r="A3661" t="s">
        <v>19</v>
      </c>
      <c r="B3661" t="s">
        <v>43</v>
      </c>
      <c r="C3661" t="s">
        <v>13</v>
      </c>
      <c r="D3661" t="s">
        <v>14</v>
      </c>
      <c r="E3661" t="s">
        <v>27</v>
      </c>
      <c r="F3661" t="s">
        <v>36</v>
      </c>
      <c r="G3661" t="s">
        <v>17</v>
      </c>
      <c r="H3661" s="2" t="s">
        <v>9173</v>
      </c>
      <c r="I3661" s="2" t="s">
        <v>9173</v>
      </c>
      <c r="J3661" s="2" t="s">
        <v>9173</v>
      </c>
      <c r="K3661" s="6" t="s">
        <v>9173</v>
      </c>
      <c r="L3661" s="8" t="s">
        <v>2355</v>
      </c>
      <c r="M3661" s="3">
        <v>0</v>
      </c>
      <c r="N3661" s="1">
        <v>6622</v>
      </c>
      <c r="O3661">
        <v>80979</v>
      </c>
      <c r="P3661">
        <f t="shared" si="1201"/>
        <v>0</v>
      </c>
      <c r="Q3661">
        <v>54</v>
      </c>
      <c r="R3661">
        <v>78</v>
      </c>
      <c r="S3661">
        <v>32</v>
      </c>
      <c r="T3661" s="2">
        <f t="shared" si="1197"/>
        <v>1</v>
      </c>
      <c r="U3661" s="2">
        <f t="shared" si="1198"/>
        <v>1</v>
      </c>
      <c r="V3661" s="2">
        <f t="shared" si="1199"/>
        <v>1</v>
      </c>
      <c r="W3661" s="10">
        <f t="shared" si="1200"/>
        <v>1</v>
      </c>
      <c r="X3661">
        <f t="shared" si="1202"/>
        <v>1</v>
      </c>
      <c r="Y3661" s="11">
        <f t="shared" si="1203"/>
        <v>0</v>
      </c>
      <c r="Z3661">
        <f t="shared" si="1204"/>
        <v>0</v>
      </c>
      <c r="AA3661">
        <f t="shared" si="1205"/>
        <v>0</v>
      </c>
      <c r="AB3661">
        <f t="shared" si="1206"/>
        <v>0</v>
      </c>
      <c r="AC3661" s="11">
        <f t="shared" si="1207"/>
        <v>0</v>
      </c>
      <c r="AD3661">
        <f t="shared" si="1208"/>
        <v>1</v>
      </c>
      <c r="AE3661">
        <f t="shared" si="1209"/>
        <v>0</v>
      </c>
      <c r="AF3661">
        <f t="shared" si="1210"/>
        <v>0</v>
      </c>
      <c r="AG3661" s="11">
        <f t="shared" si="1211"/>
        <v>0</v>
      </c>
      <c r="AH3661">
        <f t="shared" si="1212"/>
        <v>0</v>
      </c>
      <c r="AI3661" s="11">
        <f t="shared" si="1213"/>
        <v>1</v>
      </c>
      <c r="AJ3661">
        <f t="shared" si="1214"/>
        <v>0</v>
      </c>
      <c r="AK3661" s="11">
        <f t="shared" si="1215"/>
        <v>1</v>
      </c>
      <c r="AL3661" s="2">
        <f t="shared" si="1216"/>
        <v>1</v>
      </c>
      <c r="AM3661" s="10">
        <f t="shared" si="1217"/>
        <v>0</v>
      </c>
      <c r="AO3661">
        <v>0.39551579132467313</v>
      </c>
    </row>
    <row r="3662" spans="1:41">
      <c r="A3662" t="s">
        <v>11</v>
      </c>
      <c r="B3662" t="s">
        <v>12</v>
      </c>
      <c r="C3662" t="s">
        <v>13</v>
      </c>
      <c r="D3662" t="s">
        <v>25</v>
      </c>
      <c r="E3662" t="s">
        <v>15</v>
      </c>
      <c r="F3662" t="s">
        <v>36</v>
      </c>
      <c r="G3662" t="s">
        <v>17</v>
      </c>
      <c r="H3662" s="2" t="s">
        <v>9173</v>
      </c>
      <c r="I3662" s="2" t="s">
        <v>9173</v>
      </c>
      <c r="J3662" s="2" t="s">
        <v>9172</v>
      </c>
      <c r="K3662" s="6" t="s">
        <v>9173</v>
      </c>
      <c r="L3662" s="8" t="s">
        <v>7002</v>
      </c>
      <c r="M3662" s="3">
        <v>1</v>
      </c>
      <c r="N3662" s="1">
        <v>2534</v>
      </c>
      <c r="O3662">
        <v>21606</v>
      </c>
      <c r="P3662">
        <f t="shared" si="1201"/>
        <v>1</v>
      </c>
      <c r="Q3662">
        <v>29</v>
      </c>
      <c r="R3662">
        <v>89</v>
      </c>
      <c r="S3662">
        <v>21</v>
      </c>
      <c r="T3662" s="2">
        <f t="shared" si="1197"/>
        <v>1</v>
      </c>
      <c r="U3662" s="2">
        <f t="shared" si="1198"/>
        <v>1</v>
      </c>
      <c r="V3662" s="2">
        <f t="shared" si="1199"/>
        <v>0</v>
      </c>
      <c r="W3662" s="10">
        <f t="shared" si="1200"/>
        <v>1</v>
      </c>
      <c r="X3662">
        <f t="shared" si="1202"/>
        <v>0</v>
      </c>
      <c r="Y3662" s="11">
        <f t="shared" si="1203"/>
        <v>0</v>
      </c>
      <c r="Z3662">
        <f t="shared" si="1204"/>
        <v>0</v>
      </c>
      <c r="AA3662">
        <f t="shared" si="1205"/>
        <v>1</v>
      </c>
      <c r="AB3662">
        <f t="shared" si="1206"/>
        <v>0</v>
      </c>
      <c r="AC3662" s="11">
        <f t="shared" si="1207"/>
        <v>0</v>
      </c>
      <c r="AD3662">
        <f t="shared" si="1208"/>
        <v>1</v>
      </c>
      <c r="AE3662">
        <f t="shared" si="1209"/>
        <v>0</v>
      </c>
      <c r="AF3662">
        <f t="shared" si="1210"/>
        <v>0</v>
      </c>
      <c r="AG3662" s="11">
        <f t="shared" si="1211"/>
        <v>0</v>
      </c>
      <c r="AH3662">
        <f t="shared" si="1212"/>
        <v>1</v>
      </c>
      <c r="AI3662" s="11">
        <f t="shared" si="1213"/>
        <v>0</v>
      </c>
      <c r="AJ3662">
        <f t="shared" si="1214"/>
        <v>0</v>
      </c>
      <c r="AK3662" s="11">
        <f t="shared" si="1215"/>
        <v>1</v>
      </c>
      <c r="AL3662" s="2">
        <f t="shared" si="1216"/>
        <v>1</v>
      </c>
      <c r="AM3662" s="10">
        <f t="shared" si="1217"/>
        <v>0</v>
      </c>
      <c r="AO3662">
        <v>0.39557115984874364</v>
      </c>
    </row>
    <row r="3663" spans="1:41">
      <c r="A3663" t="s">
        <v>11</v>
      </c>
      <c r="B3663" t="s">
        <v>30</v>
      </c>
      <c r="C3663" t="s">
        <v>35</v>
      </c>
      <c r="D3663" t="s">
        <v>25</v>
      </c>
      <c r="E3663" t="s">
        <v>15</v>
      </c>
      <c r="F3663" t="s">
        <v>16</v>
      </c>
      <c r="G3663" t="s">
        <v>57</v>
      </c>
      <c r="H3663" s="2" t="s">
        <v>9172</v>
      </c>
      <c r="I3663" s="2" t="s">
        <v>9173</v>
      </c>
      <c r="J3663" s="2" t="s">
        <v>9172</v>
      </c>
      <c r="K3663" s="6" t="s">
        <v>9173</v>
      </c>
      <c r="L3663" s="8" t="s">
        <v>8109</v>
      </c>
      <c r="M3663" s="3">
        <v>0</v>
      </c>
      <c r="N3663" s="1">
        <v>2449</v>
      </c>
      <c r="O3663">
        <v>20567</v>
      </c>
      <c r="P3663">
        <f t="shared" si="1201"/>
        <v>1</v>
      </c>
      <c r="Q3663">
        <v>46</v>
      </c>
      <c r="R3663">
        <v>74</v>
      </c>
      <c r="S3663">
        <v>24</v>
      </c>
      <c r="T3663" s="2">
        <f t="shared" si="1197"/>
        <v>0</v>
      </c>
      <c r="U3663" s="2">
        <f t="shared" si="1198"/>
        <v>1</v>
      </c>
      <c r="V3663" s="2">
        <f t="shared" si="1199"/>
        <v>0</v>
      </c>
      <c r="W3663" s="10">
        <f t="shared" si="1200"/>
        <v>1</v>
      </c>
      <c r="X3663">
        <f t="shared" si="1202"/>
        <v>0</v>
      </c>
      <c r="Y3663" s="11">
        <f t="shared" si="1203"/>
        <v>0</v>
      </c>
      <c r="Z3663">
        <f t="shared" si="1204"/>
        <v>1</v>
      </c>
      <c r="AA3663">
        <f t="shared" si="1205"/>
        <v>0</v>
      </c>
      <c r="AB3663">
        <f t="shared" si="1206"/>
        <v>0</v>
      </c>
      <c r="AC3663" s="11">
        <f t="shared" si="1207"/>
        <v>0</v>
      </c>
      <c r="AD3663">
        <f t="shared" si="1208"/>
        <v>0</v>
      </c>
      <c r="AE3663">
        <f t="shared" si="1209"/>
        <v>1</v>
      </c>
      <c r="AF3663">
        <f t="shared" si="1210"/>
        <v>0</v>
      </c>
      <c r="AG3663" s="11">
        <f t="shared" si="1211"/>
        <v>0</v>
      </c>
      <c r="AH3663">
        <f t="shared" si="1212"/>
        <v>1</v>
      </c>
      <c r="AI3663" s="11">
        <f t="shared" si="1213"/>
        <v>0</v>
      </c>
      <c r="AJ3663">
        <f t="shared" si="1214"/>
        <v>1</v>
      </c>
      <c r="AK3663" s="11">
        <f t="shared" si="1215"/>
        <v>0</v>
      </c>
      <c r="AL3663" s="2">
        <f t="shared" si="1216"/>
        <v>0</v>
      </c>
      <c r="AM3663" s="10">
        <f t="shared" si="1217"/>
        <v>1</v>
      </c>
      <c r="AO3663">
        <v>0.39561964170803299</v>
      </c>
    </row>
    <row r="3664" spans="1:41">
      <c r="A3664" t="s">
        <v>11</v>
      </c>
      <c r="B3664" t="s">
        <v>30</v>
      </c>
      <c r="C3664" t="s">
        <v>13</v>
      </c>
      <c r="D3664" t="s">
        <v>25</v>
      </c>
      <c r="E3664" t="s">
        <v>15</v>
      </c>
      <c r="F3664" t="s">
        <v>16</v>
      </c>
      <c r="G3664" t="s">
        <v>17</v>
      </c>
      <c r="H3664" s="2" t="s">
        <v>9172</v>
      </c>
      <c r="I3664" s="2" t="s">
        <v>9173</v>
      </c>
      <c r="J3664" s="2" t="s">
        <v>9172</v>
      </c>
      <c r="K3664" s="6" t="s">
        <v>9173</v>
      </c>
      <c r="L3664" s="8" t="s">
        <v>8901</v>
      </c>
      <c r="M3664" s="3">
        <v>0</v>
      </c>
      <c r="N3664" s="1">
        <v>2613</v>
      </c>
      <c r="O3664">
        <v>37073</v>
      </c>
      <c r="P3664">
        <f t="shared" si="1201"/>
        <v>1</v>
      </c>
      <c r="Q3664">
        <v>35</v>
      </c>
      <c r="R3664">
        <v>70</v>
      </c>
      <c r="S3664">
        <v>16</v>
      </c>
      <c r="T3664" s="2">
        <f t="shared" si="1197"/>
        <v>0</v>
      </c>
      <c r="U3664" s="2">
        <f t="shared" si="1198"/>
        <v>1</v>
      </c>
      <c r="V3664" s="2">
        <f t="shared" si="1199"/>
        <v>0</v>
      </c>
      <c r="W3664" s="10">
        <f t="shared" si="1200"/>
        <v>1</v>
      </c>
      <c r="X3664">
        <f t="shared" si="1202"/>
        <v>0</v>
      </c>
      <c r="Y3664" s="11">
        <f t="shared" si="1203"/>
        <v>0</v>
      </c>
      <c r="Z3664">
        <f t="shared" si="1204"/>
        <v>1</v>
      </c>
      <c r="AA3664">
        <f t="shared" si="1205"/>
        <v>0</v>
      </c>
      <c r="AB3664">
        <f t="shared" si="1206"/>
        <v>0</v>
      </c>
      <c r="AC3664" s="11">
        <f t="shared" si="1207"/>
        <v>0</v>
      </c>
      <c r="AD3664">
        <f t="shared" si="1208"/>
        <v>1</v>
      </c>
      <c r="AE3664">
        <f t="shared" si="1209"/>
        <v>0</v>
      </c>
      <c r="AF3664">
        <f t="shared" si="1210"/>
        <v>0</v>
      </c>
      <c r="AG3664" s="11">
        <f t="shared" si="1211"/>
        <v>0</v>
      </c>
      <c r="AH3664">
        <f t="shared" si="1212"/>
        <v>1</v>
      </c>
      <c r="AI3664" s="11">
        <f t="shared" si="1213"/>
        <v>0</v>
      </c>
      <c r="AJ3664">
        <f t="shared" si="1214"/>
        <v>1</v>
      </c>
      <c r="AK3664" s="11">
        <f t="shared" si="1215"/>
        <v>0</v>
      </c>
      <c r="AL3664" s="2">
        <f t="shared" si="1216"/>
        <v>1</v>
      </c>
      <c r="AM3664" s="10">
        <f t="shared" si="1217"/>
        <v>0</v>
      </c>
      <c r="AO3664">
        <v>0.39563497453724733</v>
      </c>
    </row>
    <row r="3665" spans="1:41">
      <c r="A3665" t="s">
        <v>23</v>
      </c>
      <c r="B3665" t="s">
        <v>43</v>
      </c>
      <c r="C3665" t="s">
        <v>13</v>
      </c>
      <c r="D3665" t="s">
        <v>14</v>
      </c>
      <c r="E3665" t="s">
        <v>27</v>
      </c>
      <c r="F3665" t="s">
        <v>16</v>
      </c>
      <c r="G3665" t="s">
        <v>17</v>
      </c>
      <c r="H3665" s="2" t="s">
        <v>9172</v>
      </c>
      <c r="I3665" s="2" t="s">
        <v>9173</v>
      </c>
      <c r="J3665" s="2" t="s">
        <v>9172</v>
      </c>
      <c r="K3665" s="6" t="s">
        <v>9173</v>
      </c>
      <c r="L3665" s="8" t="s">
        <v>5151</v>
      </c>
      <c r="M3665" s="3">
        <v>0</v>
      </c>
      <c r="N3665" s="1">
        <v>8679</v>
      </c>
      <c r="O3665">
        <v>62366</v>
      </c>
      <c r="P3665">
        <f t="shared" si="1201"/>
        <v>0</v>
      </c>
      <c r="Q3665">
        <v>39</v>
      </c>
      <c r="R3665">
        <v>122</v>
      </c>
      <c r="S3665">
        <v>22</v>
      </c>
      <c r="T3665" s="2">
        <f t="shared" si="1197"/>
        <v>0</v>
      </c>
      <c r="U3665" s="2">
        <f t="shared" si="1198"/>
        <v>1</v>
      </c>
      <c r="V3665" s="2">
        <f t="shared" si="1199"/>
        <v>0</v>
      </c>
      <c r="W3665" s="10">
        <f t="shared" si="1200"/>
        <v>1</v>
      </c>
      <c r="X3665">
        <f t="shared" si="1202"/>
        <v>0</v>
      </c>
      <c r="Y3665" s="11">
        <f t="shared" si="1203"/>
        <v>1</v>
      </c>
      <c r="Z3665">
        <f t="shared" si="1204"/>
        <v>0</v>
      </c>
      <c r="AA3665">
        <f t="shared" si="1205"/>
        <v>0</v>
      </c>
      <c r="AB3665">
        <f t="shared" si="1206"/>
        <v>0</v>
      </c>
      <c r="AC3665" s="11">
        <f t="shared" si="1207"/>
        <v>0</v>
      </c>
      <c r="AD3665">
        <f t="shared" si="1208"/>
        <v>1</v>
      </c>
      <c r="AE3665">
        <f t="shared" si="1209"/>
        <v>0</v>
      </c>
      <c r="AF3665">
        <f t="shared" si="1210"/>
        <v>0</v>
      </c>
      <c r="AG3665" s="11">
        <f t="shared" si="1211"/>
        <v>0</v>
      </c>
      <c r="AH3665">
        <f t="shared" si="1212"/>
        <v>0</v>
      </c>
      <c r="AI3665" s="11">
        <f t="shared" si="1213"/>
        <v>1</v>
      </c>
      <c r="AJ3665">
        <f t="shared" si="1214"/>
        <v>1</v>
      </c>
      <c r="AK3665" s="11">
        <f t="shared" si="1215"/>
        <v>0</v>
      </c>
      <c r="AL3665" s="2">
        <f t="shared" si="1216"/>
        <v>1</v>
      </c>
      <c r="AM3665" s="10">
        <f t="shared" si="1217"/>
        <v>0</v>
      </c>
      <c r="AO3665">
        <v>0.39573731757501945</v>
      </c>
    </row>
    <row r="3666" spans="1:41">
      <c r="A3666" t="s">
        <v>11</v>
      </c>
      <c r="B3666" t="s">
        <v>12</v>
      </c>
      <c r="C3666" t="s">
        <v>52</v>
      </c>
      <c r="D3666" t="s">
        <v>14</v>
      </c>
      <c r="E3666" t="s">
        <v>15</v>
      </c>
      <c r="F3666" t="s">
        <v>16</v>
      </c>
      <c r="G3666" t="s">
        <v>17</v>
      </c>
      <c r="H3666" s="2" t="s">
        <v>9173</v>
      </c>
      <c r="I3666" s="2" t="s">
        <v>9173</v>
      </c>
      <c r="J3666" s="2" t="s">
        <v>9172</v>
      </c>
      <c r="K3666" s="6" t="s">
        <v>9173</v>
      </c>
      <c r="L3666" s="8" t="s">
        <v>7559</v>
      </c>
      <c r="M3666" s="3">
        <v>1</v>
      </c>
      <c r="N3666" s="1">
        <v>4682</v>
      </c>
      <c r="O3666">
        <v>14606</v>
      </c>
      <c r="P3666">
        <f t="shared" si="1201"/>
        <v>0</v>
      </c>
      <c r="Q3666">
        <v>17</v>
      </c>
      <c r="R3666">
        <v>104</v>
      </c>
      <c r="S3666">
        <v>2</v>
      </c>
      <c r="T3666" s="2">
        <f t="shared" si="1197"/>
        <v>1</v>
      </c>
      <c r="U3666" s="2">
        <f t="shared" si="1198"/>
        <v>1</v>
      </c>
      <c r="V3666" s="2">
        <f t="shared" si="1199"/>
        <v>0</v>
      </c>
      <c r="W3666" s="10">
        <f t="shared" si="1200"/>
        <v>1</v>
      </c>
      <c r="X3666">
        <f t="shared" si="1202"/>
        <v>0</v>
      </c>
      <c r="Y3666" s="11">
        <f t="shared" si="1203"/>
        <v>0</v>
      </c>
      <c r="Z3666">
        <f t="shared" si="1204"/>
        <v>0</v>
      </c>
      <c r="AA3666">
        <f t="shared" si="1205"/>
        <v>1</v>
      </c>
      <c r="AB3666">
        <f t="shared" si="1206"/>
        <v>0</v>
      </c>
      <c r="AC3666" s="11">
        <f t="shared" si="1207"/>
        <v>0</v>
      </c>
      <c r="AD3666">
        <f t="shared" si="1208"/>
        <v>0</v>
      </c>
      <c r="AE3666">
        <f t="shared" si="1209"/>
        <v>0</v>
      </c>
      <c r="AF3666">
        <f t="shared" si="1210"/>
        <v>0</v>
      </c>
      <c r="AG3666" s="11">
        <f t="shared" si="1211"/>
        <v>1</v>
      </c>
      <c r="AH3666">
        <f t="shared" si="1212"/>
        <v>1</v>
      </c>
      <c r="AI3666" s="11">
        <f t="shared" si="1213"/>
        <v>0</v>
      </c>
      <c r="AJ3666">
        <f t="shared" si="1214"/>
        <v>1</v>
      </c>
      <c r="AK3666" s="11">
        <f t="shared" si="1215"/>
        <v>0</v>
      </c>
      <c r="AL3666" s="2">
        <f t="shared" si="1216"/>
        <v>1</v>
      </c>
      <c r="AM3666" s="10">
        <f t="shared" si="1217"/>
        <v>0</v>
      </c>
      <c r="AO3666">
        <v>0.39580953093050492</v>
      </c>
    </row>
    <row r="3667" spans="1:41">
      <c r="A3667" t="s">
        <v>11</v>
      </c>
      <c r="B3667" t="s">
        <v>12</v>
      </c>
      <c r="C3667" t="s">
        <v>20</v>
      </c>
      <c r="D3667" t="s">
        <v>25</v>
      </c>
      <c r="E3667" t="s">
        <v>15</v>
      </c>
      <c r="F3667" t="s">
        <v>16</v>
      </c>
      <c r="G3667" t="s">
        <v>17</v>
      </c>
      <c r="H3667" s="2" t="s">
        <v>9172</v>
      </c>
      <c r="I3667" s="2" t="s">
        <v>9173</v>
      </c>
      <c r="J3667" s="2" t="s">
        <v>9172</v>
      </c>
      <c r="K3667" s="6" t="s">
        <v>9173</v>
      </c>
      <c r="L3667" s="8" t="s">
        <v>4161</v>
      </c>
      <c r="M3667" s="3">
        <v>0</v>
      </c>
      <c r="N3667" s="1">
        <v>2356</v>
      </c>
      <c r="O3667">
        <v>0</v>
      </c>
      <c r="P3667">
        <f t="shared" si="1201"/>
        <v>1</v>
      </c>
      <c r="Q3667">
        <v>35</v>
      </c>
      <c r="R3667">
        <v>67</v>
      </c>
      <c r="S3667">
        <v>22</v>
      </c>
      <c r="T3667" s="2">
        <f t="shared" si="1197"/>
        <v>0</v>
      </c>
      <c r="U3667" s="2">
        <f t="shared" si="1198"/>
        <v>1</v>
      </c>
      <c r="V3667" s="2">
        <f t="shared" si="1199"/>
        <v>0</v>
      </c>
      <c r="W3667" s="10">
        <f t="shared" si="1200"/>
        <v>1</v>
      </c>
      <c r="X3667">
        <f t="shared" si="1202"/>
        <v>0</v>
      </c>
      <c r="Y3667" s="11">
        <f t="shared" si="1203"/>
        <v>0</v>
      </c>
      <c r="Z3667">
        <f t="shared" si="1204"/>
        <v>0</v>
      </c>
      <c r="AA3667">
        <f t="shared" si="1205"/>
        <v>1</v>
      </c>
      <c r="AB3667">
        <f t="shared" si="1206"/>
        <v>0</v>
      </c>
      <c r="AC3667" s="11">
        <f t="shared" si="1207"/>
        <v>0</v>
      </c>
      <c r="AD3667">
        <f t="shared" si="1208"/>
        <v>0</v>
      </c>
      <c r="AE3667">
        <f t="shared" si="1209"/>
        <v>0</v>
      </c>
      <c r="AF3667">
        <f t="shared" si="1210"/>
        <v>0</v>
      </c>
      <c r="AG3667" s="11">
        <f t="shared" si="1211"/>
        <v>0</v>
      </c>
      <c r="AH3667">
        <f t="shared" si="1212"/>
        <v>1</v>
      </c>
      <c r="AI3667" s="11">
        <f t="shared" si="1213"/>
        <v>0</v>
      </c>
      <c r="AJ3667">
        <f t="shared" si="1214"/>
        <v>1</v>
      </c>
      <c r="AK3667" s="11">
        <f t="shared" si="1215"/>
        <v>0</v>
      </c>
      <c r="AL3667" s="2">
        <f t="shared" si="1216"/>
        <v>1</v>
      </c>
      <c r="AM3667" s="10">
        <f t="shared" si="1217"/>
        <v>0</v>
      </c>
      <c r="AO3667">
        <v>0.39583295136496094</v>
      </c>
    </row>
    <row r="3668" spans="1:41">
      <c r="A3668" t="s">
        <v>19</v>
      </c>
      <c r="B3668" t="s">
        <v>30</v>
      </c>
      <c r="C3668" t="s">
        <v>94</v>
      </c>
      <c r="D3668" t="s">
        <v>14</v>
      </c>
      <c r="E3668" t="s">
        <v>15</v>
      </c>
      <c r="F3668" t="s">
        <v>36</v>
      </c>
      <c r="G3668" t="s">
        <v>17</v>
      </c>
      <c r="H3668" s="2" t="s">
        <v>9172</v>
      </c>
      <c r="I3668" s="2" t="s">
        <v>9172</v>
      </c>
      <c r="J3668" s="2" t="s">
        <v>9172</v>
      </c>
      <c r="K3668" s="6" t="s">
        <v>9173</v>
      </c>
      <c r="L3668" s="8" t="s">
        <v>6476</v>
      </c>
      <c r="M3668" s="3">
        <v>1</v>
      </c>
      <c r="N3668" s="1">
        <v>4905</v>
      </c>
      <c r="O3668">
        <v>12902</v>
      </c>
      <c r="P3668">
        <f t="shared" si="1201"/>
        <v>0</v>
      </c>
      <c r="Q3668">
        <v>17</v>
      </c>
      <c r="R3668">
        <v>185</v>
      </c>
      <c r="S3668">
        <v>3</v>
      </c>
      <c r="T3668" s="2">
        <f t="shared" si="1197"/>
        <v>0</v>
      </c>
      <c r="U3668" s="2">
        <f t="shared" si="1198"/>
        <v>0</v>
      </c>
      <c r="V3668" s="2">
        <f t="shared" si="1199"/>
        <v>0</v>
      </c>
      <c r="W3668" s="10">
        <f t="shared" si="1200"/>
        <v>1</v>
      </c>
      <c r="X3668">
        <f t="shared" si="1202"/>
        <v>1</v>
      </c>
      <c r="Y3668" s="11">
        <f t="shared" si="1203"/>
        <v>0</v>
      </c>
      <c r="Z3668">
        <f t="shared" si="1204"/>
        <v>1</v>
      </c>
      <c r="AA3668">
        <f t="shared" si="1205"/>
        <v>0</v>
      </c>
      <c r="AB3668">
        <f t="shared" si="1206"/>
        <v>0</v>
      </c>
      <c r="AC3668" s="11">
        <f t="shared" si="1207"/>
        <v>0</v>
      </c>
      <c r="AD3668">
        <f t="shared" si="1208"/>
        <v>0</v>
      </c>
      <c r="AE3668">
        <f t="shared" si="1209"/>
        <v>0</v>
      </c>
      <c r="AF3668">
        <f t="shared" si="1210"/>
        <v>1</v>
      </c>
      <c r="AG3668" s="11">
        <f t="shared" si="1211"/>
        <v>0</v>
      </c>
      <c r="AH3668">
        <f t="shared" si="1212"/>
        <v>1</v>
      </c>
      <c r="AI3668" s="11">
        <f t="shared" si="1213"/>
        <v>0</v>
      </c>
      <c r="AJ3668">
        <f t="shared" si="1214"/>
        <v>0</v>
      </c>
      <c r="AK3668" s="11">
        <f t="shared" si="1215"/>
        <v>1</v>
      </c>
      <c r="AL3668" s="2">
        <f t="shared" si="1216"/>
        <v>1</v>
      </c>
      <c r="AM3668" s="10">
        <f t="shared" si="1217"/>
        <v>0</v>
      </c>
      <c r="AO3668">
        <v>0.3960170254092743</v>
      </c>
    </row>
    <row r="3669" spans="1:41">
      <c r="A3669" t="s">
        <v>11</v>
      </c>
      <c r="B3669" t="s">
        <v>12</v>
      </c>
      <c r="C3669" t="s">
        <v>13</v>
      </c>
      <c r="D3669" t="s">
        <v>14</v>
      </c>
      <c r="E3669" t="s">
        <v>15</v>
      </c>
      <c r="F3669" t="s">
        <v>36</v>
      </c>
      <c r="G3669" t="s">
        <v>17</v>
      </c>
      <c r="H3669" s="2" t="s">
        <v>9172</v>
      </c>
      <c r="I3669" s="2" t="s">
        <v>9173</v>
      </c>
      <c r="J3669" s="2" t="s">
        <v>9172</v>
      </c>
      <c r="K3669" s="6" t="s">
        <v>9173</v>
      </c>
      <c r="L3669" s="8" t="s">
        <v>2222</v>
      </c>
      <c r="M3669" s="3">
        <v>0</v>
      </c>
      <c r="N3669" s="1">
        <v>9044</v>
      </c>
      <c r="O3669">
        <v>97745</v>
      </c>
      <c r="P3669">
        <f t="shared" si="1201"/>
        <v>0</v>
      </c>
      <c r="Q3669">
        <v>24</v>
      </c>
      <c r="R3669">
        <v>129</v>
      </c>
      <c r="S3669">
        <v>10</v>
      </c>
      <c r="T3669" s="2">
        <f t="shared" si="1197"/>
        <v>0</v>
      </c>
      <c r="U3669" s="2">
        <f t="shared" si="1198"/>
        <v>1</v>
      </c>
      <c r="V3669" s="2">
        <f t="shared" si="1199"/>
        <v>0</v>
      </c>
      <c r="W3669" s="10">
        <f t="shared" si="1200"/>
        <v>1</v>
      </c>
      <c r="X3669">
        <f t="shared" si="1202"/>
        <v>0</v>
      </c>
      <c r="Y3669" s="11">
        <f t="shared" si="1203"/>
        <v>0</v>
      </c>
      <c r="Z3669">
        <f t="shared" si="1204"/>
        <v>0</v>
      </c>
      <c r="AA3669">
        <f t="shared" si="1205"/>
        <v>1</v>
      </c>
      <c r="AB3669">
        <f t="shared" si="1206"/>
        <v>0</v>
      </c>
      <c r="AC3669" s="11">
        <f t="shared" si="1207"/>
        <v>0</v>
      </c>
      <c r="AD3669">
        <f t="shared" si="1208"/>
        <v>1</v>
      </c>
      <c r="AE3669">
        <f t="shared" si="1209"/>
        <v>0</v>
      </c>
      <c r="AF3669">
        <f t="shared" si="1210"/>
        <v>0</v>
      </c>
      <c r="AG3669" s="11">
        <f t="shared" si="1211"/>
        <v>0</v>
      </c>
      <c r="AH3669">
        <f t="shared" si="1212"/>
        <v>1</v>
      </c>
      <c r="AI3669" s="11">
        <f t="shared" si="1213"/>
        <v>0</v>
      </c>
      <c r="AJ3669">
        <f t="shared" si="1214"/>
        <v>0</v>
      </c>
      <c r="AK3669" s="11">
        <f t="shared" si="1215"/>
        <v>1</v>
      </c>
      <c r="AL3669" s="2">
        <f t="shared" si="1216"/>
        <v>1</v>
      </c>
      <c r="AM3669" s="10">
        <f t="shared" si="1217"/>
        <v>0</v>
      </c>
      <c r="AO3669">
        <v>0.39602842852288317</v>
      </c>
    </row>
    <row r="3670" spans="1:41">
      <c r="A3670" t="s">
        <v>11</v>
      </c>
      <c r="B3670" t="s">
        <v>43</v>
      </c>
      <c r="C3670" t="s">
        <v>20</v>
      </c>
      <c r="D3670" t="s">
        <v>25</v>
      </c>
      <c r="E3670" t="s">
        <v>15</v>
      </c>
      <c r="F3670" t="s">
        <v>16</v>
      </c>
      <c r="G3670" t="s">
        <v>39</v>
      </c>
      <c r="H3670" s="2" t="s">
        <v>9173</v>
      </c>
      <c r="I3670" s="2" t="s">
        <v>9172</v>
      </c>
      <c r="J3670" s="2" t="s">
        <v>9172</v>
      </c>
      <c r="K3670" s="6" t="s">
        <v>9172</v>
      </c>
      <c r="L3670" s="8" t="s">
        <v>4953</v>
      </c>
      <c r="M3670" s="3">
        <v>0</v>
      </c>
      <c r="N3670" s="1">
        <v>7590</v>
      </c>
      <c r="O3670">
        <v>0</v>
      </c>
      <c r="P3670">
        <f t="shared" si="1201"/>
        <v>1</v>
      </c>
      <c r="Q3670">
        <v>44</v>
      </c>
      <c r="R3670">
        <v>57</v>
      </c>
      <c r="S3670">
        <v>30</v>
      </c>
      <c r="T3670" s="2">
        <f t="shared" si="1197"/>
        <v>1</v>
      </c>
      <c r="U3670" s="2">
        <f t="shared" si="1198"/>
        <v>0</v>
      </c>
      <c r="V3670" s="2">
        <f t="shared" si="1199"/>
        <v>0</v>
      </c>
      <c r="W3670" s="10">
        <f t="shared" si="1200"/>
        <v>0</v>
      </c>
      <c r="X3670">
        <f t="shared" si="1202"/>
        <v>0</v>
      </c>
      <c r="Y3670" s="11">
        <f t="shared" si="1203"/>
        <v>0</v>
      </c>
      <c r="Z3670">
        <f t="shared" si="1204"/>
        <v>0</v>
      </c>
      <c r="AA3670">
        <f t="shared" si="1205"/>
        <v>0</v>
      </c>
      <c r="AB3670">
        <f t="shared" si="1206"/>
        <v>0</v>
      </c>
      <c r="AC3670" s="11">
        <f t="shared" si="1207"/>
        <v>0</v>
      </c>
      <c r="AD3670">
        <f t="shared" si="1208"/>
        <v>0</v>
      </c>
      <c r="AE3670">
        <f t="shared" si="1209"/>
        <v>0</v>
      </c>
      <c r="AF3670">
        <f t="shared" si="1210"/>
        <v>0</v>
      </c>
      <c r="AG3670" s="11">
        <f t="shared" si="1211"/>
        <v>0</v>
      </c>
      <c r="AH3670">
        <f t="shared" si="1212"/>
        <v>1</v>
      </c>
      <c r="AI3670" s="11">
        <f t="shared" si="1213"/>
        <v>0</v>
      </c>
      <c r="AJ3670">
        <f t="shared" si="1214"/>
        <v>1</v>
      </c>
      <c r="AK3670" s="11">
        <f t="shared" si="1215"/>
        <v>0</v>
      </c>
      <c r="AL3670" s="2">
        <f t="shared" si="1216"/>
        <v>0</v>
      </c>
      <c r="AM3670" s="10">
        <f t="shared" si="1217"/>
        <v>0</v>
      </c>
      <c r="AO3670">
        <v>0.39605643013308589</v>
      </c>
    </row>
    <row r="3671" spans="1:41">
      <c r="A3671" t="s">
        <v>19</v>
      </c>
      <c r="B3671" t="s">
        <v>30</v>
      </c>
      <c r="C3671" t="s">
        <v>20</v>
      </c>
      <c r="D3671" t="s">
        <v>25</v>
      </c>
      <c r="E3671" t="s">
        <v>15</v>
      </c>
      <c r="F3671" t="s">
        <v>36</v>
      </c>
      <c r="G3671" t="s">
        <v>17</v>
      </c>
      <c r="H3671" s="2" t="s">
        <v>9173</v>
      </c>
      <c r="I3671" s="2" t="s">
        <v>9173</v>
      </c>
      <c r="J3671" s="2" t="s">
        <v>9173</v>
      </c>
      <c r="K3671" s="6" t="s">
        <v>9172</v>
      </c>
      <c r="L3671" s="8" t="s">
        <v>2492</v>
      </c>
      <c r="M3671" s="3">
        <v>0</v>
      </c>
      <c r="N3671" s="1">
        <v>9748</v>
      </c>
      <c r="O3671">
        <v>0</v>
      </c>
      <c r="P3671">
        <f t="shared" si="1201"/>
        <v>1</v>
      </c>
      <c r="Q3671">
        <v>25</v>
      </c>
      <c r="R3671">
        <v>130</v>
      </c>
      <c r="S3671">
        <v>7</v>
      </c>
      <c r="T3671" s="2">
        <f t="shared" si="1197"/>
        <v>1</v>
      </c>
      <c r="U3671" s="2">
        <f t="shared" si="1198"/>
        <v>1</v>
      </c>
      <c r="V3671" s="2">
        <f t="shared" si="1199"/>
        <v>1</v>
      </c>
      <c r="W3671" s="10">
        <f t="shared" si="1200"/>
        <v>0</v>
      </c>
      <c r="X3671">
        <f t="shared" si="1202"/>
        <v>1</v>
      </c>
      <c r="Y3671" s="11">
        <f t="shared" si="1203"/>
        <v>0</v>
      </c>
      <c r="Z3671">
        <f t="shared" si="1204"/>
        <v>1</v>
      </c>
      <c r="AA3671">
        <f t="shared" si="1205"/>
        <v>0</v>
      </c>
      <c r="AB3671">
        <f t="shared" si="1206"/>
        <v>0</v>
      </c>
      <c r="AC3671" s="11">
        <f t="shared" si="1207"/>
        <v>0</v>
      </c>
      <c r="AD3671">
        <f t="shared" si="1208"/>
        <v>0</v>
      </c>
      <c r="AE3671">
        <f t="shared" si="1209"/>
        <v>0</v>
      </c>
      <c r="AF3671">
        <f t="shared" si="1210"/>
        <v>0</v>
      </c>
      <c r="AG3671" s="11">
        <f t="shared" si="1211"/>
        <v>0</v>
      </c>
      <c r="AH3671">
        <f t="shared" si="1212"/>
        <v>1</v>
      </c>
      <c r="AI3671" s="11">
        <f t="shared" si="1213"/>
        <v>0</v>
      </c>
      <c r="AJ3671">
        <f t="shared" si="1214"/>
        <v>0</v>
      </c>
      <c r="AK3671" s="11">
        <f t="shared" si="1215"/>
        <v>1</v>
      </c>
      <c r="AL3671" s="2">
        <f t="shared" si="1216"/>
        <v>1</v>
      </c>
      <c r="AM3671" s="10">
        <f t="shared" si="1217"/>
        <v>0</v>
      </c>
      <c r="AO3671">
        <v>0.39624429652292481</v>
      </c>
    </row>
    <row r="3672" spans="1:41">
      <c r="A3672" t="s">
        <v>19</v>
      </c>
      <c r="B3672" t="s">
        <v>43</v>
      </c>
      <c r="C3672" t="s">
        <v>13</v>
      </c>
      <c r="D3672" t="s">
        <v>25</v>
      </c>
      <c r="E3672" t="s">
        <v>33</v>
      </c>
      <c r="F3672" t="s">
        <v>16</v>
      </c>
      <c r="G3672" t="s">
        <v>17</v>
      </c>
      <c r="H3672" s="2" t="s">
        <v>9173</v>
      </c>
      <c r="I3672" s="2" t="s">
        <v>9173</v>
      </c>
      <c r="J3672" s="2" t="s">
        <v>9173</v>
      </c>
      <c r="K3672" s="6" t="s">
        <v>9173</v>
      </c>
      <c r="L3672" s="8" t="s">
        <v>1040</v>
      </c>
      <c r="M3672" s="3">
        <v>0</v>
      </c>
      <c r="N3672" s="1">
        <v>3208</v>
      </c>
      <c r="O3672">
        <v>52367</v>
      </c>
      <c r="P3672">
        <f t="shared" si="1201"/>
        <v>1</v>
      </c>
      <c r="Q3672">
        <v>36</v>
      </c>
      <c r="R3672">
        <v>97</v>
      </c>
      <c r="S3672">
        <v>25</v>
      </c>
      <c r="T3672" s="2">
        <f t="shared" si="1197"/>
        <v>1</v>
      </c>
      <c r="U3672" s="2">
        <f t="shared" si="1198"/>
        <v>1</v>
      </c>
      <c r="V3672" s="2">
        <f t="shared" si="1199"/>
        <v>1</v>
      </c>
      <c r="W3672" s="10">
        <f t="shared" si="1200"/>
        <v>1</v>
      </c>
      <c r="X3672">
        <f t="shared" si="1202"/>
        <v>1</v>
      </c>
      <c r="Y3672" s="11">
        <f t="shared" si="1203"/>
        <v>0</v>
      </c>
      <c r="Z3672">
        <f t="shared" si="1204"/>
        <v>0</v>
      </c>
      <c r="AA3672">
        <f t="shared" si="1205"/>
        <v>0</v>
      </c>
      <c r="AB3672">
        <f t="shared" si="1206"/>
        <v>0</v>
      </c>
      <c r="AC3672" s="11">
        <f t="shared" si="1207"/>
        <v>0</v>
      </c>
      <c r="AD3672">
        <f t="shared" si="1208"/>
        <v>1</v>
      </c>
      <c r="AE3672">
        <f t="shared" si="1209"/>
        <v>0</v>
      </c>
      <c r="AF3672">
        <f t="shared" si="1210"/>
        <v>0</v>
      </c>
      <c r="AG3672" s="11">
        <f t="shared" si="1211"/>
        <v>0</v>
      </c>
      <c r="AH3672">
        <f t="shared" si="1212"/>
        <v>0</v>
      </c>
      <c r="AI3672" s="11">
        <f t="shared" si="1213"/>
        <v>0</v>
      </c>
      <c r="AJ3672">
        <f t="shared" si="1214"/>
        <v>1</v>
      </c>
      <c r="AK3672" s="11">
        <f t="shared" si="1215"/>
        <v>0</v>
      </c>
      <c r="AL3672" s="2">
        <f t="shared" si="1216"/>
        <v>1</v>
      </c>
      <c r="AM3672" s="10">
        <f t="shared" si="1217"/>
        <v>0</v>
      </c>
      <c r="AO3672">
        <v>0.39626824548294221</v>
      </c>
    </row>
    <row r="3673" spans="1:41">
      <c r="A3673" t="s">
        <v>11</v>
      </c>
      <c r="B3673" t="s">
        <v>30</v>
      </c>
      <c r="C3673" t="s">
        <v>13</v>
      </c>
      <c r="D3673" t="s">
        <v>14</v>
      </c>
      <c r="E3673" t="s">
        <v>33</v>
      </c>
      <c r="F3673" t="s">
        <v>21</v>
      </c>
      <c r="G3673" t="s">
        <v>17</v>
      </c>
      <c r="H3673" s="2" t="s">
        <v>9172</v>
      </c>
      <c r="I3673" s="2" t="s">
        <v>9173</v>
      </c>
      <c r="J3673" s="2" t="s">
        <v>9173</v>
      </c>
      <c r="K3673" s="6" t="s">
        <v>9173</v>
      </c>
      <c r="L3673" s="8" t="s">
        <v>5186</v>
      </c>
      <c r="M3673" s="3">
        <v>0</v>
      </c>
      <c r="N3673" s="1">
        <v>5647</v>
      </c>
      <c r="O3673">
        <v>54834</v>
      </c>
      <c r="P3673">
        <f t="shared" si="1201"/>
        <v>0</v>
      </c>
      <c r="Q3673">
        <v>43</v>
      </c>
      <c r="R3673">
        <v>80</v>
      </c>
      <c r="S3673">
        <v>23</v>
      </c>
      <c r="T3673" s="2">
        <f t="shared" si="1197"/>
        <v>0</v>
      </c>
      <c r="U3673" s="2">
        <f t="shared" si="1198"/>
        <v>1</v>
      </c>
      <c r="V3673" s="2">
        <f t="shared" si="1199"/>
        <v>1</v>
      </c>
      <c r="W3673" s="10">
        <f t="shared" si="1200"/>
        <v>1</v>
      </c>
      <c r="X3673">
        <f t="shared" si="1202"/>
        <v>0</v>
      </c>
      <c r="Y3673" s="11">
        <f t="shared" si="1203"/>
        <v>0</v>
      </c>
      <c r="Z3673">
        <f t="shared" si="1204"/>
        <v>1</v>
      </c>
      <c r="AA3673">
        <f t="shared" si="1205"/>
        <v>0</v>
      </c>
      <c r="AB3673">
        <f t="shared" si="1206"/>
        <v>0</v>
      </c>
      <c r="AC3673" s="11">
        <f t="shared" si="1207"/>
        <v>0</v>
      </c>
      <c r="AD3673">
        <f t="shared" si="1208"/>
        <v>1</v>
      </c>
      <c r="AE3673">
        <f t="shared" si="1209"/>
        <v>0</v>
      </c>
      <c r="AF3673">
        <f t="shared" si="1210"/>
        <v>0</v>
      </c>
      <c r="AG3673" s="11">
        <f t="shared" si="1211"/>
        <v>0</v>
      </c>
      <c r="AH3673">
        <f t="shared" si="1212"/>
        <v>0</v>
      </c>
      <c r="AI3673" s="11">
        <f t="shared" si="1213"/>
        <v>0</v>
      </c>
      <c r="AJ3673">
        <f t="shared" si="1214"/>
        <v>0</v>
      </c>
      <c r="AK3673" s="11">
        <f t="shared" si="1215"/>
        <v>0</v>
      </c>
      <c r="AL3673" s="2">
        <f t="shared" si="1216"/>
        <v>1</v>
      </c>
      <c r="AM3673" s="10">
        <f t="shared" si="1217"/>
        <v>0</v>
      </c>
      <c r="AO3673">
        <v>0.39636473189870114</v>
      </c>
    </row>
    <row r="3674" spans="1:41">
      <c r="A3674" t="s">
        <v>11</v>
      </c>
      <c r="B3674" t="s">
        <v>12</v>
      </c>
      <c r="C3674" t="s">
        <v>13</v>
      </c>
      <c r="D3674" t="s">
        <v>14</v>
      </c>
      <c r="E3674" t="s">
        <v>33</v>
      </c>
      <c r="F3674" t="s">
        <v>16</v>
      </c>
      <c r="G3674" t="s">
        <v>39</v>
      </c>
      <c r="H3674" s="2" t="s">
        <v>9172</v>
      </c>
      <c r="I3674" s="2" t="s">
        <v>9173</v>
      </c>
      <c r="J3674" s="2" t="s">
        <v>9172</v>
      </c>
      <c r="K3674" s="6" t="s">
        <v>9173</v>
      </c>
      <c r="L3674" s="8" t="s">
        <v>1028</v>
      </c>
      <c r="M3674" s="3">
        <v>0</v>
      </c>
      <c r="N3674" s="1">
        <v>16464</v>
      </c>
      <c r="O3674">
        <v>27760</v>
      </c>
      <c r="P3674">
        <f t="shared" si="1201"/>
        <v>0</v>
      </c>
      <c r="Q3674">
        <v>26</v>
      </c>
      <c r="R3674">
        <v>132</v>
      </c>
      <c r="S3674">
        <v>13</v>
      </c>
      <c r="T3674" s="2">
        <f t="shared" si="1197"/>
        <v>0</v>
      </c>
      <c r="U3674" s="2">
        <f t="shared" si="1198"/>
        <v>1</v>
      </c>
      <c r="V3674" s="2">
        <f t="shared" si="1199"/>
        <v>0</v>
      </c>
      <c r="W3674" s="10">
        <f t="shared" si="1200"/>
        <v>1</v>
      </c>
      <c r="X3674">
        <f t="shared" si="1202"/>
        <v>0</v>
      </c>
      <c r="Y3674" s="11">
        <f t="shared" si="1203"/>
        <v>0</v>
      </c>
      <c r="Z3674">
        <f t="shared" si="1204"/>
        <v>0</v>
      </c>
      <c r="AA3674">
        <f t="shared" si="1205"/>
        <v>1</v>
      </c>
      <c r="AB3674">
        <f t="shared" si="1206"/>
        <v>0</v>
      </c>
      <c r="AC3674" s="11">
        <f t="shared" si="1207"/>
        <v>0</v>
      </c>
      <c r="AD3674">
        <f t="shared" si="1208"/>
        <v>1</v>
      </c>
      <c r="AE3674">
        <f t="shared" si="1209"/>
        <v>0</v>
      </c>
      <c r="AF3674">
        <f t="shared" si="1210"/>
        <v>0</v>
      </c>
      <c r="AG3674" s="11">
        <f t="shared" si="1211"/>
        <v>0</v>
      </c>
      <c r="AH3674">
        <f t="shared" si="1212"/>
        <v>0</v>
      </c>
      <c r="AI3674" s="11">
        <f t="shared" si="1213"/>
        <v>0</v>
      </c>
      <c r="AJ3674">
        <f t="shared" si="1214"/>
        <v>1</v>
      </c>
      <c r="AK3674" s="11">
        <f t="shared" si="1215"/>
        <v>0</v>
      </c>
      <c r="AL3674" s="2">
        <f t="shared" si="1216"/>
        <v>0</v>
      </c>
      <c r="AM3674" s="10">
        <f t="shared" si="1217"/>
        <v>0</v>
      </c>
      <c r="AO3674">
        <v>0.39650533599616278</v>
      </c>
    </row>
    <row r="3675" spans="1:41">
      <c r="A3675" t="s">
        <v>19</v>
      </c>
      <c r="B3675" t="s">
        <v>30</v>
      </c>
      <c r="C3675" t="s">
        <v>13</v>
      </c>
      <c r="D3675" t="s">
        <v>14</v>
      </c>
      <c r="E3675" t="s">
        <v>27</v>
      </c>
      <c r="F3675" t="s">
        <v>16</v>
      </c>
      <c r="G3675" t="s">
        <v>17</v>
      </c>
      <c r="H3675" s="2" t="s">
        <v>9172</v>
      </c>
      <c r="I3675" s="2" t="s">
        <v>9172</v>
      </c>
      <c r="J3675" s="2" t="s">
        <v>9172</v>
      </c>
      <c r="K3675" s="6" t="s">
        <v>9173</v>
      </c>
      <c r="L3675" s="8" t="s">
        <v>3005</v>
      </c>
      <c r="M3675" s="3">
        <v>0</v>
      </c>
      <c r="N3675" s="1">
        <v>3086</v>
      </c>
      <c r="O3675">
        <v>73938</v>
      </c>
      <c r="P3675">
        <f t="shared" si="1201"/>
        <v>0</v>
      </c>
      <c r="Q3675">
        <v>45</v>
      </c>
      <c r="R3675">
        <v>68</v>
      </c>
      <c r="S3675">
        <v>34</v>
      </c>
      <c r="T3675" s="2">
        <f t="shared" si="1197"/>
        <v>0</v>
      </c>
      <c r="U3675" s="2">
        <f t="shared" si="1198"/>
        <v>0</v>
      </c>
      <c r="V3675" s="2">
        <f t="shared" si="1199"/>
        <v>0</v>
      </c>
      <c r="W3675" s="10">
        <f t="shared" si="1200"/>
        <v>1</v>
      </c>
      <c r="X3675">
        <f t="shared" si="1202"/>
        <v>1</v>
      </c>
      <c r="Y3675" s="11">
        <f t="shared" si="1203"/>
        <v>0</v>
      </c>
      <c r="Z3675">
        <f t="shared" si="1204"/>
        <v>1</v>
      </c>
      <c r="AA3675">
        <f t="shared" si="1205"/>
        <v>0</v>
      </c>
      <c r="AB3675">
        <f t="shared" si="1206"/>
        <v>0</v>
      </c>
      <c r="AC3675" s="11">
        <f t="shared" si="1207"/>
        <v>0</v>
      </c>
      <c r="AD3675">
        <f t="shared" si="1208"/>
        <v>1</v>
      </c>
      <c r="AE3675">
        <f t="shared" si="1209"/>
        <v>0</v>
      </c>
      <c r="AF3675">
        <f t="shared" si="1210"/>
        <v>0</v>
      </c>
      <c r="AG3675" s="11">
        <f t="shared" si="1211"/>
        <v>0</v>
      </c>
      <c r="AH3675">
        <f t="shared" si="1212"/>
        <v>0</v>
      </c>
      <c r="AI3675" s="11">
        <f t="shared" si="1213"/>
        <v>1</v>
      </c>
      <c r="AJ3675">
        <f t="shared" si="1214"/>
        <v>1</v>
      </c>
      <c r="AK3675" s="11">
        <f t="shared" si="1215"/>
        <v>0</v>
      </c>
      <c r="AL3675" s="2">
        <f t="shared" si="1216"/>
        <v>1</v>
      </c>
      <c r="AM3675" s="10">
        <f t="shared" si="1217"/>
        <v>0</v>
      </c>
      <c r="AO3675">
        <v>0.39651893144311334</v>
      </c>
    </row>
    <row r="3676" spans="1:41">
      <c r="A3676" t="s">
        <v>23</v>
      </c>
      <c r="B3676" t="s">
        <v>12</v>
      </c>
      <c r="C3676" t="s">
        <v>13</v>
      </c>
      <c r="D3676" t="s">
        <v>14</v>
      </c>
      <c r="E3676" t="s">
        <v>27</v>
      </c>
      <c r="F3676" t="s">
        <v>16</v>
      </c>
      <c r="G3676" t="s">
        <v>57</v>
      </c>
      <c r="H3676" s="2" t="s">
        <v>9172</v>
      </c>
      <c r="I3676" s="2" t="s">
        <v>9172</v>
      </c>
      <c r="J3676" s="2" t="s">
        <v>9173</v>
      </c>
      <c r="K3676" s="6" t="s">
        <v>9173</v>
      </c>
      <c r="L3676" s="8" t="s">
        <v>6026</v>
      </c>
      <c r="M3676" s="3">
        <v>0</v>
      </c>
      <c r="N3676" s="1">
        <v>27064</v>
      </c>
      <c r="O3676">
        <v>83560</v>
      </c>
      <c r="P3676">
        <f t="shared" si="1201"/>
        <v>0</v>
      </c>
      <c r="Q3676">
        <v>27</v>
      </c>
      <c r="R3676">
        <v>147</v>
      </c>
      <c r="S3676">
        <v>5</v>
      </c>
      <c r="T3676" s="2">
        <f t="shared" si="1197"/>
        <v>0</v>
      </c>
      <c r="U3676" s="2">
        <f t="shared" si="1198"/>
        <v>0</v>
      </c>
      <c r="V3676" s="2">
        <f t="shared" si="1199"/>
        <v>1</v>
      </c>
      <c r="W3676" s="10">
        <f t="shared" si="1200"/>
        <v>1</v>
      </c>
      <c r="X3676">
        <f t="shared" si="1202"/>
        <v>0</v>
      </c>
      <c r="Y3676" s="11">
        <f t="shared" si="1203"/>
        <v>1</v>
      </c>
      <c r="Z3676">
        <f t="shared" si="1204"/>
        <v>0</v>
      </c>
      <c r="AA3676">
        <f t="shared" si="1205"/>
        <v>1</v>
      </c>
      <c r="AB3676">
        <f t="shared" si="1206"/>
        <v>0</v>
      </c>
      <c r="AC3676" s="11">
        <f t="shared" si="1207"/>
        <v>0</v>
      </c>
      <c r="AD3676">
        <f t="shared" si="1208"/>
        <v>1</v>
      </c>
      <c r="AE3676">
        <f t="shared" si="1209"/>
        <v>0</v>
      </c>
      <c r="AF3676">
        <f t="shared" si="1210"/>
        <v>0</v>
      </c>
      <c r="AG3676" s="11">
        <f t="shared" si="1211"/>
        <v>0</v>
      </c>
      <c r="AH3676">
        <f t="shared" si="1212"/>
        <v>0</v>
      </c>
      <c r="AI3676" s="11">
        <f t="shared" si="1213"/>
        <v>1</v>
      </c>
      <c r="AJ3676">
        <f t="shared" si="1214"/>
        <v>1</v>
      </c>
      <c r="AK3676" s="11">
        <f t="shared" si="1215"/>
        <v>0</v>
      </c>
      <c r="AL3676" s="2">
        <f t="shared" si="1216"/>
        <v>0</v>
      </c>
      <c r="AM3676" s="10">
        <f t="shared" si="1217"/>
        <v>1</v>
      </c>
      <c r="AO3676">
        <v>0.3966764274037799</v>
      </c>
    </row>
    <row r="3677" spans="1:41">
      <c r="A3677" t="s">
        <v>23</v>
      </c>
      <c r="B3677" t="s">
        <v>12</v>
      </c>
      <c r="C3677" t="s">
        <v>20</v>
      </c>
      <c r="D3677" t="s">
        <v>25</v>
      </c>
      <c r="E3677" t="s">
        <v>15</v>
      </c>
      <c r="F3677" t="s">
        <v>21</v>
      </c>
      <c r="G3677" t="s">
        <v>17</v>
      </c>
      <c r="H3677" s="2" t="s">
        <v>9172</v>
      </c>
      <c r="I3677" s="2" t="s">
        <v>9173</v>
      </c>
      <c r="J3677" s="2" t="s">
        <v>9172</v>
      </c>
      <c r="K3677" s="6" t="s">
        <v>9173</v>
      </c>
      <c r="L3677" s="8" t="s">
        <v>2743</v>
      </c>
      <c r="M3677" s="3">
        <v>0</v>
      </c>
      <c r="N3677" s="1">
        <v>15994</v>
      </c>
      <c r="O3677">
        <v>0</v>
      </c>
      <c r="P3677">
        <f t="shared" si="1201"/>
        <v>1</v>
      </c>
      <c r="Q3677">
        <v>40</v>
      </c>
      <c r="R3677">
        <v>167</v>
      </c>
      <c r="S3677">
        <v>19</v>
      </c>
      <c r="T3677" s="2">
        <f t="shared" si="1197"/>
        <v>0</v>
      </c>
      <c r="U3677" s="2">
        <f t="shared" si="1198"/>
        <v>1</v>
      </c>
      <c r="V3677" s="2">
        <f t="shared" si="1199"/>
        <v>0</v>
      </c>
      <c r="W3677" s="10">
        <f t="shared" si="1200"/>
        <v>1</v>
      </c>
      <c r="X3677">
        <f t="shared" si="1202"/>
        <v>0</v>
      </c>
      <c r="Y3677" s="11">
        <f t="shared" si="1203"/>
        <v>1</v>
      </c>
      <c r="Z3677">
        <f t="shared" si="1204"/>
        <v>0</v>
      </c>
      <c r="AA3677">
        <f t="shared" si="1205"/>
        <v>1</v>
      </c>
      <c r="AB3677">
        <f t="shared" si="1206"/>
        <v>0</v>
      </c>
      <c r="AC3677" s="11">
        <f t="shared" si="1207"/>
        <v>0</v>
      </c>
      <c r="AD3677">
        <f t="shared" si="1208"/>
        <v>0</v>
      </c>
      <c r="AE3677">
        <f t="shared" si="1209"/>
        <v>0</v>
      </c>
      <c r="AF3677">
        <f t="shared" si="1210"/>
        <v>0</v>
      </c>
      <c r="AG3677" s="11">
        <f t="shared" si="1211"/>
        <v>0</v>
      </c>
      <c r="AH3677">
        <f t="shared" si="1212"/>
        <v>1</v>
      </c>
      <c r="AI3677" s="11">
        <f t="shared" si="1213"/>
        <v>0</v>
      </c>
      <c r="AJ3677">
        <f t="shared" si="1214"/>
        <v>0</v>
      </c>
      <c r="AK3677" s="11">
        <f t="shared" si="1215"/>
        <v>0</v>
      </c>
      <c r="AL3677" s="2">
        <f t="shared" si="1216"/>
        <v>1</v>
      </c>
      <c r="AM3677" s="10">
        <f t="shared" si="1217"/>
        <v>0</v>
      </c>
      <c r="AO3677">
        <v>0.39684604033680915</v>
      </c>
    </row>
    <row r="3678" spans="1:41">
      <c r="A3678" t="s">
        <v>23</v>
      </c>
      <c r="B3678" t="s">
        <v>30</v>
      </c>
      <c r="C3678" t="s">
        <v>13</v>
      </c>
      <c r="D3678" t="s">
        <v>25</v>
      </c>
      <c r="E3678" t="s">
        <v>27</v>
      </c>
      <c r="F3678" t="s">
        <v>16</v>
      </c>
      <c r="G3678" t="s">
        <v>17</v>
      </c>
      <c r="H3678" s="2" t="s">
        <v>9173</v>
      </c>
      <c r="I3678" s="2" t="s">
        <v>9172</v>
      </c>
      <c r="J3678" s="2" t="s">
        <v>9172</v>
      </c>
      <c r="K3678" s="6" t="s">
        <v>9173</v>
      </c>
      <c r="L3678" s="8" t="s">
        <v>3085</v>
      </c>
      <c r="M3678" s="3">
        <v>0</v>
      </c>
      <c r="N3678" s="1">
        <v>14377</v>
      </c>
      <c r="O3678">
        <v>70341</v>
      </c>
      <c r="P3678">
        <f t="shared" si="1201"/>
        <v>1</v>
      </c>
      <c r="Q3678">
        <v>18</v>
      </c>
      <c r="R3678">
        <v>189</v>
      </c>
      <c r="S3678">
        <v>11</v>
      </c>
      <c r="T3678" s="2">
        <f t="shared" si="1197"/>
        <v>1</v>
      </c>
      <c r="U3678" s="2">
        <f t="shared" si="1198"/>
        <v>0</v>
      </c>
      <c r="V3678" s="2">
        <f t="shared" si="1199"/>
        <v>0</v>
      </c>
      <c r="W3678" s="10">
        <f t="shared" si="1200"/>
        <v>1</v>
      </c>
      <c r="X3678">
        <f t="shared" si="1202"/>
        <v>0</v>
      </c>
      <c r="Y3678" s="11">
        <f t="shared" si="1203"/>
        <v>1</v>
      </c>
      <c r="Z3678">
        <f t="shared" si="1204"/>
        <v>1</v>
      </c>
      <c r="AA3678">
        <f t="shared" si="1205"/>
        <v>0</v>
      </c>
      <c r="AB3678">
        <f t="shared" si="1206"/>
        <v>0</v>
      </c>
      <c r="AC3678" s="11">
        <f t="shared" si="1207"/>
        <v>0</v>
      </c>
      <c r="AD3678">
        <f t="shared" si="1208"/>
        <v>1</v>
      </c>
      <c r="AE3678">
        <f t="shared" si="1209"/>
        <v>0</v>
      </c>
      <c r="AF3678">
        <f t="shared" si="1210"/>
        <v>0</v>
      </c>
      <c r="AG3678" s="11">
        <f t="shared" si="1211"/>
        <v>0</v>
      </c>
      <c r="AH3678">
        <f t="shared" si="1212"/>
        <v>0</v>
      </c>
      <c r="AI3678" s="11">
        <f t="shared" si="1213"/>
        <v>1</v>
      </c>
      <c r="AJ3678">
        <f t="shared" si="1214"/>
        <v>1</v>
      </c>
      <c r="AK3678" s="11">
        <f t="shared" si="1215"/>
        <v>0</v>
      </c>
      <c r="AL3678" s="2">
        <f t="shared" si="1216"/>
        <v>1</v>
      </c>
      <c r="AM3678" s="10">
        <f t="shared" si="1217"/>
        <v>0</v>
      </c>
      <c r="AO3678">
        <v>0.39700603643292842</v>
      </c>
    </row>
    <row r="3679" spans="1:41">
      <c r="A3679" t="s">
        <v>19</v>
      </c>
      <c r="B3679" t="s">
        <v>30</v>
      </c>
      <c r="C3679" t="s">
        <v>52</v>
      </c>
      <c r="D3679" t="s">
        <v>14</v>
      </c>
      <c r="E3679" t="s">
        <v>15</v>
      </c>
      <c r="F3679" t="s">
        <v>36</v>
      </c>
      <c r="G3679" t="s">
        <v>57</v>
      </c>
      <c r="H3679" s="2" t="s">
        <v>9172</v>
      </c>
      <c r="I3679" s="2" t="s">
        <v>9173</v>
      </c>
      <c r="J3679" s="2" t="s">
        <v>9172</v>
      </c>
      <c r="K3679" s="6" t="s">
        <v>9173</v>
      </c>
      <c r="L3679" s="8" t="s">
        <v>9117</v>
      </c>
      <c r="M3679" s="3">
        <v>0</v>
      </c>
      <c r="N3679" s="1">
        <v>3593</v>
      </c>
      <c r="O3679">
        <v>18213</v>
      </c>
      <c r="P3679">
        <f t="shared" si="1201"/>
        <v>0</v>
      </c>
      <c r="Q3679">
        <v>30</v>
      </c>
      <c r="R3679">
        <v>110</v>
      </c>
      <c r="S3679">
        <v>12</v>
      </c>
      <c r="T3679" s="2">
        <f t="shared" si="1197"/>
        <v>0</v>
      </c>
      <c r="U3679" s="2">
        <f t="shared" si="1198"/>
        <v>1</v>
      </c>
      <c r="V3679" s="2">
        <f t="shared" si="1199"/>
        <v>0</v>
      </c>
      <c r="W3679" s="10">
        <f t="shared" si="1200"/>
        <v>1</v>
      </c>
      <c r="X3679">
        <f t="shared" si="1202"/>
        <v>1</v>
      </c>
      <c r="Y3679" s="11">
        <f t="shared" si="1203"/>
        <v>0</v>
      </c>
      <c r="Z3679">
        <f t="shared" si="1204"/>
        <v>1</v>
      </c>
      <c r="AA3679">
        <f t="shared" si="1205"/>
        <v>0</v>
      </c>
      <c r="AB3679">
        <f t="shared" si="1206"/>
        <v>0</v>
      </c>
      <c r="AC3679" s="11">
        <f t="shared" si="1207"/>
        <v>0</v>
      </c>
      <c r="AD3679">
        <f t="shared" si="1208"/>
        <v>0</v>
      </c>
      <c r="AE3679">
        <f t="shared" si="1209"/>
        <v>0</v>
      </c>
      <c r="AF3679">
        <f t="shared" si="1210"/>
        <v>0</v>
      </c>
      <c r="AG3679" s="11">
        <f t="shared" si="1211"/>
        <v>1</v>
      </c>
      <c r="AH3679">
        <f t="shared" si="1212"/>
        <v>1</v>
      </c>
      <c r="AI3679" s="11">
        <f t="shared" si="1213"/>
        <v>0</v>
      </c>
      <c r="AJ3679">
        <f t="shared" si="1214"/>
        <v>0</v>
      </c>
      <c r="AK3679" s="11">
        <f t="shared" si="1215"/>
        <v>1</v>
      </c>
      <c r="AL3679" s="2">
        <f t="shared" si="1216"/>
        <v>0</v>
      </c>
      <c r="AM3679" s="10">
        <f t="shared" si="1217"/>
        <v>1</v>
      </c>
      <c r="AO3679">
        <v>0.39705741749939388</v>
      </c>
    </row>
    <row r="3680" spans="1:41">
      <c r="A3680" t="s">
        <v>11</v>
      </c>
      <c r="B3680" t="s">
        <v>30</v>
      </c>
      <c r="C3680" t="s">
        <v>20</v>
      </c>
      <c r="D3680" t="s">
        <v>14</v>
      </c>
      <c r="E3680" t="s">
        <v>15</v>
      </c>
      <c r="F3680" t="s">
        <v>16</v>
      </c>
      <c r="G3680" t="s">
        <v>17</v>
      </c>
      <c r="H3680" s="2" t="s">
        <v>9173</v>
      </c>
      <c r="I3680" s="2" t="s">
        <v>9173</v>
      </c>
      <c r="J3680" s="2" t="s">
        <v>9172</v>
      </c>
      <c r="K3680" s="6" t="s">
        <v>9173</v>
      </c>
      <c r="L3680" s="8" t="s">
        <v>8275</v>
      </c>
      <c r="M3680" s="3">
        <v>0</v>
      </c>
      <c r="N3680" s="1">
        <v>2724</v>
      </c>
      <c r="O3680">
        <v>0</v>
      </c>
      <c r="P3680">
        <f t="shared" si="1201"/>
        <v>0</v>
      </c>
      <c r="Q3680">
        <v>48</v>
      </c>
      <c r="R3680">
        <v>58</v>
      </c>
      <c r="S3680">
        <v>21</v>
      </c>
      <c r="T3680" s="2">
        <f t="shared" si="1197"/>
        <v>1</v>
      </c>
      <c r="U3680" s="2">
        <f t="shared" si="1198"/>
        <v>1</v>
      </c>
      <c r="V3680" s="2">
        <f t="shared" si="1199"/>
        <v>0</v>
      </c>
      <c r="W3680" s="10">
        <f t="shared" si="1200"/>
        <v>1</v>
      </c>
      <c r="X3680">
        <f t="shared" si="1202"/>
        <v>0</v>
      </c>
      <c r="Y3680" s="11">
        <f t="shared" si="1203"/>
        <v>0</v>
      </c>
      <c r="Z3680">
        <f t="shared" si="1204"/>
        <v>1</v>
      </c>
      <c r="AA3680">
        <f t="shared" si="1205"/>
        <v>0</v>
      </c>
      <c r="AB3680">
        <f t="shared" si="1206"/>
        <v>0</v>
      </c>
      <c r="AC3680" s="11">
        <f t="shared" si="1207"/>
        <v>0</v>
      </c>
      <c r="AD3680">
        <f t="shared" si="1208"/>
        <v>0</v>
      </c>
      <c r="AE3680">
        <f t="shared" si="1209"/>
        <v>0</v>
      </c>
      <c r="AF3680">
        <f t="shared" si="1210"/>
        <v>0</v>
      </c>
      <c r="AG3680" s="11">
        <f t="shared" si="1211"/>
        <v>0</v>
      </c>
      <c r="AH3680">
        <f t="shared" si="1212"/>
        <v>1</v>
      </c>
      <c r="AI3680" s="11">
        <f t="shared" si="1213"/>
        <v>0</v>
      </c>
      <c r="AJ3680">
        <f t="shared" si="1214"/>
        <v>1</v>
      </c>
      <c r="AK3680" s="11">
        <f t="shared" si="1215"/>
        <v>0</v>
      </c>
      <c r="AL3680" s="2">
        <f t="shared" si="1216"/>
        <v>1</v>
      </c>
      <c r="AM3680" s="10">
        <f t="shared" si="1217"/>
        <v>0</v>
      </c>
      <c r="AO3680">
        <v>0.39712013695254927</v>
      </c>
    </row>
    <row r="3681" spans="1:41">
      <c r="A3681" t="s">
        <v>19</v>
      </c>
      <c r="B3681" t="s">
        <v>30</v>
      </c>
      <c r="C3681" t="s">
        <v>13</v>
      </c>
      <c r="D3681" t="s">
        <v>25</v>
      </c>
      <c r="E3681" t="s">
        <v>27</v>
      </c>
      <c r="F3681" t="s">
        <v>16</v>
      </c>
      <c r="G3681" t="s">
        <v>17</v>
      </c>
      <c r="H3681" s="2" t="s">
        <v>9172</v>
      </c>
      <c r="I3681" s="2" t="s">
        <v>9172</v>
      </c>
      <c r="J3681" s="2" t="s">
        <v>9173</v>
      </c>
      <c r="K3681" s="6" t="s">
        <v>9173</v>
      </c>
      <c r="L3681" s="8" t="s">
        <v>8641</v>
      </c>
      <c r="M3681" s="3">
        <v>0</v>
      </c>
      <c r="N3681" s="1">
        <v>5389</v>
      </c>
      <c r="O3681">
        <v>66429</v>
      </c>
      <c r="P3681">
        <f t="shared" si="1201"/>
        <v>1</v>
      </c>
      <c r="Q3681">
        <v>42</v>
      </c>
      <c r="R3681">
        <v>128</v>
      </c>
      <c r="S3681">
        <v>35</v>
      </c>
      <c r="T3681" s="2">
        <f t="shared" si="1197"/>
        <v>0</v>
      </c>
      <c r="U3681" s="2">
        <f t="shared" si="1198"/>
        <v>0</v>
      </c>
      <c r="V3681" s="2">
        <f t="shared" si="1199"/>
        <v>1</v>
      </c>
      <c r="W3681" s="10">
        <f t="shared" si="1200"/>
        <v>1</v>
      </c>
      <c r="X3681">
        <f t="shared" si="1202"/>
        <v>1</v>
      </c>
      <c r="Y3681" s="11">
        <f t="shared" si="1203"/>
        <v>0</v>
      </c>
      <c r="Z3681">
        <f t="shared" si="1204"/>
        <v>1</v>
      </c>
      <c r="AA3681">
        <f t="shared" si="1205"/>
        <v>0</v>
      </c>
      <c r="AB3681">
        <f t="shared" si="1206"/>
        <v>0</v>
      </c>
      <c r="AC3681" s="11">
        <f t="shared" si="1207"/>
        <v>0</v>
      </c>
      <c r="AD3681">
        <f t="shared" si="1208"/>
        <v>1</v>
      </c>
      <c r="AE3681">
        <f t="shared" si="1209"/>
        <v>0</v>
      </c>
      <c r="AF3681">
        <f t="shared" si="1210"/>
        <v>0</v>
      </c>
      <c r="AG3681" s="11">
        <f t="shared" si="1211"/>
        <v>0</v>
      </c>
      <c r="AH3681">
        <f t="shared" si="1212"/>
        <v>0</v>
      </c>
      <c r="AI3681" s="11">
        <f t="shared" si="1213"/>
        <v>1</v>
      </c>
      <c r="AJ3681">
        <f t="shared" si="1214"/>
        <v>1</v>
      </c>
      <c r="AK3681" s="11">
        <f t="shared" si="1215"/>
        <v>0</v>
      </c>
      <c r="AL3681" s="2">
        <f t="shared" si="1216"/>
        <v>1</v>
      </c>
      <c r="AM3681" s="10">
        <f t="shared" si="1217"/>
        <v>0</v>
      </c>
      <c r="AO3681">
        <v>0.39713812777639279</v>
      </c>
    </row>
    <row r="3682" spans="1:41">
      <c r="A3682" t="s">
        <v>11</v>
      </c>
      <c r="B3682" t="s">
        <v>43</v>
      </c>
      <c r="C3682" t="s">
        <v>13</v>
      </c>
      <c r="D3682" t="s">
        <v>25</v>
      </c>
      <c r="E3682" t="s">
        <v>15</v>
      </c>
      <c r="F3682" t="s">
        <v>16</v>
      </c>
      <c r="G3682" t="s">
        <v>17</v>
      </c>
      <c r="H3682" s="2" t="s">
        <v>9173</v>
      </c>
      <c r="I3682" s="2" t="s">
        <v>9172</v>
      </c>
      <c r="J3682" s="2" t="s">
        <v>9172</v>
      </c>
      <c r="K3682" s="6" t="s">
        <v>9173</v>
      </c>
      <c r="L3682" s="8" t="s">
        <v>4039</v>
      </c>
      <c r="M3682" s="3">
        <v>0</v>
      </c>
      <c r="N3682" s="1">
        <v>20231</v>
      </c>
      <c r="O3682">
        <v>48448</v>
      </c>
      <c r="P3682">
        <f t="shared" si="1201"/>
        <v>1</v>
      </c>
      <c r="Q3682">
        <v>43</v>
      </c>
      <c r="R3682">
        <v>74</v>
      </c>
      <c r="S3682">
        <v>24</v>
      </c>
      <c r="T3682" s="2">
        <f t="shared" si="1197"/>
        <v>1</v>
      </c>
      <c r="U3682" s="2">
        <f t="shared" si="1198"/>
        <v>0</v>
      </c>
      <c r="V3682" s="2">
        <f t="shared" si="1199"/>
        <v>0</v>
      </c>
      <c r="W3682" s="10">
        <f t="shared" si="1200"/>
        <v>1</v>
      </c>
      <c r="X3682">
        <f t="shared" si="1202"/>
        <v>0</v>
      </c>
      <c r="Y3682" s="11">
        <f t="shared" si="1203"/>
        <v>0</v>
      </c>
      <c r="Z3682">
        <f t="shared" si="1204"/>
        <v>0</v>
      </c>
      <c r="AA3682">
        <f t="shared" si="1205"/>
        <v>0</v>
      </c>
      <c r="AB3682">
        <f t="shared" si="1206"/>
        <v>0</v>
      </c>
      <c r="AC3682" s="11">
        <f t="shared" si="1207"/>
        <v>0</v>
      </c>
      <c r="AD3682">
        <f t="shared" si="1208"/>
        <v>1</v>
      </c>
      <c r="AE3682">
        <f t="shared" si="1209"/>
        <v>0</v>
      </c>
      <c r="AF3682">
        <f t="shared" si="1210"/>
        <v>0</v>
      </c>
      <c r="AG3682" s="11">
        <f t="shared" si="1211"/>
        <v>0</v>
      </c>
      <c r="AH3682">
        <f t="shared" si="1212"/>
        <v>1</v>
      </c>
      <c r="AI3682" s="11">
        <f t="shared" si="1213"/>
        <v>0</v>
      </c>
      <c r="AJ3682">
        <f t="shared" si="1214"/>
        <v>1</v>
      </c>
      <c r="AK3682" s="11">
        <f t="shared" si="1215"/>
        <v>0</v>
      </c>
      <c r="AL3682" s="2">
        <f t="shared" si="1216"/>
        <v>1</v>
      </c>
      <c r="AM3682" s="10">
        <f t="shared" si="1217"/>
        <v>0</v>
      </c>
      <c r="AO3682">
        <v>0.39723223233466604</v>
      </c>
    </row>
    <row r="3683" spans="1:41">
      <c r="A3683" t="s">
        <v>11</v>
      </c>
      <c r="B3683" t="s">
        <v>43</v>
      </c>
      <c r="C3683" t="s">
        <v>20</v>
      </c>
      <c r="D3683" t="s">
        <v>25</v>
      </c>
      <c r="E3683" t="s">
        <v>15</v>
      </c>
      <c r="F3683" t="s">
        <v>21</v>
      </c>
      <c r="G3683" t="s">
        <v>17</v>
      </c>
      <c r="H3683" s="2" t="s">
        <v>9172</v>
      </c>
      <c r="I3683" s="2" t="s">
        <v>9173</v>
      </c>
      <c r="J3683" s="2" t="s">
        <v>9172</v>
      </c>
      <c r="K3683" s="6" t="s">
        <v>9172</v>
      </c>
      <c r="L3683" s="8" t="s">
        <v>5984</v>
      </c>
      <c r="M3683" s="3">
        <v>0</v>
      </c>
      <c r="N3683" s="1">
        <v>5154</v>
      </c>
      <c r="O3683">
        <v>0</v>
      </c>
      <c r="P3683">
        <f t="shared" si="1201"/>
        <v>1</v>
      </c>
      <c r="Q3683">
        <v>48</v>
      </c>
      <c r="R3683">
        <v>80</v>
      </c>
      <c r="S3683">
        <v>22</v>
      </c>
      <c r="T3683" s="2">
        <f t="shared" si="1197"/>
        <v>0</v>
      </c>
      <c r="U3683" s="2">
        <f t="shared" si="1198"/>
        <v>1</v>
      </c>
      <c r="V3683" s="2">
        <f t="shared" si="1199"/>
        <v>0</v>
      </c>
      <c r="W3683" s="10">
        <f t="shared" si="1200"/>
        <v>0</v>
      </c>
      <c r="X3683">
        <f t="shared" si="1202"/>
        <v>0</v>
      </c>
      <c r="Y3683" s="11">
        <f t="shared" si="1203"/>
        <v>0</v>
      </c>
      <c r="Z3683">
        <f t="shared" si="1204"/>
        <v>0</v>
      </c>
      <c r="AA3683">
        <f t="shared" si="1205"/>
        <v>0</v>
      </c>
      <c r="AB3683">
        <f t="shared" si="1206"/>
        <v>0</v>
      </c>
      <c r="AC3683" s="11">
        <f t="shared" si="1207"/>
        <v>0</v>
      </c>
      <c r="AD3683">
        <f t="shared" si="1208"/>
        <v>0</v>
      </c>
      <c r="AE3683">
        <f t="shared" si="1209"/>
        <v>0</v>
      </c>
      <c r="AF3683">
        <f t="shared" si="1210"/>
        <v>0</v>
      </c>
      <c r="AG3683" s="11">
        <f t="shared" si="1211"/>
        <v>0</v>
      </c>
      <c r="AH3683">
        <f t="shared" si="1212"/>
        <v>1</v>
      </c>
      <c r="AI3683" s="11">
        <f t="shared" si="1213"/>
        <v>0</v>
      </c>
      <c r="AJ3683">
        <f t="shared" si="1214"/>
        <v>0</v>
      </c>
      <c r="AK3683" s="11">
        <f t="shared" si="1215"/>
        <v>0</v>
      </c>
      <c r="AL3683" s="2">
        <f t="shared" si="1216"/>
        <v>1</v>
      </c>
      <c r="AM3683" s="10">
        <f t="shared" si="1217"/>
        <v>0</v>
      </c>
      <c r="AO3683">
        <v>0.39723767870908494</v>
      </c>
    </row>
    <row r="3684" spans="1:41">
      <c r="A3684" t="s">
        <v>11</v>
      </c>
      <c r="B3684" t="s">
        <v>30</v>
      </c>
      <c r="C3684" t="s">
        <v>13</v>
      </c>
      <c r="D3684" t="s">
        <v>25</v>
      </c>
      <c r="E3684" t="s">
        <v>33</v>
      </c>
      <c r="F3684" t="s">
        <v>16</v>
      </c>
      <c r="G3684" t="s">
        <v>17</v>
      </c>
      <c r="H3684" s="2" t="s">
        <v>9173</v>
      </c>
      <c r="I3684" s="2" t="s">
        <v>9173</v>
      </c>
      <c r="J3684" s="2" t="s">
        <v>9172</v>
      </c>
      <c r="K3684" s="6" t="s">
        <v>9172</v>
      </c>
      <c r="L3684" s="8" t="s">
        <v>7513</v>
      </c>
      <c r="M3684" s="3">
        <v>0</v>
      </c>
      <c r="N3684" s="1">
        <v>5635</v>
      </c>
      <c r="O3684">
        <v>59325</v>
      </c>
      <c r="P3684">
        <f t="shared" si="1201"/>
        <v>1</v>
      </c>
      <c r="Q3684">
        <v>40</v>
      </c>
      <c r="R3684">
        <v>77</v>
      </c>
      <c r="S3684">
        <v>13</v>
      </c>
      <c r="T3684" s="2">
        <f t="shared" si="1197"/>
        <v>1</v>
      </c>
      <c r="U3684" s="2">
        <f t="shared" si="1198"/>
        <v>1</v>
      </c>
      <c r="V3684" s="2">
        <f t="shared" si="1199"/>
        <v>0</v>
      </c>
      <c r="W3684" s="10">
        <f t="shared" si="1200"/>
        <v>0</v>
      </c>
      <c r="X3684">
        <f t="shared" si="1202"/>
        <v>0</v>
      </c>
      <c r="Y3684" s="11">
        <f t="shared" si="1203"/>
        <v>0</v>
      </c>
      <c r="Z3684">
        <f t="shared" si="1204"/>
        <v>1</v>
      </c>
      <c r="AA3684">
        <f t="shared" si="1205"/>
        <v>0</v>
      </c>
      <c r="AB3684">
        <f t="shared" si="1206"/>
        <v>0</v>
      </c>
      <c r="AC3684" s="11">
        <f t="shared" si="1207"/>
        <v>0</v>
      </c>
      <c r="AD3684">
        <f t="shared" si="1208"/>
        <v>1</v>
      </c>
      <c r="AE3684">
        <f t="shared" si="1209"/>
        <v>0</v>
      </c>
      <c r="AF3684">
        <f t="shared" si="1210"/>
        <v>0</v>
      </c>
      <c r="AG3684" s="11">
        <f t="shared" si="1211"/>
        <v>0</v>
      </c>
      <c r="AH3684">
        <f t="shared" si="1212"/>
        <v>0</v>
      </c>
      <c r="AI3684" s="11">
        <f t="shared" si="1213"/>
        <v>0</v>
      </c>
      <c r="AJ3684">
        <f t="shared" si="1214"/>
        <v>1</v>
      </c>
      <c r="AK3684" s="11">
        <f t="shared" si="1215"/>
        <v>0</v>
      </c>
      <c r="AL3684" s="2">
        <f t="shared" si="1216"/>
        <v>1</v>
      </c>
      <c r="AM3684" s="10">
        <f t="shared" si="1217"/>
        <v>0</v>
      </c>
      <c r="AO3684">
        <v>0.39737860830378652</v>
      </c>
    </row>
    <row r="3685" spans="1:41">
      <c r="A3685" t="s">
        <v>11</v>
      </c>
      <c r="B3685" t="s">
        <v>12</v>
      </c>
      <c r="C3685" t="s">
        <v>13</v>
      </c>
      <c r="D3685" t="s">
        <v>14</v>
      </c>
      <c r="E3685" t="s">
        <v>33</v>
      </c>
      <c r="F3685" t="s">
        <v>16</v>
      </c>
      <c r="G3685" t="s">
        <v>17</v>
      </c>
      <c r="H3685" s="2" t="s">
        <v>9172</v>
      </c>
      <c r="I3685" s="2" t="s">
        <v>9172</v>
      </c>
      <c r="J3685" s="2" t="s">
        <v>9172</v>
      </c>
      <c r="K3685" s="6" t="s">
        <v>9173</v>
      </c>
      <c r="L3685" s="8" t="s">
        <v>2286</v>
      </c>
      <c r="M3685" s="3">
        <v>0</v>
      </c>
      <c r="N3685" s="1">
        <v>19688</v>
      </c>
      <c r="O3685">
        <v>83879</v>
      </c>
      <c r="P3685">
        <f t="shared" si="1201"/>
        <v>0</v>
      </c>
      <c r="Q3685">
        <v>25</v>
      </c>
      <c r="R3685">
        <v>99</v>
      </c>
      <c r="S3685">
        <v>3</v>
      </c>
      <c r="T3685" s="2">
        <f t="shared" si="1197"/>
        <v>0</v>
      </c>
      <c r="U3685" s="2">
        <f t="shared" si="1198"/>
        <v>0</v>
      </c>
      <c r="V3685" s="2">
        <f t="shared" si="1199"/>
        <v>0</v>
      </c>
      <c r="W3685" s="10">
        <f t="shared" si="1200"/>
        <v>1</v>
      </c>
      <c r="X3685">
        <f t="shared" si="1202"/>
        <v>0</v>
      </c>
      <c r="Y3685" s="11">
        <f t="shared" si="1203"/>
        <v>0</v>
      </c>
      <c r="Z3685">
        <f t="shared" si="1204"/>
        <v>0</v>
      </c>
      <c r="AA3685">
        <f t="shared" si="1205"/>
        <v>1</v>
      </c>
      <c r="AB3685">
        <f t="shared" si="1206"/>
        <v>0</v>
      </c>
      <c r="AC3685" s="11">
        <f t="shared" si="1207"/>
        <v>0</v>
      </c>
      <c r="AD3685">
        <f t="shared" si="1208"/>
        <v>1</v>
      </c>
      <c r="AE3685">
        <f t="shared" si="1209"/>
        <v>0</v>
      </c>
      <c r="AF3685">
        <f t="shared" si="1210"/>
        <v>0</v>
      </c>
      <c r="AG3685" s="11">
        <f t="shared" si="1211"/>
        <v>0</v>
      </c>
      <c r="AH3685">
        <f t="shared" si="1212"/>
        <v>0</v>
      </c>
      <c r="AI3685" s="11">
        <f t="shared" si="1213"/>
        <v>0</v>
      </c>
      <c r="AJ3685">
        <f t="shared" si="1214"/>
        <v>1</v>
      </c>
      <c r="AK3685" s="11">
        <f t="shared" si="1215"/>
        <v>0</v>
      </c>
      <c r="AL3685" s="2">
        <f t="shared" si="1216"/>
        <v>1</v>
      </c>
      <c r="AM3685" s="10">
        <f t="shared" si="1217"/>
        <v>0</v>
      </c>
      <c r="AO3685">
        <v>0.39742296486972967</v>
      </c>
    </row>
    <row r="3686" spans="1:41">
      <c r="A3686" t="s">
        <v>11</v>
      </c>
      <c r="B3686" t="s">
        <v>30</v>
      </c>
      <c r="C3686" t="s">
        <v>13</v>
      </c>
      <c r="D3686" t="s">
        <v>25</v>
      </c>
      <c r="E3686" t="s">
        <v>33</v>
      </c>
      <c r="F3686" t="s">
        <v>16</v>
      </c>
      <c r="G3686" t="s">
        <v>17</v>
      </c>
      <c r="H3686" s="2" t="s">
        <v>9173</v>
      </c>
      <c r="I3686" s="2" t="s">
        <v>9173</v>
      </c>
      <c r="J3686" s="2" t="s">
        <v>9172</v>
      </c>
      <c r="K3686" s="6" t="s">
        <v>9173</v>
      </c>
      <c r="L3686" s="8" t="s">
        <v>3913</v>
      </c>
      <c r="M3686" s="3">
        <v>0</v>
      </c>
      <c r="N3686" s="1">
        <v>4408</v>
      </c>
      <c r="O3686">
        <v>80640</v>
      </c>
      <c r="P3686">
        <f t="shared" si="1201"/>
        <v>1</v>
      </c>
      <c r="Q3686">
        <v>17</v>
      </c>
      <c r="R3686">
        <v>149</v>
      </c>
      <c r="S3686">
        <v>2</v>
      </c>
      <c r="T3686" s="2">
        <f t="shared" si="1197"/>
        <v>1</v>
      </c>
      <c r="U3686" s="2">
        <f t="shared" si="1198"/>
        <v>1</v>
      </c>
      <c r="V3686" s="2">
        <f t="shared" si="1199"/>
        <v>0</v>
      </c>
      <c r="W3686" s="10">
        <f t="shared" si="1200"/>
        <v>1</v>
      </c>
      <c r="X3686">
        <f t="shared" si="1202"/>
        <v>0</v>
      </c>
      <c r="Y3686" s="11">
        <f t="shared" si="1203"/>
        <v>0</v>
      </c>
      <c r="Z3686">
        <f t="shared" si="1204"/>
        <v>1</v>
      </c>
      <c r="AA3686">
        <f t="shared" si="1205"/>
        <v>0</v>
      </c>
      <c r="AB3686">
        <f t="shared" si="1206"/>
        <v>0</v>
      </c>
      <c r="AC3686" s="11">
        <f t="shared" si="1207"/>
        <v>0</v>
      </c>
      <c r="AD3686">
        <f t="shared" si="1208"/>
        <v>1</v>
      </c>
      <c r="AE3686">
        <f t="shared" si="1209"/>
        <v>0</v>
      </c>
      <c r="AF3686">
        <f t="shared" si="1210"/>
        <v>0</v>
      </c>
      <c r="AG3686" s="11">
        <f t="shared" si="1211"/>
        <v>0</v>
      </c>
      <c r="AH3686">
        <f t="shared" si="1212"/>
        <v>0</v>
      </c>
      <c r="AI3686" s="11">
        <f t="shared" si="1213"/>
        <v>0</v>
      </c>
      <c r="AJ3686">
        <f t="shared" si="1214"/>
        <v>1</v>
      </c>
      <c r="AK3686" s="11">
        <f t="shared" si="1215"/>
        <v>0</v>
      </c>
      <c r="AL3686" s="2">
        <f t="shared" si="1216"/>
        <v>1</v>
      </c>
      <c r="AM3686" s="10">
        <f t="shared" si="1217"/>
        <v>0</v>
      </c>
      <c r="AO3686">
        <v>0.39745495393753749</v>
      </c>
    </row>
    <row r="3687" spans="1:41">
      <c r="A3687" t="s">
        <v>11</v>
      </c>
      <c r="B3687" t="s">
        <v>12</v>
      </c>
      <c r="C3687" t="s">
        <v>94</v>
      </c>
      <c r="D3687" t="s">
        <v>25</v>
      </c>
      <c r="E3687" t="s">
        <v>15</v>
      </c>
      <c r="F3687" t="s">
        <v>36</v>
      </c>
      <c r="G3687" t="s">
        <v>17</v>
      </c>
      <c r="H3687" s="2" t="s">
        <v>9173</v>
      </c>
      <c r="I3687" s="2" t="s">
        <v>9172</v>
      </c>
      <c r="J3687" s="2" t="s">
        <v>9172</v>
      </c>
      <c r="K3687" s="6" t="s">
        <v>9173</v>
      </c>
      <c r="L3687" s="8" t="s">
        <v>6974</v>
      </c>
      <c r="M3687" s="3">
        <v>1</v>
      </c>
      <c r="N3687" s="1">
        <v>12169</v>
      </c>
      <c r="O3687">
        <v>14973</v>
      </c>
      <c r="P3687">
        <f t="shared" si="1201"/>
        <v>1</v>
      </c>
      <c r="Q3687">
        <v>19</v>
      </c>
      <c r="R3687">
        <v>143</v>
      </c>
      <c r="S3687">
        <v>2</v>
      </c>
      <c r="T3687" s="2">
        <f t="shared" si="1197"/>
        <v>1</v>
      </c>
      <c r="U3687" s="2">
        <f t="shared" si="1198"/>
        <v>0</v>
      </c>
      <c r="V3687" s="2">
        <f t="shared" si="1199"/>
        <v>0</v>
      </c>
      <c r="W3687" s="10">
        <f t="shared" si="1200"/>
        <v>1</v>
      </c>
      <c r="X3687">
        <f t="shared" si="1202"/>
        <v>0</v>
      </c>
      <c r="Y3687" s="11">
        <f t="shared" si="1203"/>
        <v>0</v>
      </c>
      <c r="Z3687">
        <f t="shared" si="1204"/>
        <v>0</v>
      </c>
      <c r="AA3687">
        <f t="shared" si="1205"/>
        <v>1</v>
      </c>
      <c r="AB3687">
        <f t="shared" si="1206"/>
        <v>0</v>
      </c>
      <c r="AC3687" s="11">
        <f t="shared" si="1207"/>
        <v>0</v>
      </c>
      <c r="AD3687">
        <f t="shared" si="1208"/>
        <v>0</v>
      </c>
      <c r="AE3687">
        <f t="shared" si="1209"/>
        <v>0</v>
      </c>
      <c r="AF3687">
        <f t="shared" si="1210"/>
        <v>1</v>
      </c>
      <c r="AG3687" s="11">
        <f t="shared" si="1211"/>
        <v>0</v>
      </c>
      <c r="AH3687">
        <f t="shared" si="1212"/>
        <v>1</v>
      </c>
      <c r="AI3687" s="11">
        <f t="shared" si="1213"/>
        <v>0</v>
      </c>
      <c r="AJ3687">
        <f t="shared" si="1214"/>
        <v>0</v>
      </c>
      <c r="AK3687" s="11">
        <f t="shared" si="1215"/>
        <v>1</v>
      </c>
      <c r="AL3687" s="2">
        <f t="shared" si="1216"/>
        <v>1</v>
      </c>
      <c r="AM3687" s="10">
        <f t="shared" si="1217"/>
        <v>0</v>
      </c>
      <c r="AO3687">
        <v>0.39746205806613993</v>
      </c>
    </row>
    <row r="3688" spans="1:41">
      <c r="A3688" t="s">
        <v>11</v>
      </c>
      <c r="B3688" t="s">
        <v>32</v>
      </c>
      <c r="C3688" t="s">
        <v>13</v>
      </c>
      <c r="D3688" t="s">
        <v>25</v>
      </c>
      <c r="E3688" t="s">
        <v>15</v>
      </c>
      <c r="F3688" t="s">
        <v>16</v>
      </c>
      <c r="G3688" t="s">
        <v>39</v>
      </c>
      <c r="H3688" s="2" t="s">
        <v>9173</v>
      </c>
      <c r="I3688" s="2" t="s">
        <v>9173</v>
      </c>
      <c r="J3688" s="2" t="s">
        <v>9172</v>
      </c>
      <c r="K3688" s="6" t="s">
        <v>9173</v>
      </c>
      <c r="L3688" s="8" t="s">
        <v>5624</v>
      </c>
      <c r="M3688" s="3">
        <v>0</v>
      </c>
      <c r="N3688" s="1">
        <v>2718</v>
      </c>
      <c r="O3688">
        <v>66463</v>
      </c>
      <c r="P3688">
        <f t="shared" si="1201"/>
        <v>1</v>
      </c>
      <c r="Q3688">
        <v>41</v>
      </c>
      <c r="R3688">
        <v>50</v>
      </c>
      <c r="S3688">
        <v>28</v>
      </c>
      <c r="T3688" s="2">
        <f t="shared" si="1197"/>
        <v>1</v>
      </c>
      <c r="U3688" s="2">
        <f t="shared" si="1198"/>
        <v>1</v>
      </c>
      <c r="V3688" s="2">
        <f t="shared" si="1199"/>
        <v>0</v>
      </c>
      <c r="W3688" s="10">
        <f t="shared" si="1200"/>
        <v>1</v>
      </c>
      <c r="X3688">
        <f t="shared" si="1202"/>
        <v>0</v>
      </c>
      <c r="Y3688" s="11">
        <f t="shared" si="1203"/>
        <v>0</v>
      </c>
      <c r="Z3688">
        <f t="shared" si="1204"/>
        <v>0</v>
      </c>
      <c r="AA3688">
        <f t="shared" si="1205"/>
        <v>0</v>
      </c>
      <c r="AB3688">
        <f t="shared" si="1206"/>
        <v>1</v>
      </c>
      <c r="AC3688" s="11">
        <f t="shared" si="1207"/>
        <v>0</v>
      </c>
      <c r="AD3688">
        <f t="shared" si="1208"/>
        <v>1</v>
      </c>
      <c r="AE3688">
        <f t="shared" si="1209"/>
        <v>0</v>
      </c>
      <c r="AF3688">
        <f t="shared" si="1210"/>
        <v>0</v>
      </c>
      <c r="AG3688" s="11">
        <f t="shared" si="1211"/>
        <v>0</v>
      </c>
      <c r="AH3688">
        <f t="shared" si="1212"/>
        <v>1</v>
      </c>
      <c r="AI3688" s="11">
        <f t="shared" si="1213"/>
        <v>0</v>
      </c>
      <c r="AJ3688">
        <f t="shared" si="1214"/>
        <v>1</v>
      </c>
      <c r="AK3688" s="11">
        <f t="shared" si="1215"/>
        <v>0</v>
      </c>
      <c r="AL3688" s="2">
        <f t="shared" si="1216"/>
        <v>0</v>
      </c>
      <c r="AM3688" s="10">
        <f t="shared" si="1217"/>
        <v>0</v>
      </c>
      <c r="AO3688">
        <v>0.39752839524183814</v>
      </c>
    </row>
    <row r="3689" spans="1:41">
      <c r="A3689" t="s">
        <v>11</v>
      </c>
      <c r="B3689" t="s">
        <v>32</v>
      </c>
      <c r="C3689" t="s">
        <v>13</v>
      </c>
      <c r="D3689" t="s">
        <v>25</v>
      </c>
      <c r="E3689" t="s">
        <v>27</v>
      </c>
      <c r="F3689" t="s">
        <v>21</v>
      </c>
      <c r="G3689" t="s">
        <v>17</v>
      </c>
      <c r="H3689" s="2" t="s">
        <v>9173</v>
      </c>
      <c r="I3689" s="2" t="s">
        <v>9173</v>
      </c>
      <c r="J3689" s="2" t="s">
        <v>9172</v>
      </c>
      <c r="K3689" s="6" t="s">
        <v>9173</v>
      </c>
      <c r="L3689" s="8" t="s">
        <v>6837</v>
      </c>
      <c r="M3689" s="3">
        <v>0</v>
      </c>
      <c r="N3689" s="1">
        <v>8837</v>
      </c>
      <c r="O3689">
        <v>62277</v>
      </c>
      <c r="P3689">
        <f t="shared" si="1201"/>
        <v>1</v>
      </c>
      <c r="Q3689">
        <v>25</v>
      </c>
      <c r="R3689">
        <v>157</v>
      </c>
      <c r="S3689">
        <v>9</v>
      </c>
      <c r="T3689" s="2">
        <f t="shared" si="1197"/>
        <v>1</v>
      </c>
      <c r="U3689" s="2">
        <f t="shared" si="1198"/>
        <v>1</v>
      </c>
      <c r="V3689" s="2">
        <f t="shared" si="1199"/>
        <v>0</v>
      </c>
      <c r="W3689" s="10">
        <f t="shared" si="1200"/>
        <v>1</v>
      </c>
      <c r="X3689">
        <f t="shared" si="1202"/>
        <v>0</v>
      </c>
      <c r="Y3689" s="11">
        <f t="shared" si="1203"/>
        <v>0</v>
      </c>
      <c r="Z3689">
        <f t="shared" si="1204"/>
        <v>0</v>
      </c>
      <c r="AA3689">
        <f t="shared" si="1205"/>
        <v>0</v>
      </c>
      <c r="AB3689">
        <f t="shared" si="1206"/>
        <v>1</v>
      </c>
      <c r="AC3689" s="11">
        <f t="shared" si="1207"/>
        <v>0</v>
      </c>
      <c r="AD3689">
        <f t="shared" si="1208"/>
        <v>1</v>
      </c>
      <c r="AE3689">
        <f t="shared" si="1209"/>
        <v>0</v>
      </c>
      <c r="AF3689">
        <f t="shared" si="1210"/>
        <v>0</v>
      </c>
      <c r="AG3689" s="11">
        <f t="shared" si="1211"/>
        <v>0</v>
      </c>
      <c r="AH3689">
        <f t="shared" si="1212"/>
        <v>0</v>
      </c>
      <c r="AI3689" s="11">
        <f t="shared" si="1213"/>
        <v>1</v>
      </c>
      <c r="AJ3689">
        <f t="shared" si="1214"/>
        <v>0</v>
      </c>
      <c r="AK3689" s="11">
        <f t="shared" si="1215"/>
        <v>0</v>
      </c>
      <c r="AL3689" s="2">
        <f t="shared" si="1216"/>
        <v>1</v>
      </c>
      <c r="AM3689" s="10">
        <f t="shared" si="1217"/>
        <v>0</v>
      </c>
      <c r="AO3689">
        <v>0.39781112195821999</v>
      </c>
    </row>
    <row r="3690" spans="1:41">
      <c r="A3690" t="s">
        <v>19</v>
      </c>
      <c r="B3690" t="s">
        <v>12</v>
      </c>
      <c r="C3690" t="s">
        <v>13</v>
      </c>
      <c r="D3690" t="s">
        <v>14</v>
      </c>
      <c r="E3690" t="s">
        <v>27</v>
      </c>
      <c r="F3690" t="s">
        <v>16</v>
      </c>
      <c r="G3690" t="s">
        <v>39</v>
      </c>
      <c r="H3690" s="2" t="s">
        <v>9173</v>
      </c>
      <c r="I3690" s="2" t="s">
        <v>9173</v>
      </c>
      <c r="J3690" s="2" t="s">
        <v>9172</v>
      </c>
      <c r="K3690" s="6" t="s">
        <v>9172</v>
      </c>
      <c r="L3690" s="8" t="s">
        <v>7061</v>
      </c>
      <c r="M3690" s="3">
        <v>0</v>
      </c>
      <c r="N3690" s="1">
        <v>6925</v>
      </c>
      <c r="O3690">
        <v>88893</v>
      </c>
      <c r="P3690">
        <f t="shared" si="1201"/>
        <v>0</v>
      </c>
      <c r="Q3690">
        <v>25</v>
      </c>
      <c r="R3690">
        <v>128</v>
      </c>
      <c r="S3690">
        <v>5</v>
      </c>
      <c r="T3690" s="2">
        <f t="shared" si="1197"/>
        <v>1</v>
      </c>
      <c r="U3690" s="2">
        <f t="shared" si="1198"/>
        <v>1</v>
      </c>
      <c r="V3690" s="2">
        <f t="shared" si="1199"/>
        <v>0</v>
      </c>
      <c r="W3690" s="10">
        <f t="shared" si="1200"/>
        <v>0</v>
      </c>
      <c r="X3690">
        <f t="shared" si="1202"/>
        <v>1</v>
      </c>
      <c r="Y3690" s="11">
        <f t="shared" si="1203"/>
        <v>0</v>
      </c>
      <c r="Z3690">
        <f t="shared" si="1204"/>
        <v>0</v>
      </c>
      <c r="AA3690">
        <f t="shared" si="1205"/>
        <v>1</v>
      </c>
      <c r="AB3690">
        <f t="shared" si="1206"/>
        <v>0</v>
      </c>
      <c r="AC3690" s="11">
        <f t="shared" si="1207"/>
        <v>0</v>
      </c>
      <c r="AD3690">
        <f t="shared" si="1208"/>
        <v>1</v>
      </c>
      <c r="AE3690">
        <f t="shared" si="1209"/>
        <v>0</v>
      </c>
      <c r="AF3690">
        <f t="shared" si="1210"/>
        <v>0</v>
      </c>
      <c r="AG3690" s="11">
        <f t="shared" si="1211"/>
        <v>0</v>
      </c>
      <c r="AH3690">
        <f t="shared" si="1212"/>
        <v>0</v>
      </c>
      <c r="AI3690" s="11">
        <f t="shared" si="1213"/>
        <v>1</v>
      </c>
      <c r="AJ3690">
        <f t="shared" si="1214"/>
        <v>1</v>
      </c>
      <c r="AK3690" s="11">
        <f t="shared" si="1215"/>
        <v>0</v>
      </c>
      <c r="AL3690" s="2">
        <f t="shared" si="1216"/>
        <v>0</v>
      </c>
      <c r="AM3690" s="10">
        <f t="shared" si="1217"/>
        <v>0</v>
      </c>
      <c r="AO3690">
        <v>0.39782535163584415</v>
      </c>
    </row>
    <row r="3691" spans="1:41">
      <c r="A3691" t="s">
        <v>11</v>
      </c>
      <c r="B3691" t="s">
        <v>30</v>
      </c>
      <c r="C3691" t="s">
        <v>52</v>
      </c>
      <c r="D3691" t="s">
        <v>25</v>
      </c>
      <c r="E3691" t="s">
        <v>15</v>
      </c>
      <c r="F3691" t="s">
        <v>21</v>
      </c>
      <c r="G3691" t="s">
        <v>39</v>
      </c>
      <c r="H3691" s="2" t="s">
        <v>9173</v>
      </c>
      <c r="I3691" s="2" t="s">
        <v>9173</v>
      </c>
      <c r="J3691" s="2" t="s">
        <v>9172</v>
      </c>
      <c r="K3691" s="6" t="s">
        <v>9173</v>
      </c>
      <c r="L3691" s="8" t="s">
        <v>5790</v>
      </c>
      <c r="M3691" s="3">
        <v>0</v>
      </c>
      <c r="N3691" s="1">
        <v>4763</v>
      </c>
      <c r="O3691">
        <v>14957</v>
      </c>
      <c r="P3691">
        <f t="shared" si="1201"/>
        <v>1</v>
      </c>
      <c r="Q3691">
        <v>35</v>
      </c>
      <c r="R3691">
        <v>48</v>
      </c>
      <c r="S3691">
        <v>24</v>
      </c>
      <c r="T3691" s="2">
        <f t="shared" si="1197"/>
        <v>1</v>
      </c>
      <c r="U3691" s="2">
        <f t="shared" si="1198"/>
        <v>1</v>
      </c>
      <c r="V3691" s="2">
        <f t="shared" si="1199"/>
        <v>0</v>
      </c>
      <c r="W3691" s="10">
        <f t="shared" si="1200"/>
        <v>1</v>
      </c>
      <c r="X3691">
        <f t="shared" si="1202"/>
        <v>0</v>
      </c>
      <c r="Y3691" s="11">
        <f t="shared" si="1203"/>
        <v>0</v>
      </c>
      <c r="Z3691">
        <f t="shared" si="1204"/>
        <v>1</v>
      </c>
      <c r="AA3691">
        <f t="shared" si="1205"/>
        <v>0</v>
      </c>
      <c r="AB3691">
        <f t="shared" si="1206"/>
        <v>0</v>
      </c>
      <c r="AC3691" s="11">
        <f t="shared" si="1207"/>
        <v>0</v>
      </c>
      <c r="AD3691">
        <f t="shared" si="1208"/>
        <v>0</v>
      </c>
      <c r="AE3691">
        <f t="shared" si="1209"/>
        <v>0</v>
      </c>
      <c r="AF3691">
        <f t="shared" si="1210"/>
        <v>0</v>
      </c>
      <c r="AG3691" s="11">
        <f t="shared" si="1211"/>
        <v>1</v>
      </c>
      <c r="AH3691">
        <f t="shared" si="1212"/>
        <v>1</v>
      </c>
      <c r="AI3691" s="11">
        <f t="shared" si="1213"/>
        <v>0</v>
      </c>
      <c r="AJ3691">
        <f t="shared" si="1214"/>
        <v>0</v>
      </c>
      <c r="AK3691" s="11">
        <f t="shared" si="1215"/>
        <v>0</v>
      </c>
      <c r="AL3691" s="2">
        <f t="shared" si="1216"/>
        <v>0</v>
      </c>
      <c r="AM3691" s="10">
        <f t="shared" si="1217"/>
        <v>0</v>
      </c>
      <c r="AO3691">
        <v>0.39790234221047832</v>
      </c>
    </row>
    <row r="3692" spans="1:41">
      <c r="A3692" t="s">
        <v>11</v>
      </c>
      <c r="B3692" t="s">
        <v>12</v>
      </c>
      <c r="C3692" t="s">
        <v>20</v>
      </c>
      <c r="D3692" t="s">
        <v>14</v>
      </c>
      <c r="E3692" t="s">
        <v>15</v>
      </c>
      <c r="F3692" t="s">
        <v>21</v>
      </c>
      <c r="G3692" t="s">
        <v>17</v>
      </c>
      <c r="H3692" s="2" t="s">
        <v>9173</v>
      </c>
      <c r="I3692" s="2" t="s">
        <v>9173</v>
      </c>
      <c r="J3692" s="2" t="s">
        <v>9172</v>
      </c>
      <c r="K3692" s="6" t="s">
        <v>9173</v>
      </c>
      <c r="L3692" s="8" t="s">
        <v>8920</v>
      </c>
      <c r="M3692" s="3">
        <v>0</v>
      </c>
      <c r="N3692" s="1">
        <v>20371</v>
      </c>
      <c r="O3692">
        <v>0</v>
      </c>
      <c r="P3692">
        <f t="shared" si="1201"/>
        <v>0</v>
      </c>
      <c r="Q3692">
        <v>17</v>
      </c>
      <c r="R3692">
        <v>119</v>
      </c>
      <c r="S3692">
        <v>0</v>
      </c>
      <c r="T3692" s="2">
        <f t="shared" si="1197"/>
        <v>1</v>
      </c>
      <c r="U3692" s="2">
        <f t="shared" si="1198"/>
        <v>1</v>
      </c>
      <c r="V3692" s="2">
        <f t="shared" si="1199"/>
        <v>0</v>
      </c>
      <c r="W3692" s="10">
        <f t="shared" si="1200"/>
        <v>1</v>
      </c>
      <c r="X3692">
        <f t="shared" si="1202"/>
        <v>0</v>
      </c>
      <c r="Y3692" s="11">
        <f t="shared" si="1203"/>
        <v>0</v>
      </c>
      <c r="Z3692">
        <f t="shared" si="1204"/>
        <v>0</v>
      </c>
      <c r="AA3692">
        <f t="shared" si="1205"/>
        <v>1</v>
      </c>
      <c r="AB3692">
        <f t="shared" si="1206"/>
        <v>0</v>
      </c>
      <c r="AC3692" s="11">
        <f t="shared" si="1207"/>
        <v>0</v>
      </c>
      <c r="AD3692">
        <f t="shared" si="1208"/>
        <v>0</v>
      </c>
      <c r="AE3692">
        <f t="shared" si="1209"/>
        <v>0</v>
      </c>
      <c r="AF3692">
        <f t="shared" si="1210"/>
        <v>0</v>
      </c>
      <c r="AG3692" s="11">
        <f t="shared" si="1211"/>
        <v>0</v>
      </c>
      <c r="AH3692">
        <f t="shared" si="1212"/>
        <v>1</v>
      </c>
      <c r="AI3692" s="11">
        <f t="shared" si="1213"/>
        <v>0</v>
      </c>
      <c r="AJ3692">
        <f t="shared" si="1214"/>
        <v>0</v>
      </c>
      <c r="AK3692" s="11">
        <f t="shared" si="1215"/>
        <v>0</v>
      </c>
      <c r="AL3692" s="2">
        <f t="shared" si="1216"/>
        <v>1</v>
      </c>
      <c r="AM3692" s="10">
        <f t="shared" si="1217"/>
        <v>0</v>
      </c>
      <c r="AO3692">
        <v>0.39790823049745905</v>
      </c>
    </row>
    <row r="3693" spans="1:41">
      <c r="A3693" t="s">
        <v>19</v>
      </c>
      <c r="B3693" t="s">
        <v>30</v>
      </c>
      <c r="C3693" t="s">
        <v>13</v>
      </c>
      <c r="D3693" t="s">
        <v>14</v>
      </c>
      <c r="E3693" t="s">
        <v>27</v>
      </c>
      <c r="F3693" t="s">
        <v>36</v>
      </c>
      <c r="G3693" t="s">
        <v>17</v>
      </c>
      <c r="H3693" s="2" t="s">
        <v>9173</v>
      </c>
      <c r="I3693" s="2" t="s">
        <v>9173</v>
      </c>
      <c r="J3693" s="2" t="s">
        <v>9172</v>
      </c>
      <c r="K3693" s="6" t="s">
        <v>9173</v>
      </c>
      <c r="L3693" s="8" t="s">
        <v>5489</v>
      </c>
      <c r="M3693" s="3">
        <v>0</v>
      </c>
      <c r="N3693" s="1">
        <v>16477</v>
      </c>
      <c r="O3693">
        <v>57264</v>
      </c>
      <c r="P3693">
        <f t="shared" si="1201"/>
        <v>0</v>
      </c>
      <c r="Q3693">
        <v>20</v>
      </c>
      <c r="R3693">
        <v>130</v>
      </c>
      <c r="S3693">
        <v>0</v>
      </c>
      <c r="T3693" s="2">
        <f t="shared" si="1197"/>
        <v>1</v>
      </c>
      <c r="U3693" s="2">
        <f t="shared" si="1198"/>
        <v>1</v>
      </c>
      <c r="V3693" s="2">
        <f t="shared" si="1199"/>
        <v>0</v>
      </c>
      <c r="W3693" s="10">
        <f t="shared" si="1200"/>
        <v>1</v>
      </c>
      <c r="X3693">
        <f t="shared" si="1202"/>
        <v>1</v>
      </c>
      <c r="Y3693" s="11">
        <f t="shared" si="1203"/>
        <v>0</v>
      </c>
      <c r="Z3693">
        <f t="shared" si="1204"/>
        <v>1</v>
      </c>
      <c r="AA3693">
        <f t="shared" si="1205"/>
        <v>0</v>
      </c>
      <c r="AB3693">
        <f t="shared" si="1206"/>
        <v>0</v>
      </c>
      <c r="AC3693" s="11">
        <f t="shared" si="1207"/>
        <v>0</v>
      </c>
      <c r="AD3693">
        <f t="shared" si="1208"/>
        <v>1</v>
      </c>
      <c r="AE3693">
        <f t="shared" si="1209"/>
        <v>0</v>
      </c>
      <c r="AF3693">
        <f t="shared" si="1210"/>
        <v>0</v>
      </c>
      <c r="AG3693" s="11">
        <f t="shared" si="1211"/>
        <v>0</v>
      </c>
      <c r="AH3693">
        <f t="shared" si="1212"/>
        <v>0</v>
      </c>
      <c r="AI3693" s="11">
        <f t="shared" si="1213"/>
        <v>1</v>
      </c>
      <c r="AJ3693">
        <f t="shared" si="1214"/>
        <v>0</v>
      </c>
      <c r="AK3693" s="11">
        <f t="shared" si="1215"/>
        <v>1</v>
      </c>
      <c r="AL3693" s="2">
        <f t="shared" si="1216"/>
        <v>1</v>
      </c>
      <c r="AM3693" s="10">
        <f t="shared" si="1217"/>
        <v>0</v>
      </c>
      <c r="AO3693">
        <v>0.39802324371320347</v>
      </c>
    </row>
    <row r="3694" spans="1:41">
      <c r="A3694" t="s">
        <v>11</v>
      </c>
      <c r="B3694" t="s">
        <v>32</v>
      </c>
      <c r="C3694" t="s">
        <v>13</v>
      </c>
      <c r="D3694" t="s">
        <v>25</v>
      </c>
      <c r="E3694" t="s">
        <v>27</v>
      </c>
      <c r="F3694" t="s">
        <v>21</v>
      </c>
      <c r="G3694" t="s">
        <v>17</v>
      </c>
      <c r="H3694" s="2" t="s">
        <v>9172</v>
      </c>
      <c r="I3694" s="2" t="s">
        <v>9173</v>
      </c>
      <c r="J3694" s="2" t="s">
        <v>9172</v>
      </c>
      <c r="K3694" s="6" t="s">
        <v>9173</v>
      </c>
      <c r="L3694" s="8" t="s">
        <v>8276</v>
      </c>
      <c r="M3694" s="3">
        <v>0</v>
      </c>
      <c r="N3694" s="1">
        <v>9076</v>
      </c>
      <c r="O3694">
        <v>37722</v>
      </c>
      <c r="P3694">
        <f t="shared" si="1201"/>
        <v>1</v>
      </c>
      <c r="Q3694">
        <v>18</v>
      </c>
      <c r="R3694">
        <v>132</v>
      </c>
      <c r="S3694">
        <v>8</v>
      </c>
      <c r="T3694" s="2">
        <f t="shared" si="1197"/>
        <v>0</v>
      </c>
      <c r="U3694" s="2">
        <f t="shared" si="1198"/>
        <v>1</v>
      </c>
      <c r="V3694" s="2">
        <f t="shared" si="1199"/>
        <v>0</v>
      </c>
      <c r="W3694" s="10">
        <f t="shared" si="1200"/>
        <v>1</v>
      </c>
      <c r="X3694">
        <f t="shared" si="1202"/>
        <v>0</v>
      </c>
      <c r="Y3694" s="11">
        <f t="shared" si="1203"/>
        <v>0</v>
      </c>
      <c r="Z3694">
        <f t="shared" si="1204"/>
        <v>0</v>
      </c>
      <c r="AA3694">
        <f t="shared" si="1205"/>
        <v>0</v>
      </c>
      <c r="AB3694">
        <f t="shared" si="1206"/>
        <v>1</v>
      </c>
      <c r="AC3694" s="11">
        <f t="shared" si="1207"/>
        <v>0</v>
      </c>
      <c r="AD3694">
        <f t="shared" si="1208"/>
        <v>1</v>
      </c>
      <c r="AE3694">
        <f t="shared" si="1209"/>
        <v>0</v>
      </c>
      <c r="AF3694">
        <f t="shared" si="1210"/>
        <v>0</v>
      </c>
      <c r="AG3694" s="11">
        <f t="shared" si="1211"/>
        <v>0</v>
      </c>
      <c r="AH3694">
        <f t="shared" si="1212"/>
        <v>0</v>
      </c>
      <c r="AI3694" s="11">
        <f t="shared" si="1213"/>
        <v>1</v>
      </c>
      <c r="AJ3694">
        <f t="shared" si="1214"/>
        <v>0</v>
      </c>
      <c r="AK3694" s="11">
        <f t="shared" si="1215"/>
        <v>0</v>
      </c>
      <c r="AL3694" s="2">
        <f t="shared" si="1216"/>
        <v>1</v>
      </c>
      <c r="AM3694" s="10">
        <f t="shared" si="1217"/>
        <v>0</v>
      </c>
      <c r="AO3694">
        <v>0.39814176149579777</v>
      </c>
    </row>
    <row r="3695" spans="1:41">
      <c r="A3695" t="s">
        <v>19</v>
      </c>
      <c r="B3695" t="s">
        <v>30</v>
      </c>
      <c r="C3695" t="s">
        <v>13</v>
      </c>
      <c r="D3695" t="s">
        <v>25</v>
      </c>
      <c r="E3695" t="s">
        <v>15</v>
      </c>
      <c r="F3695" t="s">
        <v>16</v>
      </c>
      <c r="G3695" t="s">
        <v>57</v>
      </c>
      <c r="H3695" s="2" t="s">
        <v>9172</v>
      </c>
      <c r="I3695" s="2" t="s">
        <v>9173</v>
      </c>
      <c r="J3695" s="2" t="s">
        <v>9172</v>
      </c>
      <c r="K3695" s="6" t="s">
        <v>9173</v>
      </c>
      <c r="L3695" s="8" t="s">
        <v>7184</v>
      </c>
      <c r="M3695" s="3">
        <v>0</v>
      </c>
      <c r="N3695" s="1">
        <v>15673</v>
      </c>
      <c r="O3695">
        <v>43267</v>
      </c>
      <c r="P3695">
        <f t="shared" si="1201"/>
        <v>1</v>
      </c>
      <c r="Q3695">
        <v>25</v>
      </c>
      <c r="R3695">
        <v>92</v>
      </c>
      <c r="S3695">
        <v>8</v>
      </c>
      <c r="T3695" s="2">
        <f t="shared" si="1197"/>
        <v>0</v>
      </c>
      <c r="U3695" s="2">
        <f t="shared" si="1198"/>
        <v>1</v>
      </c>
      <c r="V3695" s="2">
        <f t="shared" si="1199"/>
        <v>0</v>
      </c>
      <c r="W3695" s="10">
        <f t="shared" si="1200"/>
        <v>1</v>
      </c>
      <c r="X3695">
        <f t="shared" si="1202"/>
        <v>1</v>
      </c>
      <c r="Y3695" s="11">
        <f t="shared" si="1203"/>
        <v>0</v>
      </c>
      <c r="Z3695">
        <f t="shared" si="1204"/>
        <v>1</v>
      </c>
      <c r="AA3695">
        <f t="shared" si="1205"/>
        <v>0</v>
      </c>
      <c r="AB3695">
        <f t="shared" si="1206"/>
        <v>0</v>
      </c>
      <c r="AC3695" s="11">
        <f t="shared" si="1207"/>
        <v>0</v>
      </c>
      <c r="AD3695">
        <f t="shared" si="1208"/>
        <v>1</v>
      </c>
      <c r="AE3695">
        <f t="shared" si="1209"/>
        <v>0</v>
      </c>
      <c r="AF3695">
        <f t="shared" si="1210"/>
        <v>0</v>
      </c>
      <c r="AG3695" s="11">
        <f t="shared" si="1211"/>
        <v>0</v>
      </c>
      <c r="AH3695">
        <f t="shared" si="1212"/>
        <v>1</v>
      </c>
      <c r="AI3695" s="11">
        <f t="shared" si="1213"/>
        <v>0</v>
      </c>
      <c r="AJ3695">
        <f t="shared" si="1214"/>
        <v>1</v>
      </c>
      <c r="AK3695" s="11">
        <f t="shared" si="1215"/>
        <v>0</v>
      </c>
      <c r="AL3695" s="2">
        <f t="shared" si="1216"/>
        <v>0</v>
      </c>
      <c r="AM3695" s="10">
        <f t="shared" si="1217"/>
        <v>1</v>
      </c>
      <c r="AO3695">
        <v>0.3981453438280827</v>
      </c>
    </row>
    <row r="3696" spans="1:41">
      <c r="A3696" t="s">
        <v>11</v>
      </c>
      <c r="B3696" t="s">
        <v>12</v>
      </c>
      <c r="C3696" t="s">
        <v>52</v>
      </c>
      <c r="D3696" t="s">
        <v>14</v>
      </c>
      <c r="E3696" t="s">
        <v>33</v>
      </c>
      <c r="F3696" t="s">
        <v>36</v>
      </c>
      <c r="G3696" t="s">
        <v>17</v>
      </c>
      <c r="H3696" s="2" t="s">
        <v>9173</v>
      </c>
      <c r="I3696" s="2" t="s">
        <v>9173</v>
      </c>
      <c r="J3696" s="2" t="s">
        <v>9173</v>
      </c>
      <c r="K3696" s="6" t="s">
        <v>9173</v>
      </c>
      <c r="L3696" s="8" t="s">
        <v>7743</v>
      </c>
      <c r="M3696" s="3">
        <v>1</v>
      </c>
      <c r="N3696" s="1">
        <v>4571</v>
      </c>
      <c r="O3696">
        <v>27538</v>
      </c>
      <c r="P3696">
        <f t="shared" si="1201"/>
        <v>0</v>
      </c>
      <c r="Q3696">
        <v>32</v>
      </c>
      <c r="R3696">
        <v>91</v>
      </c>
      <c r="S3696">
        <v>10</v>
      </c>
      <c r="T3696" s="2">
        <f t="shared" si="1197"/>
        <v>1</v>
      </c>
      <c r="U3696" s="2">
        <f t="shared" si="1198"/>
        <v>1</v>
      </c>
      <c r="V3696" s="2">
        <f t="shared" si="1199"/>
        <v>1</v>
      </c>
      <c r="W3696" s="10">
        <f t="shared" si="1200"/>
        <v>1</v>
      </c>
      <c r="X3696">
        <f t="shared" si="1202"/>
        <v>0</v>
      </c>
      <c r="Y3696" s="11">
        <f t="shared" si="1203"/>
        <v>0</v>
      </c>
      <c r="Z3696">
        <f t="shared" si="1204"/>
        <v>0</v>
      </c>
      <c r="AA3696">
        <f t="shared" si="1205"/>
        <v>1</v>
      </c>
      <c r="AB3696">
        <f t="shared" si="1206"/>
        <v>0</v>
      </c>
      <c r="AC3696" s="11">
        <f t="shared" si="1207"/>
        <v>0</v>
      </c>
      <c r="AD3696">
        <f t="shared" si="1208"/>
        <v>0</v>
      </c>
      <c r="AE3696">
        <f t="shared" si="1209"/>
        <v>0</v>
      </c>
      <c r="AF3696">
        <f t="shared" si="1210"/>
        <v>0</v>
      </c>
      <c r="AG3696" s="11">
        <f t="shared" si="1211"/>
        <v>1</v>
      </c>
      <c r="AH3696">
        <f t="shared" si="1212"/>
        <v>0</v>
      </c>
      <c r="AI3696" s="11">
        <f t="shared" si="1213"/>
        <v>0</v>
      </c>
      <c r="AJ3696">
        <f t="shared" si="1214"/>
        <v>0</v>
      </c>
      <c r="AK3696" s="11">
        <f t="shared" si="1215"/>
        <v>1</v>
      </c>
      <c r="AL3696" s="2">
        <f t="shared" si="1216"/>
        <v>1</v>
      </c>
      <c r="AM3696" s="10">
        <f t="shared" si="1217"/>
        <v>0</v>
      </c>
      <c r="AO3696">
        <v>0.39819953422909582</v>
      </c>
    </row>
    <row r="3697" spans="1:41">
      <c r="A3697" t="s">
        <v>19</v>
      </c>
      <c r="B3697" t="s">
        <v>12</v>
      </c>
      <c r="C3697" t="s">
        <v>13</v>
      </c>
      <c r="D3697" t="s">
        <v>14</v>
      </c>
      <c r="E3697" t="s">
        <v>15</v>
      </c>
      <c r="F3697" t="s">
        <v>21</v>
      </c>
      <c r="G3697" t="s">
        <v>39</v>
      </c>
      <c r="H3697" s="2" t="s">
        <v>9173</v>
      </c>
      <c r="I3697" s="2" t="s">
        <v>9173</v>
      </c>
      <c r="J3697" s="2" t="s">
        <v>9172</v>
      </c>
      <c r="K3697" s="6" t="s">
        <v>9173</v>
      </c>
      <c r="L3697" s="8" t="s">
        <v>3140</v>
      </c>
      <c r="M3697" s="3">
        <v>0</v>
      </c>
      <c r="N3697" s="1">
        <v>7517</v>
      </c>
      <c r="O3697">
        <v>37695</v>
      </c>
      <c r="P3697">
        <f t="shared" si="1201"/>
        <v>0</v>
      </c>
      <c r="Q3697">
        <v>32</v>
      </c>
      <c r="R3697">
        <v>128</v>
      </c>
      <c r="S3697">
        <v>17</v>
      </c>
      <c r="T3697" s="2">
        <f t="shared" si="1197"/>
        <v>1</v>
      </c>
      <c r="U3697" s="2">
        <f t="shared" si="1198"/>
        <v>1</v>
      </c>
      <c r="V3697" s="2">
        <f t="shared" si="1199"/>
        <v>0</v>
      </c>
      <c r="W3697" s="10">
        <f t="shared" si="1200"/>
        <v>1</v>
      </c>
      <c r="X3697">
        <f t="shared" si="1202"/>
        <v>1</v>
      </c>
      <c r="Y3697" s="11">
        <f t="shared" si="1203"/>
        <v>0</v>
      </c>
      <c r="Z3697">
        <f t="shared" si="1204"/>
        <v>0</v>
      </c>
      <c r="AA3697">
        <f t="shared" si="1205"/>
        <v>1</v>
      </c>
      <c r="AB3697">
        <f t="shared" si="1206"/>
        <v>0</v>
      </c>
      <c r="AC3697" s="11">
        <f t="shared" si="1207"/>
        <v>0</v>
      </c>
      <c r="AD3697">
        <f t="shared" si="1208"/>
        <v>1</v>
      </c>
      <c r="AE3697">
        <f t="shared" si="1209"/>
        <v>0</v>
      </c>
      <c r="AF3697">
        <f t="shared" si="1210"/>
        <v>0</v>
      </c>
      <c r="AG3697" s="11">
        <f t="shared" si="1211"/>
        <v>0</v>
      </c>
      <c r="AH3697">
        <f t="shared" si="1212"/>
        <v>1</v>
      </c>
      <c r="AI3697" s="11">
        <f t="shared" si="1213"/>
        <v>0</v>
      </c>
      <c r="AJ3697">
        <f t="shared" si="1214"/>
        <v>0</v>
      </c>
      <c r="AK3697" s="11">
        <f t="shared" si="1215"/>
        <v>0</v>
      </c>
      <c r="AL3697" s="2">
        <f t="shared" si="1216"/>
        <v>0</v>
      </c>
      <c r="AM3697" s="10">
        <f t="shared" si="1217"/>
        <v>0</v>
      </c>
      <c r="AO3697">
        <v>0.39858310921051682</v>
      </c>
    </row>
    <row r="3698" spans="1:41">
      <c r="A3698" t="s">
        <v>11</v>
      </c>
      <c r="B3698" t="s">
        <v>43</v>
      </c>
      <c r="C3698" t="s">
        <v>13</v>
      </c>
      <c r="D3698" t="s">
        <v>14</v>
      </c>
      <c r="E3698" t="s">
        <v>15</v>
      </c>
      <c r="F3698" t="s">
        <v>16</v>
      </c>
      <c r="G3698" t="s">
        <v>57</v>
      </c>
      <c r="H3698" s="2" t="s">
        <v>9172</v>
      </c>
      <c r="I3698" s="2" t="s">
        <v>9172</v>
      </c>
      <c r="J3698" s="2" t="s">
        <v>9172</v>
      </c>
      <c r="K3698" s="6" t="s">
        <v>9173</v>
      </c>
      <c r="L3698" s="8" t="s">
        <v>5607</v>
      </c>
      <c r="M3698" s="3">
        <v>0</v>
      </c>
      <c r="N3698" s="1">
        <v>5024</v>
      </c>
      <c r="O3698">
        <v>91603</v>
      </c>
      <c r="P3698">
        <f t="shared" si="1201"/>
        <v>0</v>
      </c>
      <c r="Q3698">
        <v>35</v>
      </c>
      <c r="R3698">
        <v>56</v>
      </c>
      <c r="S3698">
        <v>18</v>
      </c>
      <c r="T3698" s="2">
        <f t="shared" si="1197"/>
        <v>0</v>
      </c>
      <c r="U3698" s="2">
        <f t="shared" si="1198"/>
        <v>0</v>
      </c>
      <c r="V3698" s="2">
        <f t="shared" si="1199"/>
        <v>0</v>
      </c>
      <c r="W3698" s="10">
        <f t="shared" si="1200"/>
        <v>1</v>
      </c>
      <c r="X3698">
        <f t="shared" si="1202"/>
        <v>0</v>
      </c>
      <c r="Y3698" s="11">
        <f t="shared" si="1203"/>
        <v>0</v>
      </c>
      <c r="Z3698">
        <f t="shared" si="1204"/>
        <v>0</v>
      </c>
      <c r="AA3698">
        <f t="shared" si="1205"/>
        <v>0</v>
      </c>
      <c r="AB3698">
        <f t="shared" si="1206"/>
        <v>0</v>
      </c>
      <c r="AC3698" s="11">
        <f t="shared" si="1207"/>
        <v>0</v>
      </c>
      <c r="AD3698">
        <f t="shared" si="1208"/>
        <v>1</v>
      </c>
      <c r="AE3698">
        <f t="shared" si="1209"/>
        <v>0</v>
      </c>
      <c r="AF3698">
        <f t="shared" si="1210"/>
        <v>0</v>
      </c>
      <c r="AG3698" s="11">
        <f t="shared" si="1211"/>
        <v>0</v>
      </c>
      <c r="AH3698">
        <f t="shared" si="1212"/>
        <v>1</v>
      </c>
      <c r="AI3698" s="11">
        <f t="shared" si="1213"/>
        <v>0</v>
      </c>
      <c r="AJ3698">
        <f t="shared" si="1214"/>
        <v>1</v>
      </c>
      <c r="AK3698" s="11">
        <f t="shared" si="1215"/>
        <v>0</v>
      </c>
      <c r="AL3698" s="2">
        <f t="shared" si="1216"/>
        <v>0</v>
      </c>
      <c r="AM3698" s="10">
        <f t="shared" si="1217"/>
        <v>1</v>
      </c>
      <c r="AO3698">
        <v>0.39896264085497829</v>
      </c>
    </row>
    <row r="3699" spans="1:41">
      <c r="A3699" t="s">
        <v>11</v>
      </c>
      <c r="B3699" t="s">
        <v>30</v>
      </c>
      <c r="C3699" t="s">
        <v>13</v>
      </c>
      <c r="D3699" t="s">
        <v>14</v>
      </c>
      <c r="E3699" t="s">
        <v>27</v>
      </c>
      <c r="F3699" t="s">
        <v>21</v>
      </c>
      <c r="G3699" t="s">
        <v>17</v>
      </c>
      <c r="H3699" s="2" t="s">
        <v>9173</v>
      </c>
      <c r="I3699" s="2" t="s">
        <v>9173</v>
      </c>
      <c r="J3699" s="2" t="s">
        <v>9172</v>
      </c>
      <c r="K3699" s="6" t="s">
        <v>9173</v>
      </c>
      <c r="L3699" s="8" t="s">
        <v>1031</v>
      </c>
      <c r="M3699" s="3">
        <v>0</v>
      </c>
      <c r="N3699" s="1">
        <v>2665</v>
      </c>
      <c r="O3699">
        <v>52266</v>
      </c>
      <c r="P3699">
        <f t="shared" si="1201"/>
        <v>0</v>
      </c>
      <c r="Q3699">
        <v>31</v>
      </c>
      <c r="R3699">
        <v>88</v>
      </c>
      <c r="S3699">
        <v>14</v>
      </c>
      <c r="T3699" s="2">
        <f t="shared" si="1197"/>
        <v>1</v>
      </c>
      <c r="U3699" s="2">
        <f t="shared" si="1198"/>
        <v>1</v>
      </c>
      <c r="V3699" s="2">
        <f t="shared" si="1199"/>
        <v>0</v>
      </c>
      <c r="W3699" s="10">
        <f t="shared" si="1200"/>
        <v>1</v>
      </c>
      <c r="X3699">
        <f t="shared" si="1202"/>
        <v>0</v>
      </c>
      <c r="Y3699" s="11">
        <f t="shared" si="1203"/>
        <v>0</v>
      </c>
      <c r="Z3699">
        <f t="shared" si="1204"/>
        <v>1</v>
      </c>
      <c r="AA3699">
        <f t="shared" si="1205"/>
        <v>0</v>
      </c>
      <c r="AB3699">
        <f t="shared" si="1206"/>
        <v>0</v>
      </c>
      <c r="AC3699" s="11">
        <f t="shared" si="1207"/>
        <v>0</v>
      </c>
      <c r="AD3699">
        <f t="shared" si="1208"/>
        <v>1</v>
      </c>
      <c r="AE3699">
        <f t="shared" si="1209"/>
        <v>0</v>
      </c>
      <c r="AF3699">
        <f t="shared" si="1210"/>
        <v>0</v>
      </c>
      <c r="AG3699" s="11">
        <f t="shared" si="1211"/>
        <v>0</v>
      </c>
      <c r="AH3699">
        <f t="shared" si="1212"/>
        <v>0</v>
      </c>
      <c r="AI3699" s="11">
        <f t="shared" si="1213"/>
        <v>1</v>
      </c>
      <c r="AJ3699">
        <f t="shared" si="1214"/>
        <v>0</v>
      </c>
      <c r="AK3699" s="11">
        <f t="shared" si="1215"/>
        <v>0</v>
      </c>
      <c r="AL3699" s="2">
        <f t="shared" si="1216"/>
        <v>1</v>
      </c>
      <c r="AM3699" s="10">
        <f t="shared" si="1217"/>
        <v>0</v>
      </c>
      <c r="AO3699">
        <v>0.3990630439478266</v>
      </c>
    </row>
    <row r="3700" spans="1:41">
      <c r="A3700" t="s">
        <v>11</v>
      </c>
      <c r="B3700" t="s">
        <v>43</v>
      </c>
      <c r="C3700" t="s">
        <v>20</v>
      </c>
      <c r="D3700" t="s">
        <v>14</v>
      </c>
      <c r="E3700" t="s">
        <v>15</v>
      </c>
      <c r="F3700" t="s">
        <v>21</v>
      </c>
      <c r="G3700" t="s">
        <v>39</v>
      </c>
      <c r="H3700" s="2" t="s">
        <v>9172</v>
      </c>
      <c r="I3700" s="2" t="s">
        <v>9172</v>
      </c>
      <c r="J3700" s="2" t="s">
        <v>9172</v>
      </c>
      <c r="K3700" s="6" t="s">
        <v>9173</v>
      </c>
      <c r="L3700" s="8" t="s">
        <v>7937</v>
      </c>
      <c r="M3700" s="3">
        <v>1</v>
      </c>
      <c r="N3700" s="1">
        <v>17759</v>
      </c>
      <c r="O3700">
        <v>0</v>
      </c>
      <c r="P3700">
        <f t="shared" si="1201"/>
        <v>0</v>
      </c>
      <c r="Q3700">
        <v>29</v>
      </c>
      <c r="R3700">
        <v>83</v>
      </c>
      <c r="S3700">
        <v>10</v>
      </c>
      <c r="T3700" s="2">
        <f t="shared" si="1197"/>
        <v>0</v>
      </c>
      <c r="U3700" s="2">
        <f t="shared" si="1198"/>
        <v>0</v>
      </c>
      <c r="V3700" s="2">
        <f t="shared" si="1199"/>
        <v>0</v>
      </c>
      <c r="W3700" s="10">
        <f t="shared" si="1200"/>
        <v>1</v>
      </c>
      <c r="X3700">
        <f t="shared" si="1202"/>
        <v>0</v>
      </c>
      <c r="Y3700" s="11">
        <f t="shared" si="1203"/>
        <v>0</v>
      </c>
      <c r="Z3700">
        <f t="shared" si="1204"/>
        <v>0</v>
      </c>
      <c r="AA3700">
        <f t="shared" si="1205"/>
        <v>0</v>
      </c>
      <c r="AB3700">
        <f t="shared" si="1206"/>
        <v>0</v>
      </c>
      <c r="AC3700" s="11">
        <f t="shared" si="1207"/>
        <v>0</v>
      </c>
      <c r="AD3700">
        <f t="shared" si="1208"/>
        <v>0</v>
      </c>
      <c r="AE3700">
        <f t="shared" si="1209"/>
        <v>0</v>
      </c>
      <c r="AF3700">
        <f t="shared" si="1210"/>
        <v>0</v>
      </c>
      <c r="AG3700" s="11">
        <f t="shared" si="1211"/>
        <v>0</v>
      </c>
      <c r="AH3700">
        <f t="shared" si="1212"/>
        <v>1</v>
      </c>
      <c r="AI3700" s="11">
        <f t="shared" si="1213"/>
        <v>0</v>
      </c>
      <c r="AJ3700">
        <f t="shared" si="1214"/>
        <v>0</v>
      </c>
      <c r="AK3700" s="11">
        <f t="shared" si="1215"/>
        <v>0</v>
      </c>
      <c r="AL3700" s="2">
        <f t="shared" si="1216"/>
        <v>0</v>
      </c>
      <c r="AM3700" s="10">
        <f t="shared" si="1217"/>
        <v>0</v>
      </c>
      <c r="AO3700">
        <v>0.399063101224165</v>
      </c>
    </row>
    <row r="3701" spans="1:41">
      <c r="A3701" t="s">
        <v>19</v>
      </c>
      <c r="B3701" t="s">
        <v>12</v>
      </c>
      <c r="C3701" t="s">
        <v>13</v>
      </c>
      <c r="D3701" t="s">
        <v>14</v>
      </c>
      <c r="E3701" t="s">
        <v>27</v>
      </c>
      <c r="F3701" t="s">
        <v>16</v>
      </c>
      <c r="G3701" t="s">
        <v>17</v>
      </c>
      <c r="H3701" s="2" t="s">
        <v>9172</v>
      </c>
      <c r="I3701" s="2" t="s">
        <v>9173</v>
      </c>
      <c r="J3701" s="2" t="s">
        <v>9172</v>
      </c>
      <c r="K3701" s="6" t="s">
        <v>9173</v>
      </c>
      <c r="L3701" s="8" t="s">
        <v>1640</v>
      </c>
      <c r="M3701" s="3">
        <v>0</v>
      </c>
      <c r="N3701" s="1">
        <v>7256</v>
      </c>
      <c r="O3701">
        <v>88891</v>
      </c>
      <c r="P3701">
        <f t="shared" si="1201"/>
        <v>0</v>
      </c>
      <c r="Q3701">
        <v>44</v>
      </c>
      <c r="R3701">
        <v>113</v>
      </c>
      <c r="S3701">
        <v>17</v>
      </c>
      <c r="T3701" s="2">
        <f t="shared" si="1197"/>
        <v>0</v>
      </c>
      <c r="U3701" s="2">
        <f t="shared" si="1198"/>
        <v>1</v>
      </c>
      <c r="V3701" s="2">
        <f t="shared" si="1199"/>
        <v>0</v>
      </c>
      <c r="W3701" s="10">
        <f t="shared" si="1200"/>
        <v>1</v>
      </c>
      <c r="X3701">
        <f t="shared" si="1202"/>
        <v>1</v>
      </c>
      <c r="Y3701" s="11">
        <f t="shared" si="1203"/>
        <v>0</v>
      </c>
      <c r="Z3701">
        <f t="shared" si="1204"/>
        <v>0</v>
      </c>
      <c r="AA3701">
        <f t="shared" si="1205"/>
        <v>1</v>
      </c>
      <c r="AB3701">
        <f t="shared" si="1206"/>
        <v>0</v>
      </c>
      <c r="AC3701" s="11">
        <f t="shared" si="1207"/>
        <v>0</v>
      </c>
      <c r="AD3701">
        <f t="shared" si="1208"/>
        <v>1</v>
      </c>
      <c r="AE3701">
        <f t="shared" si="1209"/>
        <v>0</v>
      </c>
      <c r="AF3701">
        <f t="shared" si="1210"/>
        <v>0</v>
      </c>
      <c r="AG3701" s="11">
        <f t="shared" si="1211"/>
        <v>0</v>
      </c>
      <c r="AH3701">
        <f t="shared" si="1212"/>
        <v>0</v>
      </c>
      <c r="AI3701" s="11">
        <f t="shared" si="1213"/>
        <v>1</v>
      </c>
      <c r="AJ3701">
        <f t="shared" si="1214"/>
        <v>1</v>
      </c>
      <c r="AK3701" s="11">
        <f t="shared" si="1215"/>
        <v>0</v>
      </c>
      <c r="AL3701" s="2">
        <f t="shared" si="1216"/>
        <v>1</v>
      </c>
      <c r="AM3701" s="10">
        <f t="shared" si="1217"/>
        <v>0</v>
      </c>
      <c r="AO3701">
        <v>0.39915857017001072</v>
      </c>
    </row>
    <row r="3702" spans="1:41">
      <c r="A3702" t="s">
        <v>11</v>
      </c>
      <c r="B3702" t="s">
        <v>30</v>
      </c>
      <c r="C3702" t="s">
        <v>20</v>
      </c>
      <c r="D3702" t="s">
        <v>25</v>
      </c>
      <c r="E3702" t="s">
        <v>15</v>
      </c>
      <c r="F3702" t="s">
        <v>16</v>
      </c>
      <c r="G3702" t="s">
        <v>17</v>
      </c>
      <c r="H3702" s="2" t="s">
        <v>9172</v>
      </c>
      <c r="I3702" s="2" t="s">
        <v>9172</v>
      </c>
      <c r="J3702" s="2" t="s">
        <v>9172</v>
      </c>
      <c r="K3702" s="6" t="s">
        <v>9173</v>
      </c>
      <c r="L3702" s="8" t="s">
        <v>3978</v>
      </c>
      <c r="M3702" s="3">
        <v>0</v>
      </c>
      <c r="N3702" s="1">
        <v>22104</v>
      </c>
      <c r="O3702">
        <v>0</v>
      </c>
      <c r="P3702">
        <f t="shared" si="1201"/>
        <v>1</v>
      </c>
      <c r="Q3702">
        <v>57</v>
      </c>
      <c r="R3702">
        <v>92</v>
      </c>
      <c r="S3702">
        <v>35</v>
      </c>
      <c r="T3702" s="2">
        <f t="shared" si="1197"/>
        <v>0</v>
      </c>
      <c r="U3702" s="2">
        <f t="shared" si="1198"/>
        <v>0</v>
      </c>
      <c r="V3702" s="2">
        <f t="shared" si="1199"/>
        <v>0</v>
      </c>
      <c r="W3702" s="10">
        <f t="shared" si="1200"/>
        <v>1</v>
      </c>
      <c r="X3702">
        <f t="shared" si="1202"/>
        <v>0</v>
      </c>
      <c r="Y3702" s="11">
        <f t="shared" si="1203"/>
        <v>0</v>
      </c>
      <c r="Z3702">
        <f t="shared" si="1204"/>
        <v>1</v>
      </c>
      <c r="AA3702">
        <f t="shared" si="1205"/>
        <v>0</v>
      </c>
      <c r="AB3702">
        <f t="shared" si="1206"/>
        <v>0</v>
      </c>
      <c r="AC3702" s="11">
        <f t="shared" si="1207"/>
        <v>0</v>
      </c>
      <c r="AD3702">
        <f t="shared" si="1208"/>
        <v>0</v>
      </c>
      <c r="AE3702">
        <f t="shared" si="1209"/>
        <v>0</v>
      </c>
      <c r="AF3702">
        <f t="shared" si="1210"/>
        <v>0</v>
      </c>
      <c r="AG3702" s="11">
        <f t="shared" si="1211"/>
        <v>0</v>
      </c>
      <c r="AH3702">
        <f t="shared" si="1212"/>
        <v>1</v>
      </c>
      <c r="AI3702" s="11">
        <f t="shared" si="1213"/>
        <v>0</v>
      </c>
      <c r="AJ3702">
        <f t="shared" si="1214"/>
        <v>1</v>
      </c>
      <c r="AK3702" s="11">
        <f t="shared" si="1215"/>
        <v>0</v>
      </c>
      <c r="AL3702" s="2">
        <f t="shared" si="1216"/>
        <v>1</v>
      </c>
      <c r="AM3702" s="10">
        <f t="shared" si="1217"/>
        <v>0</v>
      </c>
      <c r="AO3702">
        <v>0.3994107061994312</v>
      </c>
    </row>
    <row r="3703" spans="1:41">
      <c r="A3703" t="s">
        <v>11</v>
      </c>
      <c r="B3703" t="s">
        <v>30</v>
      </c>
      <c r="C3703" t="s">
        <v>13</v>
      </c>
      <c r="D3703" t="s">
        <v>25</v>
      </c>
      <c r="E3703" t="s">
        <v>15</v>
      </c>
      <c r="F3703" t="s">
        <v>16</v>
      </c>
      <c r="G3703" t="s">
        <v>17</v>
      </c>
      <c r="H3703" s="2" t="s">
        <v>9172</v>
      </c>
      <c r="I3703" s="2" t="s">
        <v>9173</v>
      </c>
      <c r="J3703" s="2" t="s">
        <v>9172</v>
      </c>
      <c r="K3703" s="6" t="s">
        <v>9173</v>
      </c>
      <c r="L3703" s="8" t="s">
        <v>6561</v>
      </c>
      <c r="M3703" s="3">
        <v>0</v>
      </c>
      <c r="N3703" s="1">
        <v>4286</v>
      </c>
      <c r="O3703">
        <v>47823</v>
      </c>
      <c r="P3703">
        <f t="shared" si="1201"/>
        <v>1</v>
      </c>
      <c r="Q3703">
        <v>49</v>
      </c>
      <c r="R3703">
        <v>100</v>
      </c>
      <c r="S3703">
        <v>26</v>
      </c>
      <c r="T3703" s="2">
        <f t="shared" si="1197"/>
        <v>0</v>
      </c>
      <c r="U3703" s="2">
        <f t="shared" si="1198"/>
        <v>1</v>
      </c>
      <c r="V3703" s="2">
        <f t="shared" si="1199"/>
        <v>0</v>
      </c>
      <c r="W3703" s="10">
        <f t="shared" si="1200"/>
        <v>1</v>
      </c>
      <c r="X3703">
        <f t="shared" si="1202"/>
        <v>0</v>
      </c>
      <c r="Y3703" s="11">
        <f t="shared" si="1203"/>
        <v>0</v>
      </c>
      <c r="Z3703">
        <f t="shared" si="1204"/>
        <v>1</v>
      </c>
      <c r="AA3703">
        <f t="shared" si="1205"/>
        <v>0</v>
      </c>
      <c r="AB3703">
        <f t="shared" si="1206"/>
        <v>0</v>
      </c>
      <c r="AC3703" s="11">
        <f t="shared" si="1207"/>
        <v>0</v>
      </c>
      <c r="AD3703">
        <f t="shared" si="1208"/>
        <v>1</v>
      </c>
      <c r="AE3703">
        <f t="shared" si="1209"/>
        <v>0</v>
      </c>
      <c r="AF3703">
        <f t="shared" si="1210"/>
        <v>0</v>
      </c>
      <c r="AG3703" s="11">
        <f t="shared" si="1211"/>
        <v>0</v>
      </c>
      <c r="AH3703">
        <f t="shared" si="1212"/>
        <v>1</v>
      </c>
      <c r="AI3703" s="11">
        <f t="shared" si="1213"/>
        <v>0</v>
      </c>
      <c r="AJ3703">
        <f t="shared" si="1214"/>
        <v>1</v>
      </c>
      <c r="AK3703" s="11">
        <f t="shared" si="1215"/>
        <v>0</v>
      </c>
      <c r="AL3703" s="2">
        <f t="shared" si="1216"/>
        <v>1</v>
      </c>
      <c r="AM3703" s="10">
        <f t="shared" si="1217"/>
        <v>0</v>
      </c>
      <c r="AO3703">
        <v>0.39956285962814597</v>
      </c>
    </row>
    <row r="3704" spans="1:41">
      <c r="A3704" t="s">
        <v>19</v>
      </c>
      <c r="B3704" t="s">
        <v>43</v>
      </c>
      <c r="C3704" t="s">
        <v>13</v>
      </c>
      <c r="D3704" t="s">
        <v>14</v>
      </c>
      <c r="E3704" t="s">
        <v>15</v>
      </c>
      <c r="F3704" t="s">
        <v>21</v>
      </c>
      <c r="G3704" t="s">
        <v>39</v>
      </c>
      <c r="H3704" s="2" t="s">
        <v>9172</v>
      </c>
      <c r="I3704" s="2" t="s">
        <v>9172</v>
      </c>
      <c r="J3704" s="2" t="s">
        <v>9173</v>
      </c>
      <c r="K3704" s="6" t="s">
        <v>9173</v>
      </c>
      <c r="L3704" s="8" t="s">
        <v>7071</v>
      </c>
      <c r="M3704" s="3">
        <v>0</v>
      </c>
      <c r="N3704" s="1">
        <v>10926</v>
      </c>
      <c r="O3704">
        <v>98542</v>
      </c>
      <c r="P3704">
        <f t="shared" si="1201"/>
        <v>0</v>
      </c>
      <c r="Q3704">
        <v>18</v>
      </c>
      <c r="R3704">
        <v>136</v>
      </c>
      <c r="S3704">
        <v>1</v>
      </c>
      <c r="T3704" s="2">
        <f t="shared" si="1197"/>
        <v>0</v>
      </c>
      <c r="U3704" s="2">
        <f t="shared" si="1198"/>
        <v>0</v>
      </c>
      <c r="V3704" s="2">
        <f t="shared" si="1199"/>
        <v>1</v>
      </c>
      <c r="W3704" s="10">
        <f t="shared" si="1200"/>
        <v>1</v>
      </c>
      <c r="X3704">
        <f t="shared" si="1202"/>
        <v>1</v>
      </c>
      <c r="Y3704" s="11">
        <f t="shared" si="1203"/>
        <v>0</v>
      </c>
      <c r="Z3704">
        <f t="shared" si="1204"/>
        <v>0</v>
      </c>
      <c r="AA3704">
        <f t="shared" si="1205"/>
        <v>0</v>
      </c>
      <c r="AB3704">
        <f t="shared" si="1206"/>
        <v>0</v>
      </c>
      <c r="AC3704" s="11">
        <f t="shared" si="1207"/>
        <v>0</v>
      </c>
      <c r="AD3704">
        <f t="shared" si="1208"/>
        <v>1</v>
      </c>
      <c r="AE3704">
        <f t="shared" si="1209"/>
        <v>0</v>
      </c>
      <c r="AF3704">
        <f t="shared" si="1210"/>
        <v>0</v>
      </c>
      <c r="AG3704" s="11">
        <f t="shared" si="1211"/>
        <v>0</v>
      </c>
      <c r="AH3704">
        <f t="shared" si="1212"/>
        <v>1</v>
      </c>
      <c r="AI3704" s="11">
        <f t="shared" si="1213"/>
        <v>0</v>
      </c>
      <c r="AJ3704">
        <f t="shared" si="1214"/>
        <v>0</v>
      </c>
      <c r="AK3704" s="11">
        <f t="shared" si="1215"/>
        <v>0</v>
      </c>
      <c r="AL3704" s="2">
        <f t="shared" si="1216"/>
        <v>0</v>
      </c>
      <c r="AM3704" s="10">
        <f t="shared" si="1217"/>
        <v>0</v>
      </c>
      <c r="AO3704">
        <v>0.39965120349063127</v>
      </c>
    </row>
    <row r="3705" spans="1:41">
      <c r="A3705" t="s">
        <v>19</v>
      </c>
      <c r="B3705" t="s">
        <v>43</v>
      </c>
      <c r="C3705" t="s">
        <v>13</v>
      </c>
      <c r="D3705" t="s">
        <v>25</v>
      </c>
      <c r="E3705" t="s">
        <v>15</v>
      </c>
      <c r="F3705" t="s">
        <v>21</v>
      </c>
      <c r="G3705" t="s">
        <v>17</v>
      </c>
      <c r="H3705" s="2" t="s">
        <v>9172</v>
      </c>
      <c r="I3705" s="2" t="s">
        <v>9173</v>
      </c>
      <c r="J3705" s="2" t="s">
        <v>9172</v>
      </c>
      <c r="K3705" s="6" t="s">
        <v>9173</v>
      </c>
      <c r="L3705" s="8" t="s">
        <v>7233</v>
      </c>
      <c r="M3705" s="3">
        <v>0</v>
      </c>
      <c r="N3705" s="1">
        <v>6245</v>
      </c>
      <c r="O3705">
        <v>80101</v>
      </c>
      <c r="P3705">
        <f t="shared" si="1201"/>
        <v>1</v>
      </c>
      <c r="Q3705">
        <v>36</v>
      </c>
      <c r="R3705">
        <v>81</v>
      </c>
      <c r="S3705">
        <v>16</v>
      </c>
      <c r="T3705" s="2">
        <f t="shared" si="1197"/>
        <v>0</v>
      </c>
      <c r="U3705" s="2">
        <f t="shared" si="1198"/>
        <v>1</v>
      </c>
      <c r="V3705" s="2">
        <f t="shared" si="1199"/>
        <v>0</v>
      </c>
      <c r="W3705" s="10">
        <f t="shared" si="1200"/>
        <v>1</v>
      </c>
      <c r="X3705">
        <f t="shared" si="1202"/>
        <v>1</v>
      </c>
      <c r="Y3705" s="11">
        <f t="shared" si="1203"/>
        <v>0</v>
      </c>
      <c r="Z3705">
        <f t="shared" si="1204"/>
        <v>0</v>
      </c>
      <c r="AA3705">
        <f t="shared" si="1205"/>
        <v>0</v>
      </c>
      <c r="AB3705">
        <f t="shared" si="1206"/>
        <v>0</v>
      </c>
      <c r="AC3705" s="11">
        <f t="shared" si="1207"/>
        <v>0</v>
      </c>
      <c r="AD3705">
        <f t="shared" si="1208"/>
        <v>1</v>
      </c>
      <c r="AE3705">
        <f t="shared" si="1209"/>
        <v>0</v>
      </c>
      <c r="AF3705">
        <f t="shared" si="1210"/>
        <v>0</v>
      </c>
      <c r="AG3705" s="11">
        <f t="shared" si="1211"/>
        <v>0</v>
      </c>
      <c r="AH3705">
        <f t="shared" si="1212"/>
        <v>1</v>
      </c>
      <c r="AI3705" s="11">
        <f t="shared" si="1213"/>
        <v>0</v>
      </c>
      <c r="AJ3705">
        <f t="shared" si="1214"/>
        <v>0</v>
      </c>
      <c r="AK3705" s="11">
        <f t="shared" si="1215"/>
        <v>0</v>
      </c>
      <c r="AL3705" s="2">
        <f t="shared" si="1216"/>
        <v>1</v>
      </c>
      <c r="AM3705" s="10">
        <f t="shared" si="1217"/>
        <v>0</v>
      </c>
      <c r="AO3705">
        <v>0.3996750611810363</v>
      </c>
    </row>
    <row r="3706" spans="1:41">
      <c r="A3706" t="s">
        <v>11</v>
      </c>
      <c r="B3706" t="s">
        <v>43</v>
      </c>
      <c r="C3706" t="s">
        <v>20</v>
      </c>
      <c r="D3706" t="s">
        <v>14</v>
      </c>
      <c r="E3706" t="s">
        <v>15</v>
      </c>
      <c r="F3706" t="s">
        <v>21</v>
      </c>
      <c r="G3706" t="s">
        <v>39</v>
      </c>
      <c r="H3706" s="2" t="s">
        <v>9172</v>
      </c>
      <c r="I3706" s="2" t="s">
        <v>9173</v>
      </c>
      <c r="J3706" s="2" t="s">
        <v>9172</v>
      </c>
      <c r="K3706" s="6" t="s">
        <v>9173</v>
      </c>
      <c r="L3706" s="8" t="s">
        <v>6548</v>
      </c>
      <c r="M3706" s="3">
        <v>1</v>
      </c>
      <c r="N3706" s="1">
        <v>2361</v>
      </c>
      <c r="O3706">
        <v>0</v>
      </c>
      <c r="P3706">
        <f t="shared" si="1201"/>
        <v>0</v>
      </c>
      <c r="Q3706">
        <v>41</v>
      </c>
      <c r="R3706">
        <v>77</v>
      </c>
      <c r="S3706">
        <v>14</v>
      </c>
      <c r="T3706" s="2">
        <f t="shared" si="1197"/>
        <v>0</v>
      </c>
      <c r="U3706" s="2">
        <f t="shared" si="1198"/>
        <v>1</v>
      </c>
      <c r="V3706" s="2">
        <f t="shared" si="1199"/>
        <v>0</v>
      </c>
      <c r="W3706" s="10">
        <f t="shared" si="1200"/>
        <v>1</v>
      </c>
      <c r="X3706">
        <f t="shared" si="1202"/>
        <v>0</v>
      </c>
      <c r="Y3706" s="11">
        <f t="shared" si="1203"/>
        <v>0</v>
      </c>
      <c r="Z3706">
        <f t="shared" si="1204"/>
        <v>0</v>
      </c>
      <c r="AA3706">
        <f t="shared" si="1205"/>
        <v>0</v>
      </c>
      <c r="AB3706">
        <f t="shared" si="1206"/>
        <v>0</v>
      </c>
      <c r="AC3706" s="11">
        <f t="shared" si="1207"/>
        <v>0</v>
      </c>
      <c r="AD3706">
        <f t="shared" si="1208"/>
        <v>0</v>
      </c>
      <c r="AE3706">
        <f t="shared" si="1209"/>
        <v>0</v>
      </c>
      <c r="AF3706">
        <f t="shared" si="1210"/>
        <v>0</v>
      </c>
      <c r="AG3706" s="11">
        <f t="shared" si="1211"/>
        <v>0</v>
      </c>
      <c r="AH3706">
        <f t="shared" si="1212"/>
        <v>1</v>
      </c>
      <c r="AI3706" s="11">
        <f t="shared" si="1213"/>
        <v>0</v>
      </c>
      <c r="AJ3706">
        <f t="shared" si="1214"/>
        <v>0</v>
      </c>
      <c r="AK3706" s="11">
        <f t="shared" si="1215"/>
        <v>0</v>
      </c>
      <c r="AL3706" s="2">
        <f t="shared" si="1216"/>
        <v>0</v>
      </c>
      <c r="AM3706" s="10">
        <f t="shared" si="1217"/>
        <v>0</v>
      </c>
      <c r="AO3706">
        <v>0.39977783309285431</v>
      </c>
    </row>
    <row r="3707" spans="1:41">
      <c r="A3707" t="s">
        <v>11</v>
      </c>
      <c r="B3707" t="s">
        <v>12</v>
      </c>
      <c r="C3707" t="s">
        <v>13</v>
      </c>
      <c r="D3707" t="s">
        <v>25</v>
      </c>
      <c r="E3707" t="s">
        <v>15</v>
      </c>
      <c r="F3707" t="s">
        <v>36</v>
      </c>
      <c r="G3707" t="s">
        <v>17</v>
      </c>
      <c r="H3707" s="2" t="s">
        <v>9173</v>
      </c>
      <c r="I3707" s="2" t="s">
        <v>9173</v>
      </c>
      <c r="J3707" s="2" t="s">
        <v>9173</v>
      </c>
      <c r="K3707" s="6" t="s">
        <v>9172</v>
      </c>
      <c r="L3707" s="8" t="s">
        <v>5503</v>
      </c>
      <c r="M3707" s="3">
        <v>0</v>
      </c>
      <c r="N3707" s="1">
        <v>5501</v>
      </c>
      <c r="O3707">
        <v>35396</v>
      </c>
      <c r="P3707">
        <f t="shared" si="1201"/>
        <v>1</v>
      </c>
      <c r="Q3707">
        <v>55</v>
      </c>
      <c r="R3707">
        <v>58</v>
      </c>
      <c r="S3707">
        <v>32</v>
      </c>
      <c r="T3707" s="2">
        <f t="shared" si="1197"/>
        <v>1</v>
      </c>
      <c r="U3707" s="2">
        <f t="shared" si="1198"/>
        <v>1</v>
      </c>
      <c r="V3707" s="2">
        <f t="shared" si="1199"/>
        <v>1</v>
      </c>
      <c r="W3707" s="10">
        <f t="shared" si="1200"/>
        <v>0</v>
      </c>
      <c r="X3707">
        <f t="shared" si="1202"/>
        <v>0</v>
      </c>
      <c r="Y3707" s="11">
        <f t="shared" si="1203"/>
        <v>0</v>
      </c>
      <c r="Z3707">
        <f t="shared" si="1204"/>
        <v>0</v>
      </c>
      <c r="AA3707">
        <f t="shared" si="1205"/>
        <v>1</v>
      </c>
      <c r="AB3707">
        <f t="shared" si="1206"/>
        <v>0</v>
      </c>
      <c r="AC3707" s="11">
        <f t="shared" si="1207"/>
        <v>0</v>
      </c>
      <c r="AD3707">
        <f t="shared" si="1208"/>
        <v>1</v>
      </c>
      <c r="AE3707">
        <f t="shared" si="1209"/>
        <v>0</v>
      </c>
      <c r="AF3707">
        <f t="shared" si="1210"/>
        <v>0</v>
      </c>
      <c r="AG3707" s="11">
        <f t="shared" si="1211"/>
        <v>0</v>
      </c>
      <c r="AH3707">
        <f t="shared" si="1212"/>
        <v>1</v>
      </c>
      <c r="AI3707" s="11">
        <f t="shared" si="1213"/>
        <v>0</v>
      </c>
      <c r="AJ3707">
        <f t="shared" si="1214"/>
        <v>0</v>
      </c>
      <c r="AK3707" s="11">
        <f t="shared" si="1215"/>
        <v>1</v>
      </c>
      <c r="AL3707" s="2">
        <f t="shared" si="1216"/>
        <v>1</v>
      </c>
      <c r="AM3707" s="10">
        <f t="shared" si="1217"/>
        <v>0</v>
      </c>
      <c r="AO3707">
        <v>0.39997560083864986</v>
      </c>
    </row>
    <row r="3708" spans="1:41">
      <c r="A3708" t="s">
        <v>11</v>
      </c>
      <c r="B3708" t="s">
        <v>12</v>
      </c>
      <c r="C3708" t="s">
        <v>13</v>
      </c>
      <c r="D3708" t="s">
        <v>25</v>
      </c>
      <c r="E3708" t="s">
        <v>15</v>
      </c>
      <c r="F3708" t="s">
        <v>21</v>
      </c>
      <c r="G3708" t="s">
        <v>17</v>
      </c>
      <c r="H3708" s="2" t="s">
        <v>9172</v>
      </c>
      <c r="I3708" s="2" t="s">
        <v>9173</v>
      </c>
      <c r="J3708" s="2" t="s">
        <v>9172</v>
      </c>
      <c r="K3708" s="6" t="s">
        <v>9173</v>
      </c>
      <c r="L3708" s="8" t="s">
        <v>8010</v>
      </c>
      <c r="M3708" s="3">
        <v>0</v>
      </c>
      <c r="N3708" s="1">
        <v>5644</v>
      </c>
      <c r="O3708">
        <v>33137</v>
      </c>
      <c r="P3708">
        <f t="shared" si="1201"/>
        <v>1</v>
      </c>
      <c r="Q3708">
        <v>35</v>
      </c>
      <c r="R3708">
        <v>96</v>
      </c>
      <c r="S3708">
        <v>16</v>
      </c>
      <c r="T3708" s="2">
        <f t="shared" si="1197"/>
        <v>0</v>
      </c>
      <c r="U3708" s="2">
        <f t="shared" si="1198"/>
        <v>1</v>
      </c>
      <c r="V3708" s="2">
        <f t="shared" si="1199"/>
        <v>0</v>
      </c>
      <c r="W3708" s="10">
        <f t="shared" si="1200"/>
        <v>1</v>
      </c>
      <c r="X3708">
        <f t="shared" si="1202"/>
        <v>0</v>
      </c>
      <c r="Y3708" s="11">
        <f t="shared" si="1203"/>
        <v>0</v>
      </c>
      <c r="Z3708">
        <f t="shared" si="1204"/>
        <v>0</v>
      </c>
      <c r="AA3708">
        <f t="shared" si="1205"/>
        <v>1</v>
      </c>
      <c r="AB3708">
        <f t="shared" si="1206"/>
        <v>0</v>
      </c>
      <c r="AC3708" s="11">
        <f t="shared" si="1207"/>
        <v>0</v>
      </c>
      <c r="AD3708">
        <f t="shared" si="1208"/>
        <v>1</v>
      </c>
      <c r="AE3708">
        <f t="shared" si="1209"/>
        <v>0</v>
      </c>
      <c r="AF3708">
        <f t="shared" si="1210"/>
        <v>0</v>
      </c>
      <c r="AG3708" s="11">
        <f t="shared" si="1211"/>
        <v>0</v>
      </c>
      <c r="AH3708">
        <f t="shared" si="1212"/>
        <v>1</v>
      </c>
      <c r="AI3708" s="11">
        <f t="shared" si="1213"/>
        <v>0</v>
      </c>
      <c r="AJ3708">
        <f t="shared" si="1214"/>
        <v>0</v>
      </c>
      <c r="AK3708" s="11">
        <f t="shared" si="1215"/>
        <v>0</v>
      </c>
      <c r="AL3708" s="2">
        <f t="shared" si="1216"/>
        <v>1</v>
      </c>
      <c r="AM3708" s="10">
        <f t="shared" si="1217"/>
        <v>0</v>
      </c>
      <c r="AO3708">
        <v>0.40028172377510074</v>
      </c>
    </row>
    <row r="3709" spans="1:41">
      <c r="A3709" t="s">
        <v>11</v>
      </c>
      <c r="B3709" t="s">
        <v>43</v>
      </c>
      <c r="C3709" t="s">
        <v>20</v>
      </c>
      <c r="D3709" t="s">
        <v>14</v>
      </c>
      <c r="E3709" t="s">
        <v>15</v>
      </c>
      <c r="F3709" t="s">
        <v>21</v>
      </c>
      <c r="G3709" t="s">
        <v>39</v>
      </c>
      <c r="H3709" s="2" t="s">
        <v>9172</v>
      </c>
      <c r="I3709" s="2" t="s">
        <v>9172</v>
      </c>
      <c r="J3709" s="2" t="s">
        <v>9172</v>
      </c>
      <c r="K3709" s="6" t="s">
        <v>9173</v>
      </c>
      <c r="L3709" s="8" t="s">
        <v>4952</v>
      </c>
      <c r="M3709" s="3">
        <v>0</v>
      </c>
      <c r="N3709" s="1">
        <v>7286</v>
      </c>
      <c r="O3709">
        <v>0</v>
      </c>
      <c r="P3709">
        <f t="shared" si="1201"/>
        <v>0</v>
      </c>
      <c r="Q3709">
        <v>17</v>
      </c>
      <c r="R3709">
        <v>103</v>
      </c>
      <c r="S3709">
        <v>4</v>
      </c>
      <c r="T3709" s="2">
        <f t="shared" si="1197"/>
        <v>0</v>
      </c>
      <c r="U3709" s="2">
        <f t="shared" si="1198"/>
        <v>0</v>
      </c>
      <c r="V3709" s="2">
        <f t="shared" si="1199"/>
        <v>0</v>
      </c>
      <c r="W3709" s="10">
        <f t="shared" si="1200"/>
        <v>1</v>
      </c>
      <c r="X3709">
        <f t="shared" si="1202"/>
        <v>0</v>
      </c>
      <c r="Y3709" s="11">
        <f t="shared" si="1203"/>
        <v>0</v>
      </c>
      <c r="Z3709">
        <f t="shared" si="1204"/>
        <v>0</v>
      </c>
      <c r="AA3709">
        <f t="shared" si="1205"/>
        <v>0</v>
      </c>
      <c r="AB3709">
        <f t="shared" si="1206"/>
        <v>0</v>
      </c>
      <c r="AC3709" s="11">
        <f t="shared" si="1207"/>
        <v>0</v>
      </c>
      <c r="AD3709">
        <f t="shared" si="1208"/>
        <v>0</v>
      </c>
      <c r="AE3709">
        <f t="shared" si="1209"/>
        <v>0</v>
      </c>
      <c r="AF3709">
        <f t="shared" si="1210"/>
        <v>0</v>
      </c>
      <c r="AG3709" s="11">
        <f t="shared" si="1211"/>
        <v>0</v>
      </c>
      <c r="AH3709">
        <f t="shared" si="1212"/>
        <v>1</v>
      </c>
      <c r="AI3709" s="11">
        <f t="shared" si="1213"/>
        <v>0</v>
      </c>
      <c r="AJ3709">
        <f t="shared" si="1214"/>
        <v>0</v>
      </c>
      <c r="AK3709" s="11">
        <f t="shared" si="1215"/>
        <v>0</v>
      </c>
      <c r="AL3709" s="2">
        <f t="shared" si="1216"/>
        <v>0</v>
      </c>
      <c r="AM3709" s="10">
        <f t="shared" si="1217"/>
        <v>0</v>
      </c>
      <c r="AO3709">
        <v>0.40045195790028754</v>
      </c>
    </row>
    <row r="3710" spans="1:41">
      <c r="A3710" t="s">
        <v>23</v>
      </c>
      <c r="B3710" t="s">
        <v>12</v>
      </c>
      <c r="C3710" t="s">
        <v>13</v>
      </c>
      <c r="D3710" t="s">
        <v>14</v>
      </c>
      <c r="E3710" t="s">
        <v>15</v>
      </c>
      <c r="F3710" t="s">
        <v>21</v>
      </c>
      <c r="G3710" t="s">
        <v>39</v>
      </c>
      <c r="H3710" s="2" t="s">
        <v>9172</v>
      </c>
      <c r="I3710" s="2" t="s">
        <v>9172</v>
      </c>
      <c r="J3710" s="2" t="s">
        <v>9172</v>
      </c>
      <c r="K3710" s="6" t="s">
        <v>9173</v>
      </c>
      <c r="L3710" s="8" t="s">
        <v>1120</v>
      </c>
      <c r="M3710" s="3">
        <v>1</v>
      </c>
      <c r="N3710" s="1">
        <v>4169</v>
      </c>
      <c r="O3710">
        <v>35457</v>
      </c>
      <c r="P3710">
        <f t="shared" si="1201"/>
        <v>0</v>
      </c>
      <c r="Q3710">
        <v>17</v>
      </c>
      <c r="R3710">
        <v>151</v>
      </c>
      <c r="S3710">
        <v>0</v>
      </c>
      <c r="T3710" s="2">
        <f t="shared" si="1197"/>
        <v>0</v>
      </c>
      <c r="U3710" s="2">
        <f t="shared" si="1198"/>
        <v>0</v>
      </c>
      <c r="V3710" s="2">
        <f t="shared" si="1199"/>
        <v>0</v>
      </c>
      <c r="W3710" s="10">
        <f t="shared" si="1200"/>
        <v>1</v>
      </c>
      <c r="X3710">
        <f t="shared" si="1202"/>
        <v>0</v>
      </c>
      <c r="Y3710" s="11">
        <f t="shared" si="1203"/>
        <v>1</v>
      </c>
      <c r="Z3710">
        <f t="shared" si="1204"/>
        <v>0</v>
      </c>
      <c r="AA3710">
        <f t="shared" si="1205"/>
        <v>1</v>
      </c>
      <c r="AB3710">
        <f t="shared" si="1206"/>
        <v>0</v>
      </c>
      <c r="AC3710" s="11">
        <f t="shared" si="1207"/>
        <v>0</v>
      </c>
      <c r="AD3710">
        <f t="shared" si="1208"/>
        <v>1</v>
      </c>
      <c r="AE3710">
        <f t="shared" si="1209"/>
        <v>0</v>
      </c>
      <c r="AF3710">
        <f t="shared" si="1210"/>
        <v>0</v>
      </c>
      <c r="AG3710" s="11">
        <f t="shared" si="1211"/>
        <v>0</v>
      </c>
      <c r="AH3710">
        <f t="shared" si="1212"/>
        <v>1</v>
      </c>
      <c r="AI3710" s="11">
        <f t="shared" si="1213"/>
        <v>0</v>
      </c>
      <c r="AJ3710">
        <f t="shared" si="1214"/>
        <v>0</v>
      </c>
      <c r="AK3710" s="11">
        <f t="shared" si="1215"/>
        <v>0</v>
      </c>
      <c r="AL3710" s="2">
        <f t="shared" si="1216"/>
        <v>0</v>
      </c>
      <c r="AM3710" s="10">
        <f t="shared" si="1217"/>
        <v>0</v>
      </c>
      <c r="AO3710">
        <v>0.40048811603360257</v>
      </c>
    </row>
    <row r="3711" spans="1:41">
      <c r="A3711" t="s">
        <v>11</v>
      </c>
      <c r="B3711" t="s">
        <v>12</v>
      </c>
      <c r="C3711" t="s">
        <v>20</v>
      </c>
      <c r="D3711" t="s">
        <v>25</v>
      </c>
      <c r="E3711" t="s">
        <v>15</v>
      </c>
      <c r="F3711" t="s">
        <v>16</v>
      </c>
      <c r="G3711" t="s">
        <v>39</v>
      </c>
      <c r="H3711" s="2" t="s">
        <v>9173</v>
      </c>
      <c r="I3711" s="2" t="s">
        <v>9173</v>
      </c>
      <c r="J3711" s="2" t="s">
        <v>9173</v>
      </c>
      <c r="K3711" s="6" t="s">
        <v>9173</v>
      </c>
      <c r="L3711" s="8" t="s">
        <v>7839</v>
      </c>
      <c r="M3711" s="3">
        <v>1</v>
      </c>
      <c r="N3711" s="1">
        <v>2436</v>
      </c>
      <c r="O3711">
        <v>0</v>
      </c>
      <c r="P3711">
        <f t="shared" si="1201"/>
        <v>1</v>
      </c>
      <c r="Q3711">
        <v>24</v>
      </c>
      <c r="R3711">
        <v>75</v>
      </c>
      <c r="S3711">
        <v>16</v>
      </c>
      <c r="T3711" s="2">
        <f t="shared" si="1197"/>
        <v>1</v>
      </c>
      <c r="U3711" s="2">
        <f t="shared" si="1198"/>
        <v>1</v>
      </c>
      <c r="V3711" s="2">
        <f t="shared" si="1199"/>
        <v>1</v>
      </c>
      <c r="W3711" s="10">
        <f t="shared" si="1200"/>
        <v>1</v>
      </c>
      <c r="X3711">
        <f t="shared" si="1202"/>
        <v>0</v>
      </c>
      <c r="Y3711" s="11">
        <f t="shared" si="1203"/>
        <v>0</v>
      </c>
      <c r="Z3711">
        <f t="shared" si="1204"/>
        <v>0</v>
      </c>
      <c r="AA3711">
        <f t="shared" si="1205"/>
        <v>1</v>
      </c>
      <c r="AB3711">
        <f t="shared" si="1206"/>
        <v>0</v>
      </c>
      <c r="AC3711" s="11">
        <f t="shared" si="1207"/>
        <v>0</v>
      </c>
      <c r="AD3711">
        <f t="shared" si="1208"/>
        <v>0</v>
      </c>
      <c r="AE3711">
        <f t="shared" si="1209"/>
        <v>0</v>
      </c>
      <c r="AF3711">
        <f t="shared" si="1210"/>
        <v>0</v>
      </c>
      <c r="AG3711" s="11">
        <f t="shared" si="1211"/>
        <v>0</v>
      </c>
      <c r="AH3711">
        <f t="shared" si="1212"/>
        <v>1</v>
      </c>
      <c r="AI3711" s="11">
        <f t="shared" si="1213"/>
        <v>0</v>
      </c>
      <c r="AJ3711">
        <f t="shared" si="1214"/>
        <v>1</v>
      </c>
      <c r="AK3711" s="11">
        <f t="shared" si="1215"/>
        <v>0</v>
      </c>
      <c r="AL3711" s="2">
        <f t="shared" si="1216"/>
        <v>0</v>
      </c>
      <c r="AM3711" s="10">
        <f t="shared" si="1217"/>
        <v>0</v>
      </c>
      <c r="AO3711">
        <v>0.40049583064415301</v>
      </c>
    </row>
    <row r="3712" spans="1:41">
      <c r="A3712" t="s">
        <v>11</v>
      </c>
      <c r="B3712" t="s">
        <v>12</v>
      </c>
      <c r="C3712" t="s">
        <v>20</v>
      </c>
      <c r="D3712" t="s">
        <v>14</v>
      </c>
      <c r="E3712" t="s">
        <v>27</v>
      </c>
      <c r="F3712" t="s">
        <v>16</v>
      </c>
      <c r="G3712" t="s">
        <v>17</v>
      </c>
      <c r="H3712" s="2" t="s">
        <v>9172</v>
      </c>
      <c r="I3712" s="2" t="s">
        <v>9173</v>
      </c>
      <c r="J3712" s="2" t="s">
        <v>9172</v>
      </c>
      <c r="K3712" s="6" t="s">
        <v>9173</v>
      </c>
      <c r="L3712" s="8" t="s">
        <v>7918</v>
      </c>
      <c r="M3712" s="3">
        <v>1</v>
      </c>
      <c r="N3712" s="1">
        <v>2362</v>
      </c>
      <c r="O3712">
        <v>0</v>
      </c>
      <c r="P3712">
        <f t="shared" si="1201"/>
        <v>0</v>
      </c>
      <c r="Q3712">
        <v>26</v>
      </c>
      <c r="R3712">
        <v>92</v>
      </c>
      <c r="S3712">
        <v>17</v>
      </c>
      <c r="T3712" s="2">
        <f t="shared" si="1197"/>
        <v>0</v>
      </c>
      <c r="U3712" s="2">
        <f t="shared" si="1198"/>
        <v>1</v>
      </c>
      <c r="V3712" s="2">
        <f t="shared" si="1199"/>
        <v>0</v>
      </c>
      <c r="W3712" s="10">
        <f t="shared" si="1200"/>
        <v>1</v>
      </c>
      <c r="X3712">
        <f t="shared" si="1202"/>
        <v>0</v>
      </c>
      <c r="Y3712" s="11">
        <f t="shared" si="1203"/>
        <v>0</v>
      </c>
      <c r="Z3712">
        <f t="shared" si="1204"/>
        <v>0</v>
      </c>
      <c r="AA3712">
        <f t="shared" si="1205"/>
        <v>1</v>
      </c>
      <c r="AB3712">
        <f t="shared" si="1206"/>
        <v>0</v>
      </c>
      <c r="AC3712" s="11">
        <f t="shared" si="1207"/>
        <v>0</v>
      </c>
      <c r="AD3712">
        <f t="shared" si="1208"/>
        <v>0</v>
      </c>
      <c r="AE3712">
        <f t="shared" si="1209"/>
        <v>0</v>
      </c>
      <c r="AF3712">
        <f t="shared" si="1210"/>
        <v>0</v>
      </c>
      <c r="AG3712" s="11">
        <f t="shared" si="1211"/>
        <v>0</v>
      </c>
      <c r="AH3712">
        <f t="shared" si="1212"/>
        <v>0</v>
      </c>
      <c r="AI3712" s="11">
        <f t="shared" si="1213"/>
        <v>1</v>
      </c>
      <c r="AJ3712">
        <f t="shared" si="1214"/>
        <v>1</v>
      </c>
      <c r="AK3712" s="11">
        <f t="shared" si="1215"/>
        <v>0</v>
      </c>
      <c r="AL3712" s="2">
        <f t="shared" si="1216"/>
        <v>1</v>
      </c>
      <c r="AM3712" s="10">
        <f t="shared" si="1217"/>
        <v>0</v>
      </c>
      <c r="AO3712">
        <v>0.40050651337975007</v>
      </c>
    </row>
    <row r="3713" spans="1:41">
      <c r="A3713" t="s">
        <v>11</v>
      </c>
      <c r="B3713" t="s">
        <v>43</v>
      </c>
      <c r="C3713" t="s">
        <v>20</v>
      </c>
      <c r="D3713" t="s">
        <v>14</v>
      </c>
      <c r="E3713" t="s">
        <v>15</v>
      </c>
      <c r="F3713" t="s">
        <v>21</v>
      </c>
      <c r="G3713" t="s">
        <v>17</v>
      </c>
      <c r="H3713" s="2" t="s">
        <v>9172</v>
      </c>
      <c r="I3713" s="2" t="s">
        <v>9173</v>
      </c>
      <c r="J3713" s="2" t="s">
        <v>9172</v>
      </c>
      <c r="K3713" s="6" t="s">
        <v>9172</v>
      </c>
      <c r="L3713" s="8" t="s">
        <v>3387</v>
      </c>
      <c r="M3713" s="3">
        <v>0</v>
      </c>
      <c r="N3713" s="1">
        <v>4903</v>
      </c>
      <c r="O3713">
        <v>0</v>
      </c>
      <c r="P3713">
        <f t="shared" si="1201"/>
        <v>0</v>
      </c>
      <c r="Q3713">
        <v>42</v>
      </c>
      <c r="R3713">
        <v>80</v>
      </c>
      <c r="S3713">
        <v>22</v>
      </c>
      <c r="T3713" s="2">
        <f t="shared" si="1197"/>
        <v>0</v>
      </c>
      <c r="U3713" s="2">
        <f t="shared" si="1198"/>
        <v>1</v>
      </c>
      <c r="V3713" s="2">
        <f t="shared" si="1199"/>
        <v>0</v>
      </c>
      <c r="W3713" s="10">
        <f t="shared" si="1200"/>
        <v>0</v>
      </c>
      <c r="X3713">
        <f t="shared" si="1202"/>
        <v>0</v>
      </c>
      <c r="Y3713" s="11">
        <f t="shared" si="1203"/>
        <v>0</v>
      </c>
      <c r="Z3713">
        <f t="shared" si="1204"/>
        <v>0</v>
      </c>
      <c r="AA3713">
        <f t="shared" si="1205"/>
        <v>0</v>
      </c>
      <c r="AB3713">
        <f t="shared" si="1206"/>
        <v>0</v>
      </c>
      <c r="AC3713" s="11">
        <f t="shared" si="1207"/>
        <v>0</v>
      </c>
      <c r="AD3713">
        <f t="shared" si="1208"/>
        <v>0</v>
      </c>
      <c r="AE3713">
        <f t="shared" si="1209"/>
        <v>0</v>
      </c>
      <c r="AF3713">
        <f t="shared" si="1210"/>
        <v>0</v>
      </c>
      <c r="AG3713" s="11">
        <f t="shared" si="1211"/>
        <v>0</v>
      </c>
      <c r="AH3713">
        <f t="shared" si="1212"/>
        <v>1</v>
      </c>
      <c r="AI3713" s="11">
        <f t="shared" si="1213"/>
        <v>0</v>
      </c>
      <c r="AJ3713">
        <f t="shared" si="1214"/>
        <v>0</v>
      </c>
      <c r="AK3713" s="11">
        <f t="shared" si="1215"/>
        <v>0</v>
      </c>
      <c r="AL3713" s="2">
        <f t="shared" si="1216"/>
        <v>1</v>
      </c>
      <c r="AM3713" s="10">
        <f t="shared" si="1217"/>
        <v>0</v>
      </c>
      <c r="AO3713">
        <v>0.40073781665448927</v>
      </c>
    </row>
    <row r="3714" spans="1:41">
      <c r="A3714" t="s">
        <v>23</v>
      </c>
      <c r="B3714" t="s">
        <v>12</v>
      </c>
      <c r="C3714" t="s">
        <v>35</v>
      </c>
      <c r="D3714" t="s">
        <v>14</v>
      </c>
      <c r="E3714" t="s">
        <v>15</v>
      </c>
      <c r="F3714" t="s">
        <v>16</v>
      </c>
      <c r="G3714" t="s">
        <v>17</v>
      </c>
      <c r="H3714" s="2" t="s">
        <v>9173</v>
      </c>
      <c r="I3714" s="2" t="s">
        <v>9173</v>
      </c>
      <c r="J3714" s="2" t="s">
        <v>9172</v>
      </c>
      <c r="K3714" s="6" t="s">
        <v>9173</v>
      </c>
      <c r="L3714" s="8" t="s">
        <v>5507</v>
      </c>
      <c r="M3714" s="3">
        <v>0</v>
      </c>
      <c r="N3714" s="1">
        <v>9025</v>
      </c>
      <c r="O3714">
        <v>23675</v>
      </c>
      <c r="P3714">
        <f t="shared" si="1201"/>
        <v>0</v>
      </c>
      <c r="Q3714">
        <v>22</v>
      </c>
      <c r="R3714">
        <v>163</v>
      </c>
      <c r="S3714">
        <v>4</v>
      </c>
      <c r="T3714" s="2">
        <f t="shared" ref="T3714:T3777" si="1218">IF(H3714="y", 1, 0)</f>
        <v>1</v>
      </c>
      <c r="U3714" s="2">
        <f t="shared" ref="U3714:U3777" si="1219">IF(I3714="y", 1, 0)</f>
        <v>1</v>
      </c>
      <c r="V3714" s="2">
        <f t="shared" ref="V3714:V3777" si="1220">IF(J3714="y", 1, 0)</f>
        <v>0</v>
      </c>
      <c r="W3714" s="10">
        <f t="shared" ref="W3714:W3777" si="1221">IF(K3714="y", 1, 0)</f>
        <v>1</v>
      </c>
      <c r="X3714">
        <f t="shared" si="1202"/>
        <v>0</v>
      </c>
      <c r="Y3714" s="11">
        <f t="shared" si="1203"/>
        <v>1</v>
      </c>
      <c r="Z3714">
        <f t="shared" si="1204"/>
        <v>0</v>
      </c>
      <c r="AA3714">
        <f t="shared" si="1205"/>
        <v>1</v>
      </c>
      <c r="AB3714">
        <f t="shared" si="1206"/>
        <v>0</v>
      </c>
      <c r="AC3714" s="11">
        <f t="shared" si="1207"/>
        <v>0</v>
      </c>
      <c r="AD3714">
        <f t="shared" si="1208"/>
        <v>0</v>
      </c>
      <c r="AE3714">
        <f t="shared" si="1209"/>
        <v>1</v>
      </c>
      <c r="AF3714">
        <f t="shared" si="1210"/>
        <v>0</v>
      </c>
      <c r="AG3714" s="11">
        <f t="shared" si="1211"/>
        <v>0</v>
      </c>
      <c r="AH3714">
        <f t="shared" si="1212"/>
        <v>1</v>
      </c>
      <c r="AI3714" s="11">
        <f t="shared" si="1213"/>
        <v>0</v>
      </c>
      <c r="AJ3714">
        <f t="shared" si="1214"/>
        <v>1</v>
      </c>
      <c r="AK3714" s="11">
        <f t="shared" si="1215"/>
        <v>0</v>
      </c>
      <c r="AL3714" s="2">
        <f t="shared" si="1216"/>
        <v>1</v>
      </c>
      <c r="AM3714" s="10">
        <f t="shared" si="1217"/>
        <v>0</v>
      </c>
      <c r="AO3714">
        <v>0.4007676334123908</v>
      </c>
    </row>
    <row r="3715" spans="1:41">
      <c r="A3715" t="s">
        <v>11</v>
      </c>
      <c r="B3715" t="s">
        <v>12</v>
      </c>
      <c r="C3715" t="s">
        <v>13</v>
      </c>
      <c r="D3715" t="s">
        <v>14</v>
      </c>
      <c r="E3715" t="s">
        <v>33</v>
      </c>
      <c r="F3715" t="s">
        <v>16</v>
      </c>
      <c r="G3715" t="s">
        <v>39</v>
      </c>
      <c r="H3715" s="2" t="s">
        <v>9173</v>
      </c>
      <c r="I3715" s="2" t="s">
        <v>9173</v>
      </c>
      <c r="J3715" s="2" t="s">
        <v>9172</v>
      </c>
      <c r="K3715" s="6" t="s">
        <v>9173</v>
      </c>
      <c r="L3715" s="8" t="s">
        <v>4309</v>
      </c>
      <c r="M3715" s="3">
        <v>0</v>
      </c>
      <c r="N3715" s="1">
        <v>4905</v>
      </c>
      <c r="O3715">
        <v>88043</v>
      </c>
      <c r="P3715">
        <f t="shared" ref="P3715:P3778" si="1222">IF(D3715="M", 1, 0)</f>
        <v>0</v>
      </c>
      <c r="Q3715">
        <v>26</v>
      </c>
      <c r="R3715">
        <v>107</v>
      </c>
      <c r="S3715">
        <v>2</v>
      </c>
      <c r="T3715" s="2">
        <f t="shared" si="1218"/>
        <v>1</v>
      </c>
      <c r="U3715" s="2">
        <f t="shared" si="1219"/>
        <v>1</v>
      </c>
      <c r="V3715" s="2">
        <f t="shared" si="1220"/>
        <v>0</v>
      </c>
      <c r="W3715" s="10">
        <f t="shared" si="1221"/>
        <v>1</v>
      </c>
      <c r="X3715">
        <f t="shared" ref="X3715:X3778" si="1223">IF(A3715="Extended", 1, 0)</f>
        <v>0</v>
      </c>
      <c r="Y3715" s="11">
        <f t="shared" ref="Y3715:Y3778" si="1224">IF(A3715="Premium", 1, 0)</f>
        <v>0</v>
      </c>
      <c r="Z3715">
        <f t="shared" ref="Z3715:Z3778" si="1225">IF(B3715="College", 1, 0)</f>
        <v>0</v>
      </c>
      <c r="AA3715">
        <f t="shared" ref="AA3715:AA3778" si="1226">IF(B3715="Bachelor", 1, 0)</f>
        <v>1</v>
      </c>
      <c r="AB3715">
        <f t="shared" ref="AB3715:AB3778" si="1227">IF(B3715="Master", 1, 0)</f>
        <v>0</v>
      </c>
      <c r="AC3715" s="11">
        <f t="shared" ref="AC3715:AC3778" si="1228">IF(B3715="Doctor", 1, 0)</f>
        <v>0</v>
      </c>
      <c r="AD3715">
        <f t="shared" ref="AD3715:AD3778" si="1229">IF(C3715="Employed", 1, 0)</f>
        <v>1</v>
      </c>
      <c r="AE3715">
        <f t="shared" ref="AE3715:AE3778" si="1230">IF(C3715="Medical Leave", 1, 0)</f>
        <v>0</v>
      </c>
      <c r="AF3715">
        <f t="shared" ref="AF3715:AF3778" si="1231">IF(C3715="Retired", 1, 0)</f>
        <v>0</v>
      </c>
      <c r="AG3715" s="11">
        <f t="shared" ref="AG3715:AG3778" si="1232">IF(C3715="Disabled", 1, 0)</f>
        <v>0</v>
      </c>
      <c r="AH3715">
        <f t="shared" ref="AH3715:AH3778" si="1233">IF(E3715="Suburban", 1, 0)</f>
        <v>0</v>
      </c>
      <c r="AI3715" s="11">
        <f t="shared" ref="AI3715:AI3778" si="1234">IF(E3715="Rural", 1, 0)</f>
        <v>0</v>
      </c>
      <c r="AJ3715">
        <f t="shared" ref="AJ3715:AJ3778" si="1235">IF(F3715="Married", 1, 0)</f>
        <v>1</v>
      </c>
      <c r="AK3715" s="11">
        <f t="shared" ref="AK3715:AK3778" si="1236">IF(F3715="Divorced", 1, 0)</f>
        <v>0</v>
      </c>
      <c r="AL3715" s="2">
        <f t="shared" ref="AL3715:AL3778" si="1237">IF(G3715="Medsize", 1, 0)</f>
        <v>0</v>
      </c>
      <c r="AM3715" s="10">
        <f t="shared" ref="AM3715:AM3778" si="1238">IF(G3715="Large", 1, 0)</f>
        <v>0</v>
      </c>
      <c r="AO3715">
        <v>0.4009217724208356</v>
      </c>
    </row>
    <row r="3716" spans="1:41">
      <c r="A3716" t="s">
        <v>23</v>
      </c>
      <c r="B3716" t="s">
        <v>12</v>
      </c>
      <c r="C3716" t="s">
        <v>13</v>
      </c>
      <c r="D3716" t="s">
        <v>14</v>
      </c>
      <c r="E3716" t="s">
        <v>33</v>
      </c>
      <c r="F3716" t="s">
        <v>16</v>
      </c>
      <c r="G3716" t="s">
        <v>17</v>
      </c>
      <c r="H3716" s="2" t="s">
        <v>9173</v>
      </c>
      <c r="I3716" s="2" t="s">
        <v>9172</v>
      </c>
      <c r="J3716" s="2" t="s">
        <v>9172</v>
      </c>
      <c r="K3716" s="6" t="s">
        <v>9173</v>
      </c>
      <c r="L3716" s="8" t="s">
        <v>2914</v>
      </c>
      <c r="M3716" s="3">
        <v>0</v>
      </c>
      <c r="N3716" s="1">
        <v>11448</v>
      </c>
      <c r="O3716">
        <v>27362</v>
      </c>
      <c r="P3716">
        <f t="shared" si="1222"/>
        <v>0</v>
      </c>
      <c r="Q3716">
        <v>48</v>
      </c>
      <c r="R3716">
        <v>140</v>
      </c>
      <c r="S3716">
        <v>23</v>
      </c>
      <c r="T3716" s="2">
        <f t="shared" si="1218"/>
        <v>1</v>
      </c>
      <c r="U3716" s="2">
        <f t="shared" si="1219"/>
        <v>0</v>
      </c>
      <c r="V3716" s="2">
        <f t="shared" si="1220"/>
        <v>0</v>
      </c>
      <c r="W3716" s="10">
        <f t="shared" si="1221"/>
        <v>1</v>
      </c>
      <c r="X3716">
        <f t="shared" si="1223"/>
        <v>0</v>
      </c>
      <c r="Y3716" s="11">
        <f t="shared" si="1224"/>
        <v>1</v>
      </c>
      <c r="Z3716">
        <f t="shared" si="1225"/>
        <v>0</v>
      </c>
      <c r="AA3716">
        <f t="shared" si="1226"/>
        <v>1</v>
      </c>
      <c r="AB3716">
        <f t="shared" si="1227"/>
        <v>0</v>
      </c>
      <c r="AC3716" s="11">
        <f t="shared" si="1228"/>
        <v>0</v>
      </c>
      <c r="AD3716">
        <f t="shared" si="1229"/>
        <v>1</v>
      </c>
      <c r="AE3716">
        <f t="shared" si="1230"/>
        <v>0</v>
      </c>
      <c r="AF3716">
        <f t="shared" si="1231"/>
        <v>0</v>
      </c>
      <c r="AG3716" s="11">
        <f t="shared" si="1232"/>
        <v>0</v>
      </c>
      <c r="AH3716">
        <f t="shared" si="1233"/>
        <v>0</v>
      </c>
      <c r="AI3716" s="11">
        <f t="shared" si="1234"/>
        <v>0</v>
      </c>
      <c r="AJ3716">
        <f t="shared" si="1235"/>
        <v>1</v>
      </c>
      <c r="AK3716" s="11">
        <f t="shared" si="1236"/>
        <v>0</v>
      </c>
      <c r="AL3716" s="2">
        <f t="shared" si="1237"/>
        <v>1</v>
      </c>
      <c r="AM3716" s="10">
        <f t="shared" si="1238"/>
        <v>0</v>
      </c>
      <c r="AO3716">
        <v>0.40109267104467966</v>
      </c>
    </row>
    <row r="3717" spans="1:41">
      <c r="A3717" t="s">
        <v>11</v>
      </c>
      <c r="B3717" t="s">
        <v>43</v>
      </c>
      <c r="C3717" t="s">
        <v>13</v>
      </c>
      <c r="D3717" t="s">
        <v>14</v>
      </c>
      <c r="E3717" t="s">
        <v>27</v>
      </c>
      <c r="F3717" t="s">
        <v>16</v>
      </c>
      <c r="G3717" t="s">
        <v>17</v>
      </c>
      <c r="H3717" s="2" t="s">
        <v>9173</v>
      </c>
      <c r="I3717" s="2" t="s">
        <v>9173</v>
      </c>
      <c r="J3717" s="2" t="s">
        <v>9172</v>
      </c>
      <c r="K3717" s="6" t="s">
        <v>9173</v>
      </c>
      <c r="L3717" s="8" t="s">
        <v>1063</v>
      </c>
      <c r="M3717" s="3">
        <v>0</v>
      </c>
      <c r="N3717" s="1">
        <v>5415</v>
      </c>
      <c r="O3717">
        <v>26893</v>
      </c>
      <c r="P3717">
        <f t="shared" si="1222"/>
        <v>0</v>
      </c>
      <c r="Q3717">
        <v>17</v>
      </c>
      <c r="R3717">
        <v>114</v>
      </c>
      <c r="S3717">
        <v>1</v>
      </c>
      <c r="T3717" s="2">
        <f t="shared" si="1218"/>
        <v>1</v>
      </c>
      <c r="U3717" s="2">
        <f t="shared" si="1219"/>
        <v>1</v>
      </c>
      <c r="V3717" s="2">
        <f t="shared" si="1220"/>
        <v>0</v>
      </c>
      <c r="W3717" s="10">
        <f t="shared" si="1221"/>
        <v>1</v>
      </c>
      <c r="X3717">
        <f t="shared" si="1223"/>
        <v>0</v>
      </c>
      <c r="Y3717" s="11">
        <f t="shared" si="1224"/>
        <v>0</v>
      </c>
      <c r="Z3717">
        <f t="shared" si="1225"/>
        <v>0</v>
      </c>
      <c r="AA3717">
        <f t="shared" si="1226"/>
        <v>0</v>
      </c>
      <c r="AB3717">
        <f t="shared" si="1227"/>
        <v>0</v>
      </c>
      <c r="AC3717" s="11">
        <f t="shared" si="1228"/>
        <v>0</v>
      </c>
      <c r="AD3717">
        <f t="shared" si="1229"/>
        <v>1</v>
      </c>
      <c r="AE3717">
        <f t="shared" si="1230"/>
        <v>0</v>
      </c>
      <c r="AF3717">
        <f t="shared" si="1231"/>
        <v>0</v>
      </c>
      <c r="AG3717" s="11">
        <f t="shared" si="1232"/>
        <v>0</v>
      </c>
      <c r="AH3717">
        <f t="shared" si="1233"/>
        <v>0</v>
      </c>
      <c r="AI3717" s="11">
        <f t="shared" si="1234"/>
        <v>1</v>
      </c>
      <c r="AJ3717">
        <f t="shared" si="1235"/>
        <v>1</v>
      </c>
      <c r="AK3717" s="11">
        <f t="shared" si="1236"/>
        <v>0</v>
      </c>
      <c r="AL3717" s="2">
        <f t="shared" si="1237"/>
        <v>1</v>
      </c>
      <c r="AM3717" s="10">
        <f t="shared" si="1238"/>
        <v>0</v>
      </c>
      <c r="AO3717">
        <v>0.40118455672691788</v>
      </c>
    </row>
    <row r="3718" spans="1:41">
      <c r="A3718" t="s">
        <v>11</v>
      </c>
      <c r="B3718" t="s">
        <v>30</v>
      </c>
      <c r="C3718" t="s">
        <v>20</v>
      </c>
      <c r="D3718" t="s">
        <v>14</v>
      </c>
      <c r="E3718" t="s">
        <v>15</v>
      </c>
      <c r="F3718" t="s">
        <v>16</v>
      </c>
      <c r="G3718" t="s">
        <v>17</v>
      </c>
      <c r="H3718" s="2" t="s">
        <v>9172</v>
      </c>
      <c r="I3718" s="2" t="s">
        <v>9173</v>
      </c>
      <c r="J3718" s="2" t="s">
        <v>9173</v>
      </c>
      <c r="K3718" s="6" t="s">
        <v>9173</v>
      </c>
      <c r="L3718" s="8" t="s">
        <v>4381</v>
      </c>
      <c r="M3718" s="3">
        <v>1</v>
      </c>
      <c r="N3718" s="1">
        <v>2418</v>
      </c>
      <c r="O3718">
        <v>0</v>
      </c>
      <c r="P3718">
        <f t="shared" si="1222"/>
        <v>0</v>
      </c>
      <c r="Q3718">
        <v>34</v>
      </c>
      <c r="R3718">
        <v>77</v>
      </c>
      <c r="S3718">
        <v>16</v>
      </c>
      <c r="T3718" s="2">
        <f t="shared" si="1218"/>
        <v>0</v>
      </c>
      <c r="U3718" s="2">
        <f t="shared" si="1219"/>
        <v>1</v>
      </c>
      <c r="V3718" s="2">
        <f t="shared" si="1220"/>
        <v>1</v>
      </c>
      <c r="W3718" s="10">
        <f t="shared" si="1221"/>
        <v>1</v>
      </c>
      <c r="X3718">
        <f t="shared" si="1223"/>
        <v>0</v>
      </c>
      <c r="Y3718" s="11">
        <f t="shared" si="1224"/>
        <v>0</v>
      </c>
      <c r="Z3718">
        <f t="shared" si="1225"/>
        <v>1</v>
      </c>
      <c r="AA3718">
        <f t="shared" si="1226"/>
        <v>0</v>
      </c>
      <c r="AB3718">
        <f t="shared" si="1227"/>
        <v>0</v>
      </c>
      <c r="AC3718" s="11">
        <f t="shared" si="1228"/>
        <v>0</v>
      </c>
      <c r="AD3718">
        <f t="shared" si="1229"/>
        <v>0</v>
      </c>
      <c r="AE3718">
        <f t="shared" si="1230"/>
        <v>0</v>
      </c>
      <c r="AF3718">
        <f t="shared" si="1231"/>
        <v>0</v>
      </c>
      <c r="AG3718" s="11">
        <f t="shared" si="1232"/>
        <v>0</v>
      </c>
      <c r="AH3718">
        <f t="shared" si="1233"/>
        <v>1</v>
      </c>
      <c r="AI3718" s="11">
        <f t="shared" si="1234"/>
        <v>0</v>
      </c>
      <c r="AJ3718">
        <f t="shared" si="1235"/>
        <v>1</v>
      </c>
      <c r="AK3718" s="11">
        <f t="shared" si="1236"/>
        <v>0</v>
      </c>
      <c r="AL3718" s="2">
        <f t="shared" si="1237"/>
        <v>1</v>
      </c>
      <c r="AM3718" s="10">
        <f t="shared" si="1238"/>
        <v>0</v>
      </c>
      <c r="AO3718">
        <v>0.4015580026440127</v>
      </c>
    </row>
    <row r="3719" spans="1:41">
      <c r="A3719" t="s">
        <v>23</v>
      </c>
      <c r="B3719" t="s">
        <v>32</v>
      </c>
      <c r="C3719" t="s">
        <v>13</v>
      </c>
      <c r="D3719" t="s">
        <v>14</v>
      </c>
      <c r="E3719" t="s">
        <v>15</v>
      </c>
      <c r="F3719" t="s">
        <v>16</v>
      </c>
      <c r="G3719" t="s">
        <v>39</v>
      </c>
      <c r="H3719" s="2" t="s">
        <v>9172</v>
      </c>
      <c r="I3719" s="2" t="s">
        <v>9173</v>
      </c>
      <c r="J3719" s="2" t="s">
        <v>9172</v>
      </c>
      <c r="K3719" s="6" t="s">
        <v>9173</v>
      </c>
      <c r="L3719" s="8" t="s">
        <v>5691</v>
      </c>
      <c r="M3719" s="3">
        <v>0</v>
      </c>
      <c r="N3719" s="1">
        <v>32643</v>
      </c>
      <c r="O3719">
        <v>77915</v>
      </c>
      <c r="P3719">
        <f t="shared" si="1222"/>
        <v>0</v>
      </c>
      <c r="Q3719">
        <v>17</v>
      </c>
      <c r="R3719">
        <v>161</v>
      </c>
      <c r="S3719">
        <v>4</v>
      </c>
      <c r="T3719" s="2">
        <f t="shared" si="1218"/>
        <v>0</v>
      </c>
      <c r="U3719" s="2">
        <f t="shared" si="1219"/>
        <v>1</v>
      </c>
      <c r="V3719" s="2">
        <f t="shared" si="1220"/>
        <v>0</v>
      </c>
      <c r="W3719" s="10">
        <f t="shared" si="1221"/>
        <v>1</v>
      </c>
      <c r="X3719">
        <f t="shared" si="1223"/>
        <v>0</v>
      </c>
      <c r="Y3719" s="11">
        <f t="shared" si="1224"/>
        <v>1</v>
      </c>
      <c r="Z3719">
        <f t="shared" si="1225"/>
        <v>0</v>
      </c>
      <c r="AA3719">
        <f t="shared" si="1226"/>
        <v>0</v>
      </c>
      <c r="AB3719">
        <f t="shared" si="1227"/>
        <v>1</v>
      </c>
      <c r="AC3719" s="11">
        <f t="shared" si="1228"/>
        <v>0</v>
      </c>
      <c r="AD3719">
        <f t="shared" si="1229"/>
        <v>1</v>
      </c>
      <c r="AE3719">
        <f t="shared" si="1230"/>
        <v>0</v>
      </c>
      <c r="AF3719">
        <f t="shared" si="1231"/>
        <v>0</v>
      </c>
      <c r="AG3719" s="11">
        <f t="shared" si="1232"/>
        <v>0</v>
      </c>
      <c r="AH3719">
        <f t="shared" si="1233"/>
        <v>1</v>
      </c>
      <c r="AI3719" s="11">
        <f t="shared" si="1234"/>
        <v>0</v>
      </c>
      <c r="AJ3719">
        <f t="shared" si="1235"/>
        <v>1</v>
      </c>
      <c r="AK3719" s="11">
        <f t="shared" si="1236"/>
        <v>0</v>
      </c>
      <c r="AL3719" s="2">
        <f t="shared" si="1237"/>
        <v>0</v>
      </c>
      <c r="AM3719" s="10">
        <f t="shared" si="1238"/>
        <v>0</v>
      </c>
      <c r="AO3719">
        <v>0.40176231758751085</v>
      </c>
    </row>
    <row r="3720" spans="1:41">
      <c r="A3720" t="s">
        <v>19</v>
      </c>
      <c r="B3720" t="s">
        <v>12</v>
      </c>
      <c r="C3720" t="s">
        <v>20</v>
      </c>
      <c r="D3720" t="s">
        <v>14</v>
      </c>
      <c r="E3720" t="s">
        <v>33</v>
      </c>
      <c r="F3720" t="s">
        <v>36</v>
      </c>
      <c r="G3720" t="s">
        <v>17</v>
      </c>
      <c r="H3720" s="2" t="s">
        <v>9173</v>
      </c>
      <c r="I3720" s="2" t="s">
        <v>9173</v>
      </c>
      <c r="J3720" s="2" t="s">
        <v>9172</v>
      </c>
      <c r="K3720" s="6" t="s">
        <v>9173</v>
      </c>
      <c r="L3720" s="8" t="s">
        <v>1072</v>
      </c>
      <c r="M3720" s="3">
        <v>0</v>
      </c>
      <c r="N3720" s="1">
        <v>2838</v>
      </c>
      <c r="O3720">
        <v>0</v>
      </c>
      <c r="P3720">
        <f t="shared" si="1222"/>
        <v>0</v>
      </c>
      <c r="Q3720">
        <v>43</v>
      </c>
      <c r="R3720">
        <v>48</v>
      </c>
      <c r="S3720">
        <v>30</v>
      </c>
      <c r="T3720" s="2">
        <f t="shared" si="1218"/>
        <v>1</v>
      </c>
      <c r="U3720" s="2">
        <f t="shared" si="1219"/>
        <v>1</v>
      </c>
      <c r="V3720" s="2">
        <f t="shared" si="1220"/>
        <v>0</v>
      </c>
      <c r="W3720" s="10">
        <f t="shared" si="1221"/>
        <v>1</v>
      </c>
      <c r="X3720">
        <f t="shared" si="1223"/>
        <v>1</v>
      </c>
      <c r="Y3720" s="11">
        <f t="shared" si="1224"/>
        <v>0</v>
      </c>
      <c r="Z3720">
        <f t="shared" si="1225"/>
        <v>0</v>
      </c>
      <c r="AA3720">
        <f t="shared" si="1226"/>
        <v>1</v>
      </c>
      <c r="AB3720">
        <f t="shared" si="1227"/>
        <v>0</v>
      </c>
      <c r="AC3720" s="11">
        <f t="shared" si="1228"/>
        <v>0</v>
      </c>
      <c r="AD3720">
        <f t="shared" si="1229"/>
        <v>0</v>
      </c>
      <c r="AE3720">
        <f t="shared" si="1230"/>
        <v>0</v>
      </c>
      <c r="AF3720">
        <f t="shared" si="1231"/>
        <v>0</v>
      </c>
      <c r="AG3720" s="11">
        <f t="shared" si="1232"/>
        <v>0</v>
      </c>
      <c r="AH3720">
        <f t="shared" si="1233"/>
        <v>0</v>
      </c>
      <c r="AI3720" s="11">
        <f t="shared" si="1234"/>
        <v>0</v>
      </c>
      <c r="AJ3720">
        <f t="shared" si="1235"/>
        <v>0</v>
      </c>
      <c r="AK3720" s="11">
        <f t="shared" si="1236"/>
        <v>1</v>
      </c>
      <c r="AL3720" s="2">
        <f t="shared" si="1237"/>
        <v>1</v>
      </c>
      <c r="AM3720" s="10">
        <f t="shared" si="1238"/>
        <v>0</v>
      </c>
      <c r="AO3720">
        <v>0.40176894860424517</v>
      </c>
    </row>
    <row r="3721" spans="1:41">
      <c r="A3721" t="s">
        <v>11</v>
      </c>
      <c r="B3721" t="s">
        <v>12</v>
      </c>
      <c r="C3721" t="s">
        <v>13</v>
      </c>
      <c r="D3721" t="s">
        <v>25</v>
      </c>
      <c r="E3721" t="s">
        <v>15</v>
      </c>
      <c r="F3721" t="s">
        <v>16</v>
      </c>
      <c r="G3721" t="s">
        <v>17</v>
      </c>
      <c r="H3721" s="2" t="s">
        <v>9173</v>
      </c>
      <c r="I3721" s="2" t="s">
        <v>9172</v>
      </c>
      <c r="J3721" s="2" t="s">
        <v>9172</v>
      </c>
      <c r="K3721" s="6" t="s">
        <v>9173</v>
      </c>
      <c r="L3721" s="8" t="s">
        <v>8462</v>
      </c>
      <c r="M3721" s="3">
        <v>0</v>
      </c>
      <c r="N3721" s="1">
        <v>8963</v>
      </c>
      <c r="O3721">
        <v>97924</v>
      </c>
      <c r="P3721">
        <f t="shared" si="1222"/>
        <v>1</v>
      </c>
      <c r="Q3721">
        <v>18</v>
      </c>
      <c r="R3721">
        <v>94</v>
      </c>
      <c r="S3721">
        <v>4</v>
      </c>
      <c r="T3721" s="2">
        <f t="shared" si="1218"/>
        <v>1</v>
      </c>
      <c r="U3721" s="2">
        <f t="shared" si="1219"/>
        <v>0</v>
      </c>
      <c r="V3721" s="2">
        <f t="shared" si="1220"/>
        <v>0</v>
      </c>
      <c r="W3721" s="10">
        <f t="shared" si="1221"/>
        <v>1</v>
      </c>
      <c r="X3721">
        <f t="shared" si="1223"/>
        <v>0</v>
      </c>
      <c r="Y3721" s="11">
        <f t="shared" si="1224"/>
        <v>0</v>
      </c>
      <c r="Z3721">
        <f t="shared" si="1225"/>
        <v>0</v>
      </c>
      <c r="AA3721">
        <f t="shared" si="1226"/>
        <v>1</v>
      </c>
      <c r="AB3721">
        <f t="shared" si="1227"/>
        <v>0</v>
      </c>
      <c r="AC3721" s="11">
        <f t="shared" si="1228"/>
        <v>0</v>
      </c>
      <c r="AD3721">
        <f t="shared" si="1229"/>
        <v>1</v>
      </c>
      <c r="AE3721">
        <f t="shared" si="1230"/>
        <v>0</v>
      </c>
      <c r="AF3721">
        <f t="shared" si="1231"/>
        <v>0</v>
      </c>
      <c r="AG3721" s="11">
        <f t="shared" si="1232"/>
        <v>0</v>
      </c>
      <c r="AH3721">
        <f t="shared" si="1233"/>
        <v>1</v>
      </c>
      <c r="AI3721" s="11">
        <f t="shared" si="1234"/>
        <v>0</v>
      </c>
      <c r="AJ3721">
        <f t="shared" si="1235"/>
        <v>1</v>
      </c>
      <c r="AK3721" s="11">
        <f t="shared" si="1236"/>
        <v>0</v>
      </c>
      <c r="AL3721" s="2">
        <f t="shared" si="1237"/>
        <v>1</v>
      </c>
      <c r="AM3721" s="10">
        <f t="shared" si="1238"/>
        <v>0</v>
      </c>
      <c r="AO3721">
        <v>0.4019187350766355</v>
      </c>
    </row>
    <row r="3722" spans="1:41">
      <c r="A3722" t="s">
        <v>11</v>
      </c>
      <c r="B3722" t="s">
        <v>32</v>
      </c>
      <c r="C3722" t="s">
        <v>13</v>
      </c>
      <c r="D3722" t="s">
        <v>14</v>
      </c>
      <c r="E3722" t="s">
        <v>15</v>
      </c>
      <c r="F3722" t="s">
        <v>36</v>
      </c>
      <c r="G3722" t="s">
        <v>39</v>
      </c>
      <c r="H3722" s="2" t="s">
        <v>9172</v>
      </c>
      <c r="I3722" s="2" t="s">
        <v>9173</v>
      </c>
      <c r="J3722" s="2" t="s">
        <v>9172</v>
      </c>
      <c r="K3722" s="6" t="s">
        <v>9172</v>
      </c>
      <c r="L3722" s="8" t="s">
        <v>6249</v>
      </c>
      <c r="M3722" s="3">
        <v>0</v>
      </c>
      <c r="N3722" s="1">
        <v>7424</v>
      </c>
      <c r="O3722">
        <v>36639</v>
      </c>
      <c r="P3722">
        <f t="shared" si="1222"/>
        <v>0</v>
      </c>
      <c r="Q3722">
        <v>30</v>
      </c>
      <c r="R3722">
        <v>82</v>
      </c>
      <c r="S3722">
        <v>16</v>
      </c>
      <c r="T3722" s="2">
        <f t="shared" si="1218"/>
        <v>0</v>
      </c>
      <c r="U3722" s="2">
        <f t="shared" si="1219"/>
        <v>1</v>
      </c>
      <c r="V3722" s="2">
        <f t="shared" si="1220"/>
        <v>0</v>
      </c>
      <c r="W3722" s="10">
        <f t="shared" si="1221"/>
        <v>0</v>
      </c>
      <c r="X3722">
        <f t="shared" si="1223"/>
        <v>0</v>
      </c>
      <c r="Y3722" s="11">
        <f t="shared" si="1224"/>
        <v>0</v>
      </c>
      <c r="Z3722">
        <f t="shared" si="1225"/>
        <v>0</v>
      </c>
      <c r="AA3722">
        <f t="shared" si="1226"/>
        <v>0</v>
      </c>
      <c r="AB3722">
        <f t="shared" si="1227"/>
        <v>1</v>
      </c>
      <c r="AC3722" s="11">
        <f t="shared" si="1228"/>
        <v>0</v>
      </c>
      <c r="AD3722">
        <f t="shared" si="1229"/>
        <v>1</v>
      </c>
      <c r="AE3722">
        <f t="shared" si="1230"/>
        <v>0</v>
      </c>
      <c r="AF3722">
        <f t="shared" si="1231"/>
        <v>0</v>
      </c>
      <c r="AG3722" s="11">
        <f t="shared" si="1232"/>
        <v>0</v>
      </c>
      <c r="AH3722">
        <f t="shared" si="1233"/>
        <v>1</v>
      </c>
      <c r="AI3722" s="11">
        <f t="shared" si="1234"/>
        <v>0</v>
      </c>
      <c r="AJ3722">
        <f t="shared" si="1235"/>
        <v>0</v>
      </c>
      <c r="AK3722" s="11">
        <f t="shared" si="1236"/>
        <v>1</v>
      </c>
      <c r="AL3722" s="2">
        <f t="shared" si="1237"/>
        <v>0</v>
      </c>
      <c r="AM3722" s="10">
        <f t="shared" si="1238"/>
        <v>0</v>
      </c>
      <c r="AO3722">
        <v>0.40197597975003346</v>
      </c>
    </row>
    <row r="3723" spans="1:41">
      <c r="A3723" t="s">
        <v>11</v>
      </c>
      <c r="B3723" t="s">
        <v>43</v>
      </c>
      <c r="C3723" t="s">
        <v>13</v>
      </c>
      <c r="D3723" t="s">
        <v>14</v>
      </c>
      <c r="E3723" t="s">
        <v>15</v>
      </c>
      <c r="F3723" t="s">
        <v>16</v>
      </c>
      <c r="G3723" t="s">
        <v>39</v>
      </c>
      <c r="H3723" s="2" t="s">
        <v>9172</v>
      </c>
      <c r="I3723" s="2" t="s">
        <v>9173</v>
      </c>
      <c r="J3723" s="2" t="s">
        <v>9173</v>
      </c>
      <c r="K3723" s="6" t="s">
        <v>9173</v>
      </c>
      <c r="L3723" s="8" t="s">
        <v>6185</v>
      </c>
      <c r="M3723" s="3">
        <v>0</v>
      </c>
      <c r="N3723" s="1">
        <v>5302</v>
      </c>
      <c r="O3723">
        <v>20269</v>
      </c>
      <c r="P3723">
        <f t="shared" si="1222"/>
        <v>0</v>
      </c>
      <c r="Q3723">
        <v>32</v>
      </c>
      <c r="R3723">
        <v>82</v>
      </c>
      <c r="S3723">
        <v>14</v>
      </c>
      <c r="T3723" s="2">
        <f t="shared" si="1218"/>
        <v>0</v>
      </c>
      <c r="U3723" s="2">
        <f t="shared" si="1219"/>
        <v>1</v>
      </c>
      <c r="V3723" s="2">
        <f t="shared" si="1220"/>
        <v>1</v>
      </c>
      <c r="W3723" s="10">
        <f t="shared" si="1221"/>
        <v>1</v>
      </c>
      <c r="X3723">
        <f t="shared" si="1223"/>
        <v>0</v>
      </c>
      <c r="Y3723" s="11">
        <f t="shared" si="1224"/>
        <v>0</v>
      </c>
      <c r="Z3723">
        <f t="shared" si="1225"/>
        <v>0</v>
      </c>
      <c r="AA3723">
        <f t="shared" si="1226"/>
        <v>0</v>
      </c>
      <c r="AB3723">
        <f t="shared" si="1227"/>
        <v>0</v>
      </c>
      <c r="AC3723" s="11">
        <f t="shared" si="1228"/>
        <v>0</v>
      </c>
      <c r="AD3723">
        <f t="shared" si="1229"/>
        <v>1</v>
      </c>
      <c r="AE3723">
        <f t="shared" si="1230"/>
        <v>0</v>
      </c>
      <c r="AF3723">
        <f t="shared" si="1231"/>
        <v>0</v>
      </c>
      <c r="AG3723" s="11">
        <f t="shared" si="1232"/>
        <v>0</v>
      </c>
      <c r="AH3723">
        <f t="shared" si="1233"/>
        <v>1</v>
      </c>
      <c r="AI3723" s="11">
        <f t="shared" si="1234"/>
        <v>0</v>
      </c>
      <c r="AJ3723">
        <f t="shared" si="1235"/>
        <v>1</v>
      </c>
      <c r="AK3723" s="11">
        <f t="shared" si="1236"/>
        <v>0</v>
      </c>
      <c r="AL3723" s="2">
        <f t="shared" si="1237"/>
        <v>0</v>
      </c>
      <c r="AM3723" s="10">
        <f t="shared" si="1238"/>
        <v>0</v>
      </c>
      <c r="AO3723">
        <v>0.40198796959686461</v>
      </c>
    </row>
    <row r="3724" spans="1:41">
      <c r="A3724" t="s">
        <v>11</v>
      </c>
      <c r="B3724" t="s">
        <v>30</v>
      </c>
      <c r="C3724" t="s">
        <v>13</v>
      </c>
      <c r="D3724" t="s">
        <v>14</v>
      </c>
      <c r="E3724" t="s">
        <v>27</v>
      </c>
      <c r="F3724" t="s">
        <v>21</v>
      </c>
      <c r="G3724" t="s">
        <v>17</v>
      </c>
      <c r="H3724" s="2" t="s">
        <v>9172</v>
      </c>
      <c r="I3724" s="2" t="s">
        <v>9173</v>
      </c>
      <c r="J3724" s="2" t="s">
        <v>9172</v>
      </c>
      <c r="K3724" s="6" t="s">
        <v>9173</v>
      </c>
      <c r="L3724" s="8" t="s">
        <v>7498</v>
      </c>
      <c r="M3724" s="3">
        <v>0</v>
      </c>
      <c r="N3724" s="1">
        <v>8344</v>
      </c>
      <c r="O3724">
        <v>64127</v>
      </c>
      <c r="P3724">
        <f t="shared" si="1222"/>
        <v>0</v>
      </c>
      <c r="Q3724">
        <v>48</v>
      </c>
      <c r="R3724">
        <v>41</v>
      </c>
      <c r="S3724">
        <v>31</v>
      </c>
      <c r="T3724" s="2">
        <f t="shared" si="1218"/>
        <v>0</v>
      </c>
      <c r="U3724" s="2">
        <f t="shared" si="1219"/>
        <v>1</v>
      </c>
      <c r="V3724" s="2">
        <f t="shared" si="1220"/>
        <v>0</v>
      </c>
      <c r="W3724" s="10">
        <f t="shared" si="1221"/>
        <v>1</v>
      </c>
      <c r="X3724">
        <f t="shared" si="1223"/>
        <v>0</v>
      </c>
      <c r="Y3724" s="11">
        <f t="shared" si="1224"/>
        <v>0</v>
      </c>
      <c r="Z3724">
        <f t="shared" si="1225"/>
        <v>1</v>
      </c>
      <c r="AA3724">
        <f t="shared" si="1226"/>
        <v>0</v>
      </c>
      <c r="AB3724">
        <f t="shared" si="1227"/>
        <v>0</v>
      </c>
      <c r="AC3724" s="11">
        <f t="shared" si="1228"/>
        <v>0</v>
      </c>
      <c r="AD3724">
        <f t="shared" si="1229"/>
        <v>1</v>
      </c>
      <c r="AE3724">
        <f t="shared" si="1230"/>
        <v>0</v>
      </c>
      <c r="AF3724">
        <f t="shared" si="1231"/>
        <v>0</v>
      </c>
      <c r="AG3724" s="11">
        <f t="shared" si="1232"/>
        <v>0</v>
      </c>
      <c r="AH3724">
        <f t="shared" si="1233"/>
        <v>0</v>
      </c>
      <c r="AI3724" s="11">
        <f t="shared" si="1234"/>
        <v>1</v>
      </c>
      <c r="AJ3724">
        <f t="shared" si="1235"/>
        <v>0</v>
      </c>
      <c r="AK3724" s="11">
        <f t="shared" si="1236"/>
        <v>0</v>
      </c>
      <c r="AL3724" s="2">
        <f t="shared" si="1237"/>
        <v>1</v>
      </c>
      <c r="AM3724" s="10">
        <f t="shared" si="1238"/>
        <v>0</v>
      </c>
      <c r="AO3724">
        <v>0.40206277109778615</v>
      </c>
    </row>
    <row r="3725" spans="1:41">
      <c r="A3725" t="s">
        <v>11</v>
      </c>
      <c r="B3725" t="s">
        <v>43</v>
      </c>
      <c r="C3725" t="s">
        <v>13</v>
      </c>
      <c r="D3725" t="s">
        <v>25</v>
      </c>
      <c r="E3725" t="s">
        <v>27</v>
      </c>
      <c r="F3725" t="s">
        <v>21</v>
      </c>
      <c r="G3725" t="s">
        <v>17</v>
      </c>
      <c r="H3725" s="2" t="s">
        <v>9172</v>
      </c>
      <c r="I3725" s="2" t="s">
        <v>9173</v>
      </c>
      <c r="J3725" s="2" t="s">
        <v>9173</v>
      </c>
      <c r="K3725" s="6" t="s">
        <v>9173</v>
      </c>
      <c r="L3725" s="8" t="s">
        <v>1173</v>
      </c>
      <c r="M3725" s="3">
        <v>0</v>
      </c>
      <c r="N3725" s="1">
        <v>2692</v>
      </c>
      <c r="O3725">
        <v>92593</v>
      </c>
      <c r="P3725">
        <f t="shared" si="1222"/>
        <v>1</v>
      </c>
      <c r="Q3725">
        <v>17</v>
      </c>
      <c r="R3725">
        <v>94</v>
      </c>
      <c r="S3725">
        <v>4</v>
      </c>
      <c r="T3725" s="2">
        <f t="shared" si="1218"/>
        <v>0</v>
      </c>
      <c r="U3725" s="2">
        <f t="shared" si="1219"/>
        <v>1</v>
      </c>
      <c r="V3725" s="2">
        <f t="shared" si="1220"/>
        <v>1</v>
      </c>
      <c r="W3725" s="10">
        <f t="shared" si="1221"/>
        <v>1</v>
      </c>
      <c r="X3725">
        <f t="shared" si="1223"/>
        <v>0</v>
      </c>
      <c r="Y3725" s="11">
        <f t="shared" si="1224"/>
        <v>0</v>
      </c>
      <c r="Z3725">
        <f t="shared" si="1225"/>
        <v>0</v>
      </c>
      <c r="AA3725">
        <f t="shared" si="1226"/>
        <v>0</v>
      </c>
      <c r="AB3725">
        <f t="shared" si="1227"/>
        <v>0</v>
      </c>
      <c r="AC3725" s="11">
        <f t="shared" si="1228"/>
        <v>0</v>
      </c>
      <c r="AD3725">
        <f t="shared" si="1229"/>
        <v>1</v>
      </c>
      <c r="AE3725">
        <f t="shared" si="1230"/>
        <v>0</v>
      </c>
      <c r="AF3725">
        <f t="shared" si="1231"/>
        <v>0</v>
      </c>
      <c r="AG3725" s="11">
        <f t="shared" si="1232"/>
        <v>0</v>
      </c>
      <c r="AH3725">
        <f t="shared" si="1233"/>
        <v>0</v>
      </c>
      <c r="AI3725" s="11">
        <f t="shared" si="1234"/>
        <v>1</v>
      </c>
      <c r="AJ3725">
        <f t="shared" si="1235"/>
        <v>0</v>
      </c>
      <c r="AK3725" s="11">
        <f t="shared" si="1236"/>
        <v>0</v>
      </c>
      <c r="AL3725" s="2">
        <f t="shared" si="1237"/>
        <v>1</v>
      </c>
      <c r="AM3725" s="10">
        <f t="shared" si="1238"/>
        <v>0</v>
      </c>
      <c r="AO3725">
        <v>0.40220015654442837</v>
      </c>
    </row>
    <row r="3726" spans="1:41">
      <c r="A3726" t="s">
        <v>11</v>
      </c>
      <c r="B3726" t="s">
        <v>30</v>
      </c>
      <c r="C3726" t="s">
        <v>20</v>
      </c>
      <c r="D3726" t="s">
        <v>25</v>
      </c>
      <c r="E3726" t="s">
        <v>15</v>
      </c>
      <c r="F3726" t="s">
        <v>21</v>
      </c>
      <c r="G3726" t="s">
        <v>17</v>
      </c>
      <c r="H3726" s="2" t="s">
        <v>9173</v>
      </c>
      <c r="I3726" s="2" t="s">
        <v>9173</v>
      </c>
      <c r="J3726" s="2" t="s">
        <v>9172</v>
      </c>
      <c r="K3726" s="6" t="s">
        <v>9173</v>
      </c>
      <c r="L3726" s="8" t="s">
        <v>7812</v>
      </c>
      <c r="M3726" s="3">
        <v>0</v>
      </c>
      <c r="N3726" s="1">
        <v>21123</v>
      </c>
      <c r="O3726">
        <v>0</v>
      </c>
      <c r="P3726">
        <f t="shared" si="1222"/>
        <v>1</v>
      </c>
      <c r="Q3726">
        <v>33</v>
      </c>
      <c r="R3726">
        <v>71</v>
      </c>
      <c r="S3726">
        <v>15</v>
      </c>
      <c r="T3726" s="2">
        <f t="shared" si="1218"/>
        <v>1</v>
      </c>
      <c r="U3726" s="2">
        <f t="shared" si="1219"/>
        <v>1</v>
      </c>
      <c r="V3726" s="2">
        <f t="shared" si="1220"/>
        <v>0</v>
      </c>
      <c r="W3726" s="10">
        <f t="shared" si="1221"/>
        <v>1</v>
      </c>
      <c r="X3726">
        <f t="shared" si="1223"/>
        <v>0</v>
      </c>
      <c r="Y3726" s="11">
        <f t="shared" si="1224"/>
        <v>0</v>
      </c>
      <c r="Z3726">
        <f t="shared" si="1225"/>
        <v>1</v>
      </c>
      <c r="AA3726">
        <f t="shared" si="1226"/>
        <v>0</v>
      </c>
      <c r="AB3726">
        <f t="shared" si="1227"/>
        <v>0</v>
      </c>
      <c r="AC3726" s="11">
        <f t="shared" si="1228"/>
        <v>0</v>
      </c>
      <c r="AD3726">
        <f t="shared" si="1229"/>
        <v>0</v>
      </c>
      <c r="AE3726">
        <f t="shared" si="1230"/>
        <v>0</v>
      </c>
      <c r="AF3726">
        <f t="shared" si="1231"/>
        <v>0</v>
      </c>
      <c r="AG3726" s="11">
        <f t="shared" si="1232"/>
        <v>0</v>
      </c>
      <c r="AH3726">
        <f t="shared" si="1233"/>
        <v>1</v>
      </c>
      <c r="AI3726" s="11">
        <f t="shared" si="1234"/>
        <v>0</v>
      </c>
      <c r="AJ3726">
        <f t="shared" si="1235"/>
        <v>0</v>
      </c>
      <c r="AK3726" s="11">
        <f t="shared" si="1236"/>
        <v>0</v>
      </c>
      <c r="AL3726" s="2">
        <f t="shared" si="1237"/>
        <v>1</v>
      </c>
      <c r="AM3726" s="10">
        <f t="shared" si="1238"/>
        <v>0</v>
      </c>
      <c r="AO3726">
        <v>0.40224633570865093</v>
      </c>
    </row>
    <row r="3727" spans="1:41">
      <c r="A3727" t="s">
        <v>11</v>
      </c>
      <c r="B3727" t="s">
        <v>30</v>
      </c>
      <c r="C3727" t="s">
        <v>13</v>
      </c>
      <c r="D3727" t="s">
        <v>14</v>
      </c>
      <c r="E3727" t="s">
        <v>27</v>
      </c>
      <c r="F3727" t="s">
        <v>36</v>
      </c>
      <c r="G3727" t="s">
        <v>17</v>
      </c>
      <c r="H3727" s="2" t="s">
        <v>9173</v>
      </c>
      <c r="I3727" s="2" t="s">
        <v>9172</v>
      </c>
      <c r="J3727" s="2" t="s">
        <v>9172</v>
      </c>
      <c r="K3727" s="6" t="s">
        <v>9173</v>
      </c>
      <c r="L3727" s="8" t="s">
        <v>6595</v>
      </c>
      <c r="M3727" s="3">
        <v>1</v>
      </c>
      <c r="N3727" s="1">
        <v>2963</v>
      </c>
      <c r="O3727">
        <v>71809</v>
      </c>
      <c r="P3727">
        <f t="shared" si="1222"/>
        <v>0</v>
      </c>
      <c r="Q3727">
        <v>30</v>
      </c>
      <c r="R3727">
        <v>106</v>
      </c>
      <c r="S3727">
        <v>14</v>
      </c>
      <c r="T3727" s="2">
        <f t="shared" si="1218"/>
        <v>1</v>
      </c>
      <c r="U3727" s="2">
        <f t="shared" si="1219"/>
        <v>0</v>
      </c>
      <c r="V3727" s="2">
        <f t="shared" si="1220"/>
        <v>0</v>
      </c>
      <c r="W3727" s="10">
        <f t="shared" si="1221"/>
        <v>1</v>
      </c>
      <c r="X3727">
        <f t="shared" si="1223"/>
        <v>0</v>
      </c>
      <c r="Y3727" s="11">
        <f t="shared" si="1224"/>
        <v>0</v>
      </c>
      <c r="Z3727">
        <f t="shared" si="1225"/>
        <v>1</v>
      </c>
      <c r="AA3727">
        <f t="shared" si="1226"/>
        <v>0</v>
      </c>
      <c r="AB3727">
        <f t="shared" si="1227"/>
        <v>0</v>
      </c>
      <c r="AC3727" s="11">
        <f t="shared" si="1228"/>
        <v>0</v>
      </c>
      <c r="AD3727">
        <f t="shared" si="1229"/>
        <v>1</v>
      </c>
      <c r="AE3727">
        <f t="shared" si="1230"/>
        <v>0</v>
      </c>
      <c r="AF3727">
        <f t="shared" si="1231"/>
        <v>0</v>
      </c>
      <c r="AG3727" s="11">
        <f t="shared" si="1232"/>
        <v>0</v>
      </c>
      <c r="AH3727">
        <f t="shared" si="1233"/>
        <v>0</v>
      </c>
      <c r="AI3727" s="11">
        <f t="shared" si="1234"/>
        <v>1</v>
      </c>
      <c r="AJ3727">
        <f t="shared" si="1235"/>
        <v>0</v>
      </c>
      <c r="AK3727" s="11">
        <f t="shared" si="1236"/>
        <v>1</v>
      </c>
      <c r="AL3727" s="2">
        <f t="shared" si="1237"/>
        <v>1</v>
      </c>
      <c r="AM3727" s="10">
        <f t="shared" si="1238"/>
        <v>0</v>
      </c>
      <c r="AO3727">
        <v>0.40232081264365505</v>
      </c>
    </row>
    <row r="3728" spans="1:41">
      <c r="A3728" t="s">
        <v>11</v>
      </c>
      <c r="B3728" t="s">
        <v>43</v>
      </c>
      <c r="C3728" t="s">
        <v>13</v>
      </c>
      <c r="D3728" t="s">
        <v>14</v>
      </c>
      <c r="E3728" t="s">
        <v>15</v>
      </c>
      <c r="F3728" t="s">
        <v>16</v>
      </c>
      <c r="G3728" t="s">
        <v>17</v>
      </c>
      <c r="H3728" s="2" t="s">
        <v>9172</v>
      </c>
      <c r="I3728" s="2" t="s">
        <v>9173</v>
      </c>
      <c r="J3728" s="2" t="s">
        <v>9173</v>
      </c>
      <c r="K3728" s="6" t="s">
        <v>9173</v>
      </c>
      <c r="L3728" s="8" t="s">
        <v>5569</v>
      </c>
      <c r="M3728" s="3">
        <v>0</v>
      </c>
      <c r="N3728" s="1">
        <v>23021</v>
      </c>
      <c r="O3728">
        <v>97460</v>
      </c>
      <c r="P3728">
        <f t="shared" si="1222"/>
        <v>0</v>
      </c>
      <c r="Q3728">
        <v>33</v>
      </c>
      <c r="R3728">
        <v>102</v>
      </c>
      <c r="S3728">
        <v>20</v>
      </c>
      <c r="T3728" s="2">
        <f t="shared" si="1218"/>
        <v>0</v>
      </c>
      <c r="U3728" s="2">
        <f t="shared" si="1219"/>
        <v>1</v>
      </c>
      <c r="V3728" s="2">
        <f t="shared" si="1220"/>
        <v>1</v>
      </c>
      <c r="W3728" s="10">
        <f t="shared" si="1221"/>
        <v>1</v>
      </c>
      <c r="X3728">
        <f t="shared" si="1223"/>
        <v>0</v>
      </c>
      <c r="Y3728" s="11">
        <f t="shared" si="1224"/>
        <v>0</v>
      </c>
      <c r="Z3728">
        <f t="shared" si="1225"/>
        <v>0</v>
      </c>
      <c r="AA3728">
        <f t="shared" si="1226"/>
        <v>0</v>
      </c>
      <c r="AB3728">
        <f t="shared" si="1227"/>
        <v>0</v>
      </c>
      <c r="AC3728" s="11">
        <f t="shared" si="1228"/>
        <v>0</v>
      </c>
      <c r="AD3728">
        <f t="shared" si="1229"/>
        <v>1</v>
      </c>
      <c r="AE3728">
        <f t="shared" si="1230"/>
        <v>0</v>
      </c>
      <c r="AF3728">
        <f t="shared" si="1231"/>
        <v>0</v>
      </c>
      <c r="AG3728" s="11">
        <f t="shared" si="1232"/>
        <v>0</v>
      </c>
      <c r="AH3728">
        <f t="shared" si="1233"/>
        <v>1</v>
      </c>
      <c r="AI3728" s="11">
        <f t="shared" si="1234"/>
        <v>0</v>
      </c>
      <c r="AJ3728">
        <f t="shared" si="1235"/>
        <v>1</v>
      </c>
      <c r="AK3728" s="11">
        <f t="shared" si="1236"/>
        <v>0</v>
      </c>
      <c r="AL3728" s="2">
        <f t="shared" si="1237"/>
        <v>1</v>
      </c>
      <c r="AM3728" s="10">
        <f t="shared" si="1238"/>
        <v>0</v>
      </c>
      <c r="AO3728">
        <v>0.4024322891619207</v>
      </c>
    </row>
    <row r="3729" spans="1:41">
      <c r="A3729" t="s">
        <v>11</v>
      </c>
      <c r="B3729" t="s">
        <v>43</v>
      </c>
      <c r="C3729" t="s">
        <v>13</v>
      </c>
      <c r="D3729" t="s">
        <v>25</v>
      </c>
      <c r="E3729" t="s">
        <v>33</v>
      </c>
      <c r="F3729" t="s">
        <v>21</v>
      </c>
      <c r="G3729" t="s">
        <v>17</v>
      </c>
      <c r="H3729" s="2" t="s">
        <v>9173</v>
      </c>
      <c r="I3729" s="2" t="s">
        <v>9173</v>
      </c>
      <c r="J3729" s="2" t="s">
        <v>9172</v>
      </c>
      <c r="K3729" s="6" t="s">
        <v>9173</v>
      </c>
      <c r="L3729" s="8" t="s">
        <v>4501</v>
      </c>
      <c r="M3729" s="3">
        <v>0</v>
      </c>
      <c r="N3729" s="1">
        <v>5101</v>
      </c>
      <c r="O3729">
        <v>41186</v>
      </c>
      <c r="P3729">
        <f t="shared" si="1222"/>
        <v>1</v>
      </c>
      <c r="Q3729">
        <v>39</v>
      </c>
      <c r="R3729">
        <v>72</v>
      </c>
      <c r="S3729">
        <v>15</v>
      </c>
      <c r="T3729" s="2">
        <f t="shared" si="1218"/>
        <v>1</v>
      </c>
      <c r="U3729" s="2">
        <f t="shared" si="1219"/>
        <v>1</v>
      </c>
      <c r="V3729" s="2">
        <f t="shared" si="1220"/>
        <v>0</v>
      </c>
      <c r="W3729" s="10">
        <f t="shared" si="1221"/>
        <v>1</v>
      </c>
      <c r="X3729">
        <f t="shared" si="1223"/>
        <v>0</v>
      </c>
      <c r="Y3729" s="11">
        <f t="shared" si="1224"/>
        <v>0</v>
      </c>
      <c r="Z3729">
        <f t="shared" si="1225"/>
        <v>0</v>
      </c>
      <c r="AA3729">
        <f t="shared" si="1226"/>
        <v>0</v>
      </c>
      <c r="AB3729">
        <f t="shared" si="1227"/>
        <v>0</v>
      </c>
      <c r="AC3729" s="11">
        <f t="shared" si="1228"/>
        <v>0</v>
      </c>
      <c r="AD3729">
        <f t="shared" si="1229"/>
        <v>1</v>
      </c>
      <c r="AE3729">
        <f t="shared" si="1230"/>
        <v>0</v>
      </c>
      <c r="AF3729">
        <f t="shared" si="1231"/>
        <v>0</v>
      </c>
      <c r="AG3729" s="11">
        <f t="shared" si="1232"/>
        <v>0</v>
      </c>
      <c r="AH3729">
        <f t="shared" si="1233"/>
        <v>0</v>
      </c>
      <c r="AI3729" s="11">
        <f t="shared" si="1234"/>
        <v>0</v>
      </c>
      <c r="AJ3729">
        <f t="shared" si="1235"/>
        <v>0</v>
      </c>
      <c r="AK3729" s="11">
        <f t="shared" si="1236"/>
        <v>0</v>
      </c>
      <c r="AL3729" s="2">
        <f t="shared" si="1237"/>
        <v>1</v>
      </c>
      <c r="AM3729" s="10">
        <f t="shared" si="1238"/>
        <v>0</v>
      </c>
      <c r="AO3729">
        <v>0.40245860181863352</v>
      </c>
    </row>
    <row r="3730" spans="1:41">
      <c r="A3730" t="s">
        <v>11</v>
      </c>
      <c r="B3730" t="s">
        <v>32</v>
      </c>
      <c r="C3730" t="s">
        <v>13</v>
      </c>
      <c r="D3730" t="s">
        <v>25</v>
      </c>
      <c r="E3730" t="s">
        <v>27</v>
      </c>
      <c r="F3730" t="s">
        <v>21</v>
      </c>
      <c r="G3730" t="s">
        <v>39</v>
      </c>
      <c r="H3730" s="2" t="s">
        <v>9172</v>
      </c>
      <c r="I3730" s="2" t="s">
        <v>9173</v>
      </c>
      <c r="J3730" s="2" t="s">
        <v>9172</v>
      </c>
      <c r="K3730" s="6" t="s">
        <v>9173</v>
      </c>
      <c r="L3730" s="8" t="s">
        <v>2794</v>
      </c>
      <c r="M3730" s="3">
        <v>1</v>
      </c>
      <c r="N3730" s="1">
        <v>7640</v>
      </c>
      <c r="O3730">
        <v>34075</v>
      </c>
      <c r="P3730">
        <f t="shared" si="1222"/>
        <v>1</v>
      </c>
      <c r="Q3730">
        <v>27</v>
      </c>
      <c r="R3730">
        <v>214</v>
      </c>
      <c r="S3730">
        <v>8</v>
      </c>
      <c r="T3730" s="2">
        <f t="shared" si="1218"/>
        <v>0</v>
      </c>
      <c r="U3730" s="2">
        <f t="shared" si="1219"/>
        <v>1</v>
      </c>
      <c r="V3730" s="2">
        <f t="shared" si="1220"/>
        <v>0</v>
      </c>
      <c r="W3730" s="10">
        <f t="shared" si="1221"/>
        <v>1</v>
      </c>
      <c r="X3730">
        <f t="shared" si="1223"/>
        <v>0</v>
      </c>
      <c r="Y3730" s="11">
        <f t="shared" si="1224"/>
        <v>0</v>
      </c>
      <c r="Z3730">
        <f t="shared" si="1225"/>
        <v>0</v>
      </c>
      <c r="AA3730">
        <f t="shared" si="1226"/>
        <v>0</v>
      </c>
      <c r="AB3730">
        <f t="shared" si="1227"/>
        <v>1</v>
      </c>
      <c r="AC3730" s="11">
        <f t="shared" si="1228"/>
        <v>0</v>
      </c>
      <c r="AD3730">
        <f t="shared" si="1229"/>
        <v>1</v>
      </c>
      <c r="AE3730">
        <f t="shared" si="1230"/>
        <v>0</v>
      </c>
      <c r="AF3730">
        <f t="shared" si="1231"/>
        <v>0</v>
      </c>
      <c r="AG3730" s="11">
        <f t="shared" si="1232"/>
        <v>0</v>
      </c>
      <c r="AH3730">
        <f t="shared" si="1233"/>
        <v>0</v>
      </c>
      <c r="AI3730" s="11">
        <f t="shared" si="1234"/>
        <v>1</v>
      </c>
      <c r="AJ3730">
        <f t="shared" si="1235"/>
        <v>0</v>
      </c>
      <c r="AK3730" s="11">
        <f t="shared" si="1236"/>
        <v>0</v>
      </c>
      <c r="AL3730" s="2">
        <f t="shared" si="1237"/>
        <v>0</v>
      </c>
      <c r="AM3730" s="10">
        <f t="shared" si="1238"/>
        <v>0</v>
      </c>
      <c r="AO3730">
        <v>0.40264567285899339</v>
      </c>
    </row>
    <row r="3731" spans="1:41">
      <c r="A3731" t="s">
        <v>23</v>
      </c>
      <c r="B3731" t="s">
        <v>12</v>
      </c>
      <c r="C3731" t="s">
        <v>52</v>
      </c>
      <c r="D3731" t="s">
        <v>14</v>
      </c>
      <c r="E3731" t="s">
        <v>15</v>
      </c>
      <c r="F3731" t="s">
        <v>36</v>
      </c>
      <c r="G3731" t="s">
        <v>17</v>
      </c>
      <c r="H3731" s="2" t="s">
        <v>9172</v>
      </c>
      <c r="I3731" s="2" t="s">
        <v>9173</v>
      </c>
      <c r="J3731" s="2" t="s">
        <v>9172</v>
      </c>
      <c r="K3731" s="6" t="s">
        <v>9173</v>
      </c>
      <c r="L3731" s="8" t="s">
        <v>3117</v>
      </c>
      <c r="M3731" s="3">
        <v>0</v>
      </c>
      <c r="N3731" s="1">
        <v>11315</v>
      </c>
      <c r="O3731">
        <v>11885</v>
      </c>
      <c r="P3731">
        <f t="shared" si="1222"/>
        <v>0</v>
      </c>
      <c r="Q3731">
        <v>31</v>
      </c>
      <c r="R3731">
        <v>115</v>
      </c>
      <c r="S3731">
        <v>18</v>
      </c>
      <c r="T3731" s="2">
        <f t="shared" si="1218"/>
        <v>0</v>
      </c>
      <c r="U3731" s="2">
        <f t="shared" si="1219"/>
        <v>1</v>
      </c>
      <c r="V3731" s="2">
        <f t="shared" si="1220"/>
        <v>0</v>
      </c>
      <c r="W3731" s="10">
        <f t="shared" si="1221"/>
        <v>1</v>
      </c>
      <c r="X3731">
        <f t="shared" si="1223"/>
        <v>0</v>
      </c>
      <c r="Y3731" s="11">
        <f t="shared" si="1224"/>
        <v>1</v>
      </c>
      <c r="Z3731">
        <f t="shared" si="1225"/>
        <v>0</v>
      </c>
      <c r="AA3731">
        <f t="shared" si="1226"/>
        <v>1</v>
      </c>
      <c r="AB3731">
        <f t="shared" si="1227"/>
        <v>0</v>
      </c>
      <c r="AC3731" s="11">
        <f t="shared" si="1228"/>
        <v>0</v>
      </c>
      <c r="AD3731">
        <f t="shared" si="1229"/>
        <v>0</v>
      </c>
      <c r="AE3731">
        <f t="shared" si="1230"/>
        <v>0</v>
      </c>
      <c r="AF3731">
        <f t="shared" si="1231"/>
        <v>0</v>
      </c>
      <c r="AG3731" s="11">
        <f t="shared" si="1232"/>
        <v>1</v>
      </c>
      <c r="AH3731">
        <f t="shared" si="1233"/>
        <v>1</v>
      </c>
      <c r="AI3731" s="11">
        <f t="shared" si="1234"/>
        <v>0</v>
      </c>
      <c r="AJ3731">
        <f t="shared" si="1235"/>
        <v>0</v>
      </c>
      <c r="AK3731" s="11">
        <f t="shared" si="1236"/>
        <v>1</v>
      </c>
      <c r="AL3731" s="2">
        <f t="shared" si="1237"/>
        <v>1</v>
      </c>
      <c r="AM3731" s="10">
        <f t="shared" si="1238"/>
        <v>0</v>
      </c>
      <c r="AO3731">
        <v>0.40265836632002999</v>
      </c>
    </row>
    <row r="3732" spans="1:41">
      <c r="A3732" t="s">
        <v>19</v>
      </c>
      <c r="B3732" t="s">
        <v>12</v>
      </c>
      <c r="C3732" t="s">
        <v>13</v>
      </c>
      <c r="D3732" t="s">
        <v>14</v>
      </c>
      <c r="E3732" t="s">
        <v>15</v>
      </c>
      <c r="F3732" t="s">
        <v>21</v>
      </c>
      <c r="G3732" t="s">
        <v>39</v>
      </c>
      <c r="H3732" s="2" t="s">
        <v>9172</v>
      </c>
      <c r="I3732" s="2" t="s">
        <v>9173</v>
      </c>
      <c r="J3732" s="2" t="s">
        <v>9172</v>
      </c>
      <c r="K3732" s="6" t="s">
        <v>9173</v>
      </c>
      <c r="L3732" s="8" t="s">
        <v>534</v>
      </c>
      <c r="M3732" s="3">
        <v>0</v>
      </c>
      <c r="N3732" s="1">
        <v>3764</v>
      </c>
      <c r="O3732">
        <v>92600</v>
      </c>
      <c r="P3732">
        <f t="shared" si="1222"/>
        <v>0</v>
      </c>
      <c r="Q3732">
        <v>30</v>
      </c>
      <c r="R3732">
        <v>120</v>
      </c>
      <c r="S3732">
        <v>9</v>
      </c>
      <c r="T3732" s="2">
        <f t="shared" si="1218"/>
        <v>0</v>
      </c>
      <c r="U3732" s="2">
        <f t="shared" si="1219"/>
        <v>1</v>
      </c>
      <c r="V3732" s="2">
        <f t="shared" si="1220"/>
        <v>0</v>
      </c>
      <c r="W3732" s="10">
        <f t="shared" si="1221"/>
        <v>1</v>
      </c>
      <c r="X3732">
        <f t="shared" si="1223"/>
        <v>1</v>
      </c>
      <c r="Y3732" s="11">
        <f t="shared" si="1224"/>
        <v>0</v>
      </c>
      <c r="Z3732">
        <f t="shared" si="1225"/>
        <v>0</v>
      </c>
      <c r="AA3732">
        <f t="shared" si="1226"/>
        <v>1</v>
      </c>
      <c r="AB3732">
        <f t="shared" si="1227"/>
        <v>0</v>
      </c>
      <c r="AC3732" s="11">
        <f t="shared" si="1228"/>
        <v>0</v>
      </c>
      <c r="AD3732">
        <f t="shared" si="1229"/>
        <v>1</v>
      </c>
      <c r="AE3732">
        <f t="shared" si="1230"/>
        <v>0</v>
      </c>
      <c r="AF3732">
        <f t="shared" si="1231"/>
        <v>0</v>
      </c>
      <c r="AG3732" s="11">
        <f t="shared" si="1232"/>
        <v>0</v>
      </c>
      <c r="AH3732">
        <f t="shared" si="1233"/>
        <v>1</v>
      </c>
      <c r="AI3732" s="11">
        <f t="shared" si="1234"/>
        <v>0</v>
      </c>
      <c r="AJ3732">
        <f t="shared" si="1235"/>
        <v>0</v>
      </c>
      <c r="AK3732" s="11">
        <f t="shared" si="1236"/>
        <v>0</v>
      </c>
      <c r="AL3732" s="2">
        <f t="shared" si="1237"/>
        <v>0</v>
      </c>
      <c r="AM3732" s="10">
        <f t="shared" si="1238"/>
        <v>0</v>
      </c>
      <c r="AO3732">
        <v>0.40272314725570529</v>
      </c>
    </row>
    <row r="3733" spans="1:41">
      <c r="A3733" t="s">
        <v>11</v>
      </c>
      <c r="B3733" t="s">
        <v>30</v>
      </c>
      <c r="C3733" t="s">
        <v>94</v>
      </c>
      <c r="D3733" t="s">
        <v>14</v>
      </c>
      <c r="E3733" t="s">
        <v>15</v>
      </c>
      <c r="F3733" t="s">
        <v>36</v>
      </c>
      <c r="G3733" t="s">
        <v>39</v>
      </c>
      <c r="H3733" s="2" t="s">
        <v>9172</v>
      </c>
      <c r="I3733" s="2" t="s">
        <v>9173</v>
      </c>
      <c r="J3733" s="2" t="s">
        <v>9172</v>
      </c>
      <c r="K3733" s="6" t="s">
        <v>9173</v>
      </c>
      <c r="L3733" s="8" t="s">
        <v>7925</v>
      </c>
      <c r="M3733" s="3">
        <v>0</v>
      </c>
      <c r="N3733" s="1">
        <v>4995</v>
      </c>
      <c r="O3733">
        <v>10787</v>
      </c>
      <c r="P3733">
        <f t="shared" si="1222"/>
        <v>0</v>
      </c>
      <c r="Q3733">
        <v>42</v>
      </c>
      <c r="R3733">
        <v>41</v>
      </c>
      <c r="S3733">
        <v>33</v>
      </c>
      <c r="T3733" s="2">
        <f t="shared" si="1218"/>
        <v>0</v>
      </c>
      <c r="U3733" s="2">
        <f t="shared" si="1219"/>
        <v>1</v>
      </c>
      <c r="V3733" s="2">
        <f t="shared" si="1220"/>
        <v>0</v>
      </c>
      <c r="W3733" s="10">
        <f t="shared" si="1221"/>
        <v>1</v>
      </c>
      <c r="X3733">
        <f t="shared" si="1223"/>
        <v>0</v>
      </c>
      <c r="Y3733" s="11">
        <f t="shared" si="1224"/>
        <v>0</v>
      </c>
      <c r="Z3733">
        <f t="shared" si="1225"/>
        <v>1</v>
      </c>
      <c r="AA3733">
        <f t="shared" si="1226"/>
        <v>0</v>
      </c>
      <c r="AB3733">
        <f t="shared" si="1227"/>
        <v>0</v>
      </c>
      <c r="AC3733" s="11">
        <f t="shared" si="1228"/>
        <v>0</v>
      </c>
      <c r="AD3733">
        <f t="shared" si="1229"/>
        <v>0</v>
      </c>
      <c r="AE3733">
        <f t="shared" si="1230"/>
        <v>0</v>
      </c>
      <c r="AF3733">
        <f t="shared" si="1231"/>
        <v>1</v>
      </c>
      <c r="AG3733" s="11">
        <f t="shared" si="1232"/>
        <v>0</v>
      </c>
      <c r="AH3733">
        <f t="shared" si="1233"/>
        <v>1</v>
      </c>
      <c r="AI3733" s="11">
        <f t="shared" si="1234"/>
        <v>0</v>
      </c>
      <c r="AJ3733">
        <f t="shared" si="1235"/>
        <v>0</v>
      </c>
      <c r="AK3733" s="11">
        <f t="shared" si="1236"/>
        <v>1</v>
      </c>
      <c r="AL3733" s="2">
        <f t="shared" si="1237"/>
        <v>0</v>
      </c>
      <c r="AM3733" s="10">
        <f t="shared" si="1238"/>
        <v>0</v>
      </c>
      <c r="AO3733">
        <v>0.40275929002219779</v>
      </c>
    </row>
    <row r="3734" spans="1:41">
      <c r="A3734" t="s">
        <v>19</v>
      </c>
      <c r="B3734" t="s">
        <v>12</v>
      </c>
      <c r="C3734" t="s">
        <v>13</v>
      </c>
      <c r="D3734" t="s">
        <v>25</v>
      </c>
      <c r="E3734" t="s">
        <v>15</v>
      </c>
      <c r="F3734" t="s">
        <v>16</v>
      </c>
      <c r="G3734" t="s">
        <v>17</v>
      </c>
      <c r="H3734" s="2" t="s">
        <v>9173</v>
      </c>
      <c r="I3734" s="2" t="s">
        <v>9173</v>
      </c>
      <c r="J3734" s="2" t="s">
        <v>9172</v>
      </c>
      <c r="K3734" s="6" t="s">
        <v>9172</v>
      </c>
      <c r="L3734" s="8" t="s">
        <v>6015</v>
      </c>
      <c r="M3734" s="3">
        <v>0</v>
      </c>
      <c r="N3734" s="1">
        <v>10846</v>
      </c>
      <c r="O3734">
        <v>27279</v>
      </c>
      <c r="P3734">
        <f t="shared" si="1222"/>
        <v>1</v>
      </c>
      <c r="Q3734">
        <v>51</v>
      </c>
      <c r="R3734">
        <v>131</v>
      </c>
      <c r="S3734">
        <v>30</v>
      </c>
      <c r="T3734" s="2">
        <f t="shared" si="1218"/>
        <v>1</v>
      </c>
      <c r="U3734" s="2">
        <f t="shared" si="1219"/>
        <v>1</v>
      </c>
      <c r="V3734" s="2">
        <f t="shared" si="1220"/>
        <v>0</v>
      </c>
      <c r="W3734" s="10">
        <f t="shared" si="1221"/>
        <v>0</v>
      </c>
      <c r="X3734">
        <f t="shared" si="1223"/>
        <v>1</v>
      </c>
      <c r="Y3734" s="11">
        <f t="shared" si="1224"/>
        <v>0</v>
      </c>
      <c r="Z3734">
        <f t="shared" si="1225"/>
        <v>0</v>
      </c>
      <c r="AA3734">
        <f t="shared" si="1226"/>
        <v>1</v>
      </c>
      <c r="AB3734">
        <f t="shared" si="1227"/>
        <v>0</v>
      </c>
      <c r="AC3734" s="11">
        <f t="shared" si="1228"/>
        <v>0</v>
      </c>
      <c r="AD3734">
        <f t="shared" si="1229"/>
        <v>1</v>
      </c>
      <c r="AE3734">
        <f t="shared" si="1230"/>
        <v>0</v>
      </c>
      <c r="AF3734">
        <f t="shared" si="1231"/>
        <v>0</v>
      </c>
      <c r="AG3734" s="11">
        <f t="shared" si="1232"/>
        <v>0</v>
      </c>
      <c r="AH3734">
        <f t="shared" si="1233"/>
        <v>1</v>
      </c>
      <c r="AI3734" s="11">
        <f t="shared" si="1234"/>
        <v>0</v>
      </c>
      <c r="AJ3734">
        <f t="shared" si="1235"/>
        <v>1</v>
      </c>
      <c r="AK3734" s="11">
        <f t="shared" si="1236"/>
        <v>0</v>
      </c>
      <c r="AL3734" s="2">
        <f t="shared" si="1237"/>
        <v>1</v>
      </c>
      <c r="AM3734" s="10">
        <f t="shared" si="1238"/>
        <v>0</v>
      </c>
      <c r="AO3734">
        <v>0.40276629403362346</v>
      </c>
    </row>
    <row r="3735" spans="1:41">
      <c r="A3735" t="s">
        <v>11</v>
      </c>
      <c r="B3735" t="s">
        <v>12</v>
      </c>
      <c r="C3735" t="s">
        <v>13</v>
      </c>
      <c r="D3735" t="s">
        <v>25</v>
      </c>
      <c r="E3735" t="s">
        <v>15</v>
      </c>
      <c r="F3735" t="s">
        <v>16</v>
      </c>
      <c r="G3735" t="s">
        <v>57</v>
      </c>
      <c r="H3735" s="2" t="s">
        <v>9172</v>
      </c>
      <c r="I3735" s="2" t="s">
        <v>9173</v>
      </c>
      <c r="J3735" s="2" t="s">
        <v>9172</v>
      </c>
      <c r="K3735" s="6" t="s">
        <v>9172</v>
      </c>
      <c r="L3735" s="8" t="s">
        <v>809</v>
      </c>
      <c r="M3735" s="3">
        <v>0</v>
      </c>
      <c r="N3735" s="1">
        <v>7547</v>
      </c>
      <c r="O3735">
        <v>31266</v>
      </c>
      <c r="P3735">
        <f t="shared" si="1222"/>
        <v>1</v>
      </c>
      <c r="Q3735">
        <v>31</v>
      </c>
      <c r="R3735">
        <v>209</v>
      </c>
      <c r="S3735">
        <v>6</v>
      </c>
      <c r="T3735" s="2">
        <f t="shared" si="1218"/>
        <v>0</v>
      </c>
      <c r="U3735" s="2">
        <f t="shared" si="1219"/>
        <v>1</v>
      </c>
      <c r="V3735" s="2">
        <f t="shared" si="1220"/>
        <v>0</v>
      </c>
      <c r="W3735" s="10">
        <f t="shared" si="1221"/>
        <v>0</v>
      </c>
      <c r="X3735">
        <f t="shared" si="1223"/>
        <v>0</v>
      </c>
      <c r="Y3735" s="11">
        <f t="shared" si="1224"/>
        <v>0</v>
      </c>
      <c r="Z3735">
        <f t="shared" si="1225"/>
        <v>0</v>
      </c>
      <c r="AA3735">
        <f t="shared" si="1226"/>
        <v>1</v>
      </c>
      <c r="AB3735">
        <f t="shared" si="1227"/>
        <v>0</v>
      </c>
      <c r="AC3735" s="11">
        <f t="shared" si="1228"/>
        <v>0</v>
      </c>
      <c r="AD3735">
        <f t="shared" si="1229"/>
        <v>1</v>
      </c>
      <c r="AE3735">
        <f t="shared" si="1230"/>
        <v>0</v>
      </c>
      <c r="AF3735">
        <f t="shared" si="1231"/>
        <v>0</v>
      </c>
      <c r="AG3735" s="11">
        <f t="shared" si="1232"/>
        <v>0</v>
      </c>
      <c r="AH3735">
        <f t="shared" si="1233"/>
        <v>1</v>
      </c>
      <c r="AI3735" s="11">
        <f t="shared" si="1234"/>
        <v>0</v>
      </c>
      <c r="AJ3735">
        <f t="shared" si="1235"/>
        <v>1</v>
      </c>
      <c r="AK3735" s="11">
        <f t="shared" si="1236"/>
        <v>0</v>
      </c>
      <c r="AL3735" s="2">
        <f t="shared" si="1237"/>
        <v>0</v>
      </c>
      <c r="AM3735" s="10">
        <f t="shared" si="1238"/>
        <v>1</v>
      </c>
      <c r="AO3735">
        <v>0.40282773897183488</v>
      </c>
    </row>
    <row r="3736" spans="1:41">
      <c r="A3736" t="s">
        <v>11</v>
      </c>
      <c r="B3736" t="s">
        <v>12</v>
      </c>
      <c r="C3736" t="s">
        <v>13</v>
      </c>
      <c r="D3736" t="s">
        <v>14</v>
      </c>
      <c r="E3736" t="s">
        <v>33</v>
      </c>
      <c r="F3736" t="s">
        <v>16</v>
      </c>
      <c r="G3736" t="s">
        <v>17</v>
      </c>
      <c r="H3736" s="2" t="s">
        <v>9173</v>
      </c>
      <c r="I3736" s="2" t="s">
        <v>9173</v>
      </c>
      <c r="J3736" s="2" t="s">
        <v>9172</v>
      </c>
      <c r="K3736" s="6" t="s">
        <v>9173</v>
      </c>
      <c r="L3736" s="8" t="s">
        <v>2257</v>
      </c>
      <c r="M3736" s="3">
        <v>0</v>
      </c>
      <c r="N3736" s="1">
        <v>5123</v>
      </c>
      <c r="O3736">
        <v>72096</v>
      </c>
      <c r="P3736">
        <f t="shared" si="1222"/>
        <v>0</v>
      </c>
      <c r="Q3736">
        <v>32</v>
      </c>
      <c r="R3736">
        <v>80</v>
      </c>
      <c r="S3736">
        <v>24</v>
      </c>
      <c r="T3736" s="2">
        <f t="shared" si="1218"/>
        <v>1</v>
      </c>
      <c r="U3736" s="2">
        <f t="shared" si="1219"/>
        <v>1</v>
      </c>
      <c r="V3736" s="2">
        <f t="shared" si="1220"/>
        <v>0</v>
      </c>
      <c r="W3736" s="10">
        <f t="shared" si="1221"/>
        <v>1</v>
      </c>
      <c r="X3736">
        <f t="shared" si="1223"/>
        <v>0</v>
      </c>
      <c r="Y3736" s="11">
        <f t="shared" si="1224"/>
        <v>0</v>
      </c>
      <c r="Z3736">
        <f t="shared" si="1225"/>
        <v>0</v>
      </c>
      <c r="AA3736">
        <f t="shared" si="1226"/>
        <v>1</v>
      </c>
      <c r="AB3736">
        <f t="shared" si="1227"/>
        <v>0</v>
      </c>
      <c r="AC3736" s="11">
        <f t="shared" si="1228"/>
        <v>0</v>
      </c>
      <c r="AD3736">
        <f t="shared" si="1229"/>
        <v>1</v>
      </c>
      <c r="AE3736">
        <f t="shared" si="1230"/>
        <v>0</v>
      </c>
      <c r="AF3736">
        <f t="shared" si="1231"/>
        <v>0</v>
      </c>
      <c r="AG3736" s="11">
        <f t="shared" si="1232"/>
        <v>0</v>
      </c>
      <c r="AH3736">
        <f t="shared" si="1233"/>
        <v>0</v>
      </c>
      <c r="AI3736" s="11">
        <f t="shared" si="1234"/>
        <v>0</v>
      </c>
      <c r="AJ3736">
        <f t="shared" si="1235"/>
        <v>1</v>
      </c>
      <c r="AK3736" s="11">
        <f t="shared" si="1236"/>
        <v>0</v>
      </c>
      <c r="AL3736" s="2">
        <f t="shared" si="1237"/>
        <v>1</v>
      </c>
      <c r="AM3736" s="10">
        <f t="shared" si="1238"/>
        <v>0</v>
      </c>
      <c r="AO3736">
        <v>0.40300457663974004</v>
      </c>
    </row>
    <row r="3737" spans="1:41">
      <c r="A3737" t="s">
        <v>19</v>
      </c>
      <c r="B3737" t="s">
        <v>32</v>
      </c>
      <c r="C3737" t="s">
        <v>20</v>
      </c>
      <c r="D3737" t="s">
        <v>25</v>
      </c>
      <c r="E3737" t="s">
        <v>15</v>
      </c>
      <c r="F3737" t="s">
        <v>21</v>
      </c>
      <c r="G3737" t="s">
        <v>39</v>
      </c>
      <c r="H3737" s="2" t="s">
        <v>9172</v>
      </c>
      <c r="I3737" s="2" t="s">
        <v>9173</v>
      </c>
      <c r="J3737" s="2" t="s">
        <v>9172</v>
      </c>
      <c r="K3737" s="6" t="s">
        <v>9173</v>
      </c>
      <c r="L3737" s="8" t="s">
        <v>3189</v>
      </c>
      <c r="M3737" s="3">
        <v>0</v>
      </c>
      <c r="N3737" s="1">
        <v>13024</v>
      </c>
      <c r="O3737">
        <v>0</v>
      </c>
      <c r="P3737">
        <f t="shared" si="1222"/>
        <v>1</v>
      </c>
      <c r="Q3737">
        <v>17</v>
      </c>
      <c r="R3737">
        <v>169</v>
      </c>
      <c r="S3737">
        <v>6</v>
      </c>
      <c r="T3737" s="2">
        <f t="shared" si="1218"/>
        <v>0</v>
      </c>
      <c r="U3737" s="2">
        <f t="shared" si="1219"/>
        <v>1</v>
      </c>
      <c r="V3737" s="2">
        <f t="shared" si="1220"/>
        <v>0</v>
      </c>
      <c r="W3737" s="10">
        <f t="shared" si="1221"/>
        <v>1</v>
      </c>
      <c r="X3737">
        <f t="shared" si="1223"/>
        <v>1</v>
      </c>
      <c r="Y3737" s="11">
        <f t="shared" si="1224"/>
        <v>0</v>
      </c>
      <c r="Z3737">
        <f t="shared" si="1225"/>
        <v>0</v>
      </c>
      <c r="AA3737">
        <f t="shared" si="1226"/>
        <v>0</v>
      </c>
      <c r="AB3737">
        <f t="shared" si="1227"/>
        <v>1</v>
      </c>
      <c r="AC3737" s="11">
        <f t="shared" si="1228"/>
        <v>0</v>
      </c>
      <c r="AD3737">
        <f t="shared" si="1229"/>
        <v>0</v>
      </c>
      <c r="AE3737">
        <f t="shared" si="1230"/>
        <v>0</v>
      </c>
      <c r="AF3737">
        <f t="shared" si="1231"/>
        <v>0</v>
      </c>
      <c r="AG3737" s="11">
        <f t="shared" si="1232"/>
        <v>0</v>
      </c>
      <c r="AH3737">
        <f t="shared" si="1233"/>
        <v>1</v>
      </c>
      <c r="AI3737" s="11">
        <f t="shared" si="1234"/>
        <v>0</v>
      </c>
      <c r="AJ3737">
        <f t="shared" si="1235"/>
        <v>0</v>
      </c>
      <c r="AK3737" s="11">
        <f t="shared" si="1236"/>
        <v>0</v>
      </c>
      <c r="AL3737" s="2">
        <f t="shared" si="1237"/>
        <v>0</v>
      </c>
      <c r="AM3737" s="10">
        <f t="shared" si="1238"/>
        <v>0</v>
      </c>
      <c r="AO3737">
        <v>0.40317027056737348</v>
      </c>
    </row>
    <row r="3738" spans="1:41">
      <c r="A3738" t="s">
        <v>19</v>
      </c>
      <c r="B3738" t="s">
        <v>43</v>
      </c>
      <c r="C3738" t="s">
        <v>13</v>
      </c>
      <c r="D3738" t="s">
        <v>25</v>
      </c>
      <c r="E3738" t="s">
        <v>15</v>
      </c>
      <c r="F3738" t="s">
        <v>21</v>
      </c>
      <c r="G3738" t="s">
        <v>39</v>
      </c>
      <c r="H3738" s="2" t="s">
        <v>9173</v>
      </c>
      <c r="I3738" s="2" t="s">
        <v>9172</v>
      </c>
      <c r="J3738" s="2" t="s">
        <v>9173</v>
      </c>
      <c r="K3738" s="6" t="s">
        <v>9173</v>
      </c>
      <c r="L3738" s="8" t="s">
        <v>8785</v>
      </c>
      <c r="M3738" s="3">
        <v>0</v>
      </c>
      <c r="N3738" s="1">
        <v>6369</v>
      </c>
      <c r="O3738">
        <v>34498</v>
      </c>
      <c r="P3738">
        <f t="shared" si="1222"/>
        <v>1</v>
      </c>
      <c r="Q3738">
        <v>38</v>
      </c>
      <c r="R3738">
        <v>63</v>
      </c>
      <c r="S3738">
        <v>30</v>
      </c>
      <c r="T3738" s="2">
        <f t="shared" si="1218"/>
        <v>1</v>
      </c>
      <c r="U3738" s="2">
        <f t="shared" si="1219"/>
        <v>0</v>
      </c>
      <c r="V3738" s="2">
        <f t="shared" si="1220"/>
        <v>1</v>
      </c>
      <c r="W3738" s="10">
        <f t="shared" si="1221"/>
        <v>1</v>
      </c>
      <c r="X3738">
        <f t="shared" si="1223"/>
        <v>1</v>
      </c>
      <c r="Y3738" s="11">
        <f t="shared" si="1224"/>
        <v>0</v>
      </c>
      <c r="Z3738">
        <f t="shared" si="1225"/>
        <v>0</v>
      </c>
      <c r="AA3738">
        <f t="shared" si="1226"/>
        <v>0</v>
      </c>
      <c r="AB3738">
        <f t="shared" si="1227"/>
        <v>0</v>
      </c>
      <c r="AC3738" s="11">
        <f t="shared" si="1228"/>
        <v>0</v>
      </c>
      <c r="AD3738">
        <f t="shared" si="1229"/>
        <v>1</v>
      </c>
      <c r="AE3738">
        <f t="shared" si="1230"/>
        <v>0</v>
      </c>
      <c r="AF3738">
        <f t="shared" si="1231"/>
        <v>0</v>
      </c>
      <c r="AG3738" s="11">
        <f t="shared" si="1232"/>
        <v>0</v>
      </c>
      <c r="AH3738">
        <f t="shared" si="1233"/>
        <v>1</v>
      </c>
      <c r="AI3738" s="11">
        <f t="shared" si="1234"/>
        <v>0</v>
      </c>
      <c r="AJ3738">
        <f t="shared" si="1235"/>
        <v>0</v>
      </c>
      <c r="AK3738" s="11">
        <f t="shared" si="1236"/>
        <v>0</v>
      </c>
      <c r="AL3738" s="2">
        <f t="shared" si="1237"/>
        <v>0</v>
      </c>
      <c r="AM3738" s="10">
        <f t="shared" si="1238"/>
        <v>0</v>
      </c>
      <c r="AO3738">
        <v>0.40331598017519155</v>
      </c>
    </row>
    <row r="3739" spans="1:41">
      <c r="A3739" t="s">
        <v>23</v>
      </c>
      <c r="B3739" t="s">
        <v>12</v>
      </c>
      <c r="C3739" t="s">
        <v>94</v>
      </c>
      <c r="D3739" t="s">
        <v>14</v>
      </c>
      <c r="E3739" t="s">
        <v>15</v>
      </c>
      <c r="F3739" t="s">
        <v>16</v>
      </c>
      <c r="G3739" t="s">
        <v>17</v>
      </c>
      <c r="H3739" s="2" t="s">
        <v>9173</v>
      </c>
      <c r="I3739" s="2" t="s">
        <v>9172</v>
      </c>
      <c r="J3739" s="2" t="s">
        <v>9172</v>
      </c>
      <c r="K3739" s="6" t="s">
        <v>9173</v>
      </c>
      <c r="L3739" s="8" t="s">
        <v>1143</v>
      </c>
      <c r="M3739" s="3">
        <v>0</v>
      </c>
      <c r="N3739" s="1">
        <v>10180</v>
      </c>
      <c r="O3739">
        <v>14290</v>
      </c>
      <c r="P3739">
        <f t="shared" si="1222"/>
        <v>0</v>
      </c>
      <c r="Q3739">
        <v>45</v>
      </c>
      <c r="R3739">
        <v>297</v>
      </c>
      <c r="S3739">
        <v>20</v>
      </c>
      <c r="T3739" s="2">
        <f t="shared" si="1218"/>
        <v>1</v>
      </c>
      <c r="U3739" s="2">
        <f t="shared" si="1219"/>
        <v>0</v>
      </c>
      <c r="V3739" s="2">
        <f t="shared" si="1220"/>
        <v>0</v>
      </c>
      <c r="W3739" s="10">
        <f t="shared" si="1221"/>
        <v>1</v>
      </c>
      <c r="X3739">
        <f t="shared" si="1223"/>
        <v>0</v>
      </c>
      <c r="Y3739" s="11">
        <f t="shared" si="1224"/>
        <v>1</v>
      </c>
      <c r="Z3739">
        <f t="shared" si="1225"/>
        <v>0</v>
      </c>
      <c r="AA3739">
        <f t="shared" si="1226"/>
        <v>1</v>
      </c>
      <c r="AB3739">
        <f t="shared" si="1227"/>
        <v>0</v>
      </c>
      <c r="AC3739" s="11">
        <f t="shared" si="1228"/>
        <v>0</v>
      </c>
      <c r="AD3739">
        <f t="shared" si="1229"/>
        <v>0</v>
      </c>
      <c r="AE3739">
        <f t="shared" si="1230"/>
        <v>0</v>
      </c>
      <c r="AF3739">
        <f t="shared" si="1231"/>
        <v>1</v>
      </c>
      <c r="AG3739" s="11">
        <f t="shared" si="1232"/>
        <v>0</v>
      </c>
      <c r="AH3739">
        <f t="shared" si="1233"/>
        <v>1</v>
      </c>
      <c r="AI3739" s="11">
        <f t="shared" si="1234"/>
        <v>0</v>
      </c>
      <c r="AJ3739">
        <f t="shared" si="1235"/>
        <v>1</v>
      </c>
      <c r="AK3739" s="11">
        <f t="shared" si="1236"/>
        <v>0</v>
      </c>
      <c r="AL3739" s="2">
        <f t="shared" si="1237"/>
        <v>1</v>
      </c>
      <c r="AM3739" s="10">
        <f t="shared" si="1238"/>
        <v>0</v>
      </c>
      <c r="AO3739">
        <v>0.40334735689840623</v>
      </c>
    </row>
    <row r="3740" spans="1:41">
      <c r="A3740" t="s">
        <v>19</v>
      </c>
      <c r="B3740" t="s">
        <v>12</v>
      </c>
      <c r="C3740" t="s">
        <v>13</v>
      </c>
      <c r="D3740" t="s">
        <v>14</v>
      </c>
      <c r="E3740" t="s">
        <v>33</v>
      </c>
      <c r="F3740" t="s">
        <v>21</v>
      </c>
      <c r="G3740" t="s">
        <v>17</v>
      </c>
      <c r="H3740" s="2" t="s">
        <v>9172</v>
      </c>
      <c r="I3740" s="2" t="s">
        <v>9172</v>
      </c>
      <c r="J3740" s="2" t="s">
        <v>9172</v>
      </c>
      <c r="K3740" s="6" t="s">
        <v>9172</v>
      </c>
      <c r="L3740" s="8" t="s">
        <v>5412</v>
      </c>
      <c r="M3740" s="3">
        <v>0</v>
      </c>
      <c r="N3740" s="1">
        <v>5392</v>
      </c>
      <c r="O3740">
        <v>75438</v>
      </c>
      <c r="P3740">
        <f t="shared" si="1222"/>
        <v>0</v>
      </c>
      <c r="Q3740">
        <v>20</v>
      </c>
      <c r="R3740">
        <v>164</v>
      </c>
      <c r="S3740">
        <v>11</v>
      </c>
      <c r="T3740" s="2">
        <f t="shared" si="1218"/>
        <v>0</v>
      </c>
      <c r="U3740" s="2">
        <f t="shared" si="1219"/>
        <v>0</v>
      </c>
      <c r="V3740" s="2">
        <f t="shared" si="1220"/>
        <v>0</v>
      </c>
      <c r="W3740" s="10">
        <f t="shared" si="1221"/>
        <v>0</v>
      </c>
      <c r="X3740">
        <f t="shared" si="1223"/>
        <v>1</v>
      </c>
      <c r="Y3740" s="11">
        <f t="shared" si="1224"/>
        <v>0</v>
      </c>
      <c r="Z3740">
        <f t="shared" si="1225"/>
        <v>0</v>
      </c>
      <c r="AA3740">
        <f t="shared" si="1226"/>
        <v>1</v>
      </c>
      <c r="AB3740">
        <f t="shared" si="1227"/>
        <v>0</v>
      </c>
      <c r="AC3740" s="11">
        <f t="shared" si="1228"/>
        <v>0</v>
      </c>
      <c r="AD3740">
        <f t="shared" si="1229"/>
        <v>1</v>
      </c>
      <c r="AE3740">
        <f t="shared" si="1230"/>
        <v>0</v>
      </c>
      <c r="AF3740">
        <f t="shared" si="1231"/>
        <v>0</v>
      </c>
      <c r="AG3740" s="11">
        <f t="shared" si="1232"/>
        <v>0</v>
      </c>
      <c r="AH3740">
        <f t="shared" si="1233"/>
        <v>0</v>
      </c>
      <c r="AI3740" s="11">
        <f t="shared" si="1234"/>
        <v>0</v>
      </c>
      <c r="AJ3740">
        <f t="shared" si="1235"/>
        <v>0</v>
      </c>
      <c r="AK3740" s="11">
        <f t="shared" si="1236"/>
        <v>0</v>
      </c>
      <c r="AL3740" s="2">
        <f t="shared" si="1237"/>
        <v>1</v>
      </c>
      <c r="AM3740" s="10">
        <f t="shared" si="1238"/>
        <v>0</v>
      </c>
      <c r="AO3740">
        <v>0.40355782462449641</v>
      </c>
    </row>
    <row r="3741" spans="1:41">
      <c r="A3741" t="s">
        <v>11</v>
      </c>
      <c r="B3741" t="s">
        <v>30</v>
      </c>
      <c r="C3741" t="s">
        <v>94</v>
      </c>
      <c r="D3741" t="s">
        <v>25</v>
      </c>
      <c r="E3741" t="s">
        <v>15</v>
      </c>
      <c r="F3741" t="s">
        <v>16</v>
      </c>
      <c r="G3741" t="s">
        <v>17</v>
      </c>
      <c r="H3741" s="2" t="s">
        <v>9172</v>
      </c>
      <c r="I3741" s="2" t="s">
        <v>9173</v>
      </c>
      <c r="J3741" s="2" t="s">
        <v>9172</v>
      </c>
      <c r="K3741" s="6" t="s">
        <v>9173</v>
      </c>
      <c r="L3741" s="8" t="s">
        <v>6417</v>
      </c>
      <c r="M3741" s="3">
        <v>0</v>
      </c>
      <c r="N3741" s="1">
        <v>7019</v>
      </c>
      <c r="O3741">
        <v>26806</v>
      </c>
      <c r="P3741">
        <f t="shared" si="1222"/>
        <v>1</v>
      </c>
      <c r="Q3741">
        <v>54</v>
      </c>
      <c r="R3741">
        <v>45</v>
      </c>
      <c r="S3741">
        <v>32</v>
      </c>
      <c r="T3741" s="2">
        <f t="shared" si="1218"/>
        <v>0</v>
      </c>
      <c r="U3741" s="2">
        <f t="shared" si="1219"/>
        <v>1</v>
      </c>
      <c r="V3741" s="2">
        <f t="shared" si="1220"/>
        <v>0</v>
      </c>
      <c r="W3741" s="10">
        <f t="shared" si="1221"/>
        <v>1</v>
      </c>
      <c r="X3741">
        <f t="shared" si="1223"/>
        <v>0</v>
      </c>
      <c r="Y3741" s="11">
        <f t="shared" si="1224"/>
        <v>0</v>
      </c>
      <c r="Z3741">
        <f t="shared" si="1225"/>
        <v>1</v>
      </c>
      <c r="AA3741">
        <f t="shared" si="1226"/>
        <v>0</v>
      </c>
      <c r="AB3741">
        <f t="shared" si="1227"/>
        <v>0</v>
      </c>
      <c r="AC3741" s="11">
        <f t="shared" si="1228"/>
        <v>0</v>
      </c>
      <c r="AD3741">
        <f t="shared" si="1229"/>
        <v>0</v>
      </c>
      <c r="AE3741">
        <f t="shared" si="1230"/>
        <v>0</v>
      </c>
      <c r="AF3741">
        <f t="shared" si="1231"/>
        <v>1</v>
      </c>
      <c r="AG3741" s="11">
        <f t="shared" si="1232"/>
        <v>0</v>
      </c>
      <c r="AH3741">
        <f t="shared" si="1233"/>
        <v>1</v>
      </c>
      <c r="AI3741" s="11">
        <f t="shared" si="1234"/>
        <v>0</v>
      </c>
      <c r="AJ3741">
        <f t="shared" si="1235"/>
        <v>1</v>
      </c>
      <c r="AK3741" s="11">
        <f t="shared" si="1236"/>
        <v>0</v>
      </c>
      <c r="AL3741" s="2">
        <f t="shared" si="1237"/>
        <v>1</v>
      </c>
      <c r="AM3741" s="10">
        <f t="shared" si="1238"/>
        <v>0</v>
      </c>
      <c r="AO3741">
        <v>0.40375036345969439</v>
      </c>
    </row>
    <row r="3742" spans="1:41">
      <c r="A3742" t="s">
        <v>11</v>
      </c>
      <c r="B3742" t="s">
        <v>30</v>
      </c>
      <c r="C3742" t="s">
        <v>20</v>
      </c>
      <c r="D3742" t="s">
        <v>14</v>
      </c>
      <c r="E3742" t="s">
        <v>15</v>
      </c>
      <c r="F3742" t="s">
        <v>21</v>
      </c>
      <c r="G3742" t="s">
        <v>57</v>
      </c>
      <c r="H3742" s="2" t="s">
        <v>9173</v>
      </c>
      <c r="I3742" s="2" t="s">
        <v>9173</v>
      </c>
      <c r="J3742" s="2" t="s">
        <v>9172</v>
      </c>
      <c r="K3742" s="6" t="s">
        <v>9173</v>
      </c>
      <c r="L3742" s="8" t="s">
        <v>1604</v>
      </c>
      <c r="M3742" s="3">
        <v>0</v>
      </c>
      <c r="N3742" s="1">
        <v>4293</v>
      </c>
      <c r="O3742">
        <v>0</v>
      </c>
      <c r="P3742">
        <f t="shared" si="1222"/>
        <v>0</v>
      </c>
      <c r="Q3742">
        <v>39</v>
      </c>
      <c r="R3742">
        <v>79</v>
      </c>
      <c r="S3742">
        <v>18</v>
      </c>
      <c r="T3742" s="2">
        <f t="shared" si="1218"/>
        <v>1</v>
      </c>
      <c r="U3742" s="2">
        <f t="shared" si="1219"/>
        <v>1</v>
      </c>
      <c r="V3742" s="2">
        <f t="shared" si="1220"/>
        <v>0</v>
      </c>
      <c r="W3742" s="10">
        <f t="shared" si="1221"/>
        <v>1</v>
      </c>
      <c r="X3742">
        <f t="shared" si="1223"/>
        <v>0</v>
      </c>
      <c r="Y3742" s="11">
        <f t="shared" si="1224"/>
        <v>0</v>
      </c>
      <c r="Z3742">
        <f t="shared" si="1225"/>
        <v>1</v>
      </c>
      <c r="AA3742">
        <f t="shared" si="1226"/>
        <v>0</v>
      </c>
      <c r="AB3742">
        <f t="shared" si="1227"/>
        <v>0</v>
      </c>
      <c r="AC3742" s="11">
        <f t="shared" si="1228"/>
        <v>0</v>
      </c>
      <c r="AD3742">
        <f t="shared" si="1229"/>
        <v>0</v>
      </c>
      <c r="AE3742">
        <f t="shared" si="1230"/>
        <v>0</v>
      </c>
      <c r="AF3742">
        <f t="shared" si="1231"/>
        <v>0</v>
      </c>
      <c r="AG3742" s="11">
        <f t="shared" si="1232"/>
        <v>0</v>
      </c>
      <c r="AH3742">
        <f t="shared" si="1233"/>
        <v>1</v>
      </c>
      <c r="AI3742" s="11">
        <f t="shared" si="1234"/>
        <v>0</v>
      </c>
      <c r="AJ3742">
        <f t="shared" si="1235"/>
        <v>0</v>
      </c>
      <c r="AK3742" s="11">
        <f t="shared" si="1236"/>
        <v>0</v>
      </c>
      <c r="AL3742" s="2">
        <f t="shared" si="1237"/>
        <v>0</v>
      </c>
      <c r="AM3742" s="10">
        <f t="shared" si="1238"/>
        <v>1</v>
      </c>
      <c r="AO3742">
        <v>0.40375411855231697</v>
      </c>
    </row>
    <row r="3743" spans="1:41">
      <c r="A3743" t="s">
        <v>11</v>
      </c>
      <c r="B3743" t="s">
        <v>30</v>
      </c>
      <c r="C3743" t="s">
        <v>20</v>
      </c>
      <c r="D3743" t="s">
        <v>25</v>
      </c>
      <c r="E3743" t="s">
        <v>15</v>
      </c>
      <c r="F3743" t="s">
        <v>16</v>
      </c>
      <c r="G3743" t="s">
        <v>17</v>
      </c>
      <c r="H3743" s="2" t="s">
        <v>9173</v>
      </c>
      <c r="I3743" s="2" t="s">
        <v>9172</v>
      </c>
      <c r="J3743" s="2" t="s">
        <v>9172</v>
      </c>
      <c r="K3743" s="6" t="s">
        <v>9173</v>
      </c>
      <c r="L3743" s="8" t="s">
        <v>3570</v>
      </c>
      <c r="M3743" s="3">
        <v>1</v>
      </c>
      <c r="N3743" s="1">
        <v>2159</v>
      </c>
      <c r="O3743">
        <v>0</v>
      </c>
      <c r="P3743">
        <f t="shared" si="1222"/>
        <v>1</v>
      </c>
      <c r="Q3743">
        <v>21</v>
      </c>
      <c r="R3743">
        <v>99</v>
      </c>
      <c r="S3743">
        <v>9</v>
      </c>
      <c r="T3743" s="2">
        <f t="shared" si="1218"/>
        <v>1</v>
      </c>
      <c r="U3743" s="2">
        <f t="shared" si="1219"/>
        <v>0</v>
      </c>
      <c r="V3743" s="2">
        <f t="shared" si="1220"/>
        <v>0</v>
      </c>
      <c r="W3743" s="10">
        <f t="shared" si="1221"/>
        <v>1</v>
      </c>
      <c r="X3743">
        <f t="shared" si="1223"/>
        <v>0</v>
      </c>
      <c r="Y3743" s="11">
        <f t="shared" si="1224"/>
        <v>0</v>
      </c>
      <c r="Z3743">
        <f t="shared" si="1225"/>
        <v>1</v>
      </c>
      <c r="AA3743">
        <f t="shared" si="1226"/>
        <v>0</v>
      </c>
      <c r="AB3743">
        <f t="shared" si="1227"/>
        <v>0</v>
      </c>
      <c r="AC3743" s="11">
        <f t="shared" si="1228"/>
        <v>0</v>
      </c>
      <c r="AD3743">
        <f t="shared" si="1229"/>
        <v>0</v>
      </c>
      <c r="AE3743">
        <f t="shared" si="1230"/>
        <v>0</v>
      </c>
      <c r="AF3743">
        <f t="shared" si="1231"/>
        <v>0</v>
      </c>
      <c r="AG3743" s="11">
        <f t="shared" si="1232"/>
        <v>0</v>
      </c>
      <c r="AH3743">
        <f t="shared" si="1233"/>
        <v>1</v>
      </c>
      <c r="AI3743" s="11">
        <f t="shared" si="1234"/>
        <v>0</v>
      </c>
      <c r="AJ3743">
        <f t="shared" si="1235"/>
        <v>1</v>
      </c>
      <c r="AK3743" s="11">
        <f t="shared" si="1236"/>
        <v>0</v>
      </c>
      <c r="AL3743" s="2">
        <f t="shared" si="1237"/>
        <v>1</v>
      </c>
      <c r="AM3743" s="10">
        <f t="shared" si="1238"/>
        <v>0</v>
      </c>
      <c r="AO3743">
        <v>0.40378165263858701</v>
      </c>
    </row>
    <row r="3744" spans="1:41">
      <c r="A3744" t="s">
        <v>11</v>
      </c>
      <c r="B3744" t="s">
        <v>43</v>
      </c>
      <c r="C3744" t="s">
        <v>20</v>
      </c>
      <c r="D3744" t="s">
        <v>14</v>
      </c>
      <c r="E3744" t="s">
        <v>15</v>
      </c>
      <c r="F3744" t="s">
        <v>21</v>
      </c>
      <c r="G3744" t="s">
        <v>57</v>
      </c>
      <c r="H3744" s="2" t="s">
        <v>9173</v>
      </c>
      <c r="I3744" s="2" t="s">
        <v>9173</v>
      </c>
      <c r="J3744" s="2" t="s">
        <v>9173</v>
      </c>
      <c r="K3744" s="6" t="s">
        <v>9173</v>
      </c>
      <c r="L3744" s="8" t="s">
        <v>5679</v>
      </c>
      <c r="M3744" s="3">
        <v>0</v>
      </c>
      <c r="N3744" s="1">
        <v>13883</v>
      </c>
      <c r="O3744">
        <v>0</v>
      </c>
      <c r="P3744">
        <f t="shared" si="1222"/>
        <v>0</v>
      </c>
      <c r="Q3744">
        <v>17</v>
      </c>
      <c r="R3744">
        <v>229</v>
      </c>
      <c r="S3744">
        <v>3</v>
      </c>
      <c r="T3744" s="2">
        <f t="shared" si="1218"/>
        <v>1</v>
      </c>
      <c r="U3744" s="2">
        <f t="shared" si="1219"/>
        <v>1</v>
      </c>
      <c r="V3744" s="2">
        <f t="shared" si="1220"/>
        <v>1</v>
      </c>
      <c r="W3744" s="10">
        <f t="shared" si="1221"/>
        <v>1</v>
      </c>
      <c r="X3744">
        <f t="shared" si="1223"/>
        <v>0</v>
      </c>
      <c r="Y3744" s="11">
        <f t="shared" si="1224"/>
        <v>0</v>
      </c>
      <c r="Z3744">
        <f t="shared" si="1225"/>
        <v>0</v>
      </c>
      <c r="AA3744">
        <f t="shared" si="1226"/>
        <v>0</v>
      </c>
      <c r="AB3744">
        <f t="shared" si="1227"/>
        <v>0</v>
      </c>
      <c r="AC3744" s="11">
        <f t="shared" si="1228"/>
        <v>0</v>
      </c>
      <c r="AD3744">
        <f t="shared" si="1229"/>
        <v>0</v>
      </c>
      <c r="AE3744">
        <f t="shared" si="1230"/>
        <v>0</v>
      </c>
      <c r="AF3744">
        <f t="shared" si="1231"/>
        <v>0</v>
      </c>
      <c r="AG3744" s="11">
        <f t="shared" si="1232"/>
        <v>0</v>
      </c>
      <c r="AH3744">
        <f t="shared" si="1233"/>
        <v>1</v>
      </c>
      <c r="AI3744" s="11">
        <f t="shared" si="1234"/>
        <v>0</v>
      </c>
      <c r="AJ3744">
        <f t="shared" si="1235"/>
        <v>0</v>
      </c>
      <c r="AK3744" s="11">
        <f t="shared" si="1236"/>
        <v>0</v>
      </c>
      <c r="AL3744" s="2">
        <f t="shared" si="1237"/>
        <v>0</v>
      </c>
      <c r="AM3744" s="10">
        <f t="shared" si="1238"/>
        <v>1</v>
      </c>
      <c r="AO3744">
        <v>0.40397476842812019</v>
      </c>
    </row>
    <row r="3745" spans="1:41">
      <c r="A3745" t="s">
        <v>11</v>
      </c>
      <c r="B3745" t="s">
        <v>12</v>
      </c>
      <c r="C3745" t="s">
        <v>35</v>
      </c>
      <c r="D3745" t="s">
        <v>14</v>
      </c>
      <c r="E3745" t="s">
        <v>15</v>
      </c>
      <c r="F3745" t="s">
        <v>16</v>
      </c>
      <c r="G3745" t="s">
        <v>39</v>
      </c>
      <c r="H3745" s="2" t="s">
        <v>9173</v>
      </c>
      <c r="I3745" s="2" t="s">
        <v>9173</v>
      </c>
      <c r="J3745" s="2" t="s">
        <v>9172</v>
      </c>
      <c r="K3745" s="6" t="s">
        <v>9173</v>
      </c>
      <c r="L3745" s="8" t="s">
        <v>1562</v>
      </c>
      <c r="M3745" s="3">
        <v>0</v>
      </c>
      <c r="N3745" s="1">
        <v>2468</v>
      </c>
      <c r="O3745">
        <v>19352</v>
      </c>
      <c r="P3745">
        <f t="shared" si="1222"/>
        <v>0</v>
      </c>
      <c r="Q3745">
        <v>34</v>
      </c>
      <c r="R3745">
        <v>63</v>
      </c>
      <c r="S3745">
        <v>16</v>
      </c>
      <c r="T3745" s="2">
        <f t="shared" si="1218"/>
        <v>1</v>
      </c>
      <c r="U3745" s="2">
        <f t="shared" si="1219"/>
        <v>1</v>
      </c>
      <c r="V3745" s="2">
        <f t="shared" si="1220"/>
        <v>0</v>
      </c>
      <c r="W3745" s="10">
        <f t="shared" si="1221"/>
        <v>1</v>
      </c>
      <c r="X3745">
        <f t="shared" si="1223"/>
        <v>0</v>
      </c>
      <c r="Y3745" s="11">
        <f t="shared" si="1224"/>
        <v>0</v>
      </c>
      <c r="Z3745">
        <f t="shared" si="1225"/>
        <v>0</v>
      </c>
      <c r="AA3745">
        <f t="shared" si="1226"/>
        <v>1</v>
      </c>
      <c r="AB3745">
        <f t="shared" si="1227"/>
        <v>0</v>
      </c>
      <c r="AC3745" s="11">
        <f t="shared" si="1228"/>
        <v>0</v>
      </c>
      <c r="AD3745">
        <f t="shared" si="1229"/>
        <v>0</v>
      </c>
      <c r="AE3745">
        <f t="shared" si="1230"/>
        <v>1</v>
      </c>
      <c r="AF3745">
        <f t="shared" si="1231"/>
        <v>0</v>
      </c>
      <c r="AG3745" s="11">
        <f t="shared" si="1232"/>
        <v>0</v>
      </c>
      <c r="AH3745">
        <f t="shared" si="1233"/>
        <v>1</v>
      </c>
      <c r="AI3745" s="11">
        <f t="shared" si="1234"/>
        <v>0</v>
      </c>
      <c r="AJ3745">
        <f t="shared" si="1235"/>
        <v>1</v>
      </c>
      <c r="AK3745" s="11">
        <f t="shared" si="1236"/>
        <v>0</v>
      </c>
      <c r="AL3745" s="2">
        <f t="shared" si="1237"/>
        <v>0</v>
      </c>
      <c r="AM3745" s="10">
        <f t="shared" si="1238"/>
        <v>0</v>
      </c>
      <c r="AO3745">
        <v>0.40403479030543693</v>
      </c>
    </row>
    <row r="3746" spans="1:41">
      <c r="A3746" t="s">
        <v>11</v>
      </c>
      <c r="B3746" t="s">
        <v>43</v>
      </c>
      <c r="C3746" t="s">
        <v>94</v>
      </c>
      <c r="D3746" t="s">
        <v>14</v>
      </c>
      <c r="E3746" t="s">
        <v>15</v>
      </c>
      <c r="F3746" t="s">
        <v>21</v>
      </c>
      <c r="G3746" t="s">
        <v>17</v>
      </c>
      <c r="H3746" s="2" t="s">
        <v>9172</v>
      </c>
      <c r="I3746" s="2" t="s">
        <v>9173</v>
      </c>
      <c r="J3746" s="2" t="s">
        <v>9172</v>
      </c>
      <c r="K3746" s="6" t="s">
        <v>9172</v>
      </c>
      <c r="L3746" s="8" t="s">
        <v>6329</v>
      </c>
      <c r="M3746" s="3">
        <v>1</v>
      </c>
      <c r="N3746" s="1">
        <v>3601</v>
      </c>
      <c r="O3746">
        <v>25147</v>
      </c>
      <c r="P3746">
        <f t="shared" si="1222"/>
        <v>0</v>
      </c>
      <c r="Q3746">
        <v>20</v>
      </c>
      <c r="R3746">
        <v>129</v>
      </c>
      <c r="S3746">
        <v>7</v>
      </c>
      <c r="T3746" s="2">
        <f t="shared" si="1218"/>
        <v>0</v>
      </c>
      <c r="U3746" s="2">
        <f t="shared" si="1219"/>
        <v>1</v>
      </c>
      <c r="V3746" s="2">
        <f t="shared" si="1220"/>
        <v>0</v>
      </c>
      <c r="W3746" s="10">
        <f t="shared" si="1221"/>
        <v>0</v>
      </c>
      <c r="X3746">
        <f t="shared" si="1223"/>
        <v>0</v>
      </c>
      <c r="Y3746" s="11">
        <f t="shared" si="1224"/>
        <v>0</v>
      </c>
      <c r="Z3746">
        <f t="shared" si="1225"/>
        <v>0</v>
      </c>
      <c r="AA3746">
        <f t="shared" si="1226"/>
        <v>0</v>
      </c>
      <c r="AB3746">
        <f t="shared" si="1227"/>
        <v>0</v>
      </c>
      <c r="AC3746" s="11">
        <f t="shared" si="1228"/>
        <v>0</v>
      </c>
      <c r="AD3746">
        <f t="shared" si="1229"/>
        <v>0</v>
      </c>
      <c r="AE3746">
        <f t="shared" si="1230"/>
        <v>0</v>
      </c>
      <c r="AF3746">
        <f t="shared" si="1231"/>
        <v>1</v>
      </c>
      <c r="AG3746" s="11">
        <f t="shared" si="1232"/>
        <v>0</v>
      </c>
      <c r="AH3746">
        <f t="shared" si="1233"/>
        <v>1</v>
      </c>
      <c r="AI3746" s="11">
        <f t="shared" si="1234"/>
        <v>0</v>
      </c>
      <c r="AJ3746">
        <f t="shared" si="1235"/>
        <v>0</v>
      </c>
      <c r="AK3746" s="11">
        <f t="shared" si="1236"/>
        <v>0</v>
      </c>
      <c r="AL3746" s="2">
        <f t="shared" si="1237"/>
        <v>1</v>
      </c>
      <c r="AM3746" s="10">
        <f t="shared" si="1238"/>
        <v>0</v>
      </c>
      <c r="AO3746">
        <v>0.40446554329454226</v>
      </c>
    </row>
    <row r="3747" spans="1:41">
      <c r="A3747" t="s">
        <v>11</v>
      </c>
      <c r="B3747" t="s">
        <v>30</v>
      </c>
      <c r="C3747" t="s">
        <v>35</v>
      </c>
      <c r="D3747" t="s">
        <v>25</v>
      </c>
      <c r="E3747" t="s">
        <v>15</v>
      </c>
      <c r="F3747" t="s">
        <v>16</v>
      </c>
      <c r="G3747" t="s">
        <v>39</v>
      </c>
      <c r="H3747" s="2" t="s">
        <v>9173</v>
      </c>
      <c r="I3747" s="2" t="s">
        <v>9173</v>
      </c>
      <c r="J3747" s="2" t="s">
        <v>9172</v>
      </c>
      <c r="K3747" s="6" t="s">
        <v>9173</v>
      </c>
      <c r="L3747" s="8" t="s">
        <v>3394</v>
      </c>
      <c r="M3747" s="3">
        <v>0</v>
      </c>
      <c r="N3747" s="1">
        <v>5207</v>
      </c>
      <c r="O3747">
        <v>21594</v>
      </c>
      <c r="P3747">
        <f t="shared" si="1222"/>
        <v>1</v>
      </c>
      <c r="Q3747">
        <v>37</v>
      </c>
      <c r="R3747">
        <v>73</v>
      </c>
      <c r="S3747">
        <v>16</v>
      </c>
      <c r="T3747" s="2">
        <f t="shared" si="1218"/>
        <v>1</v>
      </c>
      <c r="U3747" s="2">
        <f t="shared" si="1219"/>
        <v>1</v>
      </c>
      <c r="V3747" s="2">
        <f t="shared" si="1220"/>
        <v>0</v>
      </c>
      <c r="W3747" s="10">
        <f t="shared" si="1221"/>
        <v>1</v>
      </c>
      <c r="X3747">
        <f t="shared" si="1223"/>
        <v>0</v>
      </c>
      <c r="Y3747" s="11">
        <f t="shared" si="1224"/>
        <v>0</v>
      </c>
      <c r="Z3747">
        <f t="shared" si="1225"/>
        <v>1</v>
      </c>
      <c r="AA3747">
        <f t="shared" si="1226"/>
        <v>0</v>
      </c>
      <c r="AB3747">
        <f t="shared" si="1227"/>
        <v>0</v>
      </c>
      <c r="AC3747" s="11">
        <f t="shared" si="1228"/>
        <v>0</v>
      </c>
      <c r="AD3747">
        <f t="shared" si="1229"/>
        <v>0</v>
      </c>
      <c r="AE3747">
        <f t="shared" si="1230"/>
        <v>1</v>
      </c>
      <c r="AF3747">
        <f t="shared" si="1231"/>
        <v>0</v>
      </c>
      <c r="AG3747" s="11">
        <f t="shared" si="1232"/>
        <v>0</v>
      </c>
      <c r="AH3747">
        <f t="shared" si="1233"/>
        <v>1</v>
      </c>
      <c r="AI3747" s="11">
        <f t="shared" si="1234"/>
        <v>0</v>
      </c>
      <c r="AJ3747">
        <f t="shared" si="1235"/>
        <v>1</v>
      </c>
      <c r="AK3747" s="11">
        <f t="shared" si="1236"/>
        <v>0</v>
      </c>
      <c r="AL3747" s="2">
        <f t="shared" si="1237"/>
        <v>0</v>
      </c>
      <c r="AM3747" s="10">
        <f t="shared" si="1238"/>
        <v>0</v>
      </c>
      <c r="AO3747">
        <v>0.40452534957068292</v>
      </c>
    </row>
    <row r="3748" spans="1:41">
      <c r="A3748" t="s">
        <v>19</v>
      </c>
      <c r="B3748" t="s">
        <v>43</v>
      </c>
      <c r="C3748" t="s">
        <v>20</v>
      </c>
      <c r="D3748" t="s">
        <v>25</v>
      </c>
      <c r="E3748" t="s">
        <v>15</v>
      </c>
      <c r="F3748" t="s">
        <v>21</v>
      </c>
      <c r="G3748" t="s">
        <v>17</v>
      </c>
      <c r="H3748" s="2" t="s">
        <v>9172</v>
      </c>
      <c r="I3748" s="2" t="s">
        <v>9173</v>
      </c>
      <c r="J3748" s="2" t="s">
        <v>9172</v>
      </c>
      <c r="K3748" s="6" t="s">
        <v>9173</v>
      </c>
      <c r="L3748" s="8" t="s">
        <v>3596</v>
      </c>
      <c r="M3748" s="3">
        <v>1</v>
      </c>
      <c r="N3748" s="1">
        <v>24337</v>
      </c>
      <c r="O3748">
        <v>0</v>
      </c>
      <c r="P3748">
        <f t="shared" si="1222"/>
        <v>1</v>
      </c>
      <c r="Q3748">
        <v>17</v>
      </c>
      <c r="R3748">
        <v>129</v>
      </c>
      <c r="S3748">
        <v>5</v>
      </c>
      <c r="T3748" s="2">
        <f t="shared" si="1218"/>
        <v>0</v>
      </c>
      <c r="U3748" s="2">
        <f t="shared" si="1219"/>
        <v>1</v>
      </c>
      <c r="V3748" s="2">
        <f t="shared" si="1220"/>
        <v>0</v>
      </c>
      <c r="W3748" s="10">
        <f t="shared" si="1221"/>
        <v>1</v>
      </c>
      <c r="X3748">
        <f t="shared" si="1223"/>
        <v>1</v>
      </c>
      <c r="Y3748" s="11">
        <f t="shared" si="1224"/>
        <v>0</v>
      </c>
      <c r="Z3748">
        <f t="shared" si="1225"/>
        <v>0</v>
      </c>
      <c r="AA3748">
        <f t="shared" si="1226"/>
        <v>0</v>
      </c>
      <c r="AB3748">
        <f t="shared" si="1227"/>
        <v>0</v>
      </c>
      <c r="AC3748" s="11">
        <f t="shared" si="1228"/>
        <v>0</v>
      </c>
      <c r="AD3748">
        <f t="shared" si="1229"/>
        <v>0</v>
      </c>
      <c r="AE3748">
        <f t="shared" si="1230"/>
        <v>0</v>
      </c>
      <c r="AF3748">
        <f t="shared" si="1231"/>
        <v>0</v>
      </c>
      <c r="AG3748" s="11">
        <f t="shared" si="1232"/>
        <v>0</v>
      </c>
      <c r="AH3748">
        <f t="shared" si="1233"/>
        <v>1</v>
      </c>
      <c r="AI3748" s="11">
        <f t="shared" si="1234"/>
        <v>0</v>
      </c>
      <c r="AJ3748">
        <f t="shared" si="1235"/>
        <v>0</v>
      </c>
      <c r="AK3748" s="11">
        <f t="shared" si="1236"/>
        <v>0</v>
      </c>
      <c r="AL3748" s="2">
        <f t="shared" si="1237"/>
        <v>1</v>
      </c>
      <c r="AM3748" s="10">
        <f t="shared" si="1238"/>
        <v>0</v>
      </c>
      <c r="AO3748">
        <v>0.40452781198757132</v>
      </c>
    </row>
    <row r="3749" spans="1:41">
      <c r="A3749" t="s">
        <v>11</v>
      </c>
      <c r="B3749" t="s">
        <v>12</v>
      </c>
      <c r="C3749" t="s">
        <v>13</v>
      </c>
      <c r="D3749" t="s">
        <v>14</v>
      </c>
      <c r="E3749" t="s">
        <v>27</v>
      </c>
      <c r="F3749" t="s">
        <v>16</v>
      </c>
      <c r="G3749" t="s">
        <v>17</v>
      </c>
      <c r="H3749" s="2" t="s">
        <v>9173</v>
      </c>
      <c r="I3749" s="2" t="s">
        <v>9172</v>
      </c>
      <c r="J3749" s="2" t="s">
        <v>9172</v>
      </c>
      <c r="K3749" s="6" t="s">
        <v>9173</v>
      </c>
      <c r="L3749" s="8" t="s">
        <v>8837</v>
      </c>
      <c r="M3749" s="3">
        <v>0</v>
      </c>
      <c r="N3749" s="1">
        <v>8256</v>
      </c>
      <c r="O3749">
        <v>62902</v>
      </c>
      <c r="P3749">
        <f t="shared" si="1222"/>
        <v>0</v>
      </c>
      <c r="Q3749">
        <v>36</v>
      </c>
      <c r="R3749">
        <v>95</v>
      </c>
      <c r="S3749">
        <v>14</v>
      </c>
      <c r="T3749" s="2">
        <f t="shared" si="1218"/>
        <v>1</v>
      </c>
      <c r="U3749" s="2">
        <f t="shared" si="1219"/>
        <v>0</v>
      </c>
      <c r="V3749" s="2">
        <f t="shared" si="1220"/>
        <v>0</v>
      </c>
      <c r="W3749" s="10">
        <f t="shared" si="1221"/>
        <v>1</v>
      </c>
      <c r="X3749">
        <f t="shared" si="1223"/>
        <v>0</v>
      </c>
      <c r="Y3749" s="11">
        <f t="shared" si="1224"/>
        <v>0</v>
      </c>
      <c r="Z3749">
        <f t="shared" si="1225"/>
        <v>0</v>
      </c>
      <c r="AA3749">
        <f t="shared" si="1226"/>
        <v>1</v>
      </c>
      <c r="AB3749">
        <f t="shared" si="1227"/>
        <v>0</v>
      </c>
      <c r="AC3749" s="11">
        <f t="shared" si="1228"/>
        <v>0</v>
      </c>
      <c r="AD3749">
        <f t="shared" si="1229"/>
        <v>1</v>
      </c>
      <c r="AE3749">
        <f t="shared" si="1230"/>
        <v>0</v>
      </c>
      <c r="AF3749">
        <f t="shared" si="1231"/>
        <v>0</v>
      </c>
      <c r="AG3749" s="11">
        <f t="shared" si="1232"/>
        <v>0</v>
      </c>
      <c r="AH3749">
        <f t="shared" si="1233"/>
        <v>0</v>
      </c>
      <c r="AI3749" s="11">
        <f t="shared" si="1234"/>
        <v>1</v>
      </c>
      <c r="AJ3749">
        <f t="shared" si="1235"/>
        <v>1</v>
      </c>
      <c r="AK3749" s="11">
        <f t="shared" si="1236"/>
        <v>0</v>
      </c>
      <c r="AL3749" s="2">
        <f t="shared" si="1237"/>
        <v>1</v>
      </c>
      <c r="AM3749" s="10">
        <f t="shared" si="1238"/>
        <v>0</v>
      </c>
      <c r="AO3749">
        <v>0.40465763369792029</v>
      </c>
    </row>
    <row r="3750" spans="1:41">
      <c r="A3750" t="s">
        <v>11</v>
      </c>
      <c r="B3750" t="s">
        <v>30</v>
      </c>
      <c r="C3750" t="s">
        <v>94</v>
      </c>
      <c r="D3750" t="s">
        <v>25</v>
      </c>
      <c r="E3750" t="s">
        <v>15</v>
      </c>
      <c r="F3750" t="s">
        <v>16</v>
      </c>
      <c r="G3750" t="s">
        <v>17</v>
      </c>
      <c r="H3750" s="2" t="s">
        <v>9172</v>
      </c>
      <c r="I3750" s="2" t="s">
        <v>9173</v>
      </c>
      <c r="J3750" s="2" t="s">
        <v>9172</v>
      </c>
      <c r="K3750" s="6" t="s">
        <v>9173</v>
      </c>
      <c r="L3750" s="8" t="s">
        <v>6469</v>
      </c>
      <c r="M3750" s="3">
        <v>0</v>
      </c>
      <c r="N3750" s="1">
        <v>3874</v>
      </c>
      <c r="O3750">
        <v>28142</v>
      </c>
      <c r="P3750">
        <f t="shared" si="1222"/>
        <v>1</v>
      </c>
      <c r="Q3750">
        <v>31</v>
      </c>
      <c r="R3750">
        <v>123</v>
      </c>
      <c r="S3750">
        <v>18</v>
      </c>
      <c r="T3750" s="2">
        <f t="shared" si="1218"/>
        <v>0</v>
      </c>
      <c r="U3750" s="2">
        <f t="shared" si="1219"/>
        <v>1</v>
      </c>
      <c r="V3750" s="2">
        <f t="shared" si="1220"/>
        <v>0</v>
      </c>
      <c r="W3750" s="10">
        <f t="shared" si="1221"/>
        <v>1</v>
      </c>
      <c r="X3750">
        <f t="shared" si="1223"/>
        <v>0</v>
      </c>
      <c r="Y3750" s="11">
        <f t="shared" si="1224"/>
        <v>0</v>
      </c>
      <c r="Z3750">
        <f t="shared" si="1225"/>
        <v>1</v>
      </c>
      <c r="AA3750">
        <f t="shared" si="1226"/>
        <v>0</v>
      </c>
      <c r="AB3750">
        <f t="shared" si="1227"/>
        <v>0</v>
      </c>
      <c r="AC3750" s="11">
        <f t="shared" si="1228"/>
        <v>0</v>
      </c>
      <c r="AD3750">
        <f t="shared" si="1229"/>
        <v>0</v>
      </c>
      <c r="AE3750">
        <f t="shared" si="1230"/>
        <v>0</v>
      </c>
      <c r="AF3750">
        <f t="shared" si="1231"/>
        <v>1</v>
      </c>
      <c r="AG3750" s="11">
        <f t="shared" si="1232"/>
        <v>0</v>
      </c>
      <c r="AH3750">
        <f t="shared" si="1233"/>
        <v>1</v>
      </c>
      <c r="AI3750" s="11">
        <f t="shared" si="1234"/>
        <v>0</v>
      </c>
      <c r="AJ3750">
        <f t="shared" si="1235"/>
        <v>1</v>
      </c>
      <c r="AK3750" s="11">
        <f t="shared" si="1236"/>
        <v>0</v>
      </c>
      <c r="AL3750" s="2">
        <f t="shared" si="1237"/>
        <v>1</v>
      </c>
      <c r="AM3750" s="10">
        <f t="shared" si="1238"/>
        <v>0</v>
      </c>
      <c r="AO3750">
        <v>0.40473871557262664</v>
      </c>
    </row>
    <row r="3751" spans="1:41">
      <c r="A3751" t="s">
        <v>19</v>
      </c>
      <c r="B3751" t="s">
        <v>30</v>
      </c>
      <c r="C3751" t="s">
        <v>13</v>
      </c>
      <c r="D3751" t="s">
        <v>14</v>
      </c>
      <c r="E3751" t="s">
        <v>33</v>
      </c>
      <c r="F3751" t="s">
        <v>36</v>
      </c>
      <c r="G3751" t="s">
        <v>39</v>
      </c>
      <c r="H3751" s="2" t="s">
        <v>9172</v>
      </c>
      <c r="I3751" s="2" t="s">
        <v>9172</v>
      </c>
      <c r="J3751" s="2" t="s">
        <v>9173</v>
      </c>
      <c r="K3751" s="6" t="s">
        <v>9173</v>
      </c>
      <c r="L3751" s="8" t="s">
        <v>5562</v>
      </c>
      <c r="M3751" s="3">
        <v>0</v>
      </c>
      <c r="N3751" s="1">
        <v>10663</v>
      </c>
      <c r="O3751">
        <v>62409</v>
      </c>
      <c r="P3751">
        <f t="shared" si="1222"/>
        <v>0</v>
      </c>
      <c r="Q3751">
        <v>40</v>
      </c>
      <c r="R3751">
        <v>91</v>
      </c>
      <c r="S3751">
        <v>16</v>
      </c>
      <c r="T3751" s="2">
        <f t="shared" si="1218"/>
        <v>0</v>
      </c>
      <c r="U3751" s="2">
        <f t="shared" si="1219"/>
        <v>0</v>
      </c>
      <c r="V3751" s="2">
        <f t="shared" si="1220"/>
        <v>1</v>
      </c>
      <c r="W3751" s="10">
        <f t="shared" si="1221"/>
        <v>1</v>
      </c>
      <c r="X3751">
        <f t="shared" si="1223"/>
        <v>1</v>
      </c>
      <c r="Y3751" s="11">
        <f t="shared" si="1224"/>
        <v>0</v>
      </c>
      <c r="Z3751">
        <f t="shared" si="1225"/>
        <v>1</v>
      </c>
      <c r="AA3751">
        <f t="shared" si="1226"/>
        <v>0</v>
      </c>
      <c r="AB3751">
        <f t="shared" si="1227"/>
        <v>0</v>
      </c>
      <c r="AC3751" s="11">
        <f t="shared" si="1228"/>
        <v>0</v>
      </c>
      <c r="AD3751">
        <f t="shared" si="1229"/>
        <v>1</v>
      </c>
      <c r="AE3751">
        <f t="shared" si="1230"/>
        <v>0</v>
      </c>
      <c r="AF3751">
        <f t="shared" si="1231"/>
        <v>0</v>
      </c>
      <c r="AG3751" s="11">
        <f t="shared" si="1232"/>
        <v>0</v>
      </c>
      <c r="AH3751">
        <f t="shared" si="1233"/>
        <v>0</v>
      </c>
      <c r="AI3751" s="11">
        <f t="shared" si="1234"/>
        <v>0</v>
      </c>
      <c r="AJ3751">
        <f t="shared" si="1235"/>
        <v>0</v>
      </c>
      <c r="AK3751" s="11">
        <f t="shared" si="1236"/>
        <v>1</v>
      </c>
      <c r="AL3751" s="2">
        <f t="shared" si="1237"/>
        <v>0</v>
      </c>
      <c r="AM3751" s="10">
        <f t="shared" si="1238"/>
        <v>0</v>
      </c>
      <c r="AO3751">
        <v>0.40493978951356363</v>
      </c>
    </row>
    <row r="3752" spans="1:41">
      <c r="A3752" t="s">
        <v>19</v>
      </c>
      <c r="B3752" t="s">
        <v>43</v>
      </c>
      <c r="C3752" t="s">
        <v>20</v>
      </c>
      <c r="D3752" t="s">
        <v>14</v>
      </c>
      <c r="E3752" t="s">
        <v>15</v>
      </c>
      <c r="F3752" t="s">
        <v>21</v>
      </c>
      <c r="G3752" t="s">
        <v>17</v>
      </c>
      <c r="H3752" s="2" t="s">
        <v>9173</v>
      </c>
      <c r="I3752" s="2" t="s">
        <v>9173</v>
      </c>
      <c r="J3752" s="2" t="s">
        <v>9172</v>
      </c>
      <c r="K3752" s="6" t="s">
        <v>9173</v>
      </c>
      <c r="L3752" s="8" t="s">
        <v>7100</v>
      </c>
      <c r="M3752" s="3">
        <v>0</v>
      </c>
      <c r="N3752" s="1">
        <v>6723</v>
      </c>
      <c r="O3752">
        <v>0</v>
      </c>
      <c r="P3752">
        <f t="shared" si="1222"/>
        <v>0</v>
      </c>
      <c r="Q3752">
        <v>33</v>
      </c>
      <c r="R3752">
        <v>121</v>
      </c>
      <c r="S3752">
        <v>8</v>
      </c>
      <c r="T3752" s="2">
        <f t="shared" si="1218"/>
        <v>1</v>
      </c>
      <c r="U3752" s="2">
        <f t="shared" si="1219"/>
        <v>1</v>
      </c>
      <c r="V3752" s="2">
        <f t="shared" si="1220"/>
        <v>0</v>
      </c>
      <c r="W3752" s="10">
        <f t="shared" si="1221"/>
        <v>1</v>
      </c>
      <c r="X3752">
        <f t="shared" si="1223"/>
        <v>1</v>
      </c>
      <c r="Y3752" s="11">
        <f t="shared" si="1224"/>
        <v>0</v>
      </c>
      <c r="Z3752">
        <f t="shared" si="1225"/>
        <v>0</v>
      </c>
      <c r="AA3752">
        <f t="shared" si="1226"/>
        <v>0</v>
      </c>
      <c r="AB3752">
        <f t="shared" si="1227"/>
        <v>0</v>
      </c>
      <c r="AC3752" s="11">
        <f t="shared" si="1228"/>
        <v>0</v>
      </c>
      <c r="AD3752">
        <f t="shared" si="1229"/>
        <v>0</v>
      </c>
      <c r="AE3752">
        <f t="shared" si="1230"/>
        <v>0</v>
      </c>
      <c r="AF3752">
        <f t="shared" si="1231"/>
        <v>0</v>
      </c>
      <c r="AG3752" s="11">
        <f t="shared" si="1232"/>
        <v>0</v>
      </c>
      <c r="AH3752">
        <f t="shared" si="1233"/>
        <v>1</v>
      </c>
      <c r="AI3752" s="11">
        <f t="shared" si="1234"/>
        <v>0</v>
      </c>
      <c r="AJ3752">
        <f t="shared" si="1235"/>
        <v>0</v>
      </c>
      <c r="AK3752" s="11">
        <f t="shared" si="1236"/>
        <v>0</v>
      </c>
      <c r="AL3752" s="2">
        <f t="shared" si="1237"/>
        <v>1</v>
      </c>
      <c r="AM3752" s="10">
        <f t="shared" si="1238"/>
        <v>0</v>
      </c>
      <c r="AO3752">
        <v>0.40494099650762089</v>
      </c>
    </row>
    <row r="3753" spans="1:41">
      <c r="A3753" t="s">
        <v>11</v>
      </c>
      <c r="B3753" t="s">
        <v>30</v>
      </c>
      <c r="C3753" t="s">
        <v>13</v>
      </c>
      <c r="D3753" t="s">
        <v>25</v>
      </c>
      <c r="E3753" t="s">
        <v>15</v>
      </c>
      <c r="F3753" t="s">
        <v>16</v>
      </c>
      <c r="G3753" t="s">
        <v>17</v>
      </c>
      <c r="H3753" s="2" t="s">
        <v>9173</v>
      </c>
      <c r="I3753" s="2" t="s">
        <v>9173</v>
      </c>
      <c r="J3753" s="2" t="s">
        <v>9172</v>
      </c>
      <c r="K3753" s="6" t="s">
        <v>9173</v>
      </c>
      <c r="L3753" s="8" t="s">
        <v>4946</v>
      </c>
      <c r="M3753" s="3">
        <v>0</v>
      </c>
      <c r="N3753" s="1">
        <v>13745</v>
      </c>
      <c r="O3753">
        <v>40810</v>
      </c>
      <c r="P3753">
        <f t="shared" si="1222"/>
        <v>1</v>
      </c>
      <c r="Q3753">
        <v>23</v>
      </c>
      <c r="R3753">
        <v>140</v>
      </c>
      <c r="S3753">
        <v>8</v>
      </c>
      <c r="T3753" s="2">
        <f t="shared" si="1218"/>
        <v>1</v>
      </c>
      <c r="U3753" s="2">
        <f t="shared" si="1219"/>
        <v>1</v>
      </c>
      <c r="V3753" s="2">
        <f t="shared" si="1220"/>
        <v>0</v>
      </c>
      <c r="W3753" s="10">
        <f t="shared" si="1221"/>
        <v>1</v>
      </c>
      <c r="X3753">
        <f t="shared" si="1223"/>
        <v>0</v>
      </c>
      <c r="Y3753" s="11">
        <f t="shared" si="1224"/>
        <v>0</v>
      </c>
      <c r="Z3753">
        <f t="shared" si="1225"/>
        <v>1</v>
      </c>
      <c r="AA3753">
        <f t="shared" si="1226"/>
        <v>0</v>
      </c>
      <c r="AB3753">
        <f t="shared" si="1227"/>
        <v>0</v>
      </c>
      <c r="AC3753" s="11">
        <f t="shared" si="1228"/>
        <v>0</v>
      </c>
      <c r="AD3753">
        <f t="shared" si="1229"/>
        <v>1</v>
      </c>
      <c r="AE3753">
        <f t="shared" si="1230"/>
        <v>0</v>
      </c>
      <c r="AF3753">
        <f t="shared" si="1231"/>
        <v>0</v>
      </c>
      <c r="AG3753" s="11">
        <f t="shared" si="1232"/>
        <v>0</v>
      </c>
      <c r="AH3753">
        <f t="shared" si="1233"/>
        <v>1</v>
      </c>
      <c r="AI3753" s="11">
        <f t="shared" si="1234"/>
        <v>0</v>
      </c>
      <c r="AJ3753">
        <f t="shared" si="1235"/>
        <v>1</v>
      </c>
      <c r="AK3753" s="11">
        <f t="shared" si="1236"/>
        <v>0</v>
      </c>
      <c r="AL3753" s="2">
        <f t="shared" si="1237"/>
        <v>1</v>
      </c>
      <c r="AM3753" s="10">
        <f t="shared" si="1238"/>
        <v>0</v>
      </c>
      <c r="AO3753">
        <v>0.40505606467139726</v>
      </c>
    </row>
    <row r="3754" spans="1:41">
      <c r="A3754" t="s">
        <v>11</v>
      </c>
      <c r="B3754" t="s">
        <v>12</v>
      </c>
      <c r="C3754" t="s">
        <v>20</v>
      </c>
      <c r="D3754" t="s">
        <v>14</v>
      </c>
      <c r="E3754" t="s">
        <v>33</v>
      </c>
      <c r="F3754" t="s">
        <v>16</v>
      </c>
      <c r="G3754" t="s">
        <v>39</v>
      </c>
      <c r="H3754" s="2" t="s">
        <v>9172</v>
      </c>
      <c r="I3754" s="2" t="s">
        <v>9173</v>
      </c>
      <c r="J3754" s="2" t="s">
        <v>9172</v>
      </c>
      <c r="K3754" s="6" t="s">
        <v>9173</v>
      </c>
      <c r="L3754" s="8" t="s">
        <v>7005</v>
      </c>
      <c r="M3754" s="3">
        <v>0</v>
      </c>
      <c r="N3754" s="1">
        <v>14041</v>
      </c>
      <c r="O3754">
        <v>0</v>
      </c>
      <c r="P3754">
        <f t="shared" si="1222"/>
        <v>0</v>
      </c>
      <c r="Q3754">
        <v>29</v>
      </c>
      <c r="R3754">
        <v>235</v>
      </c>
      <c r="S3754">
        <v>9</v>
      </c>
      <c r="T3754" s="2">
        <f t="shared" si="1218"/>
        <v>0</v>
      </c>
      <c r="U3754" s="2">
        <f t="shared" si="1219"/>
        <v>1</v>
      </c>
      <c r="V3754" s="2">
        <f t="shared" si="1220"/>
        <v>0</v>
      </c>
      <c r="W3754" s="10">
        <f t="shared" si="1221"/>
        <v>1</v>
      </c>
      <c r="X3754">
        <f t="shared" si="1223"/>
        <v>0</v>
      </c>
      <c r="Y3754" s="11">
        <f t="shared" si="1224"/>
        <v>0</v>
      </c>
      <c r="Z3754">
        <f t="shared" si="1225"/>
        <v>0</v>
      </c>
      <c r="AA3754">
        <f t="shared" si="1226"/>
        <v>1</v>
      </c>
      <c r="AB3754">
        <f t="shared" si="1227"/>
        <v>0</v>
      </c>
      <c r="AC3754" s="11">
        <f t="shared" si="1228"/>
        <v>0</v>
      </c>
      <c r="AD3754">
        <f t="shared" si="1229"/>
        <v>0</v>
      </c>
      <c r="AE3754">
        <f t="shared" si="1230"/>
        <v>0</v>
      </c>
      <c r="AF3754">
        <f t="shared" si="1231"/>
        <v>0</v>
      </c>
      <c r="AG3754" s="11">
        <f t="shared" si="1232"/>
        <v>0</v>
      </c>
      <c r="AH3754">
        <f t="shared" si="1233"/>
        <v>0</v>
      </c>
      <c r="AI3754" s="11">
        <f t="shared" si="1234"/>
        <v>0</v>
      </c>
      <c r="AJ3754">
        <f t="shared" si="1235"/>
        <v>1</v>
      </c>
      <c r="AK3754" s="11">
        <f t="shared" si="1236"/>
        <v>0</v>
      </c>
      <c r="AL3754" s="2">
        <f t="shared" si="1237"/>
        <v>0</v>
      </c>
      <c r="AM3754" s="10">
        <f t="shared" si="1238"/>
        <v>0</v>
      </c>
      <c r="AO3754">
        <v>0.40525856632984175</v>
      </c>
    </row>
    <row r="3755" spans="1:41">
      <c r="A3755" t="s">
        <v>23</v>
      </c>
      <c r="B3755" t="s">
        <v>12</v>
      </c>
      <c r="C3755" t="s">
        <v>13</v>
      </c>
      <c r="D3755" t="s">
        <v>14</v>
      </c>
      <c r="E3755" t="s">
        <v>15</v>
      </c>
      <c r="F3755" t="s">
        <v>21</v>
      </c>
      <c r="G3755" t="s">
        <v>17</v>
      </c>
      <c r="H3755" s="2" t="s">
        <v>9172</v>
      </c>
      <c r="I3755" s="2" t="s">
        <v>9173</v>
      </c>
      <c r="J3755" s="2" t="s">
        <v>9172</v>
      </c>
      <c r="K3755" s="6" t="s">
        <v>9173</v>
      </c>
      <c r="L3755" s="8" t="s">
        <v>728</v>
      </c>
      <c r="M3755" s="3">
        <v>1</v>
      </c>
      <c r="N3755" s="1">
        <v>4119</v>
      </c>
      <c r="O3755">
        <v>69379</v>
      </c>
      <c r="P3755">
        <f t="shared" si="1222"/>
        <v>0</v>
      </c>
      <c r="Q3755">
        <v>39</v>
      </c>
      <c r="R3755">
        <v>129</v>
      </c>
      <c r="S3755">
        <v>14</v>
      </c>
      <c r="T3755" s="2">
        <f t="shared" si="1218"/>
        <v>0</v>
      </c>
      <c r="U3755" s="2">
        <f t="shared" si="1219"/>
        <v>1</v>
      </c>
      <c r="V3755" s="2">
        <f t="shared" si="1220"/>
        <v>0</v>
      </c>
      <c r="W3755" s="10">
        <f t="shared" si="1221"/>
        <v>1</v>
      </c>
      <c r="X3755">
        <f t="shared" si="1223"/>
        <v>0</v>
      </c>
      <c r="Y3755" s="11">
        <f t="shared" si="1224"/>
        <v>1</v>
      </c>
      <c r="Z3755">
        <f t="shared" si="1225"/>
        <v>0</v>
      </c>
      <c r="AA3755">
        <f t="shared" si="1226"/>
        <v>1</v>
      </c>
      <c r="AB3755">
        <f t="shared" si="1227"/>
        <v>0</v>
      </c>
      <c r="AC3755" s="11">
        <f t="shared" si="1228"/>
        <v>0</v>
      </c>
      <c r="AD3755">
        <f t="shared" si="1229"/>
        <v>1</v>
      </c>
      <c r="AE3755">
        <f t="shared" si="1230"/>
        <v>0</v>
      </c>
      <c r="AF3755">
        <f t="shared" si="1231"/>
        <v>0</v>
      </c>
      <c r="AG3755" s="11">
        <f t="shared" si="1232"/>
        <v>0</v>
      </c>
      <c r="AH3755">
        <f t="shared" si="1233"/>
        <v>1</v>
      </c>
      <c r="AI3755" s="11">
        <f t="shared" si="1234"/>
        <v>0</v>
      </c>
      <c r="AJ3755">
        <f t="shared" si="1235"/>
        <v>0</v>
      </c>
      <c r="AK3755" s="11">
        <f t="shared" si="1236"/>
        <v>0</v>
      </c>
      <c r="AL3755" s="2">
        <f t="shared" si="1237"/>
        <v>1</v>
      </c>
      <c r="AM3755" s="10">
        <f t="shared" si="1238"/>
        <v>0</v>
      </c>
      <c r="AO3755">
        <v>0.40537423007440487</v>
      </c>
    </row>
    <row r="3756" spans="1:41">
      <c r="A3756" t="s">
        <v>11</v>
      </c>
      <c r="B3756" t="s">
        <v>12</v>
      </c>
      <c r="C3756" t="s">
        <v>13</v>
      </c>
      <c r="D3756" t="s">
        <v>14</v>
      </c>
      <c r="E3756" t="s">
        <v>33</v>
      </c>
      <c r="F3756" t="s">
        <v>16</v>
      </c>
      <c r="G3756" t="s">
        <v>57</v>
      </c>
      <c r="H3756" s="2" t="s">
        <v>9173</v>
      </c>
      <c r="I3756" s="2" t="s">
        <v>9173</v>
      </c>
      <c r="J3756" s="2" t="s">
        <v>9172</v>
      </c>
      <c r="K3756" s="6" t="s">
        <v>9173</v>
      </c>
      <c r="L3756" s="8" t="s">
        <v>7054</v>
      </c>
      <c r="M3756" s="3">
        <v>0</v>
      </c>
      <c r="N3756" s="1">
        <v>8072</v>
      </c>
      <c r="O3756">
        <v>57938</v>
      </c>
      <c r="P3756">
        <f t="shared" si="1222"/>
        <v>0</v>
      </c>
      <c r="Q3756">
        <v>17</v>
      </c>
      <c r="R3756">
        <v>129</v>
      </c>
      <c r="S3756">
        <v>6</v>
      </c>
      <c r="T3756" s="2">
        <f t="shared" si="1218"/>
        <v>1</v>
      </c>
      <c r="U3756" s="2">
        <f t="shared" si="1219"/>
        <v>1</v>
      </c>
      <c r="V3756" s="2">
        <f t="shared" si="1220"/>
        <v>0</v>
      </c>
      <c r="W3756" s="10">
        <f t="shared" si="1221"/>
        <v>1</v>
      </c>
      <c r="X3756">
        <f t="shared" si="1223"/>
        <v>0</v>
      </c>
      <c r="Y3756" s="11">
        <f t="shared" si="1224"/>
        <v>0</v>
      </c>
      <c r="Z3756">
        <f t="shared" si="1225"/>
        <v>0</v>
      </c>
      <c r="AA3756">
        <f t="shared" si="1226"/>
        <v>1</v>
      </c>
      <c r="AB3756">
        <f t="shared" si="1227"/>
        <v>0</v>
      </c>
      <c r="AC3756" s="11">
        <f t="shared" si="1228"/>
        <v>0</v>
      </c>
      <c r="AD3756">
        <f t="shared" si="1229"/>
        <v>1</v>
      </c>
      <c r="AE3756">
        <f t="shared" si="1230"/>
        <v>0</v>
      </c>
      <c r="AF3756">
        <f t="shared" si="1231"/>
        <v>0</v>
      </c>
      <c r="AG3756" s="11">
        <f t="shared" si="1232"/>
        <v>0</v>
      </c>
      <c r="AH3756">
        <f t="shared" si="1233"/>
        <v>0</v>
      </c>
      <c r="AI3756" s="11">
        <f t="shared" si="1234"/>
        <v>0</v>
      </c>
      <c r="AJ3756">
        <f t="shared" si="1235"/>
        <v>1</v>
      </c>
      <c r="AK3756" s="11">
        <f t="shared" si="1236"/>
        <v>0</v>
      </c>
      <c r="AL3756" s="2">
        <f t="shared" si="1237"/>
        <v>0</v>
      </c>
      <c r="AM3756" s="10">
        <f t="shared" si="1238"/>
        <v>1</v>
      </c>
      <c r="AO3756">
        <v>0.40557039967066161</v>
      </c>
    </row>
    <row r="3757" spans="1:41">
      <c r="A3757" t="s">
        <v>11</v>
      </c>
      <c r="B3757" t="s">
        <v>12</v>
      </c>
      <c r="C3757" t="s">
        <v>20</v>
      </c>
      <c r="D3757" t="s">
        <v>14</v>
      </c>
      <c r="E3757" t="s">
        <v>15</v>
      </c>
      <c r="F3757" t="s">
        <v>21</v>
      </c>
      <c r="G3757" t="s">
        <v>17</v>
      </c>
      <c r="H3757" s="2" t="s">
        <v>9173</v>
      </c>
      <c r="I3757" s="2" t="s">
        <v>9173</v>
      </c>
      <c r="J3757" s="2" t="s">
        <v>9172</v>
      </c>
      <c r="K3757" s="6" t="s">
        <v>9173</v>
      </c>
      <c r="L3757" s="8" t="s">
        <v>4487</v>
      </c>
      <c r="M3757" s="3">
        <v>0</v>
      </c>
      <c r="N3757" s="1">
        <v>8169</v>
      </c>
      <c r="O3757">
        <v>0</v>
      </c>
      <c r="P3757">
        <f t="shared" si="1222"/>
        <v>0</v>
      </c>
      <c r="Q3757">
        <v>33</v>
      </c>
      <c r="R3757">
        <v>126</v>
      </c>
      <c r="S3757">
        <v>10</v>
      </c>
      <c r="T3757" s="2">
        <f t="shared" si="1218"/>
        <v>1</v>
      </c>
      <c r="U3757" s="2">
        <f t="shared" si="1219"/>
        <v>1</v>
      </c>
      <c r="V3757" s="2">
        <f t="shared" si="1220"/>
        <v>0</v>
      </c>
      <c r="W3757" s="10">
        <f t="shared" si="1221"/>
        <v>1</v>
      </c>
      <c r="X3757">
        <f t="shared" si="1223"/>
        <v>0</v>
      </c>
      <c r="Y3757" s="11">
        <f t="shared" si="1224"/>
        <v>0</v>
      </c>
      <c r="Z3757">
        <f t="shared" si="1225"/>
        <v>0</v>
      </c>
      <c r="AA3757">
        <f t="shared" si="1226"/>
        <v>1</v>
      </c>
      <c r="AB3757">
        <f t="shared" si="1227"/>
        <v>0</v>
      </c>
      <c r="AC3757" s="11">
        <f t="shared" si="1228"/>
        <v>0</v>
      </c>
      <c r="AD3757">
        <f t="shared" si="1229"/>
        <v>0</v>
      </c>
      <c r="AE3757">
        <f t="shared" si="1230"/>
        <v>0</v>
      </c>
      <c r="AF3757">
        <f t="shared" si="1231"/>
        <v>0</v>
      </c>
      <c r="AG3757" s="11">
        <f t="shared" si="1232"/>
        <v>0</v>
      </c>
      <c r="AH3757">
        <f t="shared" si="1233"/>
        <v>1</v>
      </c>
      <c r="AI3757" s="11">
        <f t="shared" si="1234"/>
        <v>0</v>
      </c>
      <c r="AJ3757">
        <f t="shared" si="1235"/>
        <v>0</v>
      </c>
      <c r="AK3757" s="11">
        <f t="shared" si="1236"/>
        <v>0</v>
      </c>
      <c r="AL3757" s="2">
        <f t="shared" si="1237"/>
        <v>1</v>
      </c>
      <c r="AM3757" s="10">
        <f t="shared" si="1238"/>
        <v>0</v>
      </c>
      <c r="AO3757">
        <v>0.40560515290387217</v>
      </c>
    </row>
    <row r="3758" spans="1:41">
      <c r="A3758" t="s">
        <v>11</v>
      </c>
      <c r="B3758" t="s">
        <v>30</v>
      </c>
      <c r="C3758" t="s">
        <v>20</v>
      </c>
      <c r="D3758" t="s">
        <v>25</v>
      </c>
      <c r="E3758" t="s">
        <v>15</v>
      </c>
      <c r="F3758" t="s">
        <v>16</v>
      </c>
      <c r="G3758" t="s">
        <v>17</v>
      </c>
      <c r="H3758" s="2" t="s">
        <v>9172</v>
      </c>
      <c r="I3758" s="2" t="s">
        <v>9172</v>
      </c>
      <c r="J3758" s="2" t="s">
        <v>9172</v>
      </c>
      <c r="K3758" s="6" t="s">
        <v>9172</v>
      </c>
      <c r="L3758" s="8" t="s">
        <v>1628</v>
      </c>
      <c r="M3758" s="3">
        <v>0</v>
      </c>
      <c r="N3758" s="1">
        <v>5087</v>
      </c>
      <c r="O3758">
        <v>0</v>
      </c>
      <c r="P3758">
        <f t="shared" si="1222"/>
        <v>1</v>
      </c>
      <c r="Q3758">
        <v>33</v>
      </c>
      <c r="R3758">
        <v>110</v>
      </c>
      <c r="S3758">
        <v>12</v>
      </c>
      <c r="T3758" s="2">
        <f t="shared" si="1218"/>
        <v>0</v>
      </c>
      <c r="U3758" s="2">
        <f t="shared" si="1219"/>
        <v>0</v>
      </c>
      <c r="V3758" s="2">
        <f t="shared" si="1220"/>
        <v>0</v>
      </c>
      <c r="W3758" s="10">
        <f t="shared" si="1221"/>
        <v>0</v>
      </c>
      <c r="X3758">
        <f t="shared" si="1223"/>
        <v>0</v>
      </c>
      <c r="Y3758" s="11">
        <f t="shared" si="1224"/>
        <v>0</v>
      </c>
      <c r="Z3758">
        <f t="shared" si="1225"/>
        <v>1</v>
      </c>
      <c r="AA3758">
        <f t="shared" si="1226"/>
        <v>0</v>
      </c>
      <c r="AB3758">
        <f t="shared" si="1227"/>
        <v>0</v>
      </c>
      <c r="AC3758" s="11">
        <f t="shared" si="1228"/>
        <v>0</v>
      </c>
      <c r="AD3758">
        <f t="shared" si="1229"/>
        <v>0</v>
      </c>
      <c r="AE3758">
        <f t="shared" si="1230"/>
        <v>0</v>
      </c>
      <c r="AF3758">
        <f t="shared" si="1231"/>
        <v>0</v>
      </c>
      <c r="AG3758" s="11">
        <f t="shared" si="1232"/>
        <v>0</v>
      </c>
      <c r="AH3758">
        <f t="shared" si="1233"/>
        <v>1</v>
      </c>
      <c r="AI3758" s="11">
        <f t="shared" si="1234"/>
        <v>0</v>
      </c>
      <c r="AJ3758">
        <f t="shared" si="1235"/>
        <v>1</v>
      </c>
      <c r="AK3758" s="11">
        <f t="shared" si="1236"/>
        <v>0</v>
      </c>
      <c r="AL3758" s="2">
        <f t="shared" si="1237"/>
        <v>1</v>
      </c>
      <c r="AM3758" s="10">
        <f t="shared" si="1238"/>
        <v>0</v>
      </c>
      <c r="AO3758">
        <v>0.40642548697368497</v>
      </c>
    </row>
    <row r="3759" spans="1:41">
      <c r="A3759" t="s">
        <v>19</v>
      </c>
      <c r="B3759" t="s">
        <v>30</v>
      </c>
      <c r="C3759" t="s">
        <v>20</v>
      </c>
      <c r="D3759" t="s">
        <v>14</v>
      </c>
      <c r="E3759" t="s">
        <v>15</v>
      </c>
      <c r="F3759" t="s">
        <v>21</v>
      </c>
      <c r="G3759" t="s">
        <v>17</v>
      </c>
      <c r="H3759" s="2" t="s">
        <v>9172</v>
      </c>
      <c r="I3759" s="2" t="s">
        <v>9173</v>
      </c>
      <c r="J3759" s="2" t="s">
        <v>9172</v>
      </c>
      <c r="K3759" s="6" t="s">
        <v>9173</v>
      </c>
      <c r="L3759" s="8" t="s">
        <v>5314</v>
      </c>
      <c r="M3759" s="3">
        <v>0</v>
      </c>
      <c r="N3759" s="1">
        <v>8175</v>
      </c>
      <c r="O3759">
        <v>0</v>
      </c>
      <c r="P3759">
        <f t="shared" si="1222"/>
        <v>0</v>
      </c>
      <c r="Q3759">
        <v>44</v>
      </c>
      <c r="R3759">
        <v>94</v>
      </c>
      <c r="S3759">
        <v>25</v>
      </c>
      <c r="T3759" s="2">
        <f t="shared" si="1218"/>
        <v>0</v>
      </c>
      <c r="U3759" s="2">
        <f t="shared" si="1219"/>
        <v>1</v>
      </c>
      <c r="V3759" s="2">
        <f t="shared" si="1220"/>
        <v>0</v>
      </c>
      <c r="W3759" s="10">
        <f t="shared" si="1221"/>
        <v>1</v>
      </c>
      <c r="X3759">
        <f t="shared" si="1223"/>
        <v>1</v>
      </c>
      <c r="Y3759" s="11">
        <f t="shared" si="1224"/>
        <v>0</v>
      </c>
      <c r="Z3759">
        <f t="shared" si="1225"/>
        <v>1</v>
      </c>
      <c r="AA3759">
        <f t="shared" si="1226"/>
        <v>0</v>
      </c>
      <c r="AB3759">
        <f t="shared" si="1227"/>
        <v>0</v>
      </c>
      <c r="AC3759" s="11">
        <f t="shared" si="1228"/>
        <v>0</v>
      </c>
      <c r="AD3759">
        <f t="shared" si="1229"/>
        <v>0</v>
      </c>
      <c r="AE3759">
        <f t="shared" si="1230"/>
        <v>0</v>
      </c>
      <c r="AF3759">
        <f t="shared" si="1231"/>
        <v>0</v>
      </c>
      <c r="AG3759" s="11">
        <f t="shared" si="1232"/>
        <v>0</v>
      </c>
      <c r="AH3759">
        <f t="shared" si="1233"/>
        <v>1</v>
      </c>
      <c r="AI3759" s="11">
        <f t="shared" si="1234"/>
        <v>0</v>
      </c>
      <c r="AJ3759">
        <f t="shared" si="1235"/>
        <v>0</v>
      </c>
      <c r="AK3759" s="11">
        <f t="shared" si="1236"/>
        <v>0</v>
      </c>
      <c r="AL3759" s="2">
        <f t="shared" si="1237"/>
        <v>1</v>
      </c>
      <c r="AM3759" s="10">
        <f t="shared" si="1238"/>
        <v>0</v>
      </c>
      <c r="AO3759">
        <v>0.40644633835481775</v>
      </c>
    </row>
    <row r="3760" spans="1:41">
      <c r="A3760" t="s">
        <v>11</v>
      </c>
      <c r="B3760" t="s">
        <v>12</v>
      </c>
      <c r="C3760" t="s">
        <v>13</v>
      </c>
      <c r="D3760" t="s">
        <v>25</v>
      </c>
      <c r="E3760" t="s">
        <v>15</v>
      </c>
      <c r="F3760" t="s">
        <v>16</v>
      </c>
      <c r="G3760" t="s">
        <v>17</v>
      </c>
      <c r="H3760" s="2" t="s">
        <v>9172</v>
      </c>
      <c r="I3760" s="2" t="s">
        <v>9172</v>
      </c>
      <c r="J3760" s="2" t="s">
        <v>9172</v>
      </c>
      <c r="K3760" s="6" t="s">
        <v>9172</v>
      </c>
      <c r="L3760" s="8" t="s">
        <v>2735</v>
      </c>
      <c r="M3760" s="3">
        <v>0</v>
      </c>
      <c r="N3760" s="1">
        <v>4631</v>
      </c>
      <c r="O3760">
        <v>78152</v>
      </c>
      <c r="P3760">
        <f t="shared" si="1222"/>
        <v>1</v>
      </c>
      <c r="Q3760">
        <v>42</v>
      </c>
      <c r="R3760">
        <v>142</v>
      </c>
      <c r="S3760">
        <v>18</v>
      </c>
      <c r="T3760" s="2">
        <f t="shared" si="1218"/>
        <v>0</v>
      </c>
      <c r="U3760" s="2">
        <f t="shared" si="1219"/>
        <v>0</v>
      </c>
      <c r="V3760" s="2">
        <f t="shared" si="1220"/>
        <v>0</v>
      </c>
      <c r="W3760" s="10">
        <f t="shared" si="1221"/>
        <v>0</v>
      </c>
      <c r="X3760">
        <f t="shared" si="1223"/>
        <v>0</v>
      </c>
      <c r="Y3760" s="11">
        <f t="shared" si="1224"/>
        <v>0</v>
      </c>
      <c r="Z3760">
        <f t="shared" si="1225"/>
        <v>0</v>
      </c>
      <c r="AA3760">
        <f t="shared" si="1226"/>
        <v>1</v>
      </c>
      <c r="AB3760">
        <f t="shared" si="1227"/>
        <v>0</v>
      </c>
      <c r="AC3760" s="11">
        <f t="shared" si="1228"/>
        <v>0</v>
      </c>
      <c r="AD3760">
        <f t="shared" si="1229"/>
        <v>1</v>
      </c>
      <c r="AE3760">
        <f t="shared" si="1230"/>
        <v>0</v>
      </c>
      <c r="AF3760">
        <f t="shared" si="1231"/>
        <v>0</v>
      </c>
      <c r="AG3760" s="11">
        <f t="shared" si="1232"/>
        <v>0</v>
      </c>
      <c r="AH3760">
        <f t="shared" si="1233"/>
        <v>1</v>
      </c>
      <c r="AI3760" s="11">
        <f t="shared" si="1234"/>
        <v>0</v>
      </c>
      <c r="AJ3760">
        <f t="shared" si="1235"/>
        <v>1</v>
      </c>
      <c r="AK3760" s="11">
        <f t="shared" si="1236"/>
        <v>0</v>
      </c>
      <c r="AL3760" s="2">
        <f t="shared" si="1237"/>
        <v>1</v>
      </c>
      <c r="AM3760" s="10">
        <f t="shared" si="1238"/>
        <v>0</v>
      </c>
      <c r="AO3760">
        <v>0.40663440777297805</v>
      </c>
    </row>
    <row r="3761" spans="1:41">
      <c r="A3761" t="s">
        <v>23</v>
      </c>
      <c r="B3761" t="s">
        <v>43</v>
      </c>
      <c r="C3761" t="s">
        <v>13</v>
      </c>
      <c r="D3761" t="s">
        <v>14</v>
      </c>
      <c r="E3761" t="s">
        <v>27</v>
      </c>
      <c r="F3761" t="s">
        <v>16</v>
      </c>
      <c r="G3761" t="s">
        <v>17</v>
      </c>
      <c r="H3761" s="2" t="s">
        <v>9172</v>
      </c>
      <c r="I3761" s="2" t="s">
        <v>9173</v>
      </c>
      <c r="J3761" s="2" t="s">
        <v>9172</v>
      </c>
      <c r="K3761" s="6" t="s">
        <v>9173</v>
      </c>
      <c r="L3761" s="8" t="s">
        <v>6713</v>
      </c>
      <c r="M3761" s="3">
        <v>1</v>
      </c>
      <c r="N3761" s="1">
        <v>4301</v>
      </c>
      <c r="O3761">
        <v>88590</v>
      </c>
      <c r="P3761">
        <f t="shared" si="1222"/>
        <v>0</v>
      </c>
      <c r="Q3761">
        <v>17</v>
      </c>
      <c r="R3761">
        <v>147</v>
      </c>
      <c r="S3761">
        <v>0</v>
      </c>
      <c r="T3761" s="2">
        <f t="shared" si="1218"/>
        <v>0</v>
      </c>
      <c r="U3761" s="2">
        <f t="shared" si="1219"/>
        <v>1</v>
      </c>
      <c r="V3761" s="2">
        <f t="shared" si="1220"/>
        <v>0</v>
      </c>
      <c r="W3761" s="10">
        <f t="shared" si="1221"/>
        <v>1</v>
      </c>
      <c r="X3761">
        <f t="shared" si="1223"/>
        <v>0</v>
      </c>
      <c r="Y3761" s="11">
        <f t="shared" si="1224"/>
        <v>1</v>
      </c>
      <c r="Z3761">
        <f t="shared" si="1225"/>
        <v>0</v>
      </c>
      <c r="AA3761">
        <f t="shared" si="1226"/>
        <v>0</v>
      </c>
      <c r="AB3761">
        <f t="shared" si="1227"/>
        <v>0</v>
      </c>
      <c r="AC3761" s="11">
        <f t="shared" si="1228"/>
        <v>0</v>
      </c>
      <c r="AD3761">
        <f t="shared" si="1229"/>
        <v>1</v>
      </c>
      <c r="AE3761">
        <f t="shared" si="1230"/>
        <v>0</v>
      </c>
      <c r="AF3761">
        <f t="shared" si="1231"/>
        <v>0</v>
      </c>
      <c r="AG3761" s="11">
        <f t="shared" si="1232"/>
        <v>0</v>
      </c>
      <c r="AH3761">
        <f t="shared" si="1233"/>
        <v>0</v>
      </c>
      <c r="AI3761" s="11">
        <f t="shared" si="1234"/>
        <v>1</v>
      </c>
      <c r="AJ3761">
        <f t="shared" si="1235"/>
        <v>1</v>
      </c>
      <c r="AK3761" s="11">
        <f t="shared" si="1236"/>
        <v>0</v>
      </c>
      <c r="AL3761" s="2">
        <f t="shared" si="1237"/>
        <v>1</v>
      </c>
      <c r="AM3761" s="10">
        <f t="shared" si="1238"/>
        <v>0</v>
      </c>
      <c r="AO3761">
        <v>0.40663735168363774</v>
      </c>
    </row>
    <row r="3762" spans="1:41">
      <c r="A3762" t="s">
        <v>11</v>
      </c>
      <c r="B3762" t="s">
        <v>43</v>
      </c>
      <c r="C3762" t="s">
        <v>13</v>
      </c>
      <c r="D3762" t="s">
        <v>25</v>
      </c>
      <c r="E3762" t="s">
        <v>15</v>
      </c>
      <c r="F3762" t="s">
        <v>16</v>
      </c>
      <c r="G3762" t="s">
        <v>17</v>
      </c>
      <c r="H3762" s="2" t="s">
        <v>9172</v>
      </c>
      <c r="I3762" s="2" t="s">
        <v>9173</v>
      </c>
      <c r="J3762" s="2" t="s">
        <v>9172</v>
      </c>
      <c r="K3762" s="6" t="s">
        <v>9173</v>
      </c>
      <c r="L3762" s="8" t="s">
        <v>2979</v>
      </c>
      <c r="M3762" s="3">
        <v>0</v>
      </c>
      <c r="N3762" s="1">
        <v>8267</v>
      </c>
      <c r="O3762">
        <v>36881</v>
      </c>
      <c r="P3762">
        <f t="shared" si="1222"/>
        <v>1</v>
      </c>
      <c r="Q3762">
        <v>17</v>
      </c>
      <c r="R3762">
        <v>140</v>
      </c>
      <c r="S3762">
        <v>5</v>
      </c>
      <c r="T3762" s="2">
        <f t="shared" si="1218"/>
        <v>0</v>
      </c>
      <c r="U3762" s="2">
        <f t="shared" si="1219"/>
        <v>1</v>
      </c>
      <c r="V3762" s="2">
        <f t="shared" si="1220"/>
        <v>0</v>
      </c>
      <c r="W3762" s="10">
        <f t="shared" si="1221"/>
        <v>1</v>
      </c>
      <c r="X3762">
        <f t="shared" si="1223"/>
        <v>0</v>
      </c>
      <c r="Y3762" s="11">
        <f t="shared" si="1224"/>
        <v>0</v>
      </c>
      <c r="Z3762">
        <f t="shared" si="1225"/>
        <v>0</v>
      </c>
      <c r="AA3762">
        <f t="shared" si="1226"/>
        <v>0</v>
      </c>
      <c r="AB3762">
        <f t="shared" si="1227"/>
        <v>0</v>
      </c>
      <c r="AC3762" s="11">
        <f t="shared" si="1228"/>
        <v>0</v>
      </c>
      <c r="AD3762">
        <f t="shared" si="1229"/>
        <v>1</v>
      </c>
      <c r="AE3762">
        <f t="shared" si="1230"/>
        <v>0</v>
      </c>
      <c r="AF3762">
        <f t="shared" si="1231"/>
        <v>0</v>
      </c>
      <c r="AG3762" s="11">
        <f t="shared" si="1232"/>
        <v>0</v>
      </c>
      <c r="AH3762">
        <f t="shared" si="1233"/>
        <v>1</v>
      </c>
      <c r="AI3762" s="11">
        <f t="shared" si="1234"/>
        <v>0</v>
      </c>
      <c r="AJ3762">
        <f t="shared" si="1235"/>
        <v>1</v>
      </c>
      <c r="AK3762" s="11">
        <f t="shared" si="1236"/>
        <v>0</v>
      </c>
      <c r="AL3762" s="2">
        <f t="shared" si="1237"/>
        <v>1</v>
      </c>
      <c r="AM3762" s="10">
        <f t="shared" si="1238"/>
        <v>0</v>
      </c>
      <c r="AO3762">
        <v>0.40668365983603694</v>
      </c>
    </row>
    <row r="3763" spans="1:41">
      <c r="A3763" t="s">
        <v>11</v>
      </c>
      <c r="B3763" t="s">
        <v>12</v>
      </c>
      <c r="C3763" t="s">
        <v>13</v>
      </c>
      <c r="D3763" t="s">
        <v>25</v>
      </c>
      <c r="E3763" t="s">
        <v>15</v>
      </c>
      <c r="F3763" t="s">
        <v>16</v>
      </c>
      <c r="G3763" t="s">
        <v>17</v>
      </c>
      <c r="H3763" s="2" t="s">
        <v>9172</v>
      </c>
      <c r="I3763" s="2" t="s">
        <v>9173</v>
      </c>
      <c r="J3763" s="2" t="s">
        <v>9172</v>
      </c>
      <c r="K3763" s="6" t="s">
        <v>9173</v>
      </c>
      <c r="L3763" s="8" t="s">
        <v>5194</v>
      </c>
      <c r="M3763" s="3">
        <v>0</v>
      </c>
      <c r="N3763" s="1">
        <v>5087</v>
      </c>
      <c r="O3763">
        <v>22726</v>
      </c>
      <c r="P3763">
        <f t="shared" si="1222"/>
        <v>1</v>
      </c>
      <c r="Q3763">
        <v>50</v>
      </c>
      <c r="R3763">
        <v>43</v>
      </c>
      <c r="S3763">
        <v>25</v>
      </c>
      <c r="T3763" s="2">
        <f t="shared" si="1218"/>
        <v>0</v>
      </c>
      <c r="U3763" s="2">
        <f t="shared" si="1219"/>
        <v>1</v>
      </c>
      <c r="V3763" s="2">
        <f t="shared" si="1220"/>
        <v>0</v>
      </c>
      <c r="W3763" s="10">
        <f t="shared" si="1221"/>
        <v>1</v>
      </c>
      <c r="X3763">
        <f t="shared" si="1223"/>
        <v>0</v>
      </c>
      <c r="Y3763" s="11">
        <f t="shared" si="1224"/>
        <v>0</v>
      </c>
      <c r="Z3763">
        <f t="shared" si="1225"/>
        <v>0</v>
      </c>
      <c r="AA3763">
        <f t="shared" si="1226"/>
        <v>1</v>
      </c>
      <c r="AB3763">
        <f t="shared" si="1227"/>
        <v>0</v>
      </c>
      <c r="AC3763" s="11">
        <f t="shared" si="1228"/>
        <v>0</v>
      </c>
      <c r="AD3763">
        <f t="shared" si="1229"/>
        <v>1</v>
      </c>
      <c r="AE3763">
        <f t="shared" si="1230"/>
        <v>0</v>
      </c>
      <c r="AF3763">
        <f t="shared" si="1231"/>
        <v>0</v>
      </c>
      <c r="AG3763" s="11">
        <f t="shared" si="1232"/>
        <v>0</v>
      </c>
      <c r="AH3763">
        <f t="shared" si="1233"/>
        <v>1</v>
      </c>
      <c r="AI3763" s="11">
        <f t="shared" si="1234"/>
        <v>0</v>
      </c>
      <c r="AJ3763">
        <f t="shared" si="1235"/>
        <v>1</v>
      </c>
      <c r="AK3763" s="11">
        <f t="shared" si="1236"/>
        <v>0</v>
      </c>
      <c r="AL3763" s="2">
        <f t="shared" si="1237"/>
        <v>1</v>
      </c>
      <c r="AM3763" s="10">
        <f t="shared" si="1238"/>
        <v>0</v>
      </c>
      <c r="AO3763">
        <v>0.40675609205232749</v>
      </c>
    </row>
    <row r="3764" spans="1:41">
      <c r="A3764" t="s">
        <v>11</v>
      </c>
      <c r="B3764" t="s">
        <v>12</v>
      </c>
      <c r="C3764" t="s">
        <v>13</v>
      </c>
      <c r="D3764" t="s">
        <v>25</v>
      </c>
      <c r="E3764" t="s">
        <v>33</v>
      </c>
      <c r="F3764" t="s">
        <v>16</v>
      </c>
      <c r="G3764" t="s">
        <v>17</v>
      </c>
      <c r="H3764" s="2" t="s">
        <v>9173</v>
      </c>
      <c r="I3764" s="2" t="s">
        <v>9172</v>
      </c>
      <c r="J3764" s="2" t="s">
        <v>9172</v>
      </c>
      <c r="K3764" s="6" t="s">
        <v>9173</v>
      </c>
      <c r="L3764" s="8" t="s">
        <v>4961</v>
      </c>
      <c r="M3764" s="3">
        <v>0</v>
      </c>
      <c r="N3764" s="1">
        <v>8802</v>
      </c>
      <c r="O3764">
        <v>96390</v>
      </c>
      <c r="P3764">
        <f t="shared" si="1222"/>
        <v>1</v>
      </c>
      <c r="Q3764">
        <v>43</v>
      </c>
      <c r="R3764">
        <v>89</v>
      </c>
      <c r="S3764">
        <v>17</v>
      </c>
      <c r="T3764" s="2">
        <f t="shared" si="1218"/>
        <v>1</v>
      </c>
      <c r="U3764" s="2">
        <f t="shared" si="1219"/>
        <v>0</v>
      </c>
      <c r="V3764" s="2">
        <f t="shared" si="1220"/>
        <v>0</v>
      </c>
      <c r="W3764" s="10">
        <f t="shared" si="1221"/>
        <v>1</v>
      </c>
      <c r="X3764">
        <f t="shared" si="1223"/>
        <v>0</v>
      </c>
      <c r="Y3764" s="11">
        <f t="shared" si="1224"/>
        <v>0</v>
      </c>
      <c r="Z3764">
        <f t="shared" si="1225"/>
        <v>0</v>
      </c>
      <c r="AA3764">
        <f t="shared" si="1226"/>
        <v>1</v>
      </c>
      <c r="AB3764">
        <f t="shared" si="1227"/>
        <v>0</v>
      </c>
      <c r="AC3764" s="11">
        <f t="shared" si="1228"/>
        <v>0</v>
      </c>
      <c r="AD3764">
        <f t="shared" si="1229"/>
        <v>1</v>
      </c>
      <c r="AE3764">
        <f t="shared" si="1230"/>
        <v>0</v>
      </c>
      <c r="AF3764">
        <f t="shared" si="1231"/>
        <v>0</v>
      </c>
      <c r="AG3764" s="11">
        <f t="shared" si="1232"/>
        <v>0</v>
      </c>
      <c r="AH3764">
        <f t="shared" si="1233"/>
        <v>0</v>
      </c>
      <c r="AI3764" s="11">
        <f t="shared" si="1234"/>
        <v>0</v>
      </c>
      <c r="AJ3764">
        <f t="shared" si="1235"/>
        <v>1</v>
      </c>
      <c r="AK3764" s="11">
        <f t="shared" si="1236"/>
        <v>0</v>
      </c>
      <c r="AL3764" s="2">
        <f t="shared" si="1237"/>
        <v>1</v>
      </c>
      <c r="AM3764" s="10">
        <f t="shared" si="1238"/>
        <v>0</v>
      </c>
      <c r="AO3764">
        <v>0.40706493351937501</v>
      </c>
    </row>
    <row r="3765" spans="1:41">
      <c r="A3765" t="s">
        <v>11</v>
      </c>
      <c r="B3765" t="s">
        <v>12</v>
      </c>
      <c r="C3765" t="s">
        <v>13</v>
      </c>
      <c r="D3765" t="s">
        <v>25</v>
      </c>
      <c r="E3765" t="s">
        <v>15</v>
      </c>
      <c r="F3765" t="s">
        <v>36</v>
      </c>
      <c r="G3765" t="s">
        <v>39</v>
      </c>
      <c r="H3765" s="2" t="s">
        <v>9173</v>
      </c>
      <c r="I3765" s="2" t="s">
        <v>9172</v>
      </c>
      <c r="J3765" s="2" t="s">
        <v>9172</v>
      </c>
      <c r="K3765" s="6" t="s">
        <v>9173</v>
      </c>
      <c r="L3765" s="8" t="s">
        <v>3954</v>
      </c>
      <c r="M3765" s="3">
        <v>0</v>
      </c>
      <c r="N3765" s="1">
        <v>5794</v>
      </c>
      <c r="O3765">
        <v>88370</v>
      </c>
      <c r="P3765">
        <f t="shared" si="1222"/>
        <v>1</v>
      </c>
      <c r="Q3765">
        <v>23</v>
      </c>
      <c r="R3765">
        <v>108</v>
      </c>
      <c r="S3765">
        <v>0</v>
      </c>
      <c r="T3765" s="2">
        <f t="shared" si="1218"/>
        <v>1</v>
      </c>
      <c r="U3765" s="2">
        <f t="shared" si="1219"/>
        <v>0</v>
      </c>
      <c r="V3765" s="2">
        <f t="shared" si="1220"/>
        <v>0</v>
      </c>
      <c r="W3765" s="10">
        <f t="shared" si="1221"/>
        <v>1</v>
      </c>
      <c r="X3765">
        <f t="shared" si="1223"/>
        <v>0</v>
      </c>
      <c r="Y3765" s="11">
        <f t="shared" si="1224"/>
        <v>0</v>
      </c>
      <c r="Z3765">
        <f t="shared" si="1225"/>
        <v>0</v>
      </c>
      <c r="AA3765">
        <f t="shared" si="1226"/>
        <v>1</v>
      </c>
      <c r="AB3765">
        <f t="shared" si="1227"/>
        <v>0</v>
      </c>
      <c r="AC3765" s="11">
        <f t="shared" si="1228"/>
        <v>0</v>
      </c>
      <c r="AD3765">
        <f t="shared" si="1229"/>
        <v>1</v>
      </c>
      <c r="AE3765">
        <f t="shared" si="1230"/>
        <v>0</v>
      </c>
      <c r="AF3765">
        <f t="shared" si="1231"/>
        <v>0</v>
      </c>
      <c r="AG3765" s="11">
        <f t="shared" si="1232"/>
        <v>0</v>
      </c>
      <c r="AH3765">
        <f t="shared" si="1233"/>
        <v>1</v>
      </c>
      <c r="AI3765" s="11">
        <f t="shared" si="1234"/>
        <v>0</v>
      </c>
      <c r="AJ3765">
        <f t="shared" si="1235"/>
        <v>0</v>
      </c>
      <c r="AK3765" s="11">
        <f t="shared" si="1236"/>
        <v>1</v>
      </c>
      <c r="AL3765" s="2">
        <f t="shared" si="1237"/>
        <v>0</v>
      </c>
      <c r="AM3765" s="10">
        <f t="shared" si="1238"/>
        <v>0</v>
      </c>
      <c r="AO3765">
        <v>0.40729740420696203</v>
      </c>
    </row>
    <row r="3766" spans="1:41">
      <c r="A3766" t="s">
        <v>11</v>
      </c>
      <c r="B3766" t="s">
        <v>43</v>
      </c>
      <c r="C3766" t="s">
        <v>20</v>
      </c>
      <c r="D3766" t="s">
        <v>14</v>
      </c>
      <c r="E3766" t="s">
        <v>15</v>
      </c>
      <c r="F3766" t="s">
        <v>36</v>
      </c>
      <c r="G3766" t="s">
        <v>17</v>
      </c>
      <c r="H3766" s="2" t="s">
        <v>9172</v>
      </c>
      <c r="I3766" s="2" t="s">
        <v>9172</v>
      </c>
      <c r="J3766" s="2" t="s">
        <v>9172</v>
      </c>
      <c r="K3766" s="6" t="s">
        <v>9173</v>
      </c>
      <c r="L3766" s="8" t="s">
        <v>6446</v>
      </c>
      <c r="M3766" s="3">
        <v>1</v>
      </c>
      <c r="N3766" s="1">
        <v>4541</v>
      </c>
      <c r="O3766">
        <v>0</v>
      </c>
      <c r="P3766">
        <f t="shared" si="1222"/>
        <v>0</v>
      </c>
      <c r="Q3766">
        <v>32</v>
      </c>
      <c r="R3766">
        <v>97</v>
      </c>
      <c r="S3766">
        <v>15</v>
      </c>
      <c r="T3766" s="2">
        <f t="shared" si="1218"/>
        <v>0</v>
      </c>
      <c r="U3766" s="2">
        <f t="shared" si="1219"/>
        <v>0</v>
      </c>
      <c r="V3766" s="2">
        <f t="shared" si="1220"/>
        <v>0</v>
      </c>
      <c r="W3766" s="10">
        <f t="shared" si="1221"/>
        <v>1</v>
      </c>
      <c r="X3766">
        <f t="shared" si="1223"/>
        <v>0</v>
      </c>
      <c r="Y3766" s="11">
        <f t="shared" si="1224"/>
        <v>0</v>
      </c>
      <c r="Z3766">
        <f t="shared" si="1225"/>
        <v>0</v>
      </c>
      <c r="AA3766">
        <f t="shared" si="1226"/>
        <v>0</v>
      </c>
      <c r="AB3766">
        <f t="shared" si="1227"/>
        <v>0</v>
      </c>
      <c r="AC3766" s="11">
        <f t="shared" si="1228"/>
        <v>0</v>
      </c>
      <c r="AD3766">
        <f t="shared" si="1229"/>
        <v>0</v>
      </c>
      <c r="AE3766">
        <f t="shared" si="1230"/>
        <v>0</v>
      </c>
      <c r="AF3766">
        <f t="shared" si="1231"/>
        <v>0</v>
      </c>
      <c r="AG3766" s="11">
        <f t="shared" si="1232"/>
        <v>0</v>
      </c>
      <c r="AH3766">
        <f t="shared" si="1233"/>
        <v>1</v>
      </c>
      <c r="AI3766" s="11">
        <f t="shared" si="1234"/>
        <v>0</v>
      </c>
      <c r="AJ3766">
        <f t="shared" si="1235"/>
        <v>0</v>
      </c>
      <c r="AK3766" s="11">
        <f t="shared" si="1236"/>
        <v>1</v>
      </c>
      <c r="AL3766" s="2">
        <f t="shared" si="1237"/>
        <v>1</v>
      </c>
      <c r="AM3766" s="10">
        <f t="shared" si="1238"/>
        <v>0</v>
      </c>
      <c r="AO3766">
        <v>0.40737800691620352</v>
      </c>
    </row>
    <row r="3767" spans="1:41">
      <c r="A3767" t="s">
        <v>19</v>
      </c>
      <c r="B3767" t="s">
        <v>32</v>
      </c>
      <c r="C3767" t="s">
        <v>20</v>
      </c>
      <c r="D3767" t="s">
        <v>14</v>
      </c>
      <c r="E3767" t="s">
        <v>15</v>
      </c>
      <c r="F3767" t="s">
        <v>21</v>
      </c>
      <c r="G3767" t="s">
        <v>17</v>
      </c>
      <c r="H3767" s="2" t="s">
        <v>9172</v>
      </c>
      <c r="I3767" s="2" t="s">
        <v>9173</v>
      </c>
      <c r="J3767" s="2" t="s">
        <v>9172</v>
      </c>
      <c r="K3767" s="6" t="s">
        <v>9173</v>
      </c>
      <c r="L3767" s="8" t="s">
        <v>7173</v>
      </c>
      <c r="M3767" s="3">
        <v>0</v>
      </c>
      <c r="N3767" s="1">
        <v>9031</v>
      </c>
      <c r="O3767">
        <v>0</v>
      </c>
      <c r="P3767">
        <f t="shared" si="1222"/>
        <v>0</v>
      </c>
      <c r="Q3767">
        <v>41</v>
      </c>
      <c r="R3767">
        <v>128</v>
      </c>
      <c r="S3767">
        <v>15</v>
      </c>
      <c r="T3767" s="2">
        <f t="shared" si="1218"/>
        <v>0</v>
      </c>
      <c r="U3767" s="2">
        <f t="shared" si="1219"/>
        <v>1</v>
      </c>
      <c r="V3767" s="2">
        <f t="shared" si="1220"/>
        <v>0</v>
      </c>
      <c r="W3767" s="10">
        <f t="shared" si="1221"/>
        <v>1</v>
      </c>
      <c r="X3767">
        <f t="shared" si="1223"/>
        <v>1</v>
      </c>
      <c r="Y3767" s="11">
        <f t="shared" si="1224"/>
        <v>0</v>
      </c>
      <c r="Z3767">
        <f t="shared" si="1225"/>
        <v>0</v>
      </c>
      <c r="AA3767">
        <f t="shared" si="1226"/>
        <v>0</v>
      </c>
      <c r="AB3767">
        <f t="shared" si="1227"/>
        <v>1</v>
      </c>
      <c r="AC3767" s="11">
        <f t="shared" si="1228"/>
        <v>0</v>
      </c>
      <c r="AD3767">
        <f t="shared" si="1229"/>
        <v>0</v>
      </c>
      <c r="AE3767">
        <f t="shared" si="1230"/>
        <v>0</v>
      </c>
      <c r="AF3767">
        <f t="shared" si="1231"/>
        <v>0</v>
      </c>
      <c r="AG3767" s="11">
        <f t="shared" si="1232"/>
        <v>0</v>
      </c>
      <c r="AH3767">
        <f t="shared" si="1233"/>
        <v>1</v>
      </c>
      <c r="AI3767" s="11">
        <f t="shared" si="1234"/>
        <v>0</v>
      </c>
      <c r="AJ3767">
        <f t="shared" si="1235"/>
        <v>0</v>
      </c>
      <c r="AK3767" s="11">
        <f t="shared" si="1236"/>
        <v>0</v>
      </c>
      <c r="AL3767" s="2">
        <f t="shared" si="1237"/>
        <v>1</v>
      </c>
      <c r="AM3767" s="10">
        <f t="shared" si="1238"/>
        <v>0</v>
      </c>
      <c r="AO3767">
        <v>0.40746943299075095</v>
      </c>
    </row>
    <row r="3768" spans="1:41">
      <c r="A3768" t="s">
        <v>19</v>
      </c>
      <c r="B3768" t="s">
        <v>43</v>
      </c>
      <c r="C3768" t="s">
        <v>13</v>
      </c>
      <c r="D3768" t="s">
        <v>14</v>
      </c>
      <c r="E3768" t="s">
        <v>33</v>
      </c>
      <c r="F3768" t="s">
        <v>16</v>
      </c>
      <c r="G3768" t="s">
        <v>17</v>
      </c>
      <c r="H3768" s="2" t="s">
        <v>9172</v>
      </c>
      <c r="I3768" s="2" t="s">
        <v>9172</v>
      </c>
      <c r="J3768" s="2" t="s">
        <v>9172</v>
      </c>
      <c r="K3768" s="6" t="s">
        <v>9172</v>
      </c>
      <c r="L3768" s="8" t="s">
        <v>3213</v>
      </c>
      <c r="M3768" s="3">
        <v>0</v>
      </c>
      <c r="N3768" s="1">
        <v>9388</v>
      </c>
      <c r="O3768">
        <v>75264</v>
      </c>
      <c r="P3768">
        <f t="shared" si="1222"/>
        <v>0</v>
      </c>
      <c r="Q3768">
        <v>43</v>
      </c>
      <c r="R3768">
        <v>90</v>
      </c>
      <c r="S3768">
        <v>24</v>
      </c>
      <c r="T3768" s="2">
        <f t="shared" si="1218"/>
        <v>0</v>
      </c>
      <c r="U3768" s="2">
        <f t="shared" si="1219"/>
        <v>0</v>
      </c>
      <c r="V3768" s="2">
        <f t="shared" si="1220"/>
        <v>0</v>
      </c>
      <c r="W3768" s="10">
        <f t="shared" si="1221"/>
        <v>0</v>
      </c>
      <c r="X3768">
        <f t="shared" si="1223"/>
        <v>1</v>
      </c>
      <c r="Y3768" s="11">
        <f t="shared" si="1224"/>
        <v>0</v>
      </c>
      <c r="Z3768">
        <f t="shared" si="1225"/>
        <v>0</v>
      </c>
      <c r="AA3768">
        <f t="shared" si="1226"/>
        <v>0</v>
      </c>
      <c r="AB3768">
        <f t="shared" si="1227"/>
        <v>0</v>
      </c>
      <c r="AC3768" s="11">
        <f t="shared" si="1228"/>
        <v>0</v>
      </c>
      <c r="AD3768">
        <f t="shared" si="1229"/>
        <v>1</v>
      </c>
      <c r="AE3768">
        <f t="shared" si="1230"/>
        <v>0</v>
      </c>
      <c r="AF3768">
        <f t="shared" si="1231"/>
        <v>0</v>
      </c>
      <c r="AG3768" s="11">
        <f t="shared" si="1232"/>
        <v>0</v>
      </c>
      <c r="AH3768">
        <f t="shared" si="1233"/>
        <v>0</v>
      </c>
      <c r="AI3768" s="11">
        <f t="shared" si="1234"/>
        <v>0</v>
      </c>
      <c r="AJ3768">
        <f t="shared" si="1235"/>
        <v>1</v>
      </c>
      <c r="AK3768" s="11">
        <f t="shared" si="1236"/>
        <v>0</v>
      </c>
      <c r="AL3768" s="2">
        <f t="shared" si="1237"/>
        <v>1</v>
      </c>
      <c r="AM3768" s="10">
        <f t="shared" si="1238"/>
        <v>0</v>
      </c>
      <c r="AO3768">
        <v>0.40758976452406021</v>
      </c>
    </row>
    <row r="3769" spans="1:41">
      <c r="A3769" t="s">
        <v>11</v>
      </c>
      <c r="B3769" t="s">
        <v>30</v>
      </c>
      <c r="C3769" t="s">
        <v>20</v>
      </c>
      <c r="D3769" t="s">
        <v>14</v>
      </c>
      <c r="E3769" t="s">
        <v>15</v>
      </c>
      <c r="F3769" t="s">
        <v>21</v>
      </c>
      <c r="G3769" t="s">
        <v>17</v>
      </c>
      <c r="H3769" s="2" t="s">
        <v>9173</v>
      </c>
      <c r="I3769" s="2" t="s">
        <v>9173</v>
      </c>
      <c r="J3769" s="2" t="s">
        <v>9172</v>
      </c>
      <c r="K3769" s="6" t="s">
        <v>9172</v>
      </c>
      <c r="L3769" s="8" t="s">
        <v>1404</v>
      </c>
      <c r="M3769" s="3">
        <v>0</v>
      </c>
      <c r="N3769" s="1">
        <v>2176</v>
      </c>
      <c r="O3769">
        <v>0</v>
      </c>
      <c r="P3769">
        <f t="shared" si="1222"/>
        <v>0</v>
      </c>
      <c r="Q3769">
        <v>52</v>
      </c>
      <c r="R3769">
        <v>53</v>
      </c>
      <c r="S3769">
        <v>31</v>
      </c>
      <c r="T3769" s="2">
        <f t="shared" si="1218"/>
        <v>1</v>
      </c>
      <c r="U3769" s="2">
        <f t="shared" si="1219"/>
        <v>1</v>
      </c>
      <c r="V3769" s="2">
        <f t="shared" si="1220"/>
        <v>0</v>
      </c>
      <c r="W3769" s="10">
        <f t="shared" si="1221"/>
        <v>0</v>
      </c>
      <c r="X3769">
        <f t="shared" si="1223"/>
        <v>0</v>
      </c>
      <c r="Y3769" s="11">
        <f t="shared" si="1224"/>
        <v>0</v>
      </c>
      <c r="Z3769">
        <f t="shared" si="1225"/>
        <v>1</v>
      </c>
      <c r="AA3769">
        <f t="shared" si="1226"/>
        <v>0</v>
      </c>
      <c r="AB3769">
        <f t="shared" si="1227"/>
        <v>0</v>
      </c>
      <c r="AC3769" s="11">
        <f t="shared" si="1228"/>
        <v>0</v>
      </c>
      <c r="AD3769">
        <f t="shared" si="1229"/>
        <v>0</v>
      </c>
      <c r="AE3769">
        <f t="shared" si="1230"/>
        <v>0</v>
      </c>
      <c r="AF3769">
        <f t="shared" si="1231"/>
        <v>0</v>
      </c>
      <c r="AG3769" s="11">
        <f t="shared" si="1232"/>
        <v>0</v>
      </c>
      <c r="AH3769">
        <f t="shared" si="1233"/>
        <v>1</v>
      </c>
      <c r="AI3769" s="11">
        <f t="shared" si="1234"/>
        <v>0</v>
      </c>
      <c r="AJ3769">
        <f t="shared" si="1235"/>
        <v>0</v>
      </c>
      <c r="AK3769" s="11">
        <f t="shared" si="1236"/>
        <v>0</v>
      </c>
      <c r="AL3769" s="2">
        <f t="shared" si="1237"/>
        <v>1</v>
      </c>
      <c r="AM3769" s="10">
        <f t="shared" si="1238"/>
        <v>0</v>
      </c>
      <c r="AO3769">
        <v>0.40789167927945574</v>
      </c>
    </row>
    <row r="3770" spans="1:41">
      <c r="A3770" t="s">
        <v>11</v>
      </c>
      <c r="B3770" t="s">
        <v>30</v>
      </c>
      <c r="C3770" t="s">
        <v>13</v>
      </c>
      <c r="D3770" t="s">
        <v>14</v>
      </c>
      <c r="E3770" t="s">
        <v>15</v>
      </c>
      <c r="F3770" t="s">
        <v>16</v>
      </c>
      <c r="G3770" t="s">
        <v>39</v>
      </c>
      <c r="H3770" s="2" t="s">
        <v>9172</v>
      </c>
      <c r="I3770" s="2" t="s">
        <v>9173</v>
      </c>
      <c r="J3770" s="2" t="s">
        <v>9172</v>
      </c>
      <c r="K3770" s="6" t="s">
        <v>9173</v>
      </c>
      <c r="L3770" s="8" t="s">
        <v>7929</v>
      </c>
      <c r="M3770" s="3">
        <v>0</v>
      </c>
      <c r="N3770" s="1">
        <v>8720</v>
      </c>
      <c r="O3770">
        <v>59763</v>
      </c>
      <c r="P3770">
        <f t="shared" si="1222"/>
        <v>0</v>
      </c>
      <c r="Q3770">
        <v>21</v>
      </c>
      <c r="R3770">
        <v>119</v>
      </c>
      <c r="S3770">
        <v>4</v>
      </c>
      <c r="T3770" s="2">
        <f t="shared" si="1218"/>
        <v>0</v>
      </c>
      <c r="U3770" s="2">
        <f t="shared" si="1219"/>
        <v>1</v>
      </c>
      <c r="V3770" s="2">
        <f t="shared" si="1220"/>
        <v>0</v>
      </c>
      <c r="W3770" s="10">
        <f t="shared" si="1221"/>
        <v>1</v>
      </c>
      <c r="X3770">
        <f t="shared" si="1223"/>
        <v>0</v>
      </c>
      <c r="Y3770" s="11">
        <f t="shared" si="1224"/>
        <v>0</v>
      </c>
      <c r="Z3770">
        <f t="shared" si="1225"/>
        <v>1</v>
      </c>
      <c r="AA3770">
        <f t="shared" si="1226"/>
        <v>0</v>
      </c>
      <c r="AB3770">
        <f t="shared" si="1227"/>
        <v>0</v>
      </c>
      <c r="AC3770" s="11">
        <f t="shared" si="1228"/>
        <v>0</v>
      </c>
      <c r="AD3770">
        <f t="shared" si="1229"/>
        <v>1</v>
      </c>
      <c r="AE3770">
        <f t="shared" si="1230"/>
        <v>0</v>
      </c>
      <c r="AF3770">
        <f t="shared" si="1231"/>
        <v>0</v>
      </c>
      <c r="AG3770" s="11">
        <f t="shared" si="1232"/>
        <v>0</v>
      </c>
      <c r="AH3770">
        <f t="shared" si="1233"/>
        <v>1</v>
      </c>
      <c r="AI3770" s="11">
        <f t="shared" si="1234"/>
        <v>0</v>
      </c>
      <c r="AJ3770">
        <f t="shared" si="1235"/>
        <v>1</v>
      </c>
      <c r="AK3770" s="11">
        <f t="shared" si="1236"/>
        <v>0</v>
      </c>
      <c r="AL3770" s="2">
        <f t="shared" si="1237"/>
        <v>0</v>
      </c>
      <c r="AM3770" s="10">
        <f t="shared" si="1238"/>
        <v>0</v>
      </c>
      <c r="AO3770">
        <v>0.4079463828392077</v>
      </c>
    </row>
    <row r="3771" spans="1:41">
      <c r="A3771" t="s">
        <v>19</v>
      </c>
      <c r="B3771" t="s">
        <v>12</v>
      </c>
      <c r="C3771" t="s">
        <v>13</v>
      </c>
      <c r="D3771" t="s">
        <v>14</v>
      </c>
      <c r="E3771" t="s">
        <v>15</v>
      </c>
      <c r="F3771" t="s">
        <v>36</v>
      </c>
      <c r="G3771" t="s">
        <v>17</v>
      </c>
      <c r="H3771" s="2" t="s">
        <v>9172</v>
      </c>
      <c r="I3771" s="2" t="s">
        <v>9173</v>
      </c>
      <c r="J3771" s="2" t="s">
        <v>9172</v>
      </c>
      <c r="K3771" s="6" t="s">
        <v>9173</v>
      </c>
      <c r="L3771" s="8" t="s">
        <v>8204</v>
      </c>
      <c r="M3771" s="3">
        <v>0</v>
      </c>
      <c r="N3771" s="1">
        <v>7153</v>
      </c>
      <c r="O3771">
        <v>32238</v>
      </c>
      <c r="P3771">
        <f t="shared" si="1222"/>
        <v>0</v>
      </c>
      <c r="Q3771">
        <v>28</v>
      </c>
      <c r="R3771">
        <v>109</v>
      </c>
      <c r="S3771">
        <v>15</v>
      </c>
      <c r="T3771" s="2">
        <f t="shared" si="1218"/>
        <v>0</v>
      </c>
      <c r="U3771" s="2">
        <f t="shared" si="1219"/>
        <v>1</v>
      </c>
      <c r="V3771" s="2">
        <f t="shared" si="1220"/>
        <v>0</v>
      </c>
      <c r="W3771" s="10">
        <f t="shared" si="1221"/>
        <v>1</v>
      </c>
      <c r="X3771">
        <f t="shared" si="1223"/>
        <v>1</v>
      </c>
      <c r="Y3771" s="11">
        <f t="shared" si="1224"/>
        <v>0</v>
      </c>
      <c r="Z3771">
        <f t="shared" si="1225"/>
        <v>0</v>
      </c>
      <c r="AA3771">
        <f t="shared" si="1226"/>
        <v>1</v>
      </c>
      <c r="AB3771">
        <f t="shared" si="1227"/>
        <v>0</v>
      </c>
      <c r="AC3771" s="11">
        <f t="shared" si="1228"/>
        <v>0</v>
      </c>
      <c r="AD3771">
        <f t="shared" si="1229"/>
        <v>1</v>
      </c>
      <c r="AE3771">
        <f t="shared" si="1230"/>
        <v>0</v>
      </c>
      <c r="AF3771">
        <f t="shared" si="1231"/>
        <v>0</v>
      </c>
      <c r="AG3771" s="11">
        <f t="shared" si="1232"/>
        <v>0</v>
      </c>
      <c r="AH3771">
        <f t="shared" si="1233"/>
        <v>1</v>
      </c>
      <c r="AI3771" s="11">
        <f t="shared" si="1234"/>
        <v>0</v>
      </c>
      <c r="AJ3771">
        <f t="shared" si="1235"/>
        <v>0</v>
      </c>
      <c r="AK3771" s="11">
        <f t="shared" si="1236"/>
        <v>1</v>
      </c>
      <c r="AL3771" s="2">
        <f t="shared" si="1237"/>
        <v>1</v>
      </c>
      <c r="AM3771" s="10">
        <f t="shared" si="1238"/>
        <v>0</v>
      </c>
      <c r="AO3771">
        <v>0.40799789335951109</v>
      </c>
    </row>
    <row r="3772" spans="1:41">
      <c r="A3772" t="s">
        <v>11</v>
      </c>
      <c r="B3772" t="s">
        <v>12</v>
      </c>
      <c r="C3772" t="s">
        <v>35</v>
      </c>
      <c r="D3772" t="s">
        <v>25</v>
      </c>
      <c r="E3772" t="s">
        <v>15</v>
      </c>
      <c r="F3772" t="s">
        <v>16</v>
      </c>
      <c r="G3772" t="s">
        <v>17</v>
      </c>
      <c r="H3772" s="2" t="s">
        <v>9173</v>
      </c>
      <c r="I3772" s="2" t="s">
        <v>9173</v>
      </c>
      <c r="J3772" s="2" t="s">
        <v>9173</v>
      </c>
      <c r="K3772" s="6" t="s">
        <v>9173</v>
      </c>
      <c r="L3772" s="8" t="s">
        <v>5996</v>
      </c>
      <c r="M3772" s="3">
        <v>0</v>
      </c>
      <c r="N3772" s="1">
        <v>7715</v>
      </c>
      <c r="O3772">
        <v>13154</v>
      </c>
      <c r="P3772">
        <f t="shared" si="1222"/>
        <v>1</v>
      </c>
      <c r="Q3772">
        <v>17</v>
      </c>
      <c r="R3772">
        <v>134</v>
      </c>
      <c r="S3772">
        <v>0</v>
      </c>
      <c r="T3772" s="2">
        <f t="shared" si="1218"/>
        <v>1</v>
      </c>
      <c r="U3772" s="2">
        <f t="shared" si="1219"/>
        <v>1</v>
      </c>
      <c r="V3772" s="2">
        <f t="shared" si="1220"/>
        <v>1</v>
      </c>
      <c r="W3772" s="10">
        <f t="shared" si="1221"/>
        <v>1</v>
      </c>
      <c r="X3772">
        <f t="shared" si="1223"/>
        <v>0</v>
      </c>
      <c r="Y3772" s="11">
        <f t="shared" si="1224"/>
        <v>0</v>
      </c>
      <c r="Z3772">
        <f t="shared" si="1225"/>
        <v>0</v>
      </c>
      <c r="AA3772">
        <f t="shared" si="1226"/>
        <v>1</v>
      </c>
      <c r="AB3772">
        <f t="shared" si="1227"/>
        <v>0</v>
      </c>
      <c r="AC3772" s="11">
        <f t="shared" si="1228"/>
        <v>0</v>
      </c>
      <c r="AD3772">
        <f t="shared" si="1229"/>
        <v>0</v>
      </c>
      <c r="AE3772">
        <f t="shared" si="1230"/>
        <v>1</v>
      </c>
      <c r="AF3772">
        <f t="shared" si="1231"/>
        <v>0</v>
      </c>
      <c r="AG3772" s="11">
        <f t="shared" si="1232"/>
        <v>0</v>
      </c>
      <c r="AH3772">
        <f t="shared" si="1233"/>
        <v>1</v>
      </c>
      <c r="AI3772" s="11">
        <f t="shared" si="1234"/>
        <v>0</v>
      </c>
      <c r="AJ3772">
        <f t="shared" si="1235"/>
        <v>1</v>
      </c>
      <c r="AK3772" s="11">
        <f t="shared" si="1236"/>
        <v>0</v>
      </c>
      <c r="AL3772" s="2">
        <f t="shared" si="1237"/>
        <v>1</v>
      </c>
      <c r="AM3772" s="10">
        <f t="shared" si="1238"/>
        <v>0</v>
      </c>
      <c r="AO3772">
        <v>0.40812128521880192</v>
      </c>
    </row>
    <row r="3773" spans="1:41">
      <c r="A3773" t="s">
        <v>11</v>
      </c>
      <c r="B3773" t="s">
        <v>43</v>
      </c>
      <c r="C3773" t="s">
        <v>13</v>
      </c>
      <c r="D3773" t="s">
        <v>14</v>
      </c>
      <c r="E3773" t="s">
        <v>27</v>
      </c>
      <c r="F3773" t="s">
        <v>16</v>
      </c>
      <c r="G3773" t="s">
        <v>17</v>
      </c>
      <c r="H3773" s="2" t="s">
        <v>9172</v>
      </c>
      <c r="I3773" s="2" t="s">
        <v>9173</v>
      </c>
      <c r="J3773" s="2" t="s">
        <v>9172</v>
      </c>
      <c r="K3773" s="6" t="s">
        <v>9173</v>
      </c>
      <c r="L3773" s="8" t="s">
        <v>97</v>
      </c>
      <c r="M3773" s="3">
        <v>1</v>
      </c>
      <c r="N3773" s="1">
        <v>24261</v>
      </c>
      <c r="O3773">
        <v>66525</v>
      </c>
      <c r="P3773">
        <f t="shared" si="1222"/>
        <v>0</v>
      </c>
      <c r="Q3773">
        <v>17</v>
      </c>
      <c r="R3773">
        <v>146</v>
      </c>
      <c r="S3773">
        <v>0</v>
      </c>
      <c r="T3773" s="2">
        <f t="shared" si="1218"/>
        <v>0</v>
      </c>
      <c r="U3773" s="2">
        <f t="shared" si="1219"/>
        <v>1</v>
      </c>
      <c r="V3773" s="2">
        <f t="shared" si="1220"/>
        <v>0</v>
      </c>
      <c r="W3773" s="10">
        <f t="shared" si="1221"/>
        <v>1</v>
      </c>
      <c r="X3773">
        <f t="shared" si="1223"/>
        <v>0</v>
      </c>
      <c r="Y3773" s="11">
        <f t="shared" si="1224"/>
        <v>0</v>
      </c>
      <c r="Z3773">
        <f t="shared" si="1225"/>
        <v>0</v>
      </c>
      <c r="AA3773">
        <f t="shared" si="1226"/>
        <v>0</v>
      </c>
      <c r="AB3773">
        <f t="shared" si="1227"/>
        <v>0</v>
      </c>
      <c r="AC3773" s="11">
        <f t="shared" si="1228"/>
        <v>0</v>
      </c>
      <c r="AD3773">
        <f t="shared" si="1229"/>
        <v>1</v>
      </c>
      <c r="AE3773">
        <f t="shared" si="1230"/>
        <v>0</v>
      </c>
      <c r="AF3773">
        <f t="shared" si="1231"/>
        <v>0</v>
      </c>
      <c r="AG3773" s="11">
        <f t="shared" si="1232"/>
        <v>0</v>
      </c>
      <c r="AH3773">
        <f t="shared" si="1233"/>
        <v>0</v>
      </c>
      <c r="AI3773" s="11">
        <f t="shared" si="1234"/>
        <v>1</v>
      </c>
      <c r="AJ3773">
        <f t="shared" si="1235"/>
        <v>1</v>
      </c>
      <c r="AK3773" s="11">
        <f t="shared" si="1236"/>
        <v>0</v>
      </c>
      <c r="AL3773" s="2">
        <f t="shared" si="1237"/>
        <v>1</v>
      </c>
      <c r="AM3773" s="10">
        <f t="shared" si="1238"/>
        <v>0</v>
      </c>
      <c r="AO3773">
        <v>0.40812698305031608</v>
      </c>
    </row>
    <row r="3774" spans="1:41">
      <c r="A3774" t="s">
        <v>11</v>
      </c>
      <c r="B3774" t="s">
        <v>12</v>
      </c>
      <c r="C3774" t="s">
        <v>13</v>
      </c>
      <c r="D3774" t="s">
        <v>25</v>
      </c>
      <c r="E3774" t="s">
        <v>15</v>
      </c>
      <c r="F3774" t="s">
        <v>16</v>
      </c>
      <c r="G3774" t="s">
        <v>17</v>
      </c>
      <c r="H3774" s="2" t="s">
        <v>9173</v>
      </c>
      <c r="I3774" s="2" t="s">
        <v>9173</v>
      </c>
      <c r="J3774" s="2" t="s">
        <v>9172</v>
      </c>
      <c r="K3774" s="6" t="s">
        <v>9173</v>
      </c>
      <c r="L3774" s="8" t="s">
        <v>5302</v>
      </c>
      <c r="M3774" s="3">
        <v>0</v>
      </c>
      <c r="N3774" s="1">
        <v>2810</v>
      </c>
      <c r="O3774">
        <v>26790</v>
      </c>
      <c r="P3774">
        <f t="shared" si="1222"/>
        <v>1</v>
      </c>
      <c r="Q3774">
        <v>20</v>
      </c>
      <c r="R3774">
        <v>107</v>
      </c>
      <c r="S3774">
        <v>4</v>
      </c>
      <c r="T3774" s="2">
        <f t="shared" si="1218"/>
        <v>1</v>
      </c>
      <c r="U3774" s="2">
        <f t="shared" si="1219"/>
        <v>1</v>
      </c>
      <c r="V3774" s="2">
        <f t="shared" si="1220"/>
        <v>0</v>
      </c>
      <c r="W3774" s="10">
        <f t="shared" si="1221"/>
        <v>1</v>
      </c>
      <c r="X3774">
        <f t="shared" si="1223"/>
        <v>0</v>
      </c>
      <c r="Y3774" s="11">
        <f t="shared" si="1224"/>
        <v>0</v>
      </c>
      <c r="Z3774">
        <f t="shared" si="1225"/>
        <v>0</v>
      </c>
      <c r="AA3774">
        <f t="shared" si="1226"/>
        <v>1</v>
      </c>
      <c r="AB3774">
        <f t="shared" si="1227"/>
        <v>0</v>
      </c>
      <c r="AC3774" s="11">
        <f t="shared" si="1228"/>
        <v>0</v>
      </c>
      <c r="AD3774">
        <f t="shared" si="1229"/>
        <v>1</v>
      </c>
      <c r="AE3774">
        <f t="shared" si="1230"/>
        <v>0</v>
      </c>
      <c r="AF3774">
        <f t="shared" si="1231"/>
        <v>0</v>
      </c>
      <c r="AG3774" s="11">
        <f t="shared" si="1232"/>
        <v>0</v>
      </c>
      <c r="AH3774">
        <f t="shared" si="1233"/>
        <v>1</v>
      </c>
      <c r="AI3774" s="11">
        <f t="shared" si="1234"/>
        <v>0</v>
      </c>
      <c r="AJ3774">
        <f t="shared" si="1235"/>
        <v>1</v>
      </c>
      <c r="AK3774" s="11">
        <f t="shared" si="1236"/>
        <v>0</v>
      </c>
      <c r="AL3774" s="2">
        <f t="shared" si="1237"/>
        <v>1</v>
      </c>
      <c r="AM3774" s="10">
        <f t="shared" si="1238"/>
        <v>0</v>
      </c>
      <c r="AO3774">
        <v>0.40822685622061922</v>
      </c>
    </row>
    <row r="3775" spans="1:41">
      <c r="A3775" t="s">
        <v>19</v>
      </c>
      <c r="B3775" t="s">
        <v>43</v>
      </c>
      <c r="C3775" t="s">
        <v>20</v>
      </c>
      <c r="D3775" t="s">
        <v>14</v>
      </c>
      <c r="E3775" t="s">
        <v>15</v>
      </c>
      <c r="F3775" t="s">
        <v>36</v>
      </c>
      <c r="G3775" t="s">
        <v>17</v>
      </c>
      <c r="H3775" s="2" t="s">
        <v>9172</v>
      </c>
      <c r="I3775" s="2" t="s">
        <v>9173</v>
      </c>
      <c r="J3775" s="2" t="s">
        <v>9172</v>
      </c>
      <c r="K3775" s="6" t="s">
        <v>9173</v>
      </c>
      <c r="L3775" s="8" t="s">
        <v>3168</v>
      </c>
      <c r="M3775" s="3">
        <v>0</v>
      </c>
      <c r="N3775" s="1">
        <v>21296</v>
      </c>
      <c r="O3775">
        <v>0</v>
      </c>
      <c r="P3775">
        <f t="shared" si="1222"/>
        <v>0</v>
      </c>
      <c r="Q3775">
        <v>24</v>
      </c>
      <c r="R3775">
        <v>102</v>
      </c>
      <c r="S3775">
        <v>15</v>
      </c>
      <c r="T3775" s="2">
        <f t="shared" si="1218"/>
        <v>0</v>
      </c>
      <c r="U3775" s="2">
        <f t="shared" si="1219"/>
        <v>1</v>
      </c>
      <c r="V3775" s="2">
        <f t="shared" si="1220"/>
        <v>0</v>
      </c>
      <c r="W3775" s="10">
        <f t="shared" si="1221"/>
        <v>1</v>
      </c>
      <c r="X3775">
        <f t="shared" si="1223"/>
        <v>1</v>
      </c>
      <c r="Y3775" s="11">
        <f t="shared" si="1224"/>
        <v>0</v>
      </c>
      <c r="Z3775">
        <f t="shared" si="1225"/>
        <v>0</v>
      </c>
      <c r="AA3775">
        <f t="shared" si="1226"/>
        <v>0</v>
      </c>
      <c r="AB3775">
        <f t="shared" si="1227"/>
        <v>0</v>
      </c>
      <c r="AC3775" s="11">
        <f t="shared" si="1228"/>
        <v>0</v>
      </c>
      <c r="AD3775">
        <f t="shared" si="1229"/>
        <v>0</v>
      </c>
      <c r="AE3775">
        <f t="shared" si="1230"/>
        <v>0</v>
      </c>
      <c r="AF3775">
        <f t="shared" si="1231"/>
        <v>0</v>
      </c>
      <c r="AG3775" s="11">
        <f t="shared" si="1232"/>
        <v>0</v>
      </c>
      <c r="AH3775">
        <f t="shared" si="1233"/>
        <v>1</v>
      </c>
      <c r="AI3775" s="11">
        <f t="shared" si="1234"/>
        <v>0</v>
      </c>
      <c r="AJ3775">
        <f t="shared" si="1235"/>
        <v>0</v>
      </c>
      <c r="AK3775" s="11">
        <f t="shared" si="1236"/>
        <v>1</v>
      </c>
      <c r="AL3775" s="2">
        <f t="shared" si="1237"/>
        <v>1</v>
      </c>
      <c r="AM3775" s="10">
        <f t="shared" si="1238"/>
        <v>0</v>
      </c>
      <c r="AO3775">
        <v>0.40824895231437353</v>
      </c>
    </row>
    <row r="3776" spans="1:41">
      <c r="A3776" t="s">
        <v>19</v>
      </c>
      <c r="B3776" t="s">
        <v>43</v>
      </c>
      <c r="C3776" t="s">
        <v>13</v>
      </c>
      <c r="D3776" t="s">
        <v>14</v>
      </c>
      <c r="E3776" t="s">
        <v>15</v>
      </c>
      <c r="F3776" t="s">
        <v>16</v>
      </c>
      <c r="G3776" t="s">
        <v>17</v>
      </c>
      <c r="H3776" s="2" t="s">
        <v>9173</v>
      </c>
      <c r="I3776" s="2" t="s">
        <v>9173</v>
      </c>
      <c r="J3776" s="2" t="s">
        <v>9172</v>
      </c>
      <c r="K3776" s="6" t="s">
        <v>9172</v>
      </c>
      <c r="L3776" s="8" t="s">
        <v>1264</v>
      </c>
      <c r="M3776" s="3">
        <v>0</v>
      </c>
      <c r="N3776" s="1">
        <v>5597</v>
      </c>
      <c r="O3776">
        <v>37995</v>
      </c>
      <c r="P3776">
        <f t="shared" si="1222"/>
        <v>0</v>
      </c>
      <c r="Q3776">
        <v>34</v>
      </c>
      <c r="R3776">
        <v>171</v>
      </c>
      <c r="S3776">
        <v>16</v>
      </c>
      <c r="T3776" s="2">
        <f t="shared" si="1218"/>
        <v>1</v>
      </c>
      <c r="U3776" s="2">
        <f t="shared" si="1219"/>
        <v>1</v>
      </c>
      <c r="V3776" s="2">
        <f t="shared" si="1220"/>
        <v>0</v>
      </c>
      <c r="W3776" s="10">
        <f t="shared" si="1221"/>
        <v>0</v>
      </c>
      <c r="X3776">
        <f t="shared" si="1223"/>
        <v>1</v>
      </c>
      <c r="Y3776" s="11">
        <f t="shared" si="1224"/>
        <v>0</v>
      </c>
      <c r="Z3776">
        <f t="shared" si="1225"/>
        <v>0</v>
      </c>
      <c r="AA3776">
        <f t="shared" si="1226"/>
        <v>0</v>
      </c>
      <c r="AB3776">
        <f t="shared" si="1227"/>
        <v>0</v>
      </c>
      <c r="AC3776" s="11">
        <f t="shared" si="1228"/>
        <v>0</v>
      </c>
      <c r="AD3776">
        <f t="shared" si="1229"/>
        <v>1</v>
      </c>
      <c r="AE3776">
        <f t="shared" si="1230"/>
        <v>0</v>
      </c>
      <c r="AF3776">
        <f t="shared" si="1231"/>
        <v>0</v>
      </c>
      <c r="AG3776" s="11">
        <f t="shared" si="1232"/>
        <v>0</v>
      </c>
      <c r="AH3776">
        <f t="shared" si="1233"/>
        <v>1</v>
      </c>
      <c r="AI3776" s="11">
        <f t="shared" si="1234"/>
        <v>0</v>
      </c>
      <c r="AJ3776">
        <f t="shared" si="1235"/>
        <v>1</v>
      </c>
      <c r="AK3776" s="11">
        <f t="shared" si="1236"/>
        <v>0</v>
      </c>
      <c r="AL3776" s="2">
        <f t="shared" si="1237"/>
        <v>1</v>
      </c>
      <c r="AM3776" s="10">
        <f t="shared" si="1238"/>
        <v>0</v>
      </c>
      <c r="AO3776">
        <v>0.40826136917260542</v>
      </c>
    </row>
    <row r="3777" spans="1:41">
      <c r="A3777" t="s">
        <v>19</v>
      </c>
      <c r="B3777" t="s">
        <v>32</v>
      </c>
      <c r="C3777" t="s">
        <v>20</v>
      </c>
      <c r="D3777" t="s">
        <v>25</v>
      </c>
      <c r="E3777" t="s">
        <v>15</v>
      </c>
      <c r="F3777" t="s">
        <v>21</v>
      </c>
      <c r="G3777" t="s">
        <v>39</v>
      </c>
      <c r="H3777" s="2" t="s">
        <v>9172</v>
      </c>
      <c r="I3777" s="2" t="s">
        <v>9172</v>
      </c>
      <c r="J3777" s="2" t="s">
        <v>9173</v>
      </c>
      <c r="K3777" s="6" t="s">
        <v>9173</v>
      </c>
      <c r="L3777" s="8" t="s">
        <v>2104</v>
      </c>
      <c r="M3777" s="3">
        <v>1</v>
      </c>
      <c r="N3777" s="1">
        <v>13024</v>
      </c>
      <c r="O3777">
        <v>0</v>
      </c>
      <c r="P3777">
        <f t="shared" si="1222"/>
        <v>1</v>
      </c>
      <c r="Q3777">
        <v>24</v>
      </c>
      <c r="R3777">
        <v>139</v>
      </c>
      <c r="S3777">
        <v>6</v>
      </c>
      <c r="T3777" s="2">
        <f t="shared" si="1218"/>
        <v>0</v>
      </c>
      <c r="U3777" s="2">
        <f t="shared" si="1219"/>
        <v>0</v>
      </c>
      <c r="V3777" s="2">
        <f t="shared" si="1220"/>
        <v>1</v>
      </c>
      <c r="W3777" s="10">
        <f t="shared" si="1221"/>
        <v>1</v>
      </c>
      <c r="X3777">
        <f t="shared" si="1223"/>
        <v>1</v>
      </c>
      <c r="Y3777" s="11">
        <f t="shared" si="1224"/>
        <v>0</v>
      </c>
      <c r="Z3777">
        <f t="shared" si="1225"/>
        <v>0</v>
      </c>
      <c r="AA3777">
        <f t="shared" si="1226"/>
        <v>0</v>
      </c>
      <c r="AB3777">
        <f t="shared" si="1227"/>
        <v>1</v>
      </c>
      <c r="AC3777" s="11">
        <f t="shared" si="1228"/>
        <v>0</v>
      </c>
      <c r="AD3777">
        <f t="shared" si="1229"/>
        <v>0</v>
      </c>
      <c r="AE3777">
        <f t="shared" si="1230"/>
        <v>0</v>
      </c>
      <c r="AF3777">
        <f t="shared" si="1231"/>
        <v>0</v>
      </c>
      <c r="AG3777" s="11">
        <f t="shared" si="1232"/>
        <v>0</v>
      </c>
      <c r="AH3777">
        <f t="shared" si="1233"/>
        <v>1</v>
      </c>
      <c r="AI3777" s="11">
        <f t="shared" si="1234"/>
        <v>0</v>
      </c>
      <c r="AJ3777">
        <f t="shared" si="1235"/>
        <v>0</v>
      </c>
      <c r="AK3777" s="11">
        <f t="shared" si="1236"/>
        <v>0</v>
      </c>
      <c r="AL3777" s="2">
        <f t="shared" si="1237"/>
        <v>0</v>
      </c>
      <c r="AM3777" s="10">
        <f t="shared" si="1238"/>
        <v>0</v>
      </c>
      <c r="AO3777">
        <v>0.40882173059918997</v>
      </c>
    </row>
    <row r="3778" spans="1:41">
      <c r="A3778" t="s">
        <v>19</v>
      </c>
      <c r="B3778" t="s">
        <v>30</v>
      </c>
      <c r="C3778" t="s">
        <v>13</v>
      </c>
      <c r="D3778" t="s">
        <v>14</v>
      </c>
      <c r="E3778" t="s">
        <v>33</v>
      </c>
      <c r="F3778" t="s">
        <v>16</v>
      </c>
      <c r="G3778" t="s">
        <v>39</v>
      </c>
      <c r="H3778" s="2" t="s">
        <v>9172</v>
      </c>
      <c r="I3778" s="2" t="s">
        <v>9173</v>
      </c>
      <c r="J3778" s="2" t="s">
        <v>9172</v>
      </c>
      <c r="K3778" s="6" t="s">
        <v>9173</v>
      </c>
      <c r="L3778" s="8" t="s">
        <v>7534</v>
      </c>
      <c r="M3778" s="3">
        <v>0</v>
      </c>
      <c r="N3778" s="1">
        <v>3479</v>
      </c>
      <c r="O3778">
        <v>66711</v>
      </c>
      <c r="P3778">
        <f t="shared" si="1222"/>
        <v>0</v>
      </c>
      <c r="Q3778">
        <v>43</v>
      </c>
      <c r="R3778">
        <v>98</v>
      </c>
      <c r="S3778">
        <v>25</v>
      </c>
      <c r="T3778" s="2">
        <f t="shared" ref="T3778:T3841" si="1239">IF(H3778="y", 1, 0)</f>
        <v>0</v>
      </c>
      <c r="U3778" s="2">
        <f t="shared" ref="U3778:U3841" si="1240">IF(I3778="y", 1, 0)</f>
        <v>1</v>
      </c>
      <c r="V3778" s="2">
        <f t="shared" ref="V3778:V3841" si="1241">IF(J3778="y", 1, 0)</f>
        <v>0</v>
      </c>
      <c r="W3778" s="10">
        <f t="shared" ref="W3778:W3841" si="1242">IF(K3778="y", 1, 0)</f>
        <v>1</v>
      </c>
      <c r="X3778">
        <f t="shared" si="1223"/>
        <v>1</v>
      </c>
      <c r="Y3778" s="11">
        <f t="shared" si="1224"/>
        <v>0</v>
      </c>
      <c r="Z3778">
        <f t="shared" si="1225"/>
        <v>1</v>
      </c>
      <c r="AA3778">
        <f t="shared" si="1226"/>
        <v>0</v>
      </c>
      <c r="AB3778">
        <f t="shared" si="1227"/>
        <v>0</v>
      </c>
      <c r="AC3778" s="11">
        <f t="shared" si="1228"/>
        <v>0</v>
      </c>
      <c r="AD3778">
        <f t="shared" si="1229"/>
        <v>1</v>
      </c>
      <c r="AE3778">
        <f t="shared" si="1230"/>
        <v>0</v>
      </c>
      <c r="AF3778">
        <f t="shared" si="1231"/>
        <v>0</v>
      </c>
      <c r="AG3778" s="11">
        <f t="shared" si="1232"/>
        <v>0</v>
      </c>
      <c r="AH3778">
        <f t="shared" si="1233"/>
        <v>0</v>
      </c>
      <c r="AI3778" s="11">
        <f t="shared" si="1234"/>
        <v>0</v>
      </c>
      <c r="AJ3778">
        <f t="shared" si="1235"/>
        <v>1</v>
      </c>
      <c r="AK3778" s="11">
        <f t="shared" si="1236"/>
        <v>0</v>
      </c>
      <c r="AL3778" s="2">
        <f t="shared" si="1237"/>
        <v>0</v>
      </c>
      <c r="AM3778" s="10">
        <f t="shared" si="1238"/>
        <v>0</v>
      </c>
      <c r="AO3778">
        <v>0.40882831458413427</v>
      </c>
    </row>
    <row r="3779" spans="1:41">
      <c r="A3779" t="s">
        <v>11</v>
      </c>
      <c r="B3779" t="s">
        <v>43</v>
      </c>
      <c r="C3779" t="s">
        <v>13</v>
      </c>
      <c r="D3779" t="s">
        <v>14</v>
      </c>
      <c r="E3779" t="s">
        <v>15</v>
      </c>
      <c r="F3779" t="s">
        <v>16</v>
      </c>
      <c r="G3779" t="s">
        <v>39</v>
      </c>
      <c r="H3779" s="2" t="s">
        <v>9173</v>
      </c>
      <c r="I3779" s="2" t="s">
        <v>9172</v>
      </c>
      <c r="J3779" s="2" t="s">
        <v>9172</v>
      </c>
      <c r="K3779" s="6" t="s">
        <v>9173</v>
      </c>
      <c r="L3779" s="8" t="s">
        <v>5777</v>
      </c>
      <c r="M3779" s="3">
        <v>0</v>
      </c>
      <c r="N3779" s="1">
        <v>7786</v>
      </c>
      <c r="O3779">
        <v>20497</v>
      </c>
      <c r="P3779">
        <f t="shared" ref="P3779:P3842" si="1243">IF(D3779="M", 1, 0)</f>
        <v>0</v>
      </c>
      <c r="Q3779">
        <v>42</v>
      </c>
      <c r="R3779">
        <v>77</v>
      </c>
      <c r="S3779">
        <v>17</v>
      </c>
      <c r="T3779" s="2">
        <f t="shared" si="1239"/>
        <v>1</v>
      </c>
      <c r="U3779" s="2">
        <f t="shared" si="1240"/>
        <v>0</v>
      </c>
      <c r="V3779" s="2">
        <f t="shared" si="1241"/>
        <v>0</v>
      </c>
      <c r="W3779" s="10">
        <f t="shared" si="1242"/>
        <v>1</v>
      </c>
      <c r="X3779">
        <f t="shared" ref="X3779:X3842" si="1244">IF(A3779="Extended", 1, 0)</f>
        <v>0</v>
      </c>
      <c r="Y3779" s="11">
        <f t="shared" ref="Y3779:Y3842" si="1245">IF(A3779="Premium", 1, 0)</f>
        <v>0</v>
      </c>
      <c r="Z3779">
        <f t="shared" ref="Z3779:Z3842" si="1246">IF(B3779="College", 1, 0)</f>
        <v>0</v>
      </c>
      <c r="AA3779">
        <f t="shared" ref="AA3779:AA3842" si="1247">IF(B3779="Bachelor", 1, 0)</f>
        <v>0</v>
      </c>
      <c r="AB3779">
        <f t="shared" ref="AB3779:AB3842" si="1248">IF(B3779="Master", 1, 0)</f>
        <v>0</v>
      </c>
      <c r="AC3779" s="11">
        <f t="shared" ref="AC3779:AC3842" si="1249">IF(B3779="Doctor", 1, 0)</f>
        <v>0</v>
      </c>
      <c r="AD3779">
        <f t="shared" ref="AD3779:AD3842" si="1250">IF(C3779="Employed", 1, 0)</f>
        <v>1</v>
      </c>
      <c r="AE3779">
        <f t="shared" ref="AE3779:AE3842" si="1251">IF(C3779="Medical Leave", 1, 0)</f>
        <v>0</v>
      </c>
      <c r="AF3779">
        <f t="shared" ref="AF3779:AF3842" si="1252">IF(C3779="Retired", 1, 0)</f>
        <v>0</v>
      </c>
      <c r="AG3779" s="11">
        <f t="shared" ref="AG3779:AG3842" si="1253">IF(C3779="Disabled", 1, 0)</f>
        <v>0</v>
      </c>
      <c r="AH3779">
        <f t="shared" ref="AH3779:AH3842" si="1254">IF(E3779="Suburban", 1, 0)</f>
        <v>1</v>
      </c>
      <c r="AI3779" s="11">
        <f t="shared" ref="AI3779:AI3842" si="1255">IF(E3779="Rural", 1, 0)</f>
        <v>0</v>
      </c>
      <c r="AJ3779">
        <f t="shared" ref="AJ3779:AJ3842" si="1256">IF(F3779="Married", 1, 0)</f>
        <v>1</v>
      </c>
      <c r="AK3779" s="11">
        <f t="shared" ref="AK3779:AK3842" si="1257">IF(F3779="Divorced", 1, 0)</f>
        <v>0</v>
      </c>
      <c r="AL3779" s="2">
        <f t="shared" ref="AL3779:AL3842" si="1258">IF(G3779="Medsize", 1, 0)</f>
        <v>0</v>
      </c>
      <c r="AM3779" s="10">
        <f t="shared" ref="AM3779:AM3842" si="1259">IF(G3779="Large", 1, 0)</f>
        <v>0</v>
      </c>
      <c r="AO3779">
        <v>0.40900579672726139</v>
      </c>
    </row>
    <row r="3780" spans="1:41">
      <c r="A3780" t="s">
        <v>23</v>
      </c>
      <c r="B3780" t="s">
        <v>12</v>
      </c>
      <c r="C3780" t="s">
        <v>13</v>
      </c>
      <c r="D3780" t="s">
        <v>25</v>
      </c>
      <c r="E3780" t="s">
        <v>27</v>
      </c>
      <c r="F3780" t="s">
        <v>21</v>
      </c>
      <c r="G3780" t="s">
        <v>57</v>
      </c>
      <c r="H3780" s="2" t="s">
        <v>9173</v>
      </c>
      <c r="I3780" s="2" t="s">
        <v>9173</v>
      </c>
      <c r="J3780" s="2" t="s">
        <v>9173</v>
      </c>
      <c r="K3780" s="6" t="s">
        <v>9173</v>
      </c>
      <c r="L3780" s="8" t="s">
        <v>4283</v>
      </c>
      <c r="M3780" s="3">
        <v>0</v>
      </c>
      <c r="N3780" s="1">
        <v>16408</v>
      </c>
      <c r="O3780">
        <v>22103</v>
      </c>
      <c r="P3780">
        <f t="shared" si="1243"/>
        <v>1</v>
      </c>
      <c r="Q3780">
        <v>35</v>
      </c>
      <c r="R3780">
        <v>121</v>
      </c>
      <c r="S3780">
        <v>16</v>
      </c>
      <c r="T3780" s="2">
        <f t="shared" si="1239"/>
        <v>1</v>
      </c>
      <c r="U3780" s="2">
        <f t="shared" si="1240"/>
        <v>1</v>
      </c>
      <c r="V3780" s="2">
        <f t="shared" si="1241"/>
        <v>1</v>
      </c>
      <c r="W3780" s="10">
        <f t="shared" si="1242"/>
        <v>1</v>
      </c>
      <c r="X3780">
        <f t="shared" si="1244"/>
        <v>0</v>
      </c>
      <c r="Y3780" s="11">
        <f t="shared" si="1245"/>
        <v>1</v>
      </c>
      <c r="Z3780">
        <f t="shared" si="1246"/>
        <v>0</v>
      </c>
      <c r="AA3780">
        <f t="shared" si="1247"/>
        <v>1</v>
      </c>
      <c r="AB3780">
        <f t="shared" si="1248"/>
        <v>0</v>
      </c>
      <c r="AC3780" s="11">
        <f t="shared" si="1249"/>
        <v>0</v>
      </c>
      <c r="AD3780">
        <f t="shared" si="1250"/>
        <v>1</v>
      </c>
      <c r="AE3780">
        <f t="shared" si="1251"/>
        <v>0</v>
      </c>
      <c r="AF3780">
        <f t="shared" si="1252"/>
        <v>0</v>
      </c>
      <c r="AG3780" s="11">
        <f t="shared" si="1253"/>
        <v>0</v>
      </c>
      <c r="AH3780">
        <f t="shared" si="1254"/>
        <v>0</v>
      </c>
      <c r="AI3780" s="11">
        <f t="shared" si="1255"/>
        <v>1</v>
      </c>
      <c r="AJ3780">
        <f t="shared" si="1256"/>
        <v>0</v>
      </c>
      <c r="AK3780" s="11">
        <f t="shared" si="1257"/>
        <v>0</v>
      </c>
      <c r="AL3780" s="2">
        <f t="shared" si="1258"/>
        <v>0</v>
      </c>
      <c r="AM3780" s="10">
        <f t="shared" si="1259"/>
        <v>1</v>
      </c>
      <c r="AO3780">
        <v>0.40918453708718744</v>
      </c>
    </row>
    <row r="3781" spans="1:41">
      <c r="A3781" t="s">
        <v>11</v>
      </c>
      <c r="B3781" t="s">
        <v>32</v>
      </c>
      <c r="C3781" t="s">
        <v>52</v>
      </c>
      <c r="D3781" t="s">
        <v>25</v>
      </c>
      <c r="E3781" t="s">
        <v>27</v>
      </c>
      <c r="F3781" t="s">
        <v>16</v>
      </c>
      <c r="G3781" t="s">
        <v>17</v>
      </c>
      <c r="H3781" s="2" t="s">
        <v>9173</v>
      </c>
      <c r="I3781" s="2" t="s">
        <v>9172</v>
      </c>
      <c r="J3781" s="2" t="s">
        <v>9172</v>
      </c>
      <c r="K3781" s="6" t="s">
        <v>9173</v>
      </c>
      <c r="L3781" s="8" t="s">
        <v>309</v>
      </c>
      <c r="M3781" s="3">
        <v>0</v>
      </c>
      <c r="N3781" s="1">
        <v>5004</v>
      </c>
      <c r="O3781">
        <v>25486</v>
      </c>
      <c r="P3781">
        <f t="shared" si="1243"/>
        <v>1</v>
      </c>
      <c r="Q3781">
        <v>37</v>
      </c>
      <c r="R3781">
        <v>97</v>
      </c>
      <c r="S3781">
        <v>15</v>
      </c>
      <c r="T3781" s="2">
        <f t="shared" si="1239"/>
        <v>1</v>
      </c>
      <c r="U3781" s="2">
        <f t="shared" si="1240"/>
        <v>0</v>
      </c>
      <c r="V3781" s="2">
        <f t="shared" si="1241"/>
        <v>0</v>
      </c>
      <c r="W3781" s="10">
        <f t="shared" si="1242"/>
        <v>1</v>
      </c>
      <c r="X3781">
        <f t="shared" si="1244"/>
        <v>0</v>
      </c>
      <c r="Y3781" s="11">
        <f t="shared" si="1245"/>
        <v>0</v>
      </c>
      <c r="Z3781">
        <f t="shared" si="1246"/>
        <v>0</v>
      </c>
      <c r="AA3781">
        <f t="shared" si="1247"/>
        <v>0</v>
      </c>
      <c r="AB3781">
        <f t="shared" si="1248"/>
        <v>1</v>
      </c>
      <c r="AC3781" s="11">
        <f t="shared" si="1249"/>
        <v>0</v>
      </c>
      <c r="AD3781">
        <f t="shared" si="1250"/>
        <v>0</v>
      </c>
      <c r="AE3781">
        <f t="shared" si="1251"/>
        <v>0</v>
      </c>
      <c r="AF3781">
        <f t="shared" si="1252"/>
        <v>0</v>
      </c>
      <c r="AG3781" s="11">
        <f t="shared" si="1253"/>
        <v>1</v>
      </c>
      <c r="AH3781">
        <f t="shared" si="1254"/>
        <v>0</v>
      </c>
      <c r="AI3781" s="11">
        <f t="shared" si="1255"/>
        <v>1</v>
      </c>
      <c r="AJ3781">
        <f t="shared" si="1256"/>
        <v>1</v>
      </c>
      <c r="AK3781" s="11">
        <f t="shared" si="1257"/>
        <v>0</v>
      </c>
      <c r="AL3781" s="2">
        <f t="shared" si="1258"/>
        <v>1</v>
      </c>
      <c r="AM3781" s="10">
        <f t="shared" si="1259"/>
        <v>0</v>
      </c>
      <c r="AO3781">
        <v>0.40920525575485323</v>
      </c>
    </row>
    <row r="3782" spans="1:41">
      <c r="A3782" t="s">
        <v>11</v>
      </c>
      <c r="B3782" t="s">
        <v>12</v>
      </c>
      <c r="C3782" t="s">
        <v>13</v>
      </c>
      <c r="D3782" t="s">
        <v>14</v>
      </c>
      <c r="E3782" t="s">
        <v>27</v>
      </c>
      <c r="F3782" t="s">
        <v>16</v>
      </c>
      <c r="G3782" t="s">
        <v>17</v>
      </c>
      <c r="H3782" s="2" t="s">
        <v>9173</v>
      </c>
      <c r="I3782" s="2" t="s">
        <v>9173</v>
      </c>
      <c r="J3782" s="2" t="s">
        <v>9172</v>
      </c>
      <c r="K3782" s="6" t="s">
        <v>9173</v>
      </c>
      <c r="L3782" s="8" t="s">
        <v>1534</v>
      </c>
      <c r="M3782" s="3">
        <v>0</v>
      </c>
      <c r="N3782" s="1">
        <v>8319</v>
      </c>
      <c r="O3782">
        <v>49734</v>
      </c>
      <c r="P3782">
        <f t="shared" si="1243"/>
        <v>0</v>
      </c>
      <c r="Q3782">
        <v>26</v>
      </c>
      <c r="R3782">
        <v>99</v>
      </c>
      <c r="S3782">
        <v>3</v>
      </c>
      <c r="T3782" s="2">
        <f t="shared" si="1239"/>
        <v>1</v>
      </c>
      <c r="U3782" s="2">
        <f t="shared" si="1240"/>
        <v>1</v>
      </c>
      <c r="V3782" s="2">
        <f t="shared" si="1241"/>
        <v>0</v>
      </c>
      <c r="W3782" s="10">
        <f t="shared" si="1242"/>
        <v>1</v>
      </c>
      <c r="X3782">
        <f t="shared" si="1244"/>
        <v>0</v>
      </c>
      <c r="Y3782" s="11">
        <f t="shared" si="1245"/>
        <v>0</v>
      </c>
      <c r="Z3782">
        <f t="shared" si="1246"/>
        <v>0</v>
      </c>
      <c r="AA3782">
        <f t="shared" si="1247"/>
        <v>1</v>
      </c>
      <c r="AB3782">
        <f t="shared" si="1248"/>
        <v>0</v>
      </c>
      <c r="AC3782" s="11">
        <f t="shared" si="1249"/>
        <v>0</v>
      </c>
      <c r="AD3782">
        <f t="shared" si="1250"/>
        <v>1</v>
      </c>
      <c r="AE3782">
        <f t="shared" si="1251"/>
        <v>0</v>
      </c>
      <c r="AF3782">
        <f t="shared" si="1252"/>
        <v>0</v>
      </c>
      <c r="AG3782" s="11">
        <f t="shared" si="1253"/>
        <v>0</v>
      </c>
      <c r="AH3782">
        <f t="shared" si="1254"/>
        <v>0</v>
      </c>
      <c r="AI3782" s="11">
        <f t="shared" si="1255"/>
        <v>1</v>
      </c>
      <c r="AJ3782">
        <f t="shared" si="1256"/>
        <v>1</v>
      </c>
      <c r="AK3782" s="11">
        <f t="shared" si="1257"/>
        <v>0</v>
      </c>
      <c r="AL3782" s="2">
        <f t="shared" si="1258"/>
        <v>1</v>
      </c>
      <c r="AM3782" s="10">
        <f t="shared" si="1259"/>
        <v>0</v>
      </c>
      <c r="AO3782">
        <v>0.40924914805649276</v>
      </c>
    </row>
    <row r="3783" spans="1:41">
      <c r="A3783" t="s">
        <v>19</v>
      </c>
      <c r="B3783" t="s">
        <v>78</v>
      </c>
      <c r="C3783" t="s">
        <v>13</v>
      </c>
      <c r="D3783" t="s">
        <v>25</v>
      </c>
      <c r="E3783" t="s">
        <v>15</v>
      </c>
      <c r="F3783" t="s">
        <v>16</v>
      </c>
      <c r="G3783" t="s">
        <v>17</v>
      </c>
      <c r="H3783" s="2" t="s">
        <v>9172</v>
      </c>
      <c r="I3783" s="2" t="s">
        <v>9173</v>
      </c>
      <c r="J3783" s="2" t="s">
        <v>9172</v>
      </c>
      <c r="K3783" s="6" t="s">
        <v>9173</v>
      </c>
      <c r="L3783" s="8" t="s">
        <v>4593</v>
      </c>
      <c r="M3783" s="3">
        <v>0</v>
      </c>
      <c r="N3783" s="1">
        <v>7949</v>
      </c>
      <c r="O3783">
        <v>63688</v>
      </c>
      <c r="P3783">
        <f t="shared" si="1243"/>
        <v>1</v>
      </c>
      <c r="Q3783">
        <v>37</v>
      </c>
      <c r="R3783">
        <v>109</v>
      </c>
      <c r="S3783">
        <v>28</v>
      </c>
      <c r="T3783" s="2">
        <f t="shared" si="1239"/>
        <v>0</v>
      </c>
      <c r="U3783" s="2">
        <f t="shared" si="1240"/>
        <v>1</v>
      </c>
      <c r="V3783" s="2">
        <f t="shared" si="1241"/>
        <v>0</v>
      </c>
      <c r="W3783" s="10">
        <f t="shared" si="1242"/>
        <v>1</v>
      </c>
      <c r="X3783">
        <f t="shared" si="1244"/>
        <v>1</v>
      </c>
      <c r="Y3783" s="11">
        <f t="shared" si="1245"/>
        <v>0</v>
      </c>
      <c r="Z3783">
        <f t="shared" si="1246"/>
        <v>0</v>
      </c>
      <c r="AA3783">
        <f t="shared" si="1247"/>
        <v>0</v>
      </c>
      <c r="AB3783">
        <f t="shared" si="1248"/>
        <v>0</v>
      </c>
      <c r="AC3783" s="11">
        <f t="shared" si="1249"/>
        <v>1</v>
      </c>
      <c r="AD3783">
        <f t="shared" si="1250"/>
        <v>1</v>
      </c>
      <c r="AE3783">
        <f t="shared" si="1251"/>
        <v>0</v>
      </c>
      <c r="AF3783">
        <f t="shared" si="1252"/>
        <v>0</v>
      </c>
      <c r="AG3783" s="11">
        <f t="shared" si="1253"/>
        <v>0</v>
      </c>
      <c r="AH3783">
        <f t="shared" si="1254"/>
        <v>1</v>
      </c>
      <c r="AI3783" s="11">
        <f t="shared" si="1255"/>
        <v>0</v>
      </c>
      <c r="AJ3783">
        <f t="shared" si="1256"/>
        <v>1</v>
      </c>
      <c r="AK3783" s="11">
        <f t="shared" si="1257"/>
        <v>0</v>
      </c>
      <c r="AL3783" s="2">
        <f t="shared" si="1258"/>
        <v>1</v>
      </c>
      <c r="AM3783" s="10">
        <f t="shared" si="1259"/>
        <v>0</v>
      </c>
      <c r="AO3783">
        <v>0.40934336157950729</v>
      </c>
    </row>
    <row r="3784" spans="1:41">
      <c r="A3784" t="s">
        <v>23</v>
      </c>
      <c r="B3784" t="s">
        <v>12</v>
      </c>
      <c r="C3784" t="s">
        <v>13</v>
      </c>
      <c r="D3784" t="s">
        <v>25</v>
      </c>
      <c r="E3784" t="s">
        <v>15</v>
      </c>
      <c r="F3784" t="s">
        <v>16</v>
      </c>
      <c r="G3784" t="s">
        <v>17</v>
      </c>
      <c r="H3784" s="2" t="s">
        <v>9172</v>
      </c>
      <c r="I3784" s="2" t="s">
        <v>9172</v>
      </c>
      <c r="J3784" s="2" t="s">
        <v>9172</v>
      </c>
      <c r="K3784" s="6" t="s">
        <v>9173</v>
      </c>
      <c r="L3784" s="8" t="s">
        <v>814</v>
      </c>
      <c r="M3784" s="3">
        <v>1</v>
      </c>
      <c r="N3784" s="1">
        <v>4276</v>
      </c>
      <c r="O3784">
        <v>36692</v>
      </c>
      <c r="P3784">
        <f t="shared" si="1243"/>
        <v>1</v>
      </c>
      <c r="Q3784">
        <v>21</v>
      </c>
      <c r="R3784">
        <v>155</v>
      </c>
      <c r="S3784">
        <v>1</v>
      </c>
      <c r="T3784" s="2">
        <f t="shared" si="1239"/>
        <v>0</v>
      </c>
      <c r="U3784" s="2">
        <f t="shared" si="1240"/>
        <v>0</v>
      </c>
      <c r="V3784" s="2">
        <f t="shared" si="1241"/>
        <v>0</v>
      </c>
      <c r="W3784" s="10">
        <f t="shared" si="1242"/>
        <v>1</v>
      </c>
      <c r="X3784">
        <f t="shared" si="1244"/>
        <v>0</v>
      </c>
      <c r="Y3784" s="11">
        <f t="shared" si="1245"/>
        <v>1</v>
      </c>
      <c r="Z3784">
        <f t="shared" si="1246"/>
        <v>0</v>
      </c>
      <c r="AA3784">
        <f t="shared" si="1247"/>
        <v>1</v>
      </c>
      <c r="AB3784">
        <f t="shared" si="1248"/>
        <v>0</v>
      </c>
      <c r="AC3784" s="11">
        <f t="shared" si="1249"/>
        <v>0</v>
      </c>
      <c r="AD3784">
        <f t="shared" si="1250"/>
        <v>1</v>
      </c>
      <c r="AE3784">
        <f t="shared" si="1251"/>
        <v>0</v>
      </c>
      <c r="AF3784">
        <f t="shared" si="1252"/>
        <v>0</v>
      </c>
      <c r="AG3784" s="11">
        <f t="shared" si="1253"/>
        <v>0</v>
      </c>
      <c r="AH3784">
        <f t="shared" si="1254"/>
        <v>1</v>
      </c>
      <c r="AI3784" s="11">
        <f t="shared" si="1255"/>
        <v>0</v>
      </c>
      <c r="AJ3784">
        <f t="shared" si="1256"/>
        <v>1</v>
      </c>
      <c r="AK3784" s="11">
        <f t="shared" si="1257"/>
        <v>0</v>
      </c>
      <c r="AL3784" s="2">
        <f t="shared" si="1258"/>
        <v>1</v>
      </c>
      <c r="AM3784" s="10">
        <f t="shared" si="1259"/>
        <v>0</v>
      </c>
      <c r="AO3784">
        <v>0.40938530555431979</v>
      </c>
    </row>
    <row r="3785" spans="1:41">
      <c r="A3785" t="s">
        <v>23</v>
      </c>
      <c r="B3785" t="s">
        <v>30</v>
      </c>
      <c r="C3785" t="s">
        <v>13</v>
      </c>
      <c r="D3785" t="s">
        <v>25</v>
      </c>
      <c r="E3785" t="s">
        <v>15</v>
      </c>
      <c r="F3785" t="s">
        <v>16</v>
      </c>
      <c r="G3785" t="s">
        <v>17</v>
      </c>
      <c r="H3785" s="2" t="s">
        <v>9173</v>
      </c>
      <c r="I3785" s="2" t="s">
        <v>9173</v>
      </c>
      <c r="J3785" s="2" t="s">
        <v>9172</v>
      </c>
      <c r="K3785" s="6" t="s">
        <v>9173</v>
      </c>
      <c r="L3785" s="8" t="s">
        <v>3647</v>
      </c>
      <c r="M3785" s="3">
        <v>0</v>
      </c>
      <c r="N3785" s="1">
        <v>6863</v>
      </c>
      <c r="O3785">
        <v>25352</v>
      </c>
      <c r="P3785">
        <f t="shared" si="1243"/>
        <v>1</v>
      </c>
      <c r="Q3785">
        <v>18</v>
      </c>
      <c r="R3785">
        <v>209</v>
      </c>
      <c r="S3785">
        <v>10</v>
      </c>
      <c r="T3785" s="2">
        <f t="shared" si="1239"/>
        <v>1</v>
      </c>
      <c r="U3785" s="2">
        <f t="shared" si="1240"/>
        <v>1</v>
      </c>
      <c r="V3785" s="2">
        <f t="shared" si="1241"/>
        <v>0</v>
      </c>
      <c r="W3785" s="10">
        <f t="shared" si="1242"/>
        <v>1</v>
      </c>
      <c r="X3785">
        <f t="shared" si="1244"/>
        <v>0</v>
      </c>
      <c r="Y3785" s="11">
        <f t="shared" si="1245"/>
        <v>1</v>
      </c>
      <c r="Z3785">
        <f t="shared" si="1246"/>
        <v>1</v>
      </c>
      <c r="AA3785">
        <f t="shared" si="1247"/>
        <v>0</v>
      </c>
      <c r="AB3785">
        <f t="shared" si="1248"/>
        <v>0</v>
      </c>
      <c r="AC3785" s="11">
        <f t="shared" si="1249"/>
        <v>0</v>
      </c>
      <c r="AD3785">
        <f t="shared" si="1250"/>
        <v>1</v>
      </c>
      <c r="AE3785">
        <f t="shared" si="1251"/>
        <v>0</v>
      </c>
      <c r="AF3785">
        <f t="shared" si="1252"/>
        <v>0</v>
      </c>
      <c r="AG3785" s="11">
        <f t="shared" si="1253"/>
        <v>0</v>
      </c>
      <c r="AH3785">
        <f t="shared" si="1254"/>
        <v>1</v>
      </c>
      <c r="AI3785" s="11">
        <f t="shared" si="1255"/>
        <v>0</v>
      </c>
      <c r="AJ3785">
        <f t="shared" si="1256"/>
        <v>1</v>
      </c>
      <c r="AK3785" s="11">
        <f t="shared" si="1257"/>
        <v>0</v>
      </c>
      <c r="AL3785" s="2">
        <f t="shared" si="1258"/>
        <v>1</v>
      </c>
      <c r="AM3785" s="10">
        <f t="shared" si="1259"/>
        <v>0</v>
      </c>
      <c r="AO3785">
        <v>0.40948978737438552</v>
      </c>
    </row>
    <row r="3786" spans="1:41">
      <c r="A3786" t="s">
        <v>19</v>
      </c>
      <c r="B3786" t="s">
        <v>78</v>
      </c>
      <c r="C3786" t="s">
        <v>13</v>
      </c>
      <c r="D3786" t="s">
        <v>25</v>
      </c>
      <c r="E3786" t="s">
        <v>27</v>
      </c>
      <c r="F3786" t="s">
        <v>36</v>
      </c>
      <c r="G3786" t="s">
        <v>17</v>
      </c>
      <c r="H3786" s="2" t="s">
        <v>9173</v>
      </c>
      <c r="I3786" s="2" t="s">
        <v>9173</v>
      </c>
      <c r="J3786" s="2" t="s">
        <v>9172</v>
      </c>
      <c r="K3786" s="6" t="s">
        <v>9173</v>
      </c>
      <c r="L3786" s="8" t="s">
        <v>2231</v>
      </c>
      <c r="M3786" s="3">
        <v>0</v>
      </c>
      <c r="N3786" s="1">
        <v>3436</v>
      </c>
      <c r="O3786">
        <v>30817</v>
      </c>
      <c r="P3786">
        <f t="shared" si="1243"/>
        <v>1</v>
      </c>
      <c r="Q3786">
        <v>46</v>
      </c>
      <c r="R3786">
        <v>100</v>
      </c>
      <c r="S3786">
        <v>25</v>
      </c>
      <c r="T3786" s="2">
        <f t="shared" si="1239"/>
        <v>1</v>
      </c>
      <c r="U3786" s="2">
        <f t="shared" si="1240"/>
        <v>1</v>
      </c>
      <c r="V3786" s="2">
        <f t="shared" si="1241"/>
        <v>0</v>
      </c>
      <c r="W3786" s="10">
        <f t="shared" si="1242"/>
        <v>1</v>
      </c>
      <c r="X3786">
        <f t="shared" si="1244"/>
        <v>1</v>
      </c>
      <c r="Y3786" s="11">
        <f t="shared" si="1245"/>
        <v>0</v>
      </c>
      <c r="Z3786">
        <f t="shared" si="1246"/>
        <v>0</v>
      </c>
      <c r="AA3786">
        <f t="shared" si="1247"/>
        <v>0</v>
      </c>
      <c r="AB3786">
        <f t="shared" si="1248"/>
        <v>0</v>
      </c>
      <c r="AC3786" s="11">
        <f t="shared" si="1249"/>
        <v>1</v>
      </c>
      <c r="AD3786">
        <f t="shared" si="1250"/>
        <v>1</v>
      </c>
      <c r="AE3786">
        <f t="shared" si="1251"/>
        <v>0</v>
      </c>
      <c r="AF3786">
        <f t="shared" si="1252"/>
        <v>0</v>
      </c>
      <c r="AG3786" s="11">
        <f t="shared" si="1253"/>
        <v>0</v>
      </c>
      <c r="AH3786">
        <f t="shared" si="1254"/>
        <v>0</v>
      </c>
      <c r="AI3786" s="11">
        <f t="shared" si="1255"/>
        <v>1</v>
      </c>
      <c r="AJ3786">
        <f t="shared" si="1256"/>
        <v>0</v>
      </c>
      <c r="AK3786" s="11">
        <f t="shared" si="1257"/>
        <v>1</v>
      </c>
      <c r="AL3786" s="2">
        <f t="shared" si="1258"/>
        <v>1</v>
      </c>
      <c r="AM3786" s="10">
        <f t="shared" si="1259"/>
        <v>0</v>
      </c>
      <c r="AO3786">
        <v>0.40956548713593066</v>
      </c>
    </row>
    <row r="3787" spans="1:41">
      <c r="A3787" t="s">
        <v>19</v>
      </c>
      <c r="B3787" t="s">
        <v>78</v>
      </c>
      <c r="C3787" t="s">
        <v>13</v>
      </c>
      <c r="D3787" t="s">
        <v>25</v>
      </c>
      <c r="E3787" t="s">
        <v>15</v>
      </c>
      <c r="F3787" t="s">
        <v>16</v>
      </c>
      <c r="G3787" t="s">
        <v>17</v>
      </c>
      <c r="H3787" s="2" t="s">
        <v>9172</v>
      </c>
      <c r="I3787" s="2" t="s">
        <v>9172</v>
      </c>
      <c r="J3787" s="2" t="s">
        <v>9173</v>
      </c>
      <c r="K3787" s="6" t="s">
        <v>9173</v>
      </c>
      <c r="L3787" s="8" t="s">
        <v>3269</v>
      </c>
      <c r="M3787" s="3">
        <v>0</v>
      </c>
      <c r="N3787" s="1">
        <v>5073</v>
      </c>
      <c r="O3787">
        <v>57709</v>
      </c>
      <c r="P3787">
        <f t="shared" si="1243"/>
        <v>1</v>
      </c>
      <c r="Q3787">
        <v>36</v>
      </c>
      <c r="R3787">
        <v>157</v>
      </c>
      <c r="S3787">
        <v>10</v>
      </c>
      <c r="T3787" s="2">
        <f t="shared" si="1239"/>
        <v>0</v>
      </c>
      <c r="U3787" s="2">
        <f t="shared" si="1240"/>
        <v>0</v>
      </c>
      <c r="V3787" s="2">
        <f t="shared" si="1241"/>
        <v>1</v>
      </c>
      <c r="W3787" s="10">
        <f t="shared" si="1242"/>
        <v>1</v>
      </c>
      <c r="X3787">
        <f t="shared" si="1244"/>
        <v>1</v>
      </c>
      <c r="Y3787" s="11">
        <f t="shared" si="1245"/>
        <v>0</v>
      </c>
      <c r="Z3787">
        <f t="shared" si="1246"/>
        <v>0</v>
      </c>
      <c r="AA3787">
        <f t="shared" si="1247"/>
        <v>0</v>
      </c>
      <c r="AB3787">
        <f t="shared" si="1248"/>
        <v>0</v>
      </c>
      <c r="AC3787" s="11">
        <f t="shared" si="1249"/>
        <v>1</v>
      </c>
      <c r="AD3787">
        <f t="shared" si="1250"/>
        <v>1</v>
      </c>
      <c r="AE3787">
        <f t="shared" si="1251"/>
        <v>0</v>
      </c>
      <c r="AF3787">
        <f t="shared" si="1252"/>
        <v>0</v>
      </c>
      <c r="AG3787" s="11">
        <f t="shared" si="1253"/>
        <v>0</v>
      </c>
      <c r="AH3787">
        <f t="shared" si="1254"/>
        <v>1</v>
      </c>
      <c r="AI3787" s="11">
        <f t="shared" si="1255"/>
        <v>0</v>
      </c>
      <c r="AJ3787">
        <f t="shared" si="1256"/>
        <v>1</v>
      </c>
      <c r="AK3787" s="11">
        <f t="shared" si="1257"/>
        <v>0</v>
      </c>
      <c r="AL3787" s="2">
        <f t="shared" si="1258"/>
        <v>1</v>
      </c>
      <c r="AM3787" s="10">
        <f t="shared" si="1259"/>
        <v>0</v>
      </c>
      <c r="AO3787">
        <v>0.40961734364257069</v>
      </c>
    </row>
    <row r="3788" spans="1:41">
      <c r="A3788" t="s">
        <v>19</v>
      </c>
      <c r="B3788" t="s">
        <v>30</v>
      </c>
      <c r="C3788" t="s">
        <v>94</v>
      </c>
      <c r="D3788" t="s">
        <v>14</v>
      </c>
      <c r="E3788" t="s">
        <v>15</v>
      </c>
      <c r="F3788" t="s">
        <v>36</v>
      </c>
      <c r="G3788" t="s">
        <v>17</v>
      </c>
      <c r="H3788" s="2" t="s">
        <v>9173</v>
      </c>
      <c r="I3788" s="2" t="s">
        <v>9173</v>
      </c>
      <c r="J3788" s="2" t="s">
        <v>9172</v>
      </c>
      <c r="K3788" s="6" t="s">
        <v>9173</v>
      </c>
      <c r="L3788" s="8" t="s">
        <v>9055</v>
      </c>
      <c r="M3788" s="3">
        <v>0</v>
      </c>
      <c r="N3788" s="1">
        <v>6274</v>
      </c>
      <c r="O3788">
        <v>18577</v>
      </c>
      <c r="P3788">
        <f t="shared" si="1243"/>
        <v>0</v>
      </c>
      <c r="Q3788">
        <v>47</v>
      </c>
      <c r="R3788">
        <v>70</v>
      </c>
      <c r="S3788">
        <v>21</v>
      </c>
      <c r="T3788" s="2">
        <f t="shared" si="1239"/>
        <v>1</v>
      </c>
      <c r="U3788" s="2">
        <f t="shared" si="1240"/>
        <v>1</v>
      </c>
      <c r="V3788" s="2">
        <f t="shared" si="1241"/>
        <v>0</v>
      </c>
      <c r="W3788" s="10">
        <f t="shared" si="1242"/>
        <v>1</v>
      </c>
      <c r="X3788">
        <f t="shared" si="1244"/>
        <v>1</v>
      </c>
      <c r="Y3788" s="11">
        <f t="shared" si="1245"/>
        <v>0</v>
      </c>
      <c r="Z3788">
        <f t="shared" si="1246"/>
        <v>1</v>
      </c>
      <c r="AA3788">
        <f t="shared" si="1247"/>
        <v>0</v>
      </c>
      <c r="AB3788">
        <f t="shared" si="1248"/>
        <v>0</v>
      </c>
      <c r="AC3788" s="11">
        <f t="shared" si="1249"/>
        <v>0</v>
      </c>
      <c r="AD3788">
        <f t="shared" si="1250"/>
        <v>0</v>
      </c>
      <c r="AE3788">
        <f t="shared" si="1251"/>
        <v>0</v>
      </c>
      <c r="AF3788">
        <f t="shared" si="1252"/>
        <v>1</v>
      </c>
      <c r="AG3788" s="11">
        <f t="shared" si="1253"/>
        <v>0</v>
      </c>
      <c r="AH3788">
        <f t="shared" si="1254"/>
        <v>1</v>
      </c>
      <c r="AI3788" s="11">
        <f t="shared" si="1255"/>
        <v>0</v>
      </c>
      <c r="AJ3788">
        <f t="shared" si="1256"/>
        <v>0</v>
      </c>
      <c r="AK3788" s="11">
        <f t="shared" si="1257"/>
        <v>1</v>
      </c>
      <c r="AL3788" s="2">
        <f t="shared" si="1258"/>
        <v>1</v>
      </c>
      <c r="AM3788" s="10">
        <f t="shared" si="1259"/>
        <v>0</v>
      </c>
      <c r="AO3788">
        <v>0.40967254406291642</v>
      </c>
    </row>
    <row r="3789" spans="1:41">
      <c r="A3789" t="s">
        <v>19</v>
      </c>
      <c r="B3789" t="s">
        <v>30</v>
      </c>
      <c r="C3789" t="s">
        <v>20</v>
      </c>
      <c r="D3789" t="s">
        <v>14</v>
      </c>
      <c r="E3789" t="s">
        <v>15</v>
      </c>
      <c r="F3789" t="s">
        <v>16</v>
      </c>
      <c r="G3789" t="s">
        <v>17</v>
      </c>
      <c r="H3789" s="2" t="s">
        <v>9172</v>
      </c>
      <c r="I3789" s="2" t="s">
        <v>9173</v>
      </c>
      <c r="J3789" s="2" t="s">
        <v>9173</v>
      </c>
      <c r="K3789" s="6" t="s">
        <v>9173</v>
      </c>
      <c r="L3789" s="8" t="s">
        <v>4400</v>
      </c>
      <c r="M3789" s="3">
        <v>0</v>
      </c>
      <c r="N3789" s="1">
        <v>5907</v>
      </c>
      <c r="O3789">
        <v>0</v>
      </c>
      <c r="P3789">
        <f t="shared" si="1243"/>
        <v>0</v>
      </c>
      <c r="Q3789">
        <v>32</v>
      </c>
      <c r="R3789">
        <v>113</v>
      </c>
      <c r="S3789">
        <v>8</v>
      </c>
      <c r="T3789" s="2">
        <f t="shared" si="1239"/>
        <v>0</v>
      </c>
      <c r="U3789" s="2">
        <f t="shared" si="1240"/>
        <v>1</v>
      </c>
      <c r="V3789" s="2">
        <f t="shared" si="1241"/>
        <v>1</v>
      </c>
      <c r="W3789" s="10">
        <f t="shared" si="1242"/>
        <v>1</v>
      </c>
      <c r="X3789">
        <f t="shared" si="1244"/>
        <v>1</v>
      </c>
      <c r="Y3789" s="11">
        <f t="shared" si="1245"/>
        <v>0</v>
      </c>
      <c r="Z3789">
        <f t="shared" si="1246"/>
        <v>1</v>
      </c>
      <c r="AA3789">
        <f t="shared" si="1247"/>
        <v>0</v>
      </c>
      <c r="AB3789">
        <f t="shared" si="1248"/>
        <v>0</v>
      </c>
      <c r="AC3789" s="11">
        <f t="shared" si="1249"/>
        <v>0</v>
      </c>
      <c r="AD3789">
        <f t="shared" si="1250"/>
        <v>0</v>
      </c>
      <c r="AE3789">
        <f t="shared" si="1251"/>
        <v>0</v>
      </c>
      <c r="AF3789">
        <f t="shared" si="1252"/>
        <v>0</v>
      </c>
      <c r="AG3789" s="11">
        <f t="shared" si="1253"/>
        <v>0</v>
      </c>
      <c r="AH3789">
        <f t="shared" si="1254"/>
        <v>1</v>
      </c>
      <c r="AI3789" s="11">
        <f t="shared" si="1255"/>
        <v>0</v>
      </c>
      <c r="AJ3789">
        <f t="shared" si="1256"/>
        <v>1</v>
      </c>
      <c r="AK3789" s="11">
        <f t="shared" si="1257"/>
        <v>0</v>
      </c>
      <c r="AL3789" s="2">
        <f t="shared" si="1258"/>
        <v>1</v>
      </c>
      <c r="AM3789" s="10">
        <f t="shared" si="1259"/>
        <v>0</v>
      </c>
      <c r="AO3789">
        <v>0.40974409617937363</v>
      </c>
    </row>
    <row r="3790" spans="1:41">
      <c r="A3790" t="s">
        <v>19</v>
      </c>
      <c r="B3790" t="s">
        <v>30</v>
      </c>
      <c r="C3790" t="s">
        <v>13</v>
      </c>
      <c r="D3790" t="s">
        <v>14</v>
      </c>
      <c r="E3790" t="s">
        <v>15</v>
      </c>
      <c r="F3790" t="s">
        <v>16</v>
      </c>
      <c r="G3790" t="s">
        <v>17</v>
      </c>
      <c r="H3790" s="2" t="s">
        <v>9173</v>
      </c>
      <c r="I3790" s="2" t="s">
        <v>9173</v>
      </c>
      <c r="J3790" s="2" t="s">
        <v>9172</v>
      </c>
      <c r="K3790" s="6" t="s">
        <v>9173</v>
      </c>
      <c r="L3790" s="8" t="s">
        <v>3540</v>
      </c>
      <c r="M3790" s="3">
        <v>0</v>
      </c>
      <c r="N3790" s="1">
        <v>3654</v>
      </c>
      <c r="O3790">
        <v>74126</v>
      </c>
      <c r="P3790">
        <f t="shared" si="1243"/>
        <v>0</v>
      </c>
      <c r="Q3790">
        <v>25</v>
      </c>
      <c r="R3790">
        <v>96</v>
      </c>
      <c r="S3790">
        <v>14</v>
      </c>
      <c r="T3790" s="2">
        <f t="shared" si="1239"/>
        <v>1</v>
      </c>
      <c r="U3790" s="2">
        <f t="shared" si="1240"/>
        <v>1</v>
      </c>
      <c r="V3790" s="2">
        <f t="shared" si="1241"/>
        <v>0</v>
      </c>
      <c r="W3790" s="10">
        <f t="shared" si="1242"/>
        <v>1</v>
      </c>
      <c r="X3790">
        <f t="shared" si="1244"/>
        <v>1</v>
      </c>
      <c r="Y3790" s="11">
        <f t="shared" si="1245"/>
        <v>0</v>
      </c>
      <c r="Z3790">
        <f t="shared" si="1246"/>
        <v>1</v>
      </c>
      <c r="AA3790">
        <f t="shared" si="1247"/>
        <v>0</v>
      </c>
      <c r="AB3790">
        <f t="shared" si="1248"/>
        <v>0</v>
      </c>
      <c r="AC3790" s="11">
        <f t="shared" si="1249"/>
        <v>0</v>
      </c>
      <c r="AD3790">
        <f t="shared" si="1250"/>
        <v>1</v>
      </c>
      <c r="AE3790">
        <f t="shared" si="1251"/>
        <v>0</v>
      </c>
      <c r="AF3790">
        <f t="shared" si="1252"/>
        <v>0</v>
      </c>
      <c r="AG3790" s="11">
        <f t="shared" si="1253"/>
        <v>0</v>
      </c>
      <c r="AH3790">
        <f t="shared" si="1254"/>
        <v>1</v>
      </c>
      <c r="AI3790" s="11">
        <f t="shared" si="1255"/>
        <v>0</v>
      </c>
      <c r="AJ3790">
        <f t="shared" si="1256"/>
        <v>1</v>
      </c>
      <c r="AK3790" s="11">
        <f t="shared" si="1257"/>
        <v>0</v>
      </c>
      <c r="AL3790" s="2">
        <f t="shared" si="1258"/>
        <v>1</v>
      </c>
      <c r="AM3790" s="10">
        <f t="shared" si="1259"/>
        <v>0</v>
      </c>
      <c r="AO3790">
        <v>0.40981345409984393</v>
      </c>
    </row>
    <row r="3791" spans="1:41">
      <c r="A3791" t="s">
        <v>11</v>
      </c>
      <c r="B3791" t="s">
        <v>78</v>
      </c>
      <c r="C3791" t="s">
        <v>13</v>
      </c>
      <c r="D3791" t="s">
        <v>14</v>
      </c>
      <c r="E3791" t="s">
        <v>15</v>
      </c>
      <c r="F3791" t="s">
        <v>16</v>
      </c>
      <c r="G3791" t="s">
        <v>57</v>
      </c>
      <c r="H3791" s="2" t="s">
        <v>9172</v>
      </c>
      <c r="I3791" s="2" t="s">
        <v>9173</v>
      </c>
      <c r="J3791" s="2" t="s">
        <v>9172</v>
      </c>
      <c r="K3791" s="6" t="s">
        <v>9173</v>
      </c>
      <c r="L3791" s="8" t="s">
        <v>8210</v>
      </c>
      <c r="M3791" s="3">
        <v>1</v>
      </c>
      <c r="N3791" s="1">
        <v>2422</v>
      </c>
      <c r="O3791">
        <v>25036</v>
      </c>
      <c r="P3791">
        <f t="shared" si="1243"/>
        <v>0</v>
      </c>
      <c r="Q3791">
        <v>27</v>
      </c>
      <c r="R3791">
        <v>105</v>
      </c>
      <c r="S3791">
        <v>11</v>
      </c>
      <c r="T3791" s="2">
        <f t="shared" si="1239"/>
        <v>0</v>
      </c>
      <c r="U3791" s="2">
        <f t="shared" si="1240"/>
        <v>1</v>
      </c>
      <c r="V3791" s="2">
        <f t="shared" si="1241"/>
        <v>0</v>
      </c>
      <c r="W3791" s="10">
        <f t="shared" si="1242"/>
        <v>1</v>
      </c>
      <c r="X3791">
        <f t="shared" si="1244"/>
        <v>0</v>
      </c>
      <c r="Y3791" s="11">
        <f t="shared" si="1245"/>
        <v>0</v>
      </c>
      <c r="Z3791">
        <f t="shared" si="1246"/>
        <v>0</v>
      </c>
      <c r="AA3791">
        <f t="shared" si="1247"/>
        <v>0</v>
      </c>
      <c r="AB3791">
        <f t="shared" si="1248"/>
        <v>0</v>
      </c>
      <c r="AC3791" s="11">
        <f t="shared" si="1249"/>
        <v>1</v>
      </c>
      <c r="AD3791">
        <f t="shared" si="1250"/>
        <v>1</v>
      </c>
      <c r="AE3791">
        <f t="shared" si="1251"/>
        <v>0</v>
      </c>
      <c r="AF3791">
        <f t="shared" si="1252"/>
        <v>0</v>
      </c>
      <c r="AG3791" s="11">
        <f t="shared" si="1253"/>
        <v>0</v>
      </c>
      <c r="AH3791">
        <f t="shared" si="1254"/>
        <v>1</v>
      </c>
      <c r="AI3791" s="11">
        <f t="shared" si="1255"/>
        <v>0</v>
      </c>
      <c r="AJ3791">
        <f t="shared" si="1256"/>
        <v>1</v>
      </c>
      <c r="AK3791" s="11">
        <f t="shared" si="1257"/>
        <v>0</v>
      </c>
      <c r="AL3791" s="2">
        <f t="shared" si="1258"/>
        <v>0</v>
      </c>
      <c r="AM3791" s="10">
        <f t="shared" si="1259"/>
        <v>1</v>
      </c>
      <c r="AO3791">
        <v>0.40989607219113783</v>
      </c>
    </row>
    <row r="3792" spans="1:41">
      <c r="A3792" t="s">
        <v>19</v>
      </c>
      <c r="B3792" t="s">
        <v>32</v>
      </c>
      <c r="C3792" t="s">
        <v>20</v>
      </c>
      <c r="D3792" t="s">
        <v>14</v>
      </c>
      <c r="E3792" t="s">
        <v>15</v>
      </c>
      <c r="F3792" t="s">
        <v>16</v>
      </c>
      <c r="G3792" t="s">
        <v>17</v>
      </c>
      <c r="H3792" s="2" t="s">
        <v>9173</v>
      </c>
      <c r="I3792" s="2" t="s">
        <v>9173</v>
      </c>
      <c r="J3792" s="2" t="s">
        <v>9172</v>
      </c>
      <c r="K3792" s="6" t="s">
        <v>9173</v>
      </c>
      <c r="L3792" s="8" t="s">
        <v>3183</v>
      </c>
      <c r="M3792" s="3">
        <v>0</v>
      </c>
      <c r="N3792" s="1">
        <v>18948</v>
      </c>
      <c r="O3792">
        <v>0</v>
      </c>
      <c r="P3792">
        <f t="shared" si="1243"/>
        <v>0</v>
      </c>
      <c r="Q3792">
        <v>37</v>
      </c>
      <c r="R3792">
        <v>126</v>
      </c>
      <c r="S3792">
        <v>13</v>
      </c>
      <c r="T3792" s="2">
        <f t="shared" si="1239"/>
        <v>1</v>
      </c>
      <c r="U3792" s="2">
        <f t="shared" si="1240"/>
        <v>1</v>
      </c>
      <c r="V3792" s="2">
        <f t="shared" si="1241"/>
        <v>0</v>
      </c>
      <c r="W3792" s="10">
        <f t="shared" si="1242"/>
        <v>1</v>
      </c>
      <c r="X3792">
        <f t="shared" si="1244"/>
        <v>1</v>
      </c>
      <c r="Y3792" s="11">
        <f t="shared" si="1245"/>
        <v>0</v>
      </c>
      <c r="Z3792">
        <f t="shared" si="1246"/>
        <v>0</v>
      </c>
      <c r="AA3792">
        <f t="shared" si="1247"/>
        <v>0</v>
      </c>
      <c r="AB3792">
        <f t="shared" si="1248"/>
        <v>1</v>
      </c>
      <c r="AC3792" s="11">
        <f t="shared" si="1249"/>
        <v>0</v>
      </c>
      <c r="AD3792">
        <f t="shared" si="1250"/>
        <v>0</v>
      </c>
      <c r="AE3792">
        <f t="shared" si="1251"/>
        <v>0</v>
      </c>
      <c r="AF3792">
        <f t="shared" si="1252"/>
        <v>0</v>
      </c>
      <c r="AG3792" s="11">
        <f t="shared" si="1253"/>
        <v>0</v>
      </c>
      <c r="AH3792">
        <f t="shared" si="1254"/>
        <v>1</v>
      </c>
      <c r="AI3792" s="11">
        <f t="shared" si="1255"/>
        <v>0</v>
      </c>
      <c r="AJ3792">
        <f t="shared" si="1256"/>
        <v>1</v>
      </c>
      <c r="AK3792" s="11">
        <f t="shared" si="1257"/>
        <v>0</v>
      </c>
      <c r="AL3792" s="2">
        <f t="shared" si="1258"/>
        <v>1</v>
      </c>
      <c r="AM3792" s="10">
        <f t="shared" si="1259"/>
        <v>0</v>
      </c>
      <c r="AO3792">
        <v>0.41007221835203106</v>
      </c>
    </row>
    <row r="3793" spans="1:41">
      <c r="A3793" t="s">
        <v>19</v>
      </c>
      <c r="B3793" t="s">
        <v>43</v>
      </c>
      <c r="C3793" t="s">
        <v>20</v>
      </c>
      <c r="D3793" t="s">
        <v>14</v>
      </c>
      <c r="E3793" t="s">
        <v>15</v>
      </c>
      <c r="F3793" t="s">
        <v>21</v>
      </c>
      <c r="G3793" t="s">
        <v>17</v>
      </c>
      <c r="H3793" s="2" t="s">
        <v>9172</v>
      </c>
      <c r="I3793" s="2" t="s">
        <v>9173</v>
      </c>
      <c r="J3793" s="2" t="s">
        <v>9172</v>
      </c>
      <c r="K3793" s="6" t="s">
        <v>9173</v>
      </c>
      <c r="L3793" s="8" t="s">
        <v>702</v>
      </c>
      <c r="M3793" s="3">
        <v>0</v>
      </c>
      <c r="N3793" s="1">
        <v>9096</v>
      </c>
      <c r="O3793">
        <v>0</v>
      </c>
      <c r="P3793">
        <f t="shared" si="1243"/>
        <v>0</v>
      </c>
      <c r="Q3793">
        <v>31</v>
      </c>
      <c r="R3793">
        <v>168</v>
      </c>
      <c r="S3793">
        <v>5</v>
      </c>
      <c r="T3793" s="2">
        <f t="shared" si="1239"/>
        <v>0</v>
      </c>
      <c r="U3793" s="2">
        <f t="shared" si="1240"/>
        <v>1</v>
      </c>
      <c r="V3793" s="2">
        <f t="shared" si="1241"/>
        <v>0</v>
      </c>
      <c r="W3793" s="10">
        <f t="shared" si="1242"/>
        <v>1</v>
      </c>
      <c r="X3793">
        <f t="shared" si="1244"/>
        <v>1</v>
      </c>
      <c r="Y3793" s="11">
        <f t="shared" si="1245"/>
        <v>0</v>
      </c>
      <c r="Z3793">
        <f t="shared" si="1246"/>
        <v>0</v>
      </c>
      <c r="AA3793">
        <f t="shared" si="1247"/>
        <v>0</v>
      </c>
      <c r="AB3793">
        <f t="shared" si="1248"/>
        <v>0</v>
      </c>
      <c r="AC3793" s="11">
        <f t="shared" si="1249"/>
        <v>0</v>
      </c>
      <c r="AD3793">
        <f t="shared" si="1250"/>
        <v>0</v>
      </c>
      <c r="AE3793">
        <f t="shared" si="1251"/>
        <v>0</v>
      </c>
      <c r="AF3793">
        <f t="shared" si="1252"/>
        <v>0</v>
      </c>
      <c r="AG3793" s="11">
        <f t="shared" si="1253"/>
        <v>0</v>
      </c>
      <c r="AH3793">
        <f t="shared" si="1254"/>
        <v>1</v>
      </c>
      <c r="AI3793" s="11">
        <f t="shared" si="1255"/>
        <v>0</v>
      </c>
      <c r="AJ3793">
        <f t="shared" si="1256"/>
        <v>0</v>
      </c>
      <c r="AK3793" s="11">
        <f t="shared" si="1257"/>
        <v>0</v>
      </c>
      <c r="AL3793" s="2">
        <f t="shared" si="1258"/>
        <v>1</v>
      </c>
      <c r="AM3793" s="10">
        <f t="shared" si="1259"/>
        <v>0</v>
      </c>
      <c r="AO3793">
        <v>0.41041206773855354</v>
      </c>
    </row>
    <row r="3794" spans="1:41">
      <c r="A3794" t="s">
        <v>11</v>
      </c>
      <c r="B3794" t="s">
        <v>43</v>
      </c>
      <c r="C3794" t="s">
        <v>20</v>
      </c>
      <c r="D3794" t="s">
        <v>14</v>
      </c>
      <c r="E3794" t="s">
        <v>15</v>
      </c>
      <c r="F3794" t="s">
        <v>16</v>
      </c>
      <c r="G3794" t="s">
        <v>39</v>
      </c>
      <c r="H3794" s="2" t="s">
        <v>9173</v>
      </c>
      <c r="I3794" s="2" t="s">
        <v>9173</v>
      </c>
      <c r="J3794" s="2" t="s">
        <v>9172</v>
      </c>
      <c r="K3794" s="6" t="s">
        <v>9173</v>
      </c>
      <c r="L3794" s="8" t="s">
        <v>7470</v>
      </c>
      <c r="M3794" s="3">
        <v>0</v>
      </c>
      <c r="N3794" s="1">
        <v>2232</v>
      </c>
      <c r="O3794">
        <v>0</v>
      </c>
      <c r="P3794">
        <f t="shared" si="1243"/>
        <v>0</v>
      </c>
      <c r="Q3794">
        <v>49</v>
      </c>
      <c r="R3794">
        <v>73</v>
      </c>
      <c r="S3794">
        <v>26</v>
      </c>
      <c r="T3794" s="2">
        <f t="shared" si="1239"/>
        <v>1</v>
      </c>
      <c r="U3794" s="2">
        <f t="shared" si="1240"/>
        <v>1</v>
      </c>
      <c r="V3794" s="2">
        <f t="shared" si="1241"/>
        <v>0</v>
      </c>
      <c r="W3794" s="10">
        <f t="shared" si="1242"/>
        <v>1</v>
      </c>
      <c r="X3794">
        <f t="shared" si="1244"/>
        <v>0</v>
      </c>
      <c r="Y3794" s="11">
        <f t="shared" si="1245"/>
        <v>0</v>
      </c>
      <c r="Z3794">
        <f t="shared" si="1246"/>
        <v>0</v>
      </c>
      <c r="AA3794">
        <f t="shared" si="1247"/>
        <v>0</v>
      </c>
      <c r="AB3794">
        <f t="shared" si="1248"/>
        <v>0</v>
      </c>
      <c r="AC3794" s="11">
        <f t="shared" si="1249"/>
        <v>0</v>
      </c>
      <c r="AD3794">
        <f t="shared" si="1250"/>
        <v>0</v>
      </c>
      <c r="AE3794">
        <f t="shared" si="1251"/>
        <v>0</v>
      </c>
      <c r="AF3794">
        <f t="shared" si="1252"/>
        <v>0</v>
      </c>
      <c r="AG3794" s="11">
        <f t="shared" si="1253"/>
        <v>0</v>
      </c>
      <c r="AH3794">
        <f t="shared" si="1254"/>
        <v>1</v>
      </c>
      <c r="AI3794" s="11">
        <f t="shared" si="1255"/>
        <v>0</v>
      </c>
      <c r="AJ3794">
        <f t="shared" si="1256"/>
        <v>1</v>
      </c>
      <c r="AK3794" s="11">
        <f t="shared" si="1257"/>
        <v>0</v>
      </c>
      <c r="AL3794" s="2">
        <f t="shared" si="1258"/>
        <v>0</v>
      </c>
      <c r="AM3794" s="10">
        <f t="shared" si="1259"/>
        <v>0</v>
      </c>
      <c r="AO3794">
        <v>0.41045374162981929</v>
      </c>
    </row>
    <row r="3795" spans="1:41">
      <c r="A3795" t="s">
        <v>19</v>
      </c>
      <c r="B3795" t="s">
        <v>12</v>
      </c>
      <c r="C3795" t="s">
        <v>20</v>
      </c>
      <c r="D3795" t="s">
        <v>25</v>
      </c>
      <c r="E3795" t="s">
        <v>15</v>
      </c>
      <c r="F3795" t="s">
        <v>16</v>
      </c>
      <c r="G3795" t="s">
        <v>17</v>
      </c>
      <c r="H3795" s="2" t="s">
        <v>9173</v>
      </c>
      <c r="I3795" s="2" t="s">
        <v>9173</v>
      </c>
      <c r="J3795" s="2" t="s">
        <v>9172</v>
      </c>
      <c r="K3795" s="6" t="s">
        <v>9173</v>
      </c>
      <c r="L3795" s="8" t="s">
        <v>6968</v>
      </c>
      <c r="M3795" s="3">
        <v>0</v>
      </c>
      <c r="N3795" s="1">
        <v>2857</v>
      </c>
      <c r="O3795">
        <v>0</v>
      </c>
      <c r="P3795">
        <f t="shared" si="1243"/>
        <v>1</v>
      </c>
      <c r="Q3795">
        <v>49</v>
      </c>
      <c r="R3795">
        <v>68</v>
      </c>
      <c r="S3795">
        <v>26</v>
      </c>
      <c r="T3795" s="2">
        <f t="shared" si="1239"/>
        <v>1</v>
      </c>
      <c r="U3795" s="2">
        <f t="shared" si="1240"/>
        <v>1</v>
      </c>
      <c r="V3795" s="2">
        <f t="shared" si="1241"/>
        <v>0</v>
      </c>
      <c r="W3795" s="10">
        <f t="shared" si="1242"/>
        <v>1</v>
      </c>
      <c r="X3795">
        <f t="shared" si="1244"/>
        <v>1</v>
      </c>
      <c r="Y3795" s="11">
        <f t="shared" si="1245"/>
        <v>0</v>
      </c>
      <c r="Z3795">
        <f t="shared" si="1246"/>
        <v>0</v>
      </c>
      <c r="AA3795">
        <f t="shared" si="1247"/>
        <v>1</v>
      </c>
      <c r="AB3795">
        <f t="shared" si="1248"/>
        <v>0</v>
      </c>
      <c r="AC3795" s="11">
        <f t="shared" si="1249"/>
        <v>0</v>
      </c>
      <c r="AD3795">
        <f t="shared" si="1250"/>
        <v>0</v>
      </c>
      <c r="AE3795">
        <f t="shared" si="1251"/>
        <v>0</v>
      </c>
      <c r="AF3795">
        <f t="shared" si="1252"/>
        <v>0</v>
      </c>
      <c r="AG3795" s="11">
        <f t="shared" si="1253"/>
        <v>0</v>
      </c>
      <c r="AH3795">
        <f t="shared" si="1254"/>
        <v>1</v>
      </c>
      <c r="AI3795" s="11">
        <f t="shared" si="1255"/>
        <v>0</v>
      </c>
      <c r="AJ3795">
        <f t="shared" si="1256"/>
        <v>1</v>
      </c>
      <c r="AK3795" s="11">
        <f t="shared" si="1257"/>
        <v>0</v>
      </c>
      <c r="AL3795" s="2">
        <f t="shared" si="1258"/>
        <v>1</v>
      </c>
      <c r="AM3795" s="10">
        <f t="shared" si="1259"/>
        <v>0</v>
      </c>
      <c r="AO3795">
        <v>0.41072840635233021</v>
      </c>
    </row>
    <row r="3796" spans="1:41">
      <c r="A3796" t="s">
        <v>11</v>
      </c>
      <c r="B3796" t="s">
        <v>30</v>
      </c>
      <c r="C3796" t="s">
        <v>13</v>
      </c>
      <c r="D3796" t="s">
        <v>14</v>
      </c>
      <c r="E3796" t="s">
        <v>33</v>
      </c>
      <c r="F3796" t="s">
        <v>16</v>
      </c>
      <c r="G3796" t="s">
        <v>39</v>
      </c>
      <c r="H3796" s="2" t="s">
        <v>9172</v>
      </c>
      <c r="I3796" s="2" t="s">
        <v>9173</v>
      </c>
      <c r="J3796" s="2" t="s">
        <v>9172</v>
      </c>
      <c r="K3796" s="6" t="s">
        <v>9173</v>
      </c>
      <c r="L3796" s="8" t="s">
        <v>5439</v>
      </c>
      <c r="M3796" s="3">
        <v>0</v>
      </c>
      <c r="N3796" s="1">
        <v>2951</v>
      </c>
      <c r="O3796">
        <v>69600</v>
      </c>
      <c r="P3796">
        <f t="shared" si="1243"/>
        <v>0</v>
      </c>
      <c r="Q3796">
        <v>47</v>
      </c>
      <c r="R3796">
        <v>44</v>
      </c>
      <c r="S3796">
        <v>35</v>
      </c>
      <c r="T3796" s="2">
        <f t="shared" si="1239"/>
        <v>0</v>
      </c>
      <c r="U3796" s="2">
        <f t="shared" si="1240"/>
        <v>1</v>
      </c>
      <c r="V3796" s="2">
        <f t="shared" si="1241"/>
        <v>0</v>
      </c>
      <c r="W3796" s="10">
        <f t="shared" si="1242"/>
        <v>1</v>
      </c>
      <c r="X3796">
        <f t="shared" si="1244"/>
        <v>0</v>
      </c>
      <c r="Y3796" s="11">
        <f t="shared" si="1245"/>
        <v>0</v>
      </c>
      <c r="Z3796">
        <f t="shared" si="1246"/>
        <v>1</v>
      </c>
      <c r="AA3796">
        <f t="shared" si="1247"/>
        <v>0</v>
      </c>
      <c r="AB3796">
        <f t="shared" si="1248"/>
        <v>0</v>
      </c>
      <c r="AC3796" s="11">
        <f t="shared" si="1249"/>
        <v>0</v>
      </c>
      <c r="AD3796">
        <f t="shared" si="1250"/>
        <v>1</v>
      </c>
      <c r="AE3796">
        <f t="shared" si="1251"/>
        <v>0</v>
      </c>
      <c r="AF3796">
        <f t="shared" si="1252"/>
        <v>0</v>
      </c>
      <c r="AG3796" s="11">
        <f t="shared" si="1253"/>
        <v>0</v>
      </c>
      <c r="AH3796">
        <f t="shared" si="1254"/>
        <v>0</v>
      </c>
      <c r="AI3796" s="11">
        <f t="shared" si="1255"/>
        <v>0</v>
      </c>
      <c r="AJ3796">
        <f t="shared" si="1256"/>
        <v>1</v>
      </c>
      <c r="AK3796" s="11">
        <f t="shared" si="1257"/>
        <v>0</v>
      </c>
      <c r="AL3796" s="2">
        <f t="shared" si="1258"/>
        <v>0</v>
      </c>
      <c r="AM3796" s="10">
        <f t="shared" si="1259"/>
        <v>0</v>
      </c>
      <c r="AO3796">
        <v>0.41079031136389371</v>
      </c>
    </row>
    <row r="3797" spans="1:41">
      <c r="A3797" t="s">
        <v>19</v>
      </c>
      <c r="B3797" t="s">
        <v>43</v>
      </c>
      <c r="C3797" t="s">
        <v>13</v>
      </c>
      <c r="D3797" t="s">
        <v>25</v>
      </c>
      <c r="E3797" t="s">
        <v>15</v>
      </c>
      <c r="F3797" t="s">
        <v>16</v>
      </c>
      <c r="G3797" t="s">
        <v>39</v>
      </c>
      <c r="H3797" s="2" t="s">
        <v>9173</v>
      </c>
      <c r="I3797" s="2" t="s">
        <v>9173</v>
      </c>
      <c r="J3797" s="2" t="s">
        <v>9172</v>
      </c>
      <c r="K3797" s="6" t="s">
        <v>9173</v>
      </c>
      <c r="L3797" s="8" t="s">
        <v>6489</v>
      </c>
      <c r="M3797" s="3">
        <v>0</v>
      </c>
      <c r="N3797" s="1">
        <v>15956</v>
      </c>
      <c r="O3797">
        <v>36354</v>
      </c>
      <c r="P3797">
        <f t="shared" si="1243"/>
        <v>1</v>
      </c>
      <c r="Q3797">
        <v>48</v>
      </c>
      <c r="R3797">
        <v>178</v>
      </c>
      <c r="S3797">
        <v>34</v>
      </c>
      <c r="T3797" s="2">
        <f t="shared" si="1239"/>
        <v>1</v>
      </c>
      <c r="U3797" s="2">
        <f t="shared" si="1240"/>
        <v>1</v>
      </c>
      <c r="V3797" s="2">
        <f t="shared" si="1241"/>
        <v>0</v>
      </c>
      <c r="W3797" s="10">
        <f t="shared" si="1242"/>
        <v>1</v>
      </c>
      <c r="X3797">
        <f t="shared" si="1244"/>
        <v>1</v>
      </c>
      <c r="Y3797" s="11">
        <f t="shared" si="1245"/>
        <v>0</v>
      </c>
      <c r="Z3797">
        <f t="shared" si="1246"/>
        <v>0</v>
      </c>
      <c r="AA3797">
        <f t="shared" si="1247"/>
        <v>0</v>
      </c>
      <c r="AB3797">
        <f t="shared" si="1248"/>
        <v>0</v>
      </c>
      <c r="AC3797" s="11">
        <f t="shared" si="1249"/>
        <v>0</v>
      </c>
      <c r="AD3797">
        <f t="shared" si="1250"/>
        <v>1</v>
      </c>
      <c r="AE3797">
        <f t="shared" si="1251"/>
        <v>0</v>
      </c>
      <c r="AF3797">
        <f t="shared" si="1252"/>
        <v>0</v>
      </c>
      <c r="AG3797" s="11">
        <f t="shared" si="1253"/>
        <v>0</v>
      </c>
      <c r="AH3797">
        <f t="shared" si="1254"/>
        <v>1</v>
      </c>
      <c r="AI3797" s="11">
        <f t="shared" si="1255"/>
        <v>0</v>
      </c>
      <c r="AJ3797">
        <f t="shared" si="1256"/>
        <v>1</v>
      </c>
      <c r="AK3797" s="11">
        <f t="shared" si="1257"/>
        <v>0</v>
      </c>
      <c r="AL3797" s="2">
        <f t="shared" si="1258"/>
        <v>0</v>
      </c>
      <c r="AM3797" s="10">
        <f t="shared" si="1259"/>
        <v>0</v>
      </c>
      <c r="AO3797">
        <v>0.41081990693268361</v>
      </c>
    </row>
    <row r="3798" spans="1:41">
      <c r="A3798" t="s">
        <v>19</v>
      </c>
      <c r="B3798" t="s">
        <v>12</v>
      </c>
      <c r="C3798" t="s">
        <v>13</v>
      </c>
      <c r="D3798" t="s">
        <v>25</v>
      </c>
      <c r="E3798" t="s">
        <v>33</v>
      </c>
      <c r="F3798" t="s">
        <v>16</v>
      </c>
      <c r="G3798" t="s">
        <v>39</v>
      </c>
      <c r="H3798" s="2" t="s">
        <v>9172</v>
      </c>
      <c r="I3798" s="2" t="s">
        <v>9173</v>
      </c>
      <c r="J3798" s="2" t="s">
        <v>9173</v>
      </c>
      <c r="K3798" s="6" t="s">
        <v>9173</v>
      </c>
      <c r="L3798" s="8" t="s">
        <v>4849</v>
      </c>
      <c r="M3798" s="3">
        <v>0</v>
      </c>
      <c r="N3798" s="1">
        <v>5412</v>
      </c>
      <c r="O3798">
        <v>81531</v>
      </c>
      <c r="P3798">
        <f t="shared" si="1243"/>
        <v>1</v>
      </c>
      <c r="Q3798">
        <v>50</v>
      </c>
      <c r="R3798">
        <v>131</v>
      </c>
      <c r="S3798">
        <v>23</v>
      </c>
      <c r="T3798" s="2">
        <f t="shared" si="1239"/>
        <v>0</v>
      </c>
      <c r="U3798" s="2">
        <f t="shared" si="1240"/>
        <v>1</v>
      </c>
      <c r="V3798" s="2">
        <f t="shared" si="1241"/>
        <v>1</v>
      </c>
      <c r="W3798" s="10">
        <f t="shared" si="1242"/>
        <v>1</v>
      </c>
      <c r="X3798">
        <f t="shared" si="1244"/>
        <v>1</v>
      </c>
      <c r="Y3798" s="11">
        <f t="shared" si="1245"/>
        <v>0</v>
      </c>
      <c r="Z3798">
        <f t="shared" si="1246"/>
        <v>0</v>
      </c>
      <c r="AA3798">
        <f t="shared" si="1247"/>
        <v>1</v>
      </c>
      <c r="AB3798">
        <f t="shared" si="1248"/>
        <v>0</v>
      </c>
      <c r="AC3798" s="11">
        <f t="shared" si="1249"/>
        <v>0</v>
      </c>
      <c r="AD3798">
        <f t="shared" si="1250"/>
        <v>1</v>
      </c>
      <c r="AE3798">
        <f t="shared" si="1251"/>
        <v>0</v>
      </c>
      <c r="AF3798">
        <f t="shared" si="1252"/>
        <v>0</v>
      </c>
      <c r="AG3798" s="11">
        <f t="shared" si="1253"/>
        <v>0</v>
      </c>
      <c r="AH3798">
        <f t="shared" si="1254"/>
        <v>0</v>
      </c>
      <c r="AI3798" s="11">
        <f t="shared" si="1255"/>
        <v>0</v>
      </c>
      <c r="AJ3798">
        <f t="shared" si="1256"/>
        <v>1</v>
      </c>
      <c r="AK3798" s="11">
        <f t="shared" si="1257"/>
        <v>0</v>
      </c>
      <c r="AL3798" s="2">
        <f t="shared" si="1258"/>
        <v>0</v>
      </c>
      <c r="AM3798" s="10">
        <f t="shared" si="1259"/>
        <v>0</v>
      </c>
      <c r="AO3798">
        <v>0.41085731536655562</v>
      </c>
    </row>
    <row r="3799" spans="1:41">
      <c r="A3799" t="s">
        <v>11</v>
      </c>
      <c r="B3799" t="s">
        <v>43</v>
      </c>
      <c r="C3799" t="s">
        <v>13</v>
      </c>
      <c r="D3799" t="s">
        <v>25</v>
      </c>
      <c r="E3799" t="s">
        <v>15</v>
      </c>
      <c r="F3799" t="s">
        <v>16</v>
      </c>
      <c r="G3799" t="s">
        <v>39</v>
      </c>
      <c r="H3799" s="2" t="s">
        <v>9173</v>
      </c>
      <c r="I3799" s="2" t="s">
        <v>9172</v>
      </c>
      <c r="J3799" s="2" t="s">
        <v>9172</v>
      </c>
      <c r="K3799" s="6" t="s">
        <v>9173</v>
      </c>
      <c r="L3799" s="8" t="s">
        <v>1440</v>
      </c>
      <c r="M3799" s="3">
        <v>0</v>
      </c>
      <c r="N3799" s="1">
        <v>7285</v>
      </c>
      <c r="O3799">
        <v>44788</v>
      </c>
      <c r="P3799">
        <f t="shared" si="1243"/>
        <v>1</v>
      </c>
      <c r="Q3799">
        <v>17</v>
      </c>
      <c r="R3799">
        <v>79</v>
      </c>
      <c r="S3799">
        <v>6</v>
      </c>
      <c r="T3799" s="2">
        <f t="shared" si="1239"/>
        <v>1</v>
      </c>
      <c r="U3799" s="2">
        <f t="shared" si="1240"/>
        <v>0</v>
      </c>
      <c r="V3799" s="2">
        <f t="shared" si="1241"/>
        <v>0</v>
      </c>
      <c r="W3799" s="10">
        <f t="shared" si="1242"/>
        <v>1</v>
      </c>
      <c r="X3799">
        <f t="shared" si="1244"/>
        <v>0</v>
      </c>
      <c r="Y3799" s="11">
        <f t="shared" si="1245"/>
        <v>0</v>
      </c>
      <c r="Z3799">
        <f t="shared" si="1246"/>
        <v>0</v>
      </c>
      <c r="AA3799">
        <f t="shared" si="1247"/>
        <v>0</v>
      </c>
      <c r="AB3799">
        <f t="shared" si="1248"/>
        <v>0</v>
      </c>
      <c r="AC3799" s="11">
        <f t="shared" si="1249"/>
        <v>0</v>
      </c>
      <c r="AD3799">
        <f t="shared" si="1250"/>
        <v>1</v>
      </c>
      <c r="AE3799">
        <f t="shared" si="1251"/>
        <v>0</v>
      </c>
      <c r="AF3799">
        <f t="shared" si="1252"/>
        <v>0</v>
      </c>
      <c r="AG3799" s="11">
        <f t="shared" si="1253"/>
        <v>0</v>
      </c>
      <c r="AH3799">
        <f t="shared" si="1254"/>
        <v>1</v>
      </c>
      <c r="AI3799" s="11">
        <f t="shared" si="1255"/>
        <v>0</v>
      </c>
      <c r="AJ3799">
        <f t="shared" si="1256"/>
        <v>1</v>
      </c>
      <c r="AK3799" s="11">
        <f t="shared" si="1257"/>
        <v>0</v>
      </c>
      <c r="AL3799" s="2">
        <f t="shared" si="1258"/>
        <v>0</v>
      </c>
      <c r="AM3799" s="10">
        <f t="shared" si="1259"/>
        <v>0</v>
      </c>
      <c r="AO3799">
        <v>0.41089792568744066</v>
      </c>
    </row>
    <row r="3800" spans="1:41">
      <c r="A3800" t="s">
        <v>11</v>
      </c>
      <c r="B3800" t="s">
        <v>12</v>
      </c>
      <c r="C3800" t="s">
        <v>13</v>
      </c>
      <c r="D3800" t="s">
        <v>25</v>
      </c>
      <c r="E3800" t="s">
        <v>33</v>
      </c>
      <c r="F3800" t="s">
        <v>36</v>
      </c>
      <c r="G3800" t="s">
        <v>17</v>
      </c>
      <c r="H3800" s="2" t="s">
        <v>9172</v>
      </c>
      <c r="I3800" s="2" t="s">
        <v>9173</v>
      </c>
      <c r="J3800" s="2" t="s">
        <v>9173</v>
      </c>
      <c r="K3800" s="6" t="s">
        <v>9173</v>
      </c>
      <c r="L3800" s="8" t="s">
        <v>4280</v>
      </c>
      <c r="M3800" s="3">
        <v>0</v>
      </c>
      <c r="N3800" s="1">
        <v>8342</v>
      </c>
      <c r="O3800">
        <v>30344</v>
      </c>
      <c r="P3800">
        <f t="shared" si="1243"/>
        <v>1</v>
      </c>
      <c r="Q3800">
        <v>55</v>
      </c>
      <c r="R3800">
        <v>77</v>
      </c>
      <c r="S3800">
        <v>29</v>
      </c>
      <c r="T3800" s="2">
        <f t="shared" si="1239"/>
        <v>0</v>
      </c>
      <c r="U3800" s="2">
        <f t="shared" si="1240"/>
        <v>1</v>
      </c>
      <c r="V3800" s="2">
        <f t="shared" si="1241"/>
        <v>1</v>
      </c>
      <c r="W3800" s="10">
        <f t="shared" si="1242"/>
        <v>1</v>
      </c>
      <c r="X3800">
        <f t="shared" si="1244"/>
        <v>0</v>
      </c>
      <c r="Y3800" s="11">
        <f t="shared" si="1245"/>
        <v>0</v>
      </c>
      <c r="Z3800">
        <f t="shared" si="1246"/>
        <v>0</v>
      </c>
      <c r="AA3800">
        <f t="shared" si="1247"/>
        <v>1</v>
      </c>
      <c r="AB3800">
        <f t="shared" si="1248"/>
        <v>0</v>
      </c>
      <c r="AC3800" s="11">
        <f t="shared" si="1249"/>
        <v>0</v>
      </c>
      <c r="AD3800">
        <f t="shared" si="1250"/>
        <v>1</v>
      </c>
      <c r="AE3800">
        <f t="shared" si="1251"/>
        <v>0</v>
      </c>
      <c r="AF3800">
        <f t="shared" si="1252"/>
        <v>0</v>
      </c>
      <c r="AG3800" s="11">
        <f t="shared" si="1253"/>
        <v>0</v>
      </c>
      <c r="AH3800">
        <f t="shared" si="1254"/>
        <v>0</v>
      </c>
      <c r="AI3800" s="11">
        <f t="shared" si="1255"/>
        <v>0</v>
      </c>
      <c r="AJ3800">
        <f t="shared" si="1256"/>
        <v>0</v>
      </c>
      <c r="AK3800" s="11">
        <f t="shared" si="1257"/>
        <v>1</v>
      </c>
      <c r="AL3800" s="2">
        <f t="shared" si="1258"/>
        <v>1</v>
      </c>
      <c r="AM3800" s="10">
        <f t="shared" si="1259"/>
        <v>0</v>
      </c>
      <c r="AO3800">
        <v>0.41092586350204696</v>
      </c>
    </row>
    <row r="3801" spans="1:41">
      <c r="A3801" t="s">
        <v>11</v>
      </c>
      <c r="B3801" t="s">
        <v>12</v>
      </c>
      <c r="C3801" t="s">
        <v>13</v>
      </c>
      <c r="D3801" t="s">
        <v>25</v>
      </c>
      <c r="E3801" t="s">
        <v>33</v>
      </c>
      <c r="F3801" t="s">
        <v>16</v>
      </c>
      <c r="G3801" t="s">
        <v>17</v>
      </c>
      <c r="H3801" s="2" t="s">
        <v>9172</v>
      </c>
      <c r="I3801" s="2" t="s">
        <v>9173</v>
      </c>
      <c r="J3801" s="2" t="s">
        <v>9172</v>
      </c>
      <c r="K3801" s="6" t="s">
        <v>9173</v>
      </c>
      <c r="L3801" s="8" t="s">
        <v>1459</v>
      </c>
      <c r="M3801" s="3">
        <v>0</v>
      </c>
      <c r="N3801" s="1">
        <v>13355</v>
      </c>
      <c r="O3801">
        <v>34495</v>
      </c>
      <c r="P3801">
        <f t="shared" si="1243"/>
        <v>1</v>
      </c>
      <c r="Q3801">
        <v>53</v>
      </c>
      <c r="R3801">
        <v>101</v>
      </c>
      <c r="S3801">
        <v>27</v>
      </c>
      <c r="T3801" s="2">
        <f t="shared" si="1239"/>
        <v>0</v>
      </c>
      <c r="U3801" s="2">
        <f t="shared" si="1240"/>
        <v>1</v>
      </c>
      <c r="V3801" s="2">
        <f t="shared" si="1241"/>
        <v>0</v>
      </c>
      <c r="W3801" s="10">
        <f t="shared" si="1242"/>
        <v>1</v>
      </c>
      <c r="X3801">
        <f t="shared" si="1244"/>
        <v>0</v>
      </c>
      <c r="Y3801" s="11">
        <f t="shared" si="1245"/>
        <v>0</v>
      </c>
      <c r="Z3801">
        <f t="shared" si="1246"/>
        <v>0</v>
      </c>
      <c r="AA3801">
        <f t="shared" si="1247"/>
        <v>1</v>
      </c>
      <c r="AB3801">
        <f t="shared" si="1248"/>
        <v>0</v>
      </c>
      <c r="AC3801" s="11">
        <f t="shared" si="1249"/>
        <v>0</v>
      </c>
      <c r="AD3801">
        <f t="shared" si="1250"/>
        <v>1</v>
      </c>
      <c r="AE3801">
        <f t="shared" si="1251"/>
        <v>0</v>
      </c>
      <c r="AF3801">
        <f t="shared" si="1252"/>
        <v>0</v>
      </c>
      <c r="AG3801" s="11">
        <f t="shared" si="1253"/>
        <v>0</v>
      </c>
      <c r="AH3801">
        <f t="shared" si="1254"/>
        <v>0</v>
      </c>
      <c r="AI3801" s="11">
        <f t="shared" si="1255"/>
        <v>0</v>
      </c>
      <c r="AJ3801">
        <f t="shared" si="1256"/>
        <v>1</v>
      </c>
      <c r="AK3801" s="11">
        <f t="shared" si="1257"/>
        <v>0</v>
      </c>
      <c r="AL3801" s="2">
        <f t="shared" si="1258"/>
        <v>1</v>
      </c>
      <c r="AM3801" s="10">
        <f t="shared" si="1259"/>
        <v>0</v>
      </c>
      <c r="AO3801">
        <v>0.41093107378619309</v>
      </c>
    </row>
    <row r="3802" spans="1:41">
      <c r="A3802" t="s">
        <v>23</v>
      </c>
      <c r="B3802" t="s">
        <v>30</v>
      </c>
      <c r="C3802" t="s">
        <v>13</v>
      </c>
      <c r="D3802" t="s">
        <v>25</v>
      </c>
      <c r="E3802" t="s">
        <v>33</v>
      </c>
      <c r="F3802" t="s">
        <v>16</v>
      </c>
      <c r="G3802" t="s">
        <v>17</v>
      </c>
      <c r="H3802" s="2" t="s">
        <v>9173</v>
      </c>
      <c r="I3802" s="2" t="s">
        <v>9173</v>
      </c>
      <c r="J3802" s="2" t="s">
        <v>9172</v>
      </c>
      <c r="K3802" s="6" t="s">
        <v>9173</v>
      </c>
      <c r="L3802" s="8" t="s">
        <v>444</v>
      </c>
      <c r="M3802" s="3">
        <v>0</v>
      </c>
      <c r="N3802" s="1">
        <v>13977</v>
      </c>
      <c r="O3802">
        <v>77094</v>
      </c>
      <c r="P3802">
        <f t="shared" si="1243"/>
        <v>1</v>
      </c>
      <c r="Q3802">
        <v>47</v>
      </c>
      <c r="R3802">
        <v>156</v>
      </c>
      <c r="S3802">
        <v>25</v>
      </c>
      <c r="T3802" s="2">
        <f t="shared" si="1239"/>
        <v>1</v>
      </c>
      <c r="U3802" s="2">
        <f t="shared" si="1240"/>
        <v>1</v>
      </c>
      <c r="V3802" s="2">
        <f t="shared" si="1241"/>
        <v>0</v>
      </c>
      <c r="W3802" s="10">
        <f t="shared" si="1242"/>
        <v>1</v>
      </c>
      <c r="X3802">
        <f t="shared" si="1244"/>
        <v>0</v>
      </c>
      <c r="Y3802" s="11">
        <f t="shared" si="1245"/>
        <v>1</v>
      </c>
      <c r="Z3802">
        <f t="shared" si="1246"/>
        <v>1</v>
      </c>
      <c r="AA3802">
        <f t="shared" si="1247"/>
        <v>0</v>
      </c>
      <c r="AB3802">
        <f t="shared" si="1248"/>
        <v>0</v>
      </c>
      <c r="AC3802" s="11">
        <f t="shared" si="1249"/>
        <v>0</v>
      </c>
      <c r="AD3802">
        <f t="shared" si="1250"/>
        <v>1</v>
      </c>
      <c r="AE3802">
        <f t="shared" si="1251"/>
        <v>0</v>
      </c>
      <c r="AF3802">
        <f t="shared" si="1252"/>
        <v>0</v>
      </c>
      <c r="AG3802" s="11">
        <f t="shared" si="1253"/>
        <v>0</v>
      </c>
      <c r="AH3802">
        <f t="shared" si="1254"/>
        <v>0</v>
      </c>
      <c r="AI3802" s="11">
        <f t="shared" si="1255"/>
        <v>0</v>
      </c>
      <c r="AJ3802">
        <f t="shared" si="1256"/>
        <v>1</v>
      </c>
      <c r="AK3802" s="11">
        <f t="shared" si="1257"/>
        <v>0</v>
      </c>
      <c r="AL3802" s="2">
        <f t="shared" si="1258"/>
        <v>1</v>
      </c>
      <c r="AM3802" s="10">
        <f t="shared" si="1259"/>
        <v>0</v>
      </c>
      <c r="AO3802">
        <v>0.41099972902378057</v>
      </c>
    </row>
    <row r="3803" spans="1:41">
      <c r="A3803" t="s">
        <v>11</v>
      </c>
      <c r="B3803" t="s">
        <v>43</v>
      </c>
      <c r="C3803" t="s">
        <v>13</v>
      </c>
      <c r="D3803" t="s">
        <v>14</v>
      </c>
      <c r="E3803" t="s">
        <v>33</v>
      </c>
      <c r="F3803" t="s">
        <v>16</v>
      </c>
      <c r="G3803" t="s">
        <v>17</v>
      </c>
      <c r="H3803" s="2" t="s">
        <v>9173</v>
      </c>
      <c r="I3803" s="2" t="s">
        <v>9173</v>
      </c>
      <c r="J3803" s="2" t="s">
        <v>9172</v>
      </c>
      <c r="K3803" s="6" t="s">
        <v>9173</v>
      </c>
      <c r="L3803" s="8" t="s">
        <v>7131</v>
      </c>
      <c r="M3803" s="3">
        <v>0</v>
      </c>
      <c r="N3803" s="1">
        <v>5672</v>
      </c>
      <c r="O3803">
        <v>34974</v>
      </c>
      <c r="P3803">
        <f t="shared" si="1243"/>
        <v>0</v>
      </c>
      <c r="Q3803">
        <v>29</v>
      </c>
      <c r="R3803">
        <v>107</v>
      </c>
      <c r="S3803">
        <v>7</v>
      </c>
      <c r="T3803" s="2">
        <f t="shared" si="1239"/>
        <v>1</v>
      </c>
      <c r="U3803" s="2">
        <f t="shared" si="1240"/>
        <v>1</v>
      </c>
      <c r="V3803" s="2">
        <f t="shared" si="1241"/>
        <v>0</v>
      </c>
      <c r="W3803" s="10">
        <f t="shared" si="1242"/>
        <v>1</v>
      </c>
      <c r="X3803">
        <f t="shared" si="1244"/>
        <v>0</v>
      </c>
      <c r="Y3803" s="11">
        <f t="shared" si="1245"/>
        <v>0</v>
      </c>
      <c r="Z3803">
        <f t="shared" si="1246"/>
        <v>0</v>
      </c>
      <c r="AA3803">
        <f t="shared" si="1247"/>
        <v>0</v>
      </c>
      <c r="AB3803">
        <f t="shared" si="1248"/>
        <v>0</v>
      </c>
      <c r="AC3803" s="11">
        <f t="shared" si="1249"/>
        <v>0</v>
      </c>
      <c r="AD3803">
        <f t="shared" si="1250"/>
        <v>1</v>
      </c>
      <c r="AE3803">
        <f t="shared" si="1251"/>
        <v>0</v>
      </c>
      <c r="AF3803">
        <f t="shared" si="1252"/>
        <v>0</v>
      </c>
      <c r="AG3803" s="11">
        <f t="shared" si="1253"/>
        <v>0</v>
      </c>
      <c r="AH3803">
        <f t="shared" si="1254"/>
        <v>0</v>
      </c>
      <c r="AI3803" s="11">
        <f t="shared" si="1255"/>
        <v>0</v>
      </c>
      <c r="AJ3803">
        <f t="shared" si="1256"/>
        <v>1</v>
      </c>
      <c r="AK3803" s="11">
        <f t="shared" si="1257"/>
        <v>0</v>
      </c>
      <c r="AL3803" s="2">
        <f t="shared" si="1258"/>
        <v>1</v>
      </c>
      <c r="AM3803" s="10">
        <f t="shared" si="1259"/>
        <v>0</v>
      </c>
      <c r="AO3803">
        <v>0.41102825683123817</v>
      </c>
    </row>
    <row r="3804" spans="1:41">
      <c r="A3804" t="s">
        <v>11</v>
      </c>
      <c r="B3804" t="s">
        <v>43</v>
      </c>
      <c r="C3804" t="s">
        <v>13</v>
      </c>
      <c r="D3804" t="s">
        <v>25</v>
      </c>
      <c r="E3804" t="s">
        <v>27</v>
      </c>
      <c r="F3804" t="s">
        <v>16</v>
      </c>
      <c r="G3804" t="s">
        <v>17</v>
      </c>
      <c r="H3804" s="2" t="s">
        <v>9173</v>
      </c>
      <c r="I3804" s="2" t="s">
        <v>9173</v>
      </c>
      <c r="J3804" s="2" t="s">
        <v>9172</v>
      </c>
      <c r="K3804" s="6" t="s">
        <v>9173</v>
      </c>
      <c r="L3804" s="8" t="s">
        <v>1931</v>
      </c>
      <c r="M3804" s="3">
        <v>0</v>
      </c>
      <c r="N3804" s="1">
        <v>5470</v>
      </c>
      <c r="O3804">
        <v>67099</v>
      </c>
      <c r="P3804">
        <f t="shared" si="1243"/>
        <v>1</v>
      </c>
      <c r="Q3804">
        <v>23</v>
      </c>
      <c r="R3804">
        <v>73</v>
      </c>
      <c r="S3804">
        <v>11</v>
      </c>
      <c r="T3804" s="2">
        <f t="shared" si="1239"/>
        <v>1</v>
      </c>
      <c r="U3804" s="2">
        <f t="shared" si="1240"/>
        <v>1</v>
      </c>
      <c r="V3804" s="2">
        <f t="shared" si="1241"/>
        <v>0</v>
      </c>
      <c r="W3804" s="10">
        <f t="shared" si="1242"/>
        <v>1</v>
      </c>
      <c r="X3804">
        <f t="shared" si="1244"/>
        <v>0</v>
      </c>
      <c r="Y3804" s="11">
        <f t="shared" si="1245"/>
        <v>0</v>
      </c>
      <c r="Z3804">
        <f t="shared" si="1246"/>
        <v>0</v>
      </c>
      <c r="AA3804">
        <f t="shared" si="1247"/>
        <v>0</v>
      </c>
      <c r="AB3804">
        <f t="shared" si="1248"/>
        <v>0</v>
      </c>
      <c r="AC3804" s="11">
        <f t="shared" si="1249"/>
        <v>0</v>
      </c>
      <c r="AD3804">
        <f t="shared" si="1250"/>
        <v>1</v>
      </c>
      <c r="AE3804">
        <f t="shared" si="1251"/>
        <v>0</v>
      </c>
      <c r="AF3804">
        <f t="shared" si="1252"/>
        <v>0</v>
      </c>
      <c r="AG3804" s="11">
        <f t="shared" si="1253"/>
        <v>0</v>
      </c>
      <c r="AH3804">
        <f t="shared" si="1254"/>
        <v>0</v>
      </c>
      <c r="AI3804" s="11">
        <f t="shared" si="1255"/>
        <v>1</v>
      </c>
      <c r="AJ3804">
        <f t="shared" si="1256"/>
        <v>1</v>
      </c>
      <c r="AK3804" s="11">
        <f t="shared" si="1257"/>
        <v>0</v>
      </c>
      <c r="AL3804" s="2">
        <f t="shared" si="1258"/>
        <v>1</v>
      </c>
      <c r="AM3804" s="10">
        <f t="shared" si="1259"/>
        <v>0</v>
      </c>
      <c r="AO3804">
        <v>0.41102946941323087</v>
      </c>
    </row>
    <row r="3805" spans="1:41">
      <c r="A3805" t="s">
        <v>11</v>
      </c>
      <c r="B3805" t="s">
        <v>30</v>
      </c>
      <c r="C3805" t="s">
        <v>20</v>
      </c>
      <c r="D3805" t="s">
        <v>25</v>
      </c>
      <c r="E3805" t="s">
        <v>15</v>
      </c>
      <c r="F3805" t="s">
        <v>21</v>
      </c>
      <c r="G3805" t="s">
        <v>17</v>
      </c>
      <c r="H3805" s="2" t="s">
        <v>9173</v>
      </c>
      <c r="I3805" s="2" t="s">
        <v>9173</v>
      </c>
      <c r="J3805" s="2" t="s">
        <v>9172</v>
      </c>
      <c r="K3805" s="6" t="s">
        <v>9173</v>
      </c>
      <c r="L3805" s="8" t="s">
        <v>135</v>
      </c>
      <c r="M3805" s="3">
        <v>0</v>
      </c>
      <c r="N3805" s="1">
        <v>2394</v>
      </c>
      <c r="O3805">
        <v>0</v>
      </c>
      <c r="P3805">
        <f t="shared" si="1243"/>
        <v>1</v>
      </c>
      <c r="Q3805">
        <v>37</v>
      </c>
      <c r="R3805">
        <v>74</v>
      </c>
      <c r="S3805">
        <v>24</v>
      </c>
      <c r="T3805" s="2">
        <f t="shared" si="1239"/>
        <v>1</v>
      </c>
      <c r="U3805" s="2">
        <f t="shared" si="1240"/>
        <v>1</v>
      </c>
      <c r="V3805" s="2">
        <f t="shared" si="1241"/>
        <v>0</v>
      </c>
      <c r="W3805" s="10">
        <f t="shared" si="1242"/>
        <v>1</v>
      </c>
      <c r="X3805">
        <f t="shared" si="1244"/>
        <v>0</v>
      </c>
      <c r="Y3805" s="11">
        <f t="shared" si="1245"/>
        <v>0</v>
      </c>
      <c r="Z3805">
        <f t="shared" si="1246"/>
        <v>1</v>
      </c>
      <c r="AA3805">
        <f t="shared" si="1247"/>
        <v>0</v>
      </c>
      <c r="AB3805">
        <f t="shared" si="1248"/>
        <v>0</v>
      </c>
      <c r="AC3805" s="11">
        <f t="shared" si="1249"/>
        <v>0</v>
      </c>
      <c r="AD3805">
        <f t="shared" si="1250"/>
        <v>0</v>
      </c>
      <c r="AE3805">
        <f t="shared" si="1251"/>
        <v>0</v>
      </c>
      <c r="AF3805">
        <f t="shared" si="1252"/>
        <v>0</v>
      </c>
      <c r="AG3805" s="11">
        <f t="shared" si="1253"/>
        <v>0</v>
      </c>
      <c r="AH3805">
        <f t="shared" si="1254"/>
        <v>1</v>
      </c>
      <c r="AI3805" s="11">
        <f t="shared" si="1255"/>
        <v>0</v>
      </c>
      <c r="AJ3805">
        <f t="shared" si="1256"/>
        <v>0</v>
      </c>
      <c r="AK3805" s="11">
        <f t="shared" si="1257"/>
        <v>0</v>
      </c>
      <c r="AL3805" s="2">
        <f t="shared" si="1258"/>
        <v>1</v>
      </c>
      <c r="AM3805" s="10">
        <f t="shared" si="1259"/>
        <v>0</v>
      </c>
      <c r="AO3805">
        <v>0.41120988848209844</v>
      </c>
    </row>
    <row r="3806" spans="1:41">
      <c r="A3806" t="s">
        <v>11</v>
      </c>
      <c r="B3806" t="s">
        <v>12</v>
      </c>
      <c r="C3806" t="s">
        <v>13</v>
      </c>
      <c r="D3806" t="s">
        <v>25</v>
      </c>
      <c r="E3806" t="s">
        <v>15</v>
      </c>
      <c r="F3806" t="s">
        <v>36</v>
      </c>
      <c r="G3806" t="s">
        <v>17</v>
      </c>
      <c r="H3806" s="2" t="s">
        <v>9172</v>
      </c>
      <c r="I3806" s="2" t="s">
        <v>9173</v>
      </c>
      <c r="J3806" s="2" t="s">
        <v>9172</v>
      </c>
      <c r="K3806" s="6" t="s">
        <v>9173</v>
      </c>
      <c r="L3806" s="8" t="s">
        <v>7114</v>
      </c>
      <c r="M3806" s="3">
        <v>1</v>
      </c>
      <c r="N3806" s="1">
        <v>4975</v>
      </c>
      <c r="O3806">
        <v>75644</v>
      </c>
      <c r="P3806">
        <f t="shared" si="1243"/>
        <v>1</v>
      </c>
      <c r="Q3806">
        <v>17</v>
      </c>
      <c r="R3806">
        <v>105</v>
      </c>
      <c r="S3806">
        <v>5</v>
      </c>
      <c r="T3806" s="2">
        <f t="shared" si="1239"/>
        <v>0</v>
      </c>
      <c r="U3806" s="2">
        <f t="shared" si="1240"/>
        <v>1</v>
      </c>
      <c r="V3806" s="2">
        <f t="shared" si="1241"/>
        <v>0</v>
      </c>
      <c r="W3806" s="10">
        <f t="shared" si="1242"/>
        <v>1</v>
      </c>
      <c r="X3806">
        <f t="shared" si="1244"/>
        <v>0</v>
      </c>
      <c r="Y3806" s="11">
        <f t="shared" si="1245"/>
        <v>0</v>
      </c>
      <c r="Z3806">
        <f t="shared" si="1246"/>
        <v>0</v>
      </c>
      <c r="AA3806">
        <f t="shared" si="1247"/>
        <v>1</v>
      </c>
      <c r="AB3806">
        <f t="shared" si="1248"/>
        <v>0</v>
      </c>
      <c r="AC3806" s="11">
        <f t="shared" si="1249"/>
        <v>0</v>
      </c>
      <c r="AD3806">
        <f t="shared" si="1250"/>
        <v>1</v>
      </c>
      <c r="AE3806">
        <f t="shared" si="1251"/>
        <v>0</v>
      </c>
      <c r="AF3806">
        <f t="shared" si="1252"/>
        <v>0</v>
      </c>
      <c r="AG3806" s="11">
        <f t="shared" si="1253"/>
        <v>0</v>
      </c>
      <c r="AH3806">
        <f t="shared" si="1254"/>
        <v>1</v>
      </c>
      <c r="AI3806" s="11">
        <f t="shared" si="1255"/>
        <v>0</v>
      </c>
      <c r="AJ3806">
        <f t="shared" si="1256"/>
        <v>0</v>
      </c>
      <c r="AK3806" s="11">
        <f t="shared" si="1257"/>
        <v>1</v>
      </c>
      <c r="AL3806" s="2">
        <f t="shared" si="1258"/>
        <v>1</v>
      </c>
      <c r="AM3806" s="10">
        <f t="shared" si="1259"/>
        <v>0</v>
      </c>
      <c r="AO3806">
        <v>0.41123715201916039</v>
      </c>
    </row>
    <row r="3807" spans="1:41">
      <c r="A3807" t="s">
        <v>11</v>
      </c>
      <c r="B3807" t="s">
        <v>30</v>
      </c>
      <c r="C3807" t="s">
        <v>13</v>
      </c>
      <c r="D3807" t="s">
        <v>25</v>
      </c>
      <c r="E3807" t="s">
        <v>27</v>
      </c>
      <c r="F3807" t="s">
        <v>21</v>
      </c>
      <c r="G3807" t="s">
        <v>17</v>
      </c>
      <c r="H3807" s="2" t="s">
        <v>9173</v>
      </c>
      <c r="I3807" s="2" t="s">
        <v>9173</v>
      </c>
      <c r="J3807" s="2" t="s">
        <v>9172</v>
      </c>
      <c r="K3807" s="6" t="s">
        <v>9172</v>
      </c>
      <c r="L3807" s="8" t="s">
        <v>3703</v>
      </c>
      <c r="M3807" s="3">
        <v>0</v>
      </c>
      <c r="N3807" s="1">
        <v>2545</v>
      </c>
      <c r="O3807">
        <v>91169</v>
      </c>
      <c r="P3807">
        <f t="shared" si="1243"/>
        <v>1</v>
      </c>
      <c r="Q3807">
        <v>24</v>
      </c>
      <c r="R3807">
        <v>97</v>
      </c>
      <c r="S3807">
        <v>5</v>
      </c>
      <c r="T3807" s="2">
        <f t="shared" si="1239"/>
        <v>1</v>
      </c>
      <c r="U3807" s="2">
        <f t="shared" si="1240"/>
        <v>1</v>
      </c>
      <c r="V3807" s="2">
        <f t="shared" si="1241"/>
        <v>0</v>
      </c>
      <c r="W3807" s="10">
        <f t="shared" si="1242"/>
        <v>0</v>
      </c>
      <c r="X3807">
        <f t="shared" si="1244"/>
        <v>0</v>
      </c>
      <c r="Y3807" s="11">
        <f t="shared" si="1245"/>
        <v>0</v>
      </c>
      <c r="Z3807">
        <f t="shared" si="1246"/>
        <v>1</v>
      </c>
      <c r="AA3807">
        <f t="shared" si="1247"/>
        <v>0</v>
      </c>
      <c r="AB3807">
        <f t="shared" si="1248"/>
        <v>0</v>
      </c>
      <c r="AC3807" s="11">
        <f t="shared" si="1249"/>
        <v>0</v>
      </c>
      <c r="AD3807">
        <f t="shared" si="1250"/>
        <v>1</v>
      </c>
      <c r="AE3807">
        <f t="shared" si="1251"/>
        <v>0</v>
      </c>
      <c r="AF3807">
        <f t="shared" si="1252"/>
        <v>0</v>
      </c>
      <c r="AG3807" s="11">
        <f t="shared" si="1253"/>
        <v>0</v>
      </c>
      <c r="AH3807">
        <f t="shared" si="1254"/>
        <v>0</v>
      </c>
      <c r="AI3807" s="11">
        <f t="shared" si="1255"/>
        <v>1</v>
      </c>
      <c r="AJ3807">
        <f t="shared" si="1256"/>
        <v>0</v>
      </c>
      <c r="AK3807" s="11">
        <f t="shared" si="1257"/>
        <v>0</v>
      </c>
      <c r="AL3807" s="2">
        <f t="shared" si="1258"/>
        <v>1</v>
      </c>
      <c r="AM3807" s="10">
        <f t="shared" si="1259"/>
        <v>0</v>
      </c>
      <c r="AO3807">
        <v>0.41124222307058156</v>
      </c>
    </row>
    <row r="3808" spans="1:41">
      <c r="A3808" t="s">
        <v>11</v>
      </c>
      <c r="B3808" t="s">
        <v>32</v>
      </c>
      <c r="C3808" t="s">
        <v>13</v>
      </c>
      <c r="D3808" t="s">
        <v>14</v>
      </c>
      <c r="E3808" t="s">
        <v>27</v>
      </c>
      <c r="F3808" t="s">
        <v>16</v>
      </c>
      <c r="G3808" t="s">
        <v>17</v>
      </c>
      <c r="H3808" s="2" t="s">
        <v>9173</v>
      </c>
      <c r="I3808" s="2" t="s">
        <v>9172</v>
      </c>
      <c r="J3808" s="2" t="s">
        <v>9172</v>
      </c>
      <c r="K3808" s="6" t="s">
        <v>9173</v>
      </c>
      <c r="L3808" s="8" t="s">
        <v>387</v>
      </c>
      <c r="M3808" s="3">
        <v>0</v>
      </c>
      <c r="N3808" s="1">
        <v>5123</v>
      </c>
      <c r="O3808">
        <v>89879</v>
      </c>
      <c r="P3808">
        <f t="shared" si="1243"/>
        <v>0</v>
      </c>
      <c r="Q3808">
        <v>27</v>
      </c>
      <c r="R3808">
        <v>63</v>
      </c>
      <c r="S3808">
        <v>17</v>
      </c>
      <c r="T3808" s="2">
        <f t="shared" si="1239"/>
        <v>1</v>
      </c>
      <c r="U3808" s="2">
        <f t="shared" si="1240"/>
        <v>0</v>
      </c>
      <c r="V3808" s="2">
        <f t="shared" si="1241"/>
        <v>0</v>
      </c>
      <c r="W3808" s="10">
        <f t="shared" si="1242"/>
        <v>1</v>
      </c>
      <c r="X3808">
        <f t="shared" si="1244"/>
        <v>0</v>
      </c>
      <c r="Y3808" s="11">
        <f t="shared" si="1245"/>
        <v>0</v>
      </c>
      <c r="Z3808">
        <f t="shared" si="1246"/>
        <v>0</v>
      </c>
      <c r="AA3808">
        <f t="shared" si="1247"/>
        <v>0</v>
      </c>
      <c r="AB3808">
        <f t="shared" si="1248"/>
        <v>1</v>
      </c>
      <c r="AC3808" s="11">
        <f t="shared" si="1249"/>
        <v>0</v>
      </c>
      <c r="AD3808">
        <f t="shared" si="1250"/>
        <v>1</v>
      </c>
      <c r="AE3808">
        <f t="shared" si="1251"/>
        <v>0</v>
      </c>
      <c r="AF3808">
        <f t="shared" si="1252"/>
        <v>0</v>
      </c>
      <c r="AG3808" s="11">
        <f t="shared" si="1253"/>
        <v>0</v>
      </c>
      <c r="AH3808">
        <f t="shared" si="1254"/>
        <v>0</v>
      </c>
      <c r="AI3808" s="11">
        <f t="shared" si="1255"/>
        <v>1</v>
      </c>
      <c r="AJ3808">
        <f t="shared" si="1256"/>
        <v>1</v>
      </c>
      <c r="AK3808" s="11">
        <f t="shared" si="1257"/>
        <v>0</v>
      </c>
      <c r="AL3808" s="2">
        <f t="shared" si="1258"/>
        <v>1</v>
      </c>
      <c r="AM3808" s="10">
        <f t="shared" si="1259"/>
        <v>0</v>
      </c>
      <c r="AO3808">
        <v>0.41147457128924997</v>
      </c>
    </row>
    <row r="3809" spans="1:41">
      <c r="A3809" t="s">
        <v>19</v>
      </c>
      <c r="B3809" t="s">
        <v>78</v>
      </c>
      <c r="C3809" t="s">
        <v>13</v>
      </c>
      <c r="D3809" t="s">
        <v>14</v>
      </c>
      <c r="E3809" t="s">
        <v>15</v>
      </c>
      <c r="F3809" t="s">
        <v>16</v>
      </c>
      <c r="G3809" t="s">
        <v>17</v>
      </c>
      <c r="H3809" s="2" t="s">
        <v>9173</v>
      </c>
      <c r="I3809" s="2" t="s">
        <v>9173</v>
      </c>
      <c r="J3809" s="2" t="s">
        <v>9172</v>
      </c>
      <c r="K3809" s="6" t="s">
        <v>9173</v>
      </c>
      <c r="L3809" s="8" t="s">
        <v>8846</v>
      </c>
      <c r="M3809" s="3">
        <v>0</v>
      </c>
      <c r="N3809" s="1">
        <v>4014</v>
      </c>
      <c r="O3809">
        <v>37384</v>
      </c>
      <c r="P3809">
        <f t="shared" si="1243"/>
        <v>0</v>
      </c>
      <c r="Q3809">
        <v>30</v>
      </c>
      <c r="R3809">
        <v>133</v>
      </c>
      <c r="S3809">
        <v>9</v>
      </c>
      <c r="T3809" s="2">
        <f t="shared" si="1239"/>
        <v>1</v>
      </c>
      <c r="U3809" s="2">
        <f t="shared" si="1240"/>
        <v>1</v>
      </c>
      <c r="V3809" s="2">
        <f t="shared" si="1241"/>
        <v>0</v>
      </c>
      <c r="W3809" s="10">
        <f t="shared" si="1242"/>
        <v>1</v>
      </c>
      <c r="X3809">
        <f t="shared" si="1244"/>
        <v>1</v>
      </c>
      <c r="Y3809" s="11">
        <f t="shared" si="1245"/>
        <v>0</v>
      </c>
      <c r="Z3809">
        <f t="shared" si="1246"/>
        <v>0</v>
      </c>
      <c r="AA3809">
        <f t="shared" si="1247"/>
        <v>0</v>
      </c>
      <c r="AB3809">
        <f t="shared" si="1248"/>
        <v>0</v>
      </c>
      <c r="AC3809" s="11">
        <f t="shared" si="1249"/>
        <v>1</v>
      </c>
      <c r="AD3809">
        <f t="shared" si="1250"/>
        <v>1</v>
      </c>
      <c r="AE3809">
        <f t="shared" si="1251"/>
        <v>0</v>
      </c>
      <c r="AF3809">
        <f t="shared" si="1252"/>
        <v>0</v>
      </c>
      <c r="AG3809" s="11">
        <f t="shared" si="1253"/>
        <v>0</v>
      </c>
      <c r="AH3809">
        <f t="shared" si="1254"/>
        <v>1</v>
      </c>
      <c r="AI3809" s="11">
        <f t="shared" si="1255"/>
        <v>0</v>
      </c>
      <c r="AJ3809">
        <f t="shared" si="1256"/>
        <v>1</v>
      </c>
      <c r="AK3809" s="11">
        <f t="shared" si="1257"/>
        <v>0</v>
      </c>
      <c r="AL3809" s="2">
        <f t="shared" si="1258"/>
        <v>1</v>
      </c>
      <c r="AM3809" s="10">
        <f t="shared" si="1259"/>
        <v>0</v>
      </c>
      <c r="AO3809">
        <v>0.41194699677263713</v>
      </c>
    </row>
    <row r="3810" spans="1:41">
      <c r="A3810" t="s">
        <v>11</v>
      </c>
      <c r="B3810" t="s">
        <v>32</v>
      </c>
      <c r="C3810" t="s">
        <v>94</v>
      </c>
      <c r="D3810" t="s">
        <v>14</v>
      </c>
      <c r="E3810" t="s">
        <v>15</v>
      </c>
      <c r="F3810" t="s">
        <v>21</v>
      </c>
      <c r="G3810" t="s">
        <v>57</v>
      </c>
      <c r="H3810" s="2" t="s">
        <v>9173</v>
      </c>
      <c r="I3810" s="2" t="s">
        <v>9173</v>
      </c>
      <c r="J3810" s="2" t="s">
        <v>9172</v>
      </c>
      <c r="K3810" s="6" t="s">
        <v>9173</v>
      </c>
      <c r="L3810" s="8" t="s">
        <v>1724</v>
      </c>
      <c r="M3810" s="3">
        <v>0</v>
      </c>
      <c r="N3810" s="1">
        <v>4065</v>
      </c>
      <c r="O3810">
        <v>26161</v>
      </c>
      <c r="P3810">
        <f t="shared" si="1243"/>
        <v>0</v>
      </c>
      <c r="Q3810">
        <v>35</v>
      </c>
      <c r="R3810">
        <v>125</v>
      </c>
      <c r="S3810">
        <v>8</v>
      </c>
      <c r="T3810" s="2">
        <f t="shared" si="1239"/>
        <v>1</v>
      </c>
      <c r="U3810" s="2">
        <f t="shared" si="1240"/>
        <v>1</v>
      </c>
      <c r="V3810" s="2">
        <f t="shared" si="1241"/>
        <v>0</v>
      </c>
      <c r="W3810" s="10">
        <f t="shared" si="1242"/>
        <v>1</v>
      </c>
      <c r="X3810">
        <f t="shared" si="1244"/>
        <v>0</v>
      </c>
      <c r="Y3810" s="11">
        <f t="shared" si="1245"/>
        <v>0</v>
      </c>
      <c r="Z3810">
        <f t="shared" si="1246"/>
        <v>0</v>
      </c>
      <c r="AA3810">
        <f t="shared" si="1247"/>
        <v>0</v>
      </c>
      <c r="AB3810">
        <f t="shared" si="1248"/>
        <v>1</v>
      </c>
      <c r="AC3810" s="11">
        <f t="shared" si="1249"/>
        <v>0</v>
      </c>
      <c r="AD3810">
        <f t="shared" si="1250"/>
        <v>0</v>
      </c>
      <c r="AE3810">
        <f t="shared" si="1251"/>
        <v>0</v>
      </c>
      <c r="AF3810">
        <f t="shared" si="1252"/>
        <v>1</v>
      </c>
      <c r="AG3810" s="11">
        <f t="shared" si="1253"/>
        <v>0</v>
      </c>
      <c r="AH3810">
        <f t="shared" si="1254"/>
        <v>1</v>
      </c>
      <c r="AI3810" s="11">
        <f t="shared" si="1255"/>
        <v>0</v>
      </c>
      <c r="AJ3810">
        <f t="shared" si="1256"/>
        <v>0</v>
      </c>
      <c r="AK3810" s="11">
        <f t="shared" si="1257"/>
        <v>0</v>
      </c>
      <c r="AL3810" s="2">
        <f t="shared" si="1258"/>
        <v>0</v>
      </c>
      <c r="AM3810" s="10">
        <f t="shared" si="1259"/>
        <v>1</v>
      </c>
      <c r="AO3810">
        <v>0.41201530276425896</v>
      </c>
    </row>
    <row r="3811" spans="1:41">
      <c r="A3811" t="s">
        <v>19</v>
      </c>
      <c r="B3811" t="s">
        <v>43</v>
      </c>
      <c r="C3811" t="s">
        <v>13</v>
      </c>
      <c r="D3811" t="s">
        <v>25</v>
      </c>
      <c r="E3811" t="s">
        <v>15</v>
      </c>
      <c r="F3811" t="s">
        <v>16</v>
      </c>
      <c r="G3811" t="s">
        <v>17</v>
      </c>
      <c r="H3811" s="2" t="s">
        <v>9172</v>
      </c>
      <c r="I3811" s="2" t="s">
        <v>9173</v>
      </c>
      <c r="J3811" s="2" t="s">
        <v>9172</v>
      </c>
      <c r="K3811" s="6" t="s">
        <v>9173</v>
      </c>
      <c r="L3811" s="8" t="s">
        <v>5542</v>
      </c>
      <c r="M3811" s="3">
        <v>0</v>
      </c>
      <c r="N3811" s="1">
        <v>10209</v>
      </c>
      <c r="O3811">
        <v>36568</v>
      </c>
      <c r="P3811">
        <f t="shared" si="1243"/>
        <v>1</v>
      </c>
      <c r="Q3811">
        <v>39</v>
      </c>
      <c r="R3811">
        <v>130</v>
      </c>
      <c r="S3811">
        <v>28</v>
      </c>
      <c r="T3811" s="2">
        <f t="shared" si="1239"/>
        <v>0</v>
      </c>
      <c r="U3811" s="2">
        <f t="shared" si="1240"/>
        <v>1</v>
      </c>
      <c r="V3811" s="2">
        <f t="shared" si="1241"/>
        <v>0</v>
      </c>
      <c r="W3811" s="10">
        <f t="shared" si="1242"/>
        <v>1</v>
      </c>
      <c r="X3811">
        <f t="shared" si="1244"/>
        <v>1</v>
      </c>
      <c r="Y3811" s="11">
        <f t="shared" si="1245"/>
        <v>0</v>
      </c>
      <c r="Z3811">
        <f t="shared" si="1246"/>
        <v>0</v>
      </c>
      <c r="AA3811">
        <f t="shared" si="1247"/>
        <v>0</v>
      </c>
      <c r="AB3811">
        <f t="shared" si="1248"/>
        <v>0</v>
      </c>
      <c r="AC3811" s="11">
        <f t="shared" si="1249"/>
        <v>0</v>
      </c>
      <c r="AD3811">
        <f t="shared" si="1250"/>
        <v>1</v>
      </c>
      <c r="AE3811">
        <f t="shared" si="1251"/>
        <v>0</v>
      </c>
      <c r="AF3811">
        <f t="shared" si="1252"/>
        <v>0</v>
      </c>
      <c r="AG3811" s="11">
        <f t="shared" si="1253"/>
        <v>0</v>
      </c>
      <c r="AH3811">
        <f t="shared" si="1254"/>
        <v>1</v>
      </c>
      <c r="AI3811" s="11">
        <f t="shared" si="1255"/>
        <v>0</v>
      </c>
      <c r="AJ3811">
        <f t="shared" si="1256"/>
        <v>1</v>
      </c>
      <c r="AK3811" s="11">
        <f t="shared" si="1257"/>
        <v>0</v>
      </c>
      <c r="AL3811" s="2">
        <f t="shared" si="1258"/>
        <v>1</v>
      </c>
      <c r="AM3811" s="10">
        <f t="shared" si="1259"/>
        <v>0</v>
      </c>
      <c r="AO3811">
        <v>0.41231764965332934</v>
      </c>
    </row>
    <row r="3812" spans="1:41">
      <c r="A3812" t="s">
        <v>19</v>
      </c>
      <c r="B3812" t="s">
        <v>30</v>
      </c>
      <c r="C3812" t="s">
        <v>20</v>
      </c>
      <c r="D3812" t="s">
        <v>14</v>
      </c>
      <c r="E3812" t="s">
        <v>33</v>
      </c>
      <c r="F3812" t="s">
        <v>16</v>
      </c>
      <c r="G3812" t="s">
        <v>17</v>
      </c>
      <c r="H3812" s="2" t="s">
        <v>9172</v>
      </c>
      <c r="I3812" s="2" t="s">
        <v>9173</v>
      </c>
      <c r="J3812" s="2" t="s">
        <v>9172</v>
      </c>
      <c r="K3812" s="6" t="s">
        <v>9173</v>
      </c>
      <c r="L3812" s="8" t="s">
        <v>1913</v>
      </c>
      <c r="M3812" s="3">
        <v>0</v>
      </c>
      <c r="N3812" s="1">
        <v>6259</v>
      </c>
      <c r="O3812">
        <v>0</v>
      </c>
      <c r="P3812">
        <f t="shared" si="1243"/>
        <v>0</v>
      </c>
      <c r="Q3812">
        <v>30</v>
      </c>
      <c r="R3812">
        <v>99</v>
      </c>
      <c r="S3812">
        <v>8</v>
      </c>
      <c r="T3812" s="2">
        <f t="shared" si="1239"/>
        <v>0</v>
      </c>
      <c r="U3812" s="2">
        <f t="shared" si="1240"/>
        <v>1</v>
      </c>
      <c r="V3812" s="2">
        <f t="shared" si="1241"/>
        <v>0</v>
      </c>
      <c r="W3812" s="10">
        <f t="shared" si="1242"/>
        <v>1</v>
      </c>
      <c r="X3812">
        <f t="shared" si="1244"/>
        <v>1</v>
      </c>
      <c r="Y3812" s="11">
        <f t="shared" si="1245"/>
        <v>0</v>
      </c>
      <c r="Z3812">
        <f t="shared" si="1246"/>
        <v>1</v>
      </c>
      <c r="AA3812">
        <f t="shared" si="1247"/>
        <v>0</v>
      </c>
      <c r="AB3812">
        <f t="shared" si="1248"/>
        <v>0</v>
      </c>
      <c r="AC3812" s="11">
        <f t="shared" si="1249"/>
        <v>0</v>
      </c>
      <c r="AD3812">
        <f t="shared" si="1250"/>
        <v>0</v>
      </c>
      <c r="AE3812">
        <f t="shared" si="1251"/>
        <v>0</v>
      </c>
      <c r="AF3812">
        <f t="shared" si="1252"/>
        <v>0</v>
      </c>
      <c r="AG3812" s="11">
        <f t="shared" si="1253"/>
        <v>0</v>
      </c>
      <c r="AH3812">
        <f t="shared" si="1254"/>
        <v>0</v>
      </c>
      <c r="AI3812" s="11">
        <f t="shared" si="1255"/>
        <v>0</v>
      </c>
      <c r="AJ3812">
        <f t="shared" si="1256"/>
        <v>1</v>
      </c>
      <c r="AK3812" s="11">
        <f t="shared" si="1257"/>
        <v>0</v>
      </c>
      <c r="AL3812" s="2">
        <f t="shared" si="1258"/>
        <v>1</v>
      </c>
      <c r="AM3812" s="10">
        <f t="shared" si="1259"/>
        <v>0</v>
      </c>
      <c r="AO3812">
        <v>0.4123276767378336</v>
      </c>
    </row>
    <row r="3813" spans="1:41">
      <c r="A3813" t="s">
        <v>11</v>
      </c>
      <c r="B3813" t="s">
        <v>32</v>
      </c>
      <c r="C3813" t="s">
        <v>13</v>
      </c>
      <c r="D3813" t="s">
        <v>14</v>
      </c>
      <c r="E3813" t="s">
        <v>33</v>
      </c>
      <c r="F3813" t="s">
        <v>16</v>
      </c>
      <c r="G3813" t="s">
        <v>17</v>
      </c>
      <c r="H3813" s="2" t="s">
        <v>9172</v>
      </c>
      <c r="I3813" s="2" t="s">
        <v>9172</v>
      </c>
      <c r="J3813" s="2" t="s">
        <v>9172</v>
      </c>
      <c r="K3813" s="6" t="s">
        <v>9172</v>
      </c>
      <c r="L3813" s="8" t="s">
        <v>3066</v>
      </c>
      <c r="M3813" s="3">
        <v>0</v>
      </c>
      <c r="N3813" s="1">
        <v>5994</v>
      </c>
      <c r="O3813">
        <v>74284</v>
      </c>
      <c r="P3813">
        <f t="shared" si="1243"/>
        <v>0</v>
      </c>
      <c r="Q3813">
        <v>40</v>
      </c>
      <c r="R3813">
        <v>58</v>
      </c>
      <c r="S3813">
        <v>27</v>
      </c>
      <c r="T3813" s="2">
        <f t="shared" si="1239"/>
        <v>0</v>
      </c>
      <c r="U3813" s="2">
        <f t="shared" si="1240"/>
        <v>0</v>
      </c>
      <c r="V3813" s="2">
        <f t="shared" si="1241"/>
        <v>0</v>
      </c>
      <c r="W3813" s="10">
        <f t="shared" si="1242"/>
        <v>0</v>
      </c>
      <c r="X3813">
        <f t="shared" si="1244"/>
        <v>0</v>
      </c>
      <c r="Y3813" s="11">
        <f t="shared" si="1245"/>
        <v>0</v>
      </c>
      <c r="Z3813">
        <f t="shared" si="1246"/>
        <v>0</v>
      </c>
      <c r="AA3813">
        <f t="shared" si="1247"/>
        <v>0</v>
      </c>
      <c r="AB3813">
        <f t="shared" si="1248"/>
        <v>1</v>
      </c>
      <c r="AC3813" s="11">
        <f t="shared" si="1249"/>
        <v>0</v>
      </c>
      <c r="AD3813">
        <f t="shared" si="1250"/>
        <v>1</v>
      </c>
      <c r="AE3813">
        <f t="shared" si="1251"/>
        <v>0</v>
      </c>
      <c r="AF3813">
        <f t="shared" si="1252"/>
        <v>0</v>
      </c>
      <c r="AG3813" s="11">
        <f t="shared" si="1253"/>
        <v>0</v>
      </c>
      <c r="AH3813">
        <f t="shared" si="1254"/>
        <v>0</v>
      </c>
      <c r="AI3813" s="11">
        <f t="shared" si="1255"/>
        <v>0</v>
      </c>
      <c r="AJ3813">
        <f t="shared" si="1256"/>
        <v>1</v>
      </c>
      <c r="AK3813" s="11">
        <f t="shared" si="1257"/>
        <v>0</v>
      </c>
      <c r="AL3813" s="2">
        <f t="shared" si="1258"/>
        <v>1</v>
      </c>
      <c r="AM3813" s="10">
        <f t="shared" si="1259"/>
        <v>0</v>
      </c>
      <c r="AO3813">
        <v>0.41235374399104796</v>
      </c>
    </row>
    <row r="3814" spans="1:41">
      <c r="A3814" t="s">
        <v>11</v>
      </c>
      <c r="B3814" t="s">
        <v>12</v>
      </c>
      <c r="C3814" t="s">
        <v>13</v>
      </c>
      <c r="D3814" t="s">
        <v>25</v>
      </c>
      <c r="E3814" t="s">
        <v>15</v>
      </c>
      <c r="F3814" t="s">
        <v>16</v>
      </c>
      <c r="G3814" t="s">
        <v>17</v>
      </c>
      <c r="H3814" s="2" t="s">
        <v>9172</v>
      </c>
      <c r="I3814" s="2" t="s">
        <v>9173</v>
      </c>
      <c r="J3814" s="2" t="s">
        <v>9172</v>
      </c>
      <c r="K3814" s="6" t="s">
        <v>9173</v>
      </c>
      <c r="L3814" s="8" t="s">
        <v>9077</v>
      </c>
      <c r="M3814" s="3">
        <v>1</v>
      </c>
      <c r="N3814" s="1">
        <v>5387</v>
      </c>
      <c r="O3814">
        <v>41228</v>
      </c>
      <c r="P3814">
        <f t="shared" si="1243"/>
        <v>1</v>
      </c>
      <c r="Q3814">
        <v>25</v>
      </c>
      <c r="R3814">
        <v>108</v>
      </c>
      <c r="S3814">
        <v>2</v>
      </c>
      <c r="T3814" s="2">
        <f t="shared" si="1239"/>
        <v>0</v>
      </c>
      <c r="U3814" s="2">
        <f t="shared" si="1240"/>
        <v>1</v>
      </c>
      <c r="V3814" s="2">
        <f t="shared" si="1241"/>
        <v>0</v>
      </c>
      <c r="W3814" s="10">
        <f t="shared" si="1242"/>
        <v>1</v>
      </c>
      <c r="X3814">
        <f t="shared" si="1244"/>
        <v>0</v>
      </c>
      <c r="Y3814" s="11">
        <f t="shared" si="1245"/>
        <v>0</v>
      </c>
      <c r="Z3814">
        <f t="shared" si="1246"/>
        <v>0</v>
      </c>
      <c r="AA3814">
        <f t="shared" si="1247"/>
        <v>1</v>
      </c>
      <c r="AB3814">
        <f t="shared" si="1248"/>
        <v>0</v>
      </c>
      <c r="AC3814" s="11">
        <f t="shared" si="1249"/>
        <v>0</v>
      </c>
      <c r="AD3814">
        <f t="shared" si="1250"/>
        <v>1</v>
      </c>
      <c r="AE3814">
        <f t="shared" si="1251"/>
        <v>0</v>
      </c>
      <c r="AF3814">
        <f t="shared" si="1252"/>
        <v>0</v>
      </c>
      <c r="AG3814" s="11">
        <f t="shared" si="1253"/>
        <v>0</v>
      </c>
      <c r="AH3814">
        <f t="shared" si="1254"/>
        <v>1</v>
      </c>
      <c r="AI3814" s="11">
        <f t="shared" si="1255"/>
        <v>0</v>
      </c>
      <c r="AJ3814">
        <f t="shared" si="1256"/>
        <v>1</v>
      </c>
      <c r="AK3814" s="11">
        <f t="shared" si="1257"/>
        <v>0</v>
      </c>
      <c r="AL3814" s="2">
        <f t="shared" si="1258"/>
        <v>1</v>
      </c>
      <c r="AM3814" s="10">
        <f t="shared" si="1259"/>
        <v>0</v>
      </c>
      <c r="AO3814">
        <v>0.41260319268917811</v>
      </c>
    </row>
    <row r="3815" spans="1:41">
      <c r="A3815" t="s">
        <v>23</v>
      </c>
      <c r="B3815" t="s">
        <v>43</v>
      </c>
      <c r="C3815" t="s">
        <v>20</v>
      </c>
      <c r="D3815" t="s">
        <v>25</v>
      </c>
      <c r="E3815" t="s">
        <v>15</v>
      </c>
      <c r="F3815" t="s">
        <v>21</v>
      </c>
      <c r="G3815" t="s">
        <v>17</v>
      </c>
      <c r="H3815" s="2" t="s">
        <v>9172</v>
      </c>
      <c r="I3815" s="2" t="s">
        <v>9173</v>
      </c>
      <c r="J3815" s="2" t="s">
        <v>9172</v>
      </c>
      <c r="K3815" s="6" t="s">
        <v>9173</v>
      </c>
      <c r="L3815" s="8" t="s">
        <v>5091</v>
      </c>
      <c r="M3815" s="3">
        <v>1</v>
      </c>
      <c r="N3815" s="1">
        <v>3472</v>
      </c>
      <c r="O3815">
        <v>0</v>
      </c>
      <c r="P3815">
        <f t="shared" si="1243"/>
        <v>1</v>
      </c>
      <c r="Q3815">
        <v>41</v>
      </c>
      <c r="R3815">
        <v>90</v>
      </c>
      <c r="S3815">
        <v>25</v>
      </c>
      <c r="T3815" s="2">
        <f t="shared" si="1239"/>
        <v>0</v>
      </c>
      <c r="U3815" s="2">
        <f t="shared" si="1240"/>
        <v>1</v>
      </c>
      <c r="V3815" s="2">
        <f t="shared" si="1241"/>
        <v>0</v>
      </c>
      <c r="W3815" s="10">
        <f t="shared" si="1242"/>
        <v>1</v>
      </c>
      <c r="X3815">
        <f t="shared" si="1244"/>
        <v>0</v>
      </c>
      <c r="Y3815" s="11">
        <f t="shared" si="1245"/>
        <v>1</v>
      </c>
      <c r="Z3815">
        <f t="shared" si="1246"/>
        <v>0</v>
      </c>
      <c r="AA3815">
        <f t="shared" si="1247"/>
        <v>0</v>
      </c>
      <c r="AB3815">
        <f t="shared" si="1248"/>
        <v>0</v>
      </c>
      <c r="AC3815" s="11">
        <f t="shared" si="1249"/>
        <v>0</v>
      </c>
      <c r="AD3815">
        <f t="shared" si="1250"/>
        <v>0</v>
      </c>
      <c r="AE3815">
        <f t="shared" si="1251"/>
        <v>0</v>
      </c>
      <c r="AF3815">
        <f t="shared" si="1252"/>
        <v>0</v>
      </c>
      <c r="AG3815" s="11">
        <f t="shared" si="1253"/>
        <v>0</v>
      </c>
      <c r="AH3815">
        <f t="shared" si="1254"/>
        <v>1</v>
      </c>
      <c r="AI3815" s="11">
        <f t="shared" si="1255"/>
        <v>0</v>
      </c>
      <c r="AJ3815">
        <f t="shared" si="1256"/>
        <v>0</v>
      </c>
      <c r="AK3815" s="11">
        <f t="shared" si="1257"/>
        <v>0</v>
      </c>
      <c r="AL3815" s="2">
        <f t="shared" si="1258"/>
        <v>1</v>
      </c>
      <c r="AM3815" s="10">
        <f t="shared" si="1259"/>
        <v>0</v>
      </c>
      <c r="AO3815">
        <v>0.41266306136393133</v>
      </c>
    </row>
    <row r="3816" spans="1:41">
      <c r="A3816" t="s">
        <v>11</v>
      </c>
      <c r="B3816" t="s">
        <v>32</v>
      </c>
      <c r="C3816" t="s">
        <v>13</v>
      </c>
      <c r="D3816" t="s">
        <v>25</v>
      </c>
      <c r="E3816" t="s">
        <v>15</v>
      </c>
      <c r="F3816" t="s">
        <v>16</v>
      </c>
      <c r="G3816" t="s">
        <v>17</v>
      </c>
      <c r="H3816" s="2" t="s">
        <v>9173</v>
      </c>
      <c r="I3816" s="2" t="s">
        <v>9172</v>
      </c>
      <c r="J3816" s="2" t="s">
        <v>9172</v>
      </c>
      <c r="K3816" s="6" t="s">
        <v>9173</v>
      </c>
      <c r="L3816" s="8" t="s">
        <v>8613</v>
      </c>
      <c r="M3816" s="3">
        <v>0</v>
      </c>
      <c r="N3816" s="1">
        <v>2425</v>
      </c>
      <c r="O3816">
        <v>49008</v>
      </c>
      <c r="P3816">
        <f t="shared" si="1243"/>
        <v>1</v>
      </c>
      <c r="Q3816">
        <v>37</v>
      </c>
      <c r="R3816">
        <v>83</v>
      </c>
      <c r="S3816">
        <v>11</v>
      </c>
      <c r="T3816" s="2">
        <f t="shared" si="1239"/>
        <v>1</v>
      </c>
      <c r="U3816" s="2">
        <f t="shared" si="1240"/>
        <v>0</v>
      </c>
      <c r="V3816" s="2">
        <f t="shared" si="1241"/>
        <v>0</v>
      </c>
      <c r="W3816" s="10">
        <f t="shared" si="1242"/>
        <v>1</v>
      </c>
      <c r="X3816">
        <f t="shared" si="1244"/>
        <v>0</v>
      </c>
      <c r="Y3816" s="11">
        <f t="shared" si="1245"/>
        <v>0</v>
      </c>
      <c r="Z3816">
        <f t="shared" si="1246"/>
        <v>0</v>
      </c>
      <c r="AA3816">
        <f t="shared" si="1247"/>
        <v>0</v>
      </c>
      <c r="AB3816">
        <f t="shared" si="1248"/>
        <v>1</v>
      </c>
      <c r="AC3816" s="11">
        <f t="shared" si="1249"/>
        <v>0</v>
      </c>
      <c r="AD3816">
        <f t="shared" si="1250"/>
        <v>1</v>
      </c>
      <c r="AE3816">
        <f t="shared" si="1251"/>
        <v>0</v>
      </c>
      <c r="AF3816">
        <f t="shared" si="1252"/>
        <v>0</v>
      </c>
      <c r="AG3816" s="11">
        <f t="shared" si="1253"/>
        <v>0</v>
      </c>
      <c r="AH3816">
        <f t="shared" si="1254"/>
        <v>1</v>
      </c>
      <c r="AI3816" s="11">
        <f t="shared" si="1255"/>
        <v>0</v>
      </c>
      <c r="AJ3816">
        <f t="shared" si="1256"/>
        <v>1</v>
      </c>
      <c r="AK3816" s="11">
        <f t="shared" si="1257"/>
        <v>0</v>
      </c>
      <c r="AL3816" s="2">
        <f t="shared" si="1258"/>
        <v>1</v>
      </c>
      <c r="AM3816" s="10">
        <f t="shared" si="1259"/>
        <v>0</v>
      </c>
      <c r="AO3816">
        <v>0.4126725273265841</v>
      </c>
    </row>
    <row r="3817" spans="1:41">
      <c r="A3817" t="s">
        <v>11</v>
      </c>
      <c r="B3817" t="s">
        <v>30</v>
      </c>
      <c r="C3817" t="s">
        <v>13</v>
      </c>
      <c r="D3817" t="s">
        <v>25</v>
      </c>
      <c r="E3817" t="s">
        <v>33</v>
      </c>
      <c r="F3817" t="s">
        <v>16</v>
      </c>
      <c r="G3817" t="s">
        <v>17</v>
      </c>
      <c r="H3817" s="2" t="s">
        <v>9173</v>
      </c>
      <c r="I3817" s="2" t="s">
        <v>9173</v>
      </c>
      <c r="J3817" s="2" t="s">
        <v>9172</v>
      </c>
      <c r="K3817" s="6" t="s">
        <v>9173</v>
      </c>
      <c r="L3817" s="8" t="s">
        <v>1911</v>
      </c>
      <c r="M3817" s="3">
        <v>0</v>
      </c>
      <c r="N3817" s="1">
        <v>5761</v>
      </c>
      <c r="O3817">
        <v>28919</v>
      </c>
      <c r="P3817">
        <f t="shared" si="1243"/>
        <v>1</v>
      </c>
      <c r="Q3817">
        <v>30</v>
      </c>
      <c r="R3817">
        <v>111</v>
      </c>
      <c r="S3817">
        <v>11</v>
      </c>
      <c r="T3817" s="2">
        <f t="shared" si="1239"/>
        <v>1</v>
      </c>
      <c r="U3817" s="2">
        <f t="shared" si="1240"/>
        <v>1</v>
      </c>
      <c r="V3817" s="2">
        <f t="shared" si="1241"/>
        <v>0</v>
      </c>
      <c r="W3817" s="10">
        <f t="shared" si="1242"/>
        <v>1</v>
      </c>
      <c r="X3817">
        <f t="shared" si="1244"/>
        <v>0</v>
      </c>
      <c r="Y3817" s="11">
        <f t="shared" si="1245"/>
        <v>0</v>
      </c>
      <c r="Z3817">
        <f t="shared" si="1246"/>
        <v>1</v>
      </c>
      <c r="AA3817">
        <f t="shared" si="1247"/>
        <v>0</v>
      </c>
      <c r="AB3817">
        <f t="shared" si="1248"/>
        <v>0</v>
      </c>
      <c r="AC3817" s="11">
        <f t="shared" si="1249"/>
        <v>0</v>
      </c>
      <c r="AD3817">
        <f t="shared" si="1250"/>
        <v>1</v>
      </c>
      <c r="AE3817">
        <f t="shared" si="1251"/>
        <v>0</v>
      </c>
      <c r="AF3817">
        <f t="shared" si="1252"/>
        <v>0</v>
      </c>
      <c r="AG3817" s="11">
        <f t="shared" si="1253"/>
        <v>0</v>
      </c>
      <c r="AH3817">
        <f t="shared" si="1254"/>
        <v>0</v>
      </c>
      <c r="AI3817" s="11">
        <f t="shared" si="1255"/>
        <v>0</v>
      </c>
      <c r="AJ3817">
        <f t="shared" si="1256"/>
        <v>1</v>
      </c>
      <c r="AK3817" s="11">
        <f t="shared" si="1257"/>
        <v>0</v>
      </c>
      <c r="AL3817" s="2">
        <f t="shared" si="1258"/>
        <v>1</v>
      </c>
      <c r="AM3817" s="10">
        <f t="shared" si="1259"/>
        <v>0</v>
      </c>
      <c r="AO3817">
        <v>0.41268562405029574</v>
      </c>
    </row>
    <row r="3818" spans="1:41">
      <c r="A3818" t="s">
        <v>19</v>
      </c>
      <c r="B3818" t="s">
        <v>30</v>
      </c>
      <c r="C3818" t="s">
        <v>20</v>
      </c>
      <c r="D3818" t="s">
        <v>25</v>
      </c>
      <c r="E3818" t="s">
        <v>15</v>
      </c>
      <c r="F3818" t="s">
        <v>21</v>
      </c>
      <c r="G3818" t="s">
        <v>17</v>
      </c>
      <c r="H3818" s="2" t="s">
        <v>9173</v>
      </c>
      <c r="I3818" s="2" t="s">
        <v>9173</v>
      </c>
      <c r="J3818" s="2" t="s">
        <v>9172</v>
      </c>
      <c r="K3818" s="6" t="s">
        <v>9173</v>
      </c>
      <c r="L3818" s="8" t="s">
        <v>6337</v>
      </c>
      <c r="M3818" s="3">
        <v>1</v>
      </c>
      <c r="N3818" s="1">
        <v>2728</v>
      </c>
      <c r="O3818">
        <v>0</v>
      </c>
      <c r="P3818">
        <f t="shared" si="1243"/>
        <v>1</v>
      </c>
      <c r="Q3818">
        <v>36</v>
      </c>
      <c r="R3818">
        <v>110</v>
      </c>
      <c r="S3818">
        <v>10</v>
      </c>
      <c r="T3818" s="2">
        <f t="shared" si="1239"/>
        <v>1</v>
      </c>
      <c r="U3818" s="2">
        <f t="shared" si="1240"/>
        <v>1</v>
      </c>
      <c r="V3818" s="2">
        <f t="shared" si="1241"/>
        <v>0</v>
      </c>
      <c r="W3818" s="10">
        <f t="shared" si="1242"/>
        <v>1</v>
      </c>
      <c r="X3818">
        <f t="shared" si="1244"/>
        <v>1</v>
      </c>
      <c r="Y3818" s="11">
        <f t="shared" si="1245"/>
        <v>0</v>
      </c>
      <c r="Z3818">
        <f t="shared" si="1246"/>
        <v>1</v>
      </c>
      <c r="AA3818">
        <f t="shared" si="1247"/>
        <v>0</v>
      </c>
      <c r="AB3818">
        <f t="shared" si="1248"/>
        <v>0</v>
      </c>
      <c r="AC3818" s="11">
        <f t="shared" si="1249"/>
        <v>0</v>
      </c>
      <c r="AD3818">
        <f t="shared" si="1250"/>
        <v>0</v>
      </c>
      <c r="AE3818">
        <f t="shared" si="1251"/>
        <v>0</v>
      </c>
      <c r="AF3818">
        <f t="shared" si="1252"/>
        <v>0</v>
      </c>
      <c r="AG3818" s="11">
        <f t="shared" si="1253"/>
        <v>0</v>
      </c>
      <c r="AH3818">
        <f t="shared" si="1254"/>
        <v>1</v>
      </c>
      <c r="AI3818" s="11">
        <f t="shared" si="1255"/>
        <v>0</v>
      </c>
      <c r="AJ3818">
        <f t="shared" si="1256"/>
        <v>0</v>
      </c>
      <c r="AK3818" s="11">
        <f t="shared" si="1257"/>
        <v>0</v>
      </c>
      <c r="AL3818" s="2">
        <f t="shared" si="1258"/>
        <v>1</v>
      </c>
      <c r="AM3818" s="10">
        <f t="shared" si="1259"/>
        <v>0</v>
      </c>
      <c r="AO3818">
        <v>0.41269544112155931</v>
      </c>
    </row>
    <row r="3819" spans="1:41">
      <c r="A3819" t="s">
        <v>11</v>
      </c>
      <c r="B3819" t="s">
        <v>12</v>
      </c>
      <c r="C3819" t="s">
        <v>13</v>
      </c>
      <c r="D3819" t="s">
        <v>25</v>
      </c>
      <c r="E3819" t="s">
        <v>27</v>
      </c>
      <c r="F3819" t="s">
        <v>16</v>
      </c>
      <c r="G3819" t="s">
        <v>17</v>
      </c>
      <c r="H3819" s="2" t="s">
        <v>9173</v>
      </c>
      <c r="I3819" s="2" t="s">
        <v>9173</v>
      </c>
      <c r="J3819" s="2" t="s">
        <v>9173</v>
      </c>
      <c r="K3819" s="6" t="s">
        <v>9173</v>
      </c>
      <c r="L3819" s="8" t="s">
        <v>8006</v>
      </c>
      <c r="M3819" s="3">
        <v>0</v>
      </c>
      <c r="N3819" s="1">
        <v>4985</v>
      </c>
      <c r="O3819">
        <v>86305</v>
      </c>
      <c r="P3819">
        <f t="shared" si="1243"/>
        <v>1</v>
      </c>
      <c r="Q3819">
        <v>17</v>
      </c>
      <c r="R3819">
        <v>94</v>
      </c>
      <c r="S3819">
        <v>1</v>
      </c>
      <c r="T3819" s="2">
        <f t="shared" si="1239"/>
        <v>1</v>
      </c>
      <c r="U3819" s="2">
        <f t="shared" si="1240"/>
        <v>1</v>
      </c>
      <c r="V3819" s="2">
        <f t="shared" si="1241"/>
        <v>1</v>
      </c>
      <c r="W3819" s="10">
        <f t="shared" si="1242"/>
        <v>1</v>
      </c>
      <c r="X3819">
        <f t="shared" si="1244"/>
        <v>0</v>
      </c>
      <c r="Y3819" s="11">
        <f t="shared" si="1245"/>
        <v>0</v>
      </c>
      <c r="Z3819">
        <f t="shared" si="1246"/>
        <v>0</v>
      </c>
      <c r="AA3819">
        <f t="shared" si="1247"/>
        <v>1</v>
      </c>
      <c r="AB3819">
        <f t="shared" si="1248"/>
        <v>0</v>
      </c>
      <c r="AC3819" s="11">
        <f t="shared" si="1249"/>
        <v>0</v>
      </c>
      <c r="AD3819">
        <f t="shared" si="1250"/>
        <v>1</v>
      </c>
      <c r="AE3819">
        <f t="shared" si="1251"/>
        <v>0</v>
      </c>
      <c r="AF3819">
        <f t="shared" si="1252"/>
        <v>0</v>
      </c>
      <c r="AG3819" s="11">
        <f t="shared" si="1253"/>
        <v>0</v>
      </c>
      <c r="AH3819">
        <f t="shared" si="1254"/>
        <v>0</v>
      </c>
      <c r="AI3819" s="11">
        <f t="shared" si="1255"/>
        <v>1</v>
      </c>
      <c r="AJ3819">
        <f t="shared" si="1256"/>
        <v>1</v>
      </c>
      <c r="AK3819" s="11">
        <f t="shared" si="1257"/>
        <v>0</v>
      </c>
      <c r="AL3819" s="2">
        <f t="shared" si="1258"/>
        <v>1</v>
      </c>
      <c r="AM3819" s="10">
        <f t="shared" si="1259"/>
        <v>0</v>
      </c>
      <c r="AO3819">
        <v>0.4127398791782278</v>
      </c>
    </row>
    <row r="3820" spans="1:41">
      <c r="A3820" t="s">
        <v>19</v>
      </c>
      <c r="B3820" t="s">
        <v>30</v>
      </c>
      <c r="C3820" t="s">
        <v>20</v>
      </c>
      <c r="D3820" t="s">
        <v>14</v>
      </c>
      <c r="E3820" t="s">
        <v>15</v>
      </c>
      <c r="F3820" t="s">
        <v>21</v>
      </c>
      <c r="G3820" t="s">
        <v>17</v>
      </c>
      <c r="H3820" s="2" t="s">
        <v>9172</v>
      </c>
      <c r="I3820" s="2" t="s">
        <v>9173</v>
      </c>
      <c r="J3820" s="2" t="s">
        <v>9172</v>
      </c>
      <c r="K3820" s="6" t="s">
        <v>9173</v>
      </c>
      <c r="L3820" s="8" t="s">
        <v>5995</v>
      </c>
      <c r="M3820" s="3">
        <v>1</v>
      </c>
      <c r="N3820" s="1">
        <v>2657</v>
      </c>
      <c r="O3820">
        <v>0</v>
      </c>
      <c r="P3820">
        <f t="shared" si="1243"/>
        <v>0</v>
      </c>
      <c r="Q3820">
        <v>44</v>
      </c>
      <c r="R3820">
        <v>82</v>
      </c>
      <c r="S3820">
        <v>23</v>
      </c>
      <c r="T3820" s="2">
        <f t="shared" si="1239"/>
        <v>0</v>
      </c>
      <c r="U3820" s="2">
        <f t="shared" si="1240"/>
        <v>1</v>
      </c>
      <c r="V3820" s="2">
        <f t="shared" si="1241"/>
        <v>0</v>
      </c>
      <c r="W3820" s="10">
        <f t="shared" si="1242"/>
        <v>1</v>
      </c>
      <c r="X3820">
        <f t="shared" si="1244"/>
        <v>1</v>
      </c>
      <c r="Y3820" s="11">
        <f t="shared" si="1245"/>
        <v>0</v>
      </c>
      <c r="Z3820">
        <f t="shared" si="1246"/>
        <v>1</v>
      </c>
      <c r="AA3820">
        <f t="shared" si="1247"/>
        <v>0</v>
      </c>
      <c r="AB3820">
        <f t="shared" si="1248"/>
        <v>0</v>
      </c>
      <c r="AC3820" s="11">
        <f t="shared" si="1249"/>
        <v>0</v>
      </c>
      <c r="AD3820">
        <f t="shared" si="1250"/>
        <v>0</v>
      </c>
      <c r="AE3820">
        <f t="shared" si="1251"/>
        <v>0</v>
      </c>
      <c r="AF3820">
        <f t="shared" si="1252"/>
        <v>0</v>
      </c>
      <c r="AG3820" s="11">
        <f t="shared" si="1253"/>
        <v>0</v>
      </c>
      <c r="AH3820">
        <f t="shared" si="1254"/>
        <v>1</v>
      </c>
      <c r="AI3820" s="11">
        <f t="shared" si="1255"/>
        <v>0</v>
      </c>
      <c r="AJ3820">
        <f t="shared" si="1256"/>
        <v>0</v>
      </c>
      <c r="AK3820" s="11">
        <f t="shared" si="1257"/>
        <v>0</v>
      </c>
      <c r="AL3820" s="2">
        <f t="shared" si="1258"/>
        <v>1</v>
      </c>
      <c r="AM3820" s="10">
        <f t="shared" si="1259"/>
        <v>0</v>
      </c>
      <c r="AO3820">
        <v>0.41294746958322237</v>
      </c>
    </row>
    <row r="3821" spans="1:41">
      <c r="A3821" t="s">
        <v>19</v>
      </c>
      <c r="B3821" t="s">
        <v>12</v>
      </c>
      <c r="C3821" t="s">
        <v>13</v>
      </c>
      <c r="D3821" t="s">
        <v>14</v>
      </c>
      <c r="E3821" t="s">
        <v>33</v>
      </c>
      <c r="F3821" t="s">
        <v>16</v>
      </c>
      <c r="G3821" t="s">
        <v>17</v>
      </c>
      <c r="H3821" s="2" t="s">
        <v>9172</v>
      </c>
      <c r="I3821" s="2" t="s">
        <v>9173</v>
      </c>
      <c r="J3821" s="2" t="s">
        <v>9173</v>
      </c>
      <c r="K3821" s="6" t="s">
        <v>9173</v>
      </c>
      <c r="L3821" s="8" t="s">
        <v>1403</v>
      </c>
      <c r="M3821" s="3">
        <v>0</v>
      </c>
      <c r="N3821" s="1">
        <v>7740</v>
      </c>
      <c r="O3821">
        <v>64859</v>
      </c>
      <c r="P3821">
        <f t="shared" si="1243"/>
        <v>0</v>
      </c>
      <c r="Q3821">
        <v>51</v>
      </c>
      <c r="R3821">
        <v>102</v>
      </c>
      <c r="S3821">
        <v>24</v>
      </c>
      <c r="T3821" s="2">
        <f t="shared" si="1239"/>
        <v>0</v>
      </c>
      <c r="U3821" s="2">
        <f t="shared" si="1240"/>
        <v>1</v>
      </c>
      <c r="V3821" s="2">
        <f t="shared" si="1241"/>
        <v>1</v>
      </c>
      <c r="W3821" s="10">
        <f t="shared" si="1242"/>
        <v>1</v>
      </c>
      <c r="X3821">
        <f t="shared" si="1244"/>
        <v>1</v>
      </c>
      <c r="Y3821" s="11">
        <f t="shared" si="1245"/>
        <v>0</v>
      </c>
      <c r="Z3821">
        <f t="shared" si="1246"/>
        <v>0</v>
      </c>
      <c r="AA3821">
        <f t="shared" si="1247"/>
        <v>1</v>
      </c>
      <c r="AB3821">
        <f t="shared" si="1248"/>
        <v>0</v>
      </c>
      <c r="AC3821" s="11">
        <f t="shared" si="1249"/>
        <v>0</v>
      </c>
      <c r="AD3821">
        <f t="shared" si="1250"/>
        <v>1</v>
      </c>
      <c r="AE3821">
        <f t="shared" si="1251"/>
        <v>0</v>
      </c>
      <c r="AF3821">
        <f t="shared" si="1252"/>
        <v>0</v>
      </c>
      <c r="AG3821" s="11">
        <f t="shared" si="1253"/>
        <v>0</v>
      </c>
      <c r="AH3821">
        <f t="shared" si="1254"/>
        <v>0</v>
      </c>
      <c r="AI3821" s="11">
        <f t="shared" si="1255"/>
        <v>0</v>
      </c>
      <c r="AJ3821">
        <f t="shared" si="1256"/>
        <v>1</v>
      </c>
      <c r="AK3821" s="11">
        <f t="shared" si="1257"/>
        <v>0</v>
      </c>
      <c r="AL3821" s="2">
        <f t="shared" si="1258"/>
        <v>1</v>
      </c>
      <c r="AM3821" s="10">
        <f t="shared" si="1259"/>
        <v>0</v>
      </c>
      <c r="AO3821">
        <v>0.41306645395842684</v>
      </c>
    </row>
    <row r="3822" spans="1:41">
      <c r="A3822" t="s">
        <v>11</v>
      </c>
      <c r="B3822" t="s">
        <v>43</v>
      </c>
      <c r="C3822" t="s">
        <v>94</v>
      </c>
      <c r="D3822" t="s">
        <v>25</v>
      </c>
      <c r="E3822" t="s">
        <v>15</v>
      </c>
      <c r="F3822" t="s">
        <v>16</v>
      </c>
      <c r="G3822" t="s">
        <v>17</v>
      </c>
      <c r="H3822" s="2" t="s">
        <v>9172</v>
      </c>
      <c r="I3822" s="2" t="s">
        <v>9173</v>
      </c>
      <c r="J3822" s="2" t="s">
        <v>9172</v>
      </c>
      <c r="K3822" s="6" t="s">
        <v>9173</v>
      </c>
      <c r="L3822" s="8" t="s">
        <v>2419</v>
      </c>
      <c r="M3822" s="3">
        <v>0</v>
      </c>
      <c r="N3822" s="1">
        <v>8383</v>
      </c>
      <c r="O3822">
        <v>19683</v>
      </c>
      <c r="P3822">
        <f t="shared" si="1243"/>
        <v>1</v>
      </c>
      <c r="Q3822">
        <v>43</v>
      </c>
      <c r="R3822">
        <v>125</v>
      </c>
      <c r="S3822">
        <v>17</v>
      </c>
      <c r="T3822" s="2">
        <f t="shared" si="1239"/>
        <v>0</v>
      </c>
      <c r="U3822" s="2">
        <f t="shared" si="1240"/>
        <v>1</v>
      </c>
      <c r="V3822" s="2">
        <f t="shared" si="1241"/>
        <v>0</v>
      </c>
      <c r="W3822" s="10">
        <f t="shared" si="1242"/>
        <v>1</v>
      </c>
      <c r="X3822">
        <f t="shared" si="1244"/>
        <v>0</v>
      </c>
      <c r="Y3822" s="11">
        <f t="shared" si="1245"/>
        <v>0</v>
      </c>
      <c r="Z3822">
        <f t="shared" si="1246"/>
        <v>0</v>
      </c>
      <c r="AA3822">
        <f t="shared" si="1247"/>
        <v>0</v>
      </c>
      <c r="AB3822">
        <f t="shared" si="1248"/>
        <v>0</v>
      </c>
      <c r="AC3822" s="11">
        <f t="shared" si="1249"/>
        <v>0</v>
      </c>
      <c r="AD3822">
        <f t="shared" si="1250"/>
        <v>0</v>
      </c>
      <c r="AE3822">
        <f t="shared" si="1251"/>
        <v>0</v>
      </c>
      <c r="AF3822">
        <f t="shared" si="1252"/>
        <v>1</v>
      </c>
      <c r="AG3822" s="11">
        <f t="shared" si="1253"/>
        <v>0</v>
      </c>
      <c r="AH3822">
        <f t="shared" si="1254"/>
        <v>1</v>
      </c>
      <c r="AI3822" s="11">
        <f t="shared" si="1255"/>
        <v>0</v>
      </c>
      <c r="AJ3822">
        <f t="shared" si="1256"/>
        <v>1</v>
      </c>
      <c r="AK3822" s="11">
        <f t="shared" si="1257"/>
        <v>0</v>
      </c>
      <c r="AL3822" s="2">
        <f t="shared" si="1258"/>
        <v>1</v>
      </c>
      <c r="AM3822" s="10">
        <f t="shared" si="1259"/>
        <v>0</v>
      </c>
      <c r="AO3822">
        <v>0.41315639271082188</v>
      </c>
    </row>
    <row r="3823" spans="1:41">
      <c r="A3823" t="s">
        <v>11</v>
      </c>
      <c r="B3823" t="s">
        <v>30</v>
      </c>
      <c r="C3823" t="s">
        <v>13</v>
      </c>
      <c r="D3823" t="s">
        <v>14</v>
      </c>
      <c r="E3823" t="s">
        <v>33</v>
      </c>
      <c r="F3823" t="s">
        <v>16</v>
      </c>
      <c r="G3823" t="s">
        <v>17</v>
      </c>
      <c r="H3823" s="2" t="s">
        <v>9172</v>
      </c>
      <c r="I3823" s="2" t="s">
        <v>9173</v>
      </c>
      <c r="J3823" s="2" t="s">
        <v>9172</v>
      </c>
      <c r="K3823" s="6" t="s">
        <v>9173</v>
      </c>
      <c r="L3823" s="8" t="s">
        <v>7830</v>
      </c>
      <c r="M3823" s="3">
        <v>0</v>
      </c>
      <c r="N3823" s="1">
        <v>2913</v>
      </c>
      <c r="O3823">
        <v>89672</v>
      </c>
      <c r="P3823">
        <f t="shared" si="1243"/>
        <v>0</v>
      </c>
      <c r="Q3823">
        <v>21</v>
      </c>
      <c r="R3823">
        <v>118</v>
      </c>
      <c r="S3823">
        <v>7</v>
      </c>
      <c r="T3823" s="2">
        <f t="shared" si="1239"/>
        <v>0</v>
      </c>
      <c r="U3823" s="2">
        <f t="shared" si="1240"/>
        <v>1</v>
      </c>
      <c r="V3823" s="2">
        <f t="shared" si="1241"/>
        <v>0</v>
      </c>
      <c r="W3823" s="10">
        <f t="shared" si="1242"/>
        <v>1</v>
      </c>
      <c r="X3823">
        <f t="shared" si="1244"/>
        <v>0</v>
      </c>
      <c r="Y3823" s="11">
        <f t="shared" si="1245"/>
        <v>0</v>
      </c>
      <c r="Z3823">
        <f t="shared" si="1246"/>
        <v>1</v>
      </c>
      <c r="AA3823">
        <f t="shared" si="1247"/>
        <v>0</v>
      </c>
      <c r="AB3823">
        <f t="shared" si="1248"/>
        <v>0</v>
      </c>
      <c r="AC3823" s="11">
        <f t="shared" si="1249"/>
        <v>0</v>
      </c>
      <c r="AD3823">
        <f t="shared" si="1250"/>
        <v>1</v>
      </c>
      <c r="AE3823">
        <f t="shared" si="1251"/>
        <v>0</v>
      </c>
      <c r="AF3823">
        <f t="shared" si="1252"/>
        <v>0</v>
      </c>
      <c r="AG3823" s="11">
        <f t="shared" si="1253"/>
        <v>0</v>
      </c>
      <c r="AH3823">
        <f t="shared" si="1254"/>
        <v>0</v>
      </c>
      <c r="AI3823" s="11">
        <f t="shared" si="1255"/>
        <v>0</v>
      </c>
      <c r="AJ3823">
        <f t="shared" si="1256"/>
        <v>1</v>
      </c>
      <c r="AK3823" s="11">
        <f t="shared" si="1257"/>
        <v>0</v>
      </c>
      <c r="AL3823" s="2">
        <f t="shared" si="1258"/>
        <v>1</v>
      </c>
      <c r="AM3823" s="10">
        <f t="shared" si="1259"/>
        <v>0</v>
      </c>
      <c r="AO3823">
        <v>0.41317843991014103</v>
      </c>
    </row>
    <row r="3824" spans="1:41">
      <c r="A3824" t="s">
        <v>11</v>
      </c>
      <c r="B3824" t="s">
        <v>32</v>
      </c>
      <c r="C3824" t="s">
        <v>13</v>
      </c>
      <c r="D3824" t="s">
        <v>14</v>
      </c>
      <c r="E3824" t="s">
        <v>33</v>
      </c>
      <c r="F3824" t="s">
        <v>16</v>
      </c>
      <c r="G3824" t="s">
        <v>17</v>
      </c>
      <c r="H3824" s="2" t="s">
        <v>9172</v>
      </c>
      <c r="I3824" s="2" t="s">
        <v>9173</v>
      </c>
      <c r="J3824" s="2" t="s">
        <v>9172</v>
      </c>
      <c r="K3824" s="6" t="s">
        <v>9173</v>
      </c>
      <c r="L3824" s="8" t="s">
        <v>1852</v>
      </c>
      <c r="M3824" s="3">
        <v>0</v>
      </c>
      <c r="N3824" s="1">
        <v>8621</v>
      </c>
      <c r="O3824">
        <v>81947</v>
      </c>
      <c r="P3824">
        <f t="shared" si="1243"/>
        <v>0</v>
      </c>
      <c r="Q3824">
        <v>23</v>
      </c>
      <c r="R3824">
        <v>91</v>
      </c>
      <c r="S3824">
        <v>12</v>
      </c>
      <c r="T3824" s="2">
        <f t="shared" si="1239"/>
        <v>0</v>
      </c>
      <c r="U3824" s="2">
        <f t="shared" si="1240"/>
        <v>1</v>
      </c>
      <c r="V3824" s="2">
        <f t="shared" si="1241"/>
        <v>0</v>
      </c>
      <c r="W3824" s="10">
        <f t="shared" si="1242"/>
        <v>1</v>
      </c>
      <c r="X3824">
        <f t="shared" si="1244"/>
        <v>0</v>
      </c>
      <c r="Y3824" s="11">
        <f t="shared" si="1245"/>
        <v>0</v>
      </c>
      <c r="Z3824">
        <f t="shared" si="1246"/>
        <v>0</v>
      </c>
      <c r="AA3824">
        <f t="shared" si="1247"/>
        <v>0</v>
      </c>
      <c r="AB3824">
        <f t="shared" si="1248"/>
        <v>1</v>
      </c>
      <c r="AC3824" s="11">
        <f t="shared" si="1249"/>
        <v>0</v>
      </c>
      <c r="AD3824">
        <f t="shared" si="1250"/>
        <v>1</v>
      </c>
      <c r="AE3824">
        <f t="shared" si="1251"/>
        <v>0</v>
      </c>
      <c r="AF3824">
        <f t="shared" si="1252"/>
        <v>0</v>
      </c>
      <c r="AG3824" s="11">
        <f t="shared" si="1253"/>
        <v>0</v>
      </c>
      <c r="AH3824">
        <f t="shared" si="1254"/>
        <v>0</v>
      </c>
      <c r="AI3824" s="11">
        <f t="shared" si="1255"/>
        <v>0</v>
      </c>
      <c r="AJ3824">
        <f t="shared" si="1256"/>
        <v>1</v>
      </c>
      <c r="AK3824" s="11">
        <f t="shared" si="1257"/>
        <v>0</v>
      </c>
      <c r="AL3824" s="2">
        <f t="shared" si="1258"/>
        <v>1</v>
      </c>
      <c r="AM3824" s="10">
        <f t="shared" si="1259"/>
        <v>0</v>
      </c>
      <c r="AO3824">
        <v>0.4134677352446447</v>
      </c>
    </row>
    <row r="3825" spans="1:41">
      <c r="A3825" t="s">
        <v>11</v>
      </c>
      <c r="B3825" t="s">
        <v>30</v>
      </c>
      <c r="C3825" t="s">
        <v>35</v>
      </c>
      <c r="D3825" t="s">
        <v>25</v>
      </c>
      <c r="E3825" t="s">
        <v>15</v>
      </c>
      <c r="F3825" t="s">
        <v>16</v>
      </c>
      <c r="G3825" t="s">
        <v>17</v>
      </c>
      <c r="H3825" s="2" t="s">
        <v>9172</v>
      </c>
      <c r="I3825" s="2" t="s">
        <v>9172</v>
      </c>
      <c r="J3825" s="2" t="s">
        <v>9173</v>
      </c>
      <c r="K3825" s="6" t="s">
        <v>9173</v>
      </c>
      <c r="L3825" s="8" t="s">
        <v>1139</v>
      </c>
      <c r="M3825" s="3">
        <v>1</v>
      </c>
      <c r="N3825" s="1">
        <v>2311</v>
      </c>
      <c r="O3825">
        <v>24641</v>
      </c>
      <c r="P3825">
        <f t="shared" si="1243"/>
        <v>1</v>
      </c>
      <c r="Q3825">
        <v>41</v>
      </c>
      <c r="R3825">
        <v>79</v>
      </c>
      <c r="S3825">
        <v>16</v>
      </c>
      <c r="T3825" s="2">
        <f t="shared" si="1239"/>
        <v>0</v>
      </c>
      <c r="U3825" s="2">
        <f t="shared" si="1240"/>
        <v>0</v>
      </c>
      <c r="V3825" s="2">
        <f t="shared" si="1241"/>
        <v>1</v>
      </c>
      <c r="W3825" s="10">
        <f t="shared" si="1242"/>
        <v>1</v>
      </c>
      <c r="X3825">
        <f t="shared" si="1244"/>
        <v>0</v>
      </c>
      <c r="Y3825" s="11">
        <f t="shared" si="1245"/>
        <v>0</v>
      </c>
      <c r="Z3825">
        <f t="shared" si="1246"/>
        <v>1</v>
      </c>
      <c r="AA3825">
        <f t="shared" si="1247"/>
        <v>0</v>
      </c>
      <c r="AB3825">
        <f t="shared" si="1248"/>
        <v>0</v>
      </c>
      <c r="AC3825" s="11">
        <f t="shared" si="1249"/>
        <v>0</v>
      </c>
      <c r="AD3825">
        <f t="shared" si="1250"/>
        <v>0</v>
      </c>
      <c r="AE3825">
        <f t="shared" si="1251"/>
        <v>1</v>
      </c>
      <c r="AF3825">
        <f t="shared" si="1252"/>
        <v>0</v>
      </c>
      <c r="AG3825" s="11">
        <f t="shared" si="1253"/>
        <v>0</v>
      </c>
      <c r="AH3825">
        <f t="shared" si="1254"/>
        <v>1</v>
      </c>
      <c r="AI3825" s="11">
        <f t="shared" si="1255"/>
        <v>0</v>
      </c>
      <c r="AJ3825">
        <f t="shared" si="1256"/>
        <v>1</v>
      </c>
      <c r="AK3825" s="11">
        <f t="shared" si="1257"/>
        <v>0</v>
      </c>
      <c r="AL3825" s="2">
        <f t="shared" si="1258"/>
        <v>1</v>
      </c>
      <c r="AM3825" s="10">
        <f t="shared" si="1259"/>
        <v>0</v>
      </c>
      <c r="AO3825">
        <v>0.41353307683651014</v>
      </c>
    </row>
    <row r="3826" spans="1:41">
      <c r="A3826" t="s">
        <v>11</v>
      </c>
      <c r="B3826" t="s">
        <v>12</v>
      </c>
      <c r="C3826" t="s">
        <v>20</v>
      </c>
      <c r="D3826" t="s">
        <v>14</v>
      </c>
      <c r="E3826" t="s">
        <v>15</v>
      </c>
      <c r="F3826" t="s">
        <v>21</v>
      </c>
      <c r="G3826" t="s">
        <v>17</v>
      </c>
      <c r="H3826" s="2" t="s">
        <v>9172</v>
      </c>
      <c r="I3826" s="2" t="s">
        <v>9173</v>
      </c>
      <c r="J3826" s="2" t="s">
        <v>9172</v>
      </c>
      <c r="K3826" s="6" t="s">
        <v>9173</v>
      </c>
      <c r="L3826" s="8" t="s">
        <v>3987</v>
      </c>
      <c r="M3826" s="3">
        <v>0</v>
      </c>
      <c r="N3826" s="1">
        <v>5010</v>
      </c>
      <c r="O3826">
        <v>0</v>
      </c>
      <c r="P3826">
        <f t="shared" si="1243"/>
        <v>0</v>
      </c>
      <c r="Q3826">
        <v>38</v>
      </c>
      <c r="R3826">
        <v>65</v>
      </c>
      <c r="S3826">
        <v>20</v>
      </c>
      <c r="T3826" s="2">
        <f t="shared" si="1239"/>
        <v>0</v>
      </c>
      <c r="U3826" s="2">
        <f t="shared" si="1240"/>
        <v>1</v>
      </c>
      <c r="V3826" s="2">
        <f t="shared" si="1241"/>
        <v>0</v>
      </c>
      <c r="W3826" s="10">
        <f t="shared" si="1242"/>
        <v>1</v>
      </c>
      <c r="X3826">
        <f t="shared" si="1244"/>
        <v>0</v>
      </c>
      <c r="Y3826" s="11">
        <f t="shared" si="1245"/>
        <v>0</v>
      </c>
      <c r="Z3826">
        <f t="shared" si="1246"/>
        <v>0</v>
      </c>
      <c r="AA3826">
        <f t="shared" si="1247"/>
        <v>1</v>
      </c>
      <c r="AB3826">
        <f t="shared" si="1248"/>
        <v>0</v>
      </c>
      <c r="AC3826" s="11">
        <f t="shared" si="1249"/>
        <v>0</v>
      </c>
      <c r="AD3826">
        <f t="shared" si="1250"/>
        <v>0</v>
      </c>
      <c r="AE3826">
        <f t="shared" si="1251"/>
        <v>0</v>
      </c>
      <c r="AF3826">
        <f t="shared" si="1252"/>
        <v>0</v>
      </c>
      <c r="AG3826" s="11">
        <f t="shared" si="1253"/>
        <v>0</v>
      </c>
      <c r="AH3826">
        <f t="shared" si="1254"/>
        <v>1</v>
      </c>
      <c r="AI3826" s="11">
        <f t="shared" si="1255"/>
        <v>0</v>
      </c>
      <c r="AJ3826">
        <f t="shared" si="1256"/>
        <v>0</v>
      </c>
      <c r="AK3826" s="11">
        <f t="shared" si="1257"/>
        <v>0</v>
      </c>
      <c r="AL3826" s="2">
        <f t="shared" si="1258"/>
        <v>1</v>
      </c>
      <c r="AM3826" s="10">
        <f t="shared" si="1259"/>
        <v>0</v>
      </c>
      <c r="AO3826">
        <v>0.41356945429629155</v>
      </c>
    </row>
    <row r="3827" spans="1:41">
      <c r="A3827" t="s">
        <v>23</v>
      </c>
      <c r="B3827" t="s">
        <v>43</v>
      </c>
      <c r="C3827" t="s">
        <v>13</v>
      </c>
      <c r="D3827" t="s">
        <v>14</v>
      </c>
      <c r="E3827" t="s">
        <v>15</v>
      </c>
      <c r="F3827" t="s">
        <v>16</v>
      </c>
      <c r="G3827" t="s">
        <v>57</v>
      </c>
      <c r="H3827" s="2" t="s">
        <v>9172</v>
      </c>
      <c r="I3827" s="2" t="s">
        <v>9173</v>
      </c>
      <c r="J3827" s="2" t="s">
        <v>9172</v>
      </c>
      <c r="K3827" s="6" t="s">
        <v>9173</v>
      </c>
      <c r="L3827" s="8" t="s">
        <v>6806</v>
      </c>
      <c r="M3827" s="3">
        <v>0</v>
      </c>
      <c r="N3827" s="1">
        <v>9036</v>
      </c>
      <c r="O3827">
        <v>34337</v>
      </c>
      <c r="P3827">
        <f t="shared" si="1243"/>
        <v>0</v>
      </c>
      <c r="Q3827">
        <v>30</v>
      </c>
      <c r="R3827">
        <v>109</v>
      </c>
      <c r="S3827">
        <v>20</v>
      </c>
      <c r="T3827" s="2">
        <f t="shared" si="1239"/>
        <v>0</v>
      </c>
      <c r="U3827" s="2">
        <f t="shared" si="1240"/>
        <v>1</v>
      </c>
      <c r="V3827" s="2">
        <f t="shared" si="1241"/>
        <v>0</v>
      </c>
      <c r="W3827" s="10">
        <f t="shared" si="1242"/>
        <v>1</v>
      </c>
      <c r="X3827">
        <f t="shared" si="1244"/>
        <v>0</v>
      </c>
      <c r="Y3827" s="11">
        <f t="shared" si="1245"/>
        <v>1</v>
      </c>
      <c r="Z3827">
        <f t="shared" si="1246"/>
        <v>0</v>
      </c>
      <c r="AA3827">
        <f t="shared" si="1247"/>
        <v>0</v>
      </c>
      <c r="AB3827">
        <f t="shared" si="1248"/>
        <v>0</v>
      </c>
      <c r="AC3827" s="11">
        <f t="shared" si="1249"/>
        <v>0</v>
      </c>
      <c r="AD3827">
        <f t="shared" si="1250"/>
        <v>1</v>
      </c>
      <c r="AE3827">
        <f t="shared" si="1251"/>
        <v>0</v>
      </c>
      <c r="AF3827">
        <f t="shared" si="1252"/>
        <v>0</v>
      </c>
      <c r="AG3827" s="11">
        <f t="shared" si="1253"/>
        <v>0</v>
      </c>
      <c r="AH3827">
        <f t="shared" si="1254"/>
        <v>1</v>
      </c>
      <c r="AI3827" s="11">
        <f t="shared" si="1255"/>
        <v>0</v>
      </c>
      <c r="AJ3827">
        <f t="shared" si="1256"/>
        <v>1</v>
      </c>
      <c r="AK3827" s="11">
        <f t="shared" si="1257"/>
        <v>0</v>
      </c>
      <c r="AL3827" s="2">
        <f t="shared" si="1258"/>
        <v>0</v>
      </c>
      <c r="AM3827" s="10">
        <f t="shared" si="1259"/>
        <v>1</v>
      </c>
      <c r="AO3827">
        <v>0.4136370576050305</v>
      </c>
    </row>
    <row r="3828" spans="1:41">
      <c r="A3828" t="s">
        <v>11</v>
      </c>
      <c r="B3828" t="s">
        <v>43</v>
      </c>
      <c r="C3828" t="s">
        <v>20</v>
      </c>
      <c r="D3828" t="s">
        <v>14</v>
      </c>
      <c r="E3828" t="s">
        <v>15</v>
      </c>
      <c r="F3828" t="s">
        <v>16</v>
      </c>
      <c r="G3828" t="s">
        <v>39</v>
      </c>
      <c r="H3828" s="2" t="s">
        <v>9173</v>
      </c>
      <c r="I3828" s="2" t="s">
        <v>9172</v>
      </c>
      <c r="J3828" s="2" t="s">
        <v>9172</v>
      </c>
      <c r="K3828" s="6" t="s">
        <v>9173</v>
      </c>
      <c r="L3828" s="8" t="s">
        <v>7602</v>
      </c>
      <c r="M3828" s="3">
        <v>1</v>
      </c>
      <c r="N3828" s="1">
        <v>2564</v>
      </c>
      <c r="O3828">
        <v>0</v>
      </c>
      <c r="P3828">
        <f t="shared" si="1243"/>
        <v>0</v>
      </c>
      <c r="Q3828">
        <v>38</v>
      </c>
      <c r="R3828">
        <v>83</v>
      </c>
      <c r="S3828">
        <v>11</v>
      </c>
      <c r="T3828" s="2">
        <f t="shared" si="1239"/>
        <v>1</v>
      </c>
      <c r="U3828" s="2">
        <f t="shared" si="1240"/>
        <v>0</v>
      </c>
      <c r="V3828" s="2">
        <f t="shared" si="1241"/>
        <v>0</v>
      </c>
      <c r="W3828" s="10">
        <f t="shared" si="1242"/>
        <v>1</v>
      </c>
      <c r="X3828">
        <f t="shared" si="1244"/>
        <v>0</v>
      </c>
      <c r="Y3828" s="11">
        <f t="shared" si="1245"/>
        <v>0</v>
      </c>
      <c r="Z3828">
        <f t="shared" si="1246"/>
        <v>0</v>
      </c>
      <c r="AA3828">
        <f t="shared" si="1247"/>
        <v>0</v>
      </c>
      <c r="AB3828">
        <f t="shared" si="1248"/>
        <v>0</v>
      </c>
      <c r="AC3828" s="11">
        <f t="shared" si="1249"/>
        <v>0</v>
      </c>
      <c r="AD3828">
        <f t="shared" si="1250"/>
        <v>0</v>
      </c>
      <c r="AE3828">
        <f t="shared" si="1251"/>
        <v>0</v>
      </c>
      <c r="AF3828">
        <f t="shared" si="1252"/>
        <v>0</v>
      </c>
      <c r="AG3828" s="11">
        <f t="shared" si="1253"/>
        <v>0</v>
      </c>
      <c r="AH3828">
        <f t="shared" si="1254"/>
        <v>1</v>
      </c>
      <c r="AI3828" s="11">
        <f t="shared" si="1255"/>
        <v>0</v>
      </c>
      <c r="AJ3828">
        <f t="shared" si="1256"/>
        <v>1</v>
      </c>
      <c r="AK3828" s="11">
        <f t="shared" si="1257"/>
        <v>0</v>
      </c>
      <c r="AL3828" s="2">
        <f t="shared" si="1258"/>
        <v>0</v>
      </c>
      <c r="AM3828" s="10">
        <f t="shared" si="1259"/>
        <v>0</v>
      </c>
      <c r="AO3828">
        <v>0.41372716492681166</v>
      </c>
    </row>
    <row r="3829" spans="1:41">
      <c r="A3829" t="s">
        <v>11</v>
      </c>
      <c r="B3829" t="s">
        <v>12</v>
      </c>
      <c r="C3829" t="s">
        <v>13</v>
      </c>
      <c r="D3829" t="s">
        <v>14</v>
      </c>
      <c r="E3829" t="s">
        <v>33</v>
      </c>
      <c r="F3829" t="s">
        <v>36</v>
      </c>
      <c r="G3829" t="s">
        <v>17</v>
      </c>
      <c r="H3829" s="2" t="s">
        <v>9173</v>
      </c>
      <c r="I3829" s="2" t="s">
        <v>9173</v>
      </c>
      <c r="J3829" s="2" t="s">
        <v>9172</v>
      </c>
      <c r="K3829" s="6" t="s">
        <v>9173</v>
      </c>
      <c r="L3829" s="8" t="s">
        <v>6674</v>
      </c>
      <c r="M3829" s="3">
        <v>0</v>
      </c>
      <c r="N3829" s="1">
        <v>5218</v>
      </c>
      <c r="O3829">
        <v>39854</v>
      </c>
      <c r="P3829">
        <f t="shared" si="1243"/>
        <v>0</v>
      </c>
      <c r="Q3829">
        <v>17</v>
      </c>
      <c r="R3829">
        <v>112</v>
      </c>
      <c r="S3829">
        <v>6</v>
      </c>
      <c r="T3829" s="2">
        <f t="shared" si="1239"/>
        <v>1</v>
      </c>
      <c r="U3829" s="2">
        <f t="shared" si="1240"/>
        <v>1</v>
      </c>
      <c r="V3829" s="2">
        <f t="shared" si="1241"/>
        <v>0</v>
      </c>
      <c r="W3829" s="10">
        <f t="shared" si="1242"/>
        <v>1</v>
      </c>
      <c r="X3829">
        <f t="shared" si="1244"/>
        <v>0</v>
      </c>
      <c r="Y3829" s="11">
        <f t="shared" si="1245"/>
        <v>0</v>
      </c>
      <c r="Z3829">
        <f t="shared" si="1246"/>
        <v>0</v>
      </c>
      <c r="AA3829">
        <f t="shared" si="1247"/>
        <v>1</v>
      </c>
      <c r="AB3829">
        <f t="shared" si="1248"/>
        <v>0</v>
      </c>
      <c r="AC3829" s="11">
        <f t="shared" si="1249"/>
        <v>0</v>
      </c>
      <c r="AD3829">
        <f t="shared" si="1250"/>
        <v>1</v>
      </c>
      <c r="AE3829">
        <f t="shared" si="1251"/>
        <v>0</v>
      </c>
      <c r="AF3829">
        <f t="shared" si="1252"/>
        <v>0</v>
      </c>
      <c r="AG3829" s="11">
        <f t="shared" si="1253"/>
        <v>0</v>
      </c>
      <c r="AH3829">
        <f t="shared" si="1254"/>
        <v>0</v>
      </c>
      <c r="AI3829" s="11">
        <f t="shared" si="1255"/>
        <v>0</v>
      </c>
      <c r="AJ3829">
        <f t="shared" si="1256"/>
        <v>0</v>
      </c>
      <c r="AK3829" s="11">
        <f t="shared" si="1257"/>
        <v>1</v>
      </c>
      <c r="AL3829" s="2">
        <f t="shared" si="1258"/>
        <v>1</v>
      </c>
      <c r="AM3829" s="10">
        <f t="shared" si="1259"/>
        <v>0</v>
      </c>
      <c r="AO3829">
        <v>0.4142075350574253</v>
      </c>
    </row>
    <row r="3830" spans="1:41">
      <c r="A3830" t="s">
        <v>19</v>
      </c>
      <c r="B3830" t="s">
        <v>30</v>
      </c>
      <c r="C3830" t="s">
        <v>13</v>
      </c>
      <c r="D3830" t="s">
        <v>14</v>
      </c>
      <c r="E3830" t="s">
        <v>33</v>
      </c>
      <c r="F3830" t="s">
        <v>36</v>
      </c>
      <c r="G3830" t="s">
        <v>17</v>
      </c>
      <c r="H3830" s="2" t="s">
        <v>9173</v>
      </c>
      <c r="I3830" s="2" t="s">
        <v>9173</v>
      </c>
      <c r="J3830" s="2" t="s">
        <v>9172</v>
      </c>
      <c r="K3830" s="6" t="s">
        <v>9173</v>
      </c>
      <c r="L3830" s="8" t="s">
        <v>3638</v>
      </c>
      <c r="M3830" s="3">
        <v>0</v>
      </c>
      <c r="N3830" s="1">
        <v>4897</v>
      </c>
      <c r="O3830">
        <v>36428</v>
      </c>
      <c r="P3830">
        <f t="shared" si="1243"/>
        <v>0</v>
      </c>
      <c r="Q3830">
        <v>55</v>
      </c>
      <c r="R3830">
        <v>122</v>
      </c>
      <c r="S3830">
        <v>34</v>
      </c>
      <c r="T3830" s="2">
        <f t="shared" si="1239"/>
        <v>1</v>
      </c>
      <c r="U3830" s="2">
        <f t="shared" si="1240"/>
        <v>1</v>
      </c>
      <c r="V3830" s="2">
        <f t="shared" si="1241"/>
        <v>0</v>
      </c>
      <c r="W3830" s="10">
        <f t="shared" si="1242"/>
        <v>1</v>
      </c>
      <c r="X3830">
        <f t="shared" si="1244"/>
        <v>1</v>
      </c>
      <c r="Y3830" s="11">
        <f t="shared" si="1245"/>
        <v>0</v>
      </c>
      <c r="Z3830">
        <f t="shared" si="1246"/>
        <v>1</v>
      </c>
      <c r="AA3830">
        <f t="shared" si="1247"/>
        <v>0</v>
      </c>
      <c r="AB3830">
        <f t="shared" si="1248"/>
        <v>0</v>
      </c>
      <c r="AC3830" s="11">
        <f t="shared" si="1249"/>
        <v>0</v>
      </c>
      <c r="AD3830">
        <f t="shared" si="1250"/>
        <v>1</v>
      </c>
      <c r="AE3830">
        <f t="shared" si="1251"/>
        <v>0</v>
      </c>
      <c r="AF3830">
        <f t="shared" si="1252"/>
        <v>0</v>
      </c>
      <c r="AG3830" s="11">
        <f t="shared" si="1253"/>
        <v>0</v>
      </c>
      <c r="AH3830">
        <f t="shared" si="1254"/>
        <v>0</v>
      </c>
      <c r="AI3830" s="11">
        <f t="shared" si="1255"/>
        <v>0</v>
      </c>
      <c r="AJ3830">
        <f t="shared" si="1256"/>
        <v>0</v>
      </c>
      <c r="AK3830" s="11">
        <f t="shared" si="1257"/>
        <v>1</v>
      </c>
      <c r="AL3830" s="2">
        <f t="shared" si="1258"/>
        <v>1</v>
      </c>
      <c r="AM3830" s="10">
        <f t="shared" si="1259"/>
        <v>0</v>
      </c>
      <c r="AO3830">
        <v>0.41458503921264084</v>
      </c>
    </row>
    <row r="3831" spans="1:41">
      <c r="A3831" t="s">
        <v>11</v>
      </c>
      <c r="B3831" t="s">
        <v>12</v>
      </c>
      <c r="C3831" t="s">
        <v>13</v>
      </c>
      <c r="D3831" t="s">
        <v>25</v>
      </c>
      <c r="E3831" t="s">
        <v>15</v>
      </c>
      <c r="F3831" t="s">
        <v>16</v>
      </c>
      <c r="G3831" t="s">
        <v>17</v>
      </c>
      <c r="H3831" s="2" t="s">
        <v>9172</v>
      </c>
      <c r="I3831" s="2" t="s">
        <v>9172</v>
      </c>
      <c r="J3831" s="2" t="s">
        <v>9172</v>
      </c>
      <c r="K3831" s="6" t="s">
        <v>9173</v>
      </c>
      <c r="L3831" s="8" t="s">
        <v>954</v>
      </c>
      <c r="M3831" s="3">
        <v>0</v>
      </c>
      <c r="N3831" s="1">
        <v>8596</v>
      </c>
      <c r="O3831">
        <v>34621</v>
      </c>
      <c r="P3831">
        <f t="shared" si="1243"/>
        <v>1</v>
      </c>
      <c r="Q3831">
        <v>41</v>
      </c>
      <c r="R3831">
        <v>116</v>
      </c>
      <c r="S3831">
        <v>21</v>
      </c>
      <c r="T3831" s="2">
        <f t="shared" si="1239"/>
        <v>0</v>
      </c>
      <c r="U3831" s="2">
        <f t="shared" si="1240"/>
        <v>0</v>
      </c>
      <c r="V3831" s="2">
        <f t="shared" si="1241"/>
        <v>0</v>
      </c>
      <c r="W3831" s="10">
        <f t="shared" si="1242"/>
        <v>1</v>
      </c>
      <c r="X3831">
        <f t="shared" si="1244"/>
        <v>0</v>
      </c>
      <c r="Y3831" s="11">
        <f t="shared" si="1245"/>
        <v>0</v>
      </c>
      <c r="Z3831">
        <f t="shared" si="1246"/>
        <v>0</v>
      </c>
      <c r="AA3831">
        <f t="shared" si="1247"/>
        <v>1</v>
      </c>
      <c r="AB3831">
        <f t="shared" si="1248"/>
        <v>0</v>
      </c>
      <c r="AC3831" s="11">
        <f t="shared" si="1249"/>
        <v>0</v>
      </c>
      <c r="AD3831">
        <f t="shared" si="1250"/>
        <v>1</v>
      </c>
      <c r="AE3831">
        <f t="shared" si="1251"/>
        <v>0</v>
      </c>
      <c r="AF3831">
        <f t="shared" si="1252"/>
        <v>0</v>
      </c>
      <c r="AG3831" s="11">
        <f t="shared" si="1253"/>
        <v>0</v>
      </c>
      <c r="AH3831">
        <f t="shared" si="1254"/>
        <v>1</v>
      </c>
      <c r="AI3831" s="11">
        <f t="shared" si="1255"/>
        <v>0</v>
      </c>
      <c r="AJ3831">
        <f t="shared" si="1256"/>
        <v>1</v>
      </c>
      <c r="AK3831" s="11">
        <f t="shared" si="1257"/>
        <v>0</v>
      </c>
      <c r="AL3831" s="2">
        <f t="shared" si="1258"/>
        <v>1</v>
      </c>
      <c r="AM3831" s="10">
        <f t="shared" si="1259"/>
        <v>0</v>
      </c>
      <c r="AO3831">
        <v>0.41472186772838321</v>
      </c>
    </row>
    <row r="3832" spans="1:41">
      <c r="A3832" t="s">
        <v>11</v>
      </c>
      <c r="B3832" t="s">
        <v>30</v>
      </c>
      <c r="C3832" t="s">
        <v>20</v>
      </c>
      <c r="D3832" t="s">
        <v>14</v>
      </c>
      <c r="E3832" t="s">
        <v>15</v>
      </c>
      <c r="F3832" t="s">
        <v>21</v>
      </c>
      <c r="G3832" t="s">
        <v>17</v>
      </c>
      <c r="H3832" s="2" t="s">
        <v>9172</v>
      </c>
      <c r="I3832" s="2" t="s">
        <v>9172</v>
      </c>
      <c r="J3832" s="2" t="s">
        <v>9172</v>
      </c>
      <c r="K3832" s="6" t="s">
        <v>9173</v>
      </c>
      <c r="L3832" s="8" t="s">
        <v>357</v>
      </c>
      <c r="M3832" s="3">
        <v>1</v>
      </c>
      <c r="N3832" s="1">
        <v>5412</v>
      </c>
      <c r="O3832">
        <v>0</v>
      </c>
      <c r="P3832">
        <f t="shared" si="1243"/>
        <v>0</v>
      </c>
      <c r="Q3832">
        <v>24</v>
      </c>
      <c r="R3832">
        <v>113</v>
      </c>
      <c r="S3832">
        <v>1</v>
      </c>
      <c r="T3832" s="2">
        <f t="shared" si="1239"/>
        <v>0</v>
      </c>
      <c r="U3832" s="2">
        <f t="shared" si="1240"/>
        <v>0</v>
      </c>
      <c r="V3832" s="2">
        <f t="shared" si="1241"/>
        <v>0</v>
      </c>
      <c r="W3832" s="10">
        <f t="shared" si="1242"/>
        <v>1</v>
      </c>
      <c r="X3832">
        <f t="shared" si="1244"/>
        <v>0</v>
      </c>
      <c r="Y3832" s="11">
        <f t="shared" si="1245"/>
        <v>0</v>
      </c>
      <c r="Z3832">
        <f t="shared" si="1246"/>
        <v>1</v>
      </c>
      <c r="AA3832">
        <f t="shared" si="1247"/>
        <v>0</v>
      </c>
      <c r="AB3832">
        <f t="shared" si="1248"/>
        <v>0</v>
      </c>
      <c r="AC3832" s="11">
        <f t="shared" si="1249"/>
        <v>0</v>
      </c>
      <c r="AD3832">
        <f t="shared" si="1250"/>
        <v>0</v>
      </c>
      <c r="AE3832">
        <f t="shared" si="1251"/>
        <v>0</v>
      </c>
      <c r="AF3832">
        <f t="shared" si="1252"/>
        <v>0</v>
      </c>
      <c r="AG3832" s="11">
        <f t="shared" si="1253"/>
        <v>0</v>
      </c>
      <c r="AH3832">
        <f t="shared" si="1254"/>
        <v>1</v>
      </c>
      <c r="AI3832" s="11">
        <f t="shared" si="1255"/>
        <v>0</v>
      </c>
      <c r="AJ3832">
        <f t="shared" si="1256"/>
        <v>0</v>
      </c>
      <c r="AK3832" s="11">
        <f t="shared" si="1257"/>
        <v>0</v>
      </c>
      <c r="AL3832" s="2">
        <f t="shared" si="1258"/>
        <v>1</v>
      </c>
      <c r="AM3832" s="10">
        <f t="shared" si="1259"/>
        <v>0</v>
      </c>
      <c r="AO3832">
        <v>0.41478943844083205</v>
      </c>
    </row>
    <row r="3833" spans="1:41">
      <c r="A3833" t="s">
        <v>19</v>
      </c>
      <c r="B3833" t="s">
        <v>78</v>
      </c>
      <c r="C3833" t="s">
        <v>13</v>
      </c>
      <c r="D3833" t="s">
        <v>14</v>
      </c>
      <c r="E3833" t="s">
        <v>27</v>
      </c>
      <c r="F3833" t="s">
        <v>16</v>
      </c>
      <c r="G3833" t="s">
        <v>17</v>
      </c>
      <c r="H3833" s="2" t="s">
        <v>9172</v>
      </c>
      <c r="I3833" s="2" t="s">
        <v>9173</v>
      </c>
      <c r="J3833" s="2" t="s">
        <v>9172</v>
      </c>
      <c r="K3833" s="6" t="s">
        <v>9173</v>
      </c>
      <c r="L3833" s="8" t="s">
        <v>2749</v>
      </c>
      <c r="M3833" s="3">
        <v>0</v>
      </c>
      <c r="N3833" s="1">
        <v>6697</v>
      </c>
      <c r="O3833">
        <v>57240</v>
      </c>
      <c r="P3833">
        <f t="shared" si="1243"/>
        <v>0</v>
      </c>
      <c r="Q3833">
        <v>34</v>
      </c>
      <c r="R3833">
        <v>85</v>
      </c>
      <c r="S3833">
        <v>18</v>
      </c>
      <c r="T3833" s="2">
        <f t="shared" si="1239"/>
        <v>0</v>
      </c>
      <c r="U3833" s="2">
        <f t="shared" si="1240"/>
        <v>1</v>
      </c>
      <c r="V3833" s="2">
        <f t="shared" si="1241"/>
        <v>0</v>
      </c>
      <c r="W3833" s="10">
        <f t="shared" si="1242"/>
        <v>1</v>
      </c>
      <c r="X3833">
        <f t="shared" si="1244"/>
        <v>1</v>
      </c>
      <c r="Y3833" s="11">
        <f t="shared" si="1245"/>
        <v>0</v>
      </c>
      <c r="Z3833">
        <f t="shared" si="1246"/>
        <v>0</v>
      </c>
      <c r="AA3833">
        <f t="shared" si="1247"/>
        <v>0</v>
      </c>
      <c r="AB3833">
        <f t="shared" si="1248"/>
        <v>0</v>
      </c>
      <c r="AC3833" s="11">
        <f t="shared" si="1249"/>
        <v>1</v>
      </c>
      <c r="AD3833">
        <f t="shared" si="1250"/>
        <v>1</v>
      </c>
      <c r="AE3833">
        <f t="shared" si="1251"/>
        <v>0</v>
      </c>
      <c r="AF3833">
        <f t="shared" si="1252"/>
        <v>0</v>
      </c>
      <c r="AG3833" s="11">
        <f t="shared" si="1253"/>
        <v>0</v>
      </c>
      <c r="AH3833">
        <f t="shared" si="1254"/>
        <v>0</v>
      </c>
      <c r="AI3833" s="11">
        <f t="shared" si="1255"/>
        <v>1</v>
      </c>
      <c r="AJ3833">
        <f t="shared" si="1256"/>
        <v>1</v>
      </c>
      <c r="AK3833" s="11">
        <f t="shared" si="1257"/>
        <v>0</v>
      </c>
      <c r="AL3833" s="2">
        <f t="shared" si="1258"/>
        <v>1</v>
      </c>
      <c r="AM3833" s="10">
        <f t="shared" si="1259"/>
        <v>0</v>
      </c>
      <c r="AO3833">
        <v>0.41493433407271946</v>
      </c>
    </row>
    <row r="3834" spans="1:41">
      <c r="A3834" t="s">
        <v>19</v>
      </c>
      <c r="B3834" t="s">
        <v>43</v>
      </c>
      <c r="C3834" t="s">
        <v>13</v>
      </c>
      <c r="D3834" t="s">
        <v>14</v>
      </c>
      <c r="E3834" t="s">
        <v>33</v>
      </c>
      <c r="F3834" t="s">
        <v>36</v>
      </c>
      <c r="G3834" t="s">
        <v>17</v>
      </c>
      <c r="H3834" s="2" t="s">
        <v>9172</v>
      </c>
      <c r="I3834" s="2" t="s">
        <v>9173</v>
      </c>
      <c r="J3834" s="2" t="s">
        <v>9172</v>
      </c>
      <c r="K3834" s="6" t="s">
        <v>9173</v>
      </c>
      <c r="L3834" s="8" t="s">
        <v>202</v>
      </c>
      <c r="M3834" s="3">
        <v>0</v>
      </c>
      <c r="N3834" s="1">
        <v>19777</v>
      </c>
      <c r="O3834">
        <v>70699</v>
      </c>
      <c r="P3834">
        <f t="shared" si="1243"/>
        <v>0</v>
      </c>
      <c r="Q3834">
        <v>19</v>
      </c>
      <c r="R3834">
        <v>126</v>
      </c>
      <c r="S3834">
        <v>1</v>
      </c>
      <c r="T3834" s="2">
        <f t="shared" si="1239"/>
        <v>0</v>
      </c>
      <c r="U3834" s="2">
        <f t="shared" si="1240"/>
        <v>1</v>
      </c>
      <c r="V3834" s="2">
        <f t="shared" si="1241"/>
        <v>0</v>
      </c>
      <c r="W3834" s="10">
        <f t="shared" si="1242"/>
        <v>1</v>
      </c>
      <c r="X3834">
        <f t="shared" si="1244"/>
        <v>1</v>
      </c>
      <c r="Y3834" s="11">
        <f t="shared" si="1245"/>
        <v>0</v>
      </c>
      <c r="Z3834">
        <f t="shared" si="1246"/>
        <v>0</v>
      </c>
      <c r="AA3834">
        <f t="shared" si="1247"/>
        <v>0</v>
      </c>
      <c r="AB3834">
        <f t="shared" si="1248"/>
        <v>0</v>
      </c>
      <c r="AC3834" s="11">
        <f t="shared" si="1249"/>
        <v>0</v>
      </c>
      <c r="AD3834">
        <f t="shared" si="1250"/>
        <v>1</v>
      </c>
      <c r="AE3834">
        <f t="shared" si="1251"/>
        <v>0</v>
      </c>
      <c r="AF3834">
        <f t="shared" si="1252"/>
        <v>0</v>
      </c>
      <c r="AG3834" s="11">
        <f t="shared" si="1253"/>
        <v>0</v>
      </c>
      <c r="AH3834">
        <f t="shared" si="1254"/>
        <v>0</v>
      </c>
      <c r="AI3834" s="11">
        <f t="shared" si="1255"/>
        <v>0</v>
      </c>
      <c r="AJ3834">
        <f t="shared" si="1256"/>
        <v>0</v>
      </c>
      <c r="AK3834" s="11">
        <f t="shared" si="1257"/>
        <v>1</v>
      </c>
      <c r="AL3834" s="2">
        <f t="shared" si="1258"/>
        <v>1</v>
      </c>
      <c r="AM3834" s="10">
        <f t="shared" si="1259"/>
        <v>0</v>
      </c>
      <c r="AO3834">
        <v>0.4151195755298806</v>
      </c>
    </row>
    <row r="3835" spans="1:41">
      <c r="A3835" t="s">
        <v>23</v>
      </c>
      <c r="B3835" t="s">
        <v>30</v>
      </c>
      <c r="C3835" t="s">
        <v>35</v>
      </c>
      <c r="D3835" t="s">
        <v>14</v>
      </c>
      <c r="E3835" t="s">
        <v>15</v>
      </c>
      <c r="F3835" t="s">
        <v>36</v>
      </c>
      <c r="G3835" t="s">
        <v>17</v>
      </c>
      <c r="H3835" s="2" t="s">
        <v>9173</v>
      </c>
      <c r="I3835" s="2" t="s">
        <v>9172</v>
      </c>
      <c r="J3835" s="2" t="s">
        <v>9173</v>
      </c>
      <c r="K3835" s="6" t="s">
        <v>9172</v>
      </c>
      <c r="L3835" s="8" t="s">
        <v>1930</v>
      </c>
      <c r="M3835" s="3">
        <v>0</v>
      </c>
      <c r="N3835" s="1">
        <v>7143</v>
      </c>
      <c r="O3835">
        <v>24417</v>
      </c>
      <c r="P3835">
        <f t="shared" si="1243"/>
        <v>0</v>
      </c>
      <c r="Q3835">
        <v>49</v>
      </c>
      <c r="R3835">
        <v>183</v>
      </c>
      <c r="S3835">
        <v>22</v>
      </c>
      <c r="T3835" s="2">
        <f t="shared" si="1239"/>
        <v>1</v>
      </c>
      <c r="U3835" s="2">
        <f t="shared" si="1240"/>
        <v>0</v>
      </c>
      <c r="V3835" s="2">
        <f t="shared" si="1241"/>
        <v>1</v>
      </c>
      <c r="W3835" s="10">
        <f t="shared" si="1242"/>
        <v>0</v>
      </c>
      <c r="X3835">
        <f t="shared" si="1244"/>
        <v>0</v>
      </c>
      <c r="Y3835" s="11">
        <f t="shared" si="1245"/>
        <v>1</v>
      </c>
      <c r="Z3835">
        <f t="shared" si="1246"/>
        <v>1</v>
      </c>
      <c r="AA3835">
        <f t="shared" si="1247"/>
        <v>0</v>
      </c>
      <c r="AB3835">
        <f t="shared" si="1248"/>
        <v>0</v>
      </c>
      <c r="AC3835" s="11">
        <f t="shared" si="1249"/>
        <v>0</v>
      </c>
      <c r="AD3835">
        <f t="shared" si="1250"/>
        <v>0</v>
      </c>
      <c r="AE3835">
        <f t="shared" si="1251"/>
        <v>1</v>
      </c>
      <c r="AF3835">
        <f t="shared" si="1252"/>
        <v>0</v>
      </c>
      <c r="AG3835" s="11">
        <f t="shared" si="1253"/>
        <v>0</v>
      </c>
      <c r="AH3835">
        <f t="shared" si="1254"/>
        <v>1</v>
      </c>
      <c r="AI3835" s="11">
        <f t="shared" si="1255"/>
        <v>0</v>
      </c>
      <c r="AJ3835">
        <f t="shared" si="1256"/>
        <v>0</v>
      </c>
      <c r="AK3835" s="11">
        <f t="shared" si="1257"/>
        <v>1</v>
      </c>
      <c r="AL3835" s="2">
        <f t="shared" si="1258"/>
        <v>1</v>
      </c>
      <c r="AM3835" s="10">
        <f t="shared" si="1259"/>
        <v>0</v>
      </c>
      <c r="AO3835">
        <v>0.41520860531144244</v>
      </c>
    </row>
    <row r="3836" spans="1:41">
      <c r="A3836" t="s">
        <v>23</v>
      </c>
      <c r="B3836" t="s">
        <v>12</v>
      </c>
      <c r="C3836" t="s">
        <v>13</v>
      </c>
      <c r="D3836" t="s">
        <v>14</v>
      </c>
      <c r="E3836" t="s">
        <v>15</v>
      </c>
      <c r="F3836" t="s">
        <v>16</v>
      </c>
      <c r="G3836" t="s">
        <v>17</v>
      </c>
      <c r="H3836" s="2" t="s">
        <v>9173</v>
      </c>
      <c r="I3836" s="2" t="s">
        <v>9173</v>
      </c>
      <c r="J3836" s="2" t="s">
        <v>9172</v>
      </c>
      <c r="K3836" s="6" t="s">
        <v>9173</v>
      </c>
      <c r="L3836" s="8" t="s">
        <v>643</v>
      </c>
      <c r="M3836" s="3">
        <v>1</v>
      </c>
      <c r="N3836" s="1">
        <v>7725</v>
      </c>
      <c r="O3836">
        <v>32051</v>
      </c>
      <c r="P3836">
        <f t="shared" si="1243"/>
        <v>0</v>
      </c>
      <c r="Q3836">
        <v>21</v>
      </c>
      <c r="R3836">
        <v>227</v>
      </c>
      <c r="S3836">
        <v>4</v>
      </c>
      <c r="T3836" s="2">
        <f t="shared" si="1239"/>
        <v>1</v>
      </c>
      <c r="U3836" s="2">
        <f t="shared" si="1240"/>
        <v>1</v>
      </c>
      <c r="V3836" s="2">
        <f t="shared" si="1241"/>
        <v>0</v>
      </c>
      <c r="W3836" s="10">
        <f t="shared" si="1242"/>
        <v>1</v>
      </c>
      <c r="X3836">
        <f t="shared" si="1244"/>
        <v>0</v>
      </c>
      <c r="Y3836" s="11">
        <f t="shared" si="1245"/>
        <v>1</v>
      </c>
      <c r="Z3836">
        <f t="shared" si="1246"/>
        <v>0</v>
      </c>
      <c r="AA3836">
        <f t="shared" si="1247"/>
        <v>1</v>
      </c>
      <c r="AB3836">
        <f t="shared" si="1248"/>
        <v>0</v>
      </c>
      <c r="AC3836" s="11">
        <f t="shared" si="1249"/>
        <v>0</v>
      </c>
      <c r="AD3836">
        <f t="shared" si="1250"/>
        <v>1</v>
      </c>
      <c r="AE3836">
        <f t="shared" si="1251"/>
        <v>0</v>
      </c>
      <c r="AF3836">
        <f t="shared" si="1252"/>
        <v>0</v>
      </c>
      <c r="AG3836" s="11">
        <f t="shared" si="1253"/>
        <v>0</v>
      </c>
      <c r="AH3836">
        <f t="shared" si="1254"/>
        <v>1</v>
      </c>
      <c r="AI3836" s="11">
        <f t="shared" si="1255"/>
        <v>0</v>
      </c>
      <c r="AJ3836">
        <f t="shared" si="1256"/>
        <v>1</v>
      </c>
      <c r="AK3836" s="11">
        <f t="shared" si="1257"/>
        <v>0</v>
      </c>
      <c r="AL3836" s="2">
        <f t="shared" si="1258"/>
        <v>1</v>
      </c>
      <c r="AM3836" s="10">
        <f t="shared" si="1259"/>
        <v>0</v>
      </c>
      <c r="AO3836">
        <v>0.41521785986387072</v>
      </c>
    </row>
    <row r="3837" spans="1:41">
      <c r="A3837" t="s">
        <v>11</v>
      </c>
      <c r="B3837" t="s">
        <v>30</v>
      </c>
      <c r="C3837" t="s">
        <v>20</v>
      </c>
      <c r="D3837" t="s">
        <v>25</v>
      </c>
      <c r="E3837" t="s">
        <v>27</v>
      </c>
      <c r="F3837" t="s">
        <v>16</v>
      </c>
      <c r="G3837" t="s">
        <v>17</v>
      </c>
      <c r="H3837" s="2" t="s">
        <v>9172</v>
      </c>
      <c r="I3837" s="2" t="s">
        <v>9173</v>
      </c>
      <c r="J3837" s="2" t="s">
        <v>9172</v>
      </c>
      <c r="K3837" s="6" t="s">
        <v>9173</v>
      </c>
      <c r="L3837" s="8" t="s">
        <v>708</v>
      </c>
      <c r="M3837" s="3">
        <v>1</v>
      </c>
      <c r="N3837" s="1">
        <v>2520</v>
      </c>
      <c r="O3837">
        <v>0</v>
      </c>
      <c r="P3837">
        <f t="shared" si="1243"/>
        <v>1</v>
      </c>
      <c r="Q3837">
        <v>25</v>
      </c>
      <c r="R3837">
        <v>98</v>
      </c>
      <c r="S3837">
        <v>18</v>
      </c>
      <c r="T3837" s="2">
        <f t="shared" si="1239"/>
        <v>0</v>
      </c>
      <c r="U3837" s="2">
        <f t="shared" si="1240"/>
        <v>1</v>
      </c>
      <c r="V3837" s="2">
        <f t="shared" si="1241"/>
        <v>0</v>
      </c>
      <c r="W3837" s="10">
        <f t="shared" si="1242"/>
        <v>1</v>
      </c>
      <c r="X3837">
        <f t="shared" si="1244"/>
        <v>0</v>
      </c>
      <c r="Y3837" s="11">
        <f t="shared" si="1245"/>
        <v>0</v>
      </c>
      <c r="Z3837">
        <f t="shared" si="1246"/>
        <v>1</v>
      </c>
      <c r="AA3837">
        <f t="shared" si="1247"/>
        <v>0</v>
      </c>
      <c r="AB3837">
        <f t="shared" si="1248"/>
        <v>0</v>
      </c>
      <c r="AC3837" s="11">
        <f t="shared" si="1249"/>
        <v>0</v>
      </c>
      <c r="AD3837">
        <f t="shared" si="1250"/>
        <v>0</v>
      </c>
      <c r="AE3837">
        <f t="shared" si="1251"/>
        <v>0</v>
      </c>
      <c r="AF3837">
        <f t="shared" si="1252"/>
        <v>0</v>
      </c>
      <c r="AG3837" s="11">
        <f t="shared" si="1253"/>
        <v>0</v>
      </c>
      <c r="AH3837">
        <f t="shared" si="1254"/>
        <v>0</v>
      </c>
      <c r="AI3837" s="11">
        <f t="shared" si="1255"/>
        <v>1</v>
      </c>
      <c r="AJ3837">
        <f t="shared" si="1256"/>
        <v>1</v>
      </c>
      <c r="AK3837" s="11">
        <f t="shared" si="1257"/>
        <v>0</v>
      </c>
      <c r="AL3837" s="2">
        <f t="shared" si="1258"/>
        <v>1</v>
      </c>
      <c r="AM3837" s="10">
        <f t="shared" si="1259"/>
        <v>0</v>
      </c>
      <c r="AO3837">
        <v>0.41549542379355775</v>
      </c>
    </row>
    <row r="3838" spans="1:41">
      <c r="A3838" t="s">
        <v>19</v>
      </c>
      <c r="B3838" t="s">
        <v>43</v>
      </c>
      <c r="C3838" t="s">
        <v>13</v>
      </c>
      <c r="D3838" t="s">
        <v>25</v>
      </c>
      <c r="E3838" t="s">
        <v>15</v>
      </c>
      <c r="F3838" t="s">
        <v>16</v>
      </c>
      <c r="G3838" t="s">
        <v>17</v>
      </c>
      <c r="H3838" s="2" t="s">
        <v>9173</v>
      </c>
      <c r="I3838" s="2" t="s">
        <v>9173</v>
      </c>
      <c r="J3838" s="2" t="s">
        <v>9172</v>
      </c>
      <c r="K3838" s="6" t="s">
        <v>9173</v>
      </c>
      <c r="L3838" s="8" t="s">
        <v>1433</v>
      </c>
      <c r="M3838" s="3">
        <v>0</v>
      </c>
      <c r="N3838" s="1">
        <v>8966</v>
      </c>
      <c r="O3838">
        <v>41829</v>
      </c>
      <c r="P3838">
        <f t="shared" si="1243"/>
        <v>1</v>
      </c>
      <c r="Q3838">
        <v>25</v>
      </c>
      <c r="R3838">
        <v>96</v>
      </c>
      <c r="S3838">
        <v>11</v>
      </c>
      <c r="T3838" s="2">
        <f t="shared" si="1239"/>
        <v>1</v>
      </c>
      <c r="U3838" s="2">
        <f t="shared" si="1240"/>
        <v>1</v>
      </c>
      <c r="V3838" s="2">
        <f t="shared" si="1241"/>
        <v>0</v>
      </c>
      <c r="W3838" s="10">
        <f t="shared" si="1242"/>
        <v>1</v>
      </c>
      <c r="X3838">
        <f t="shared" si="1244"/>
        <v>1</v>
      </c>
      <c r="Y3838" s="11">
        <f t="shared" si="1245"/>
        <v>0</v>
      </c>
      <c r="Z3838">
        <f t="shared" si="1246"/>
        <v>0</v>
      </c>
      <c r="AA3838">
        <f t="shared" si="1247"/>
        <v>0</v>
      </c>
      <c r="AB3838">
        <f t="shared" si="1248"/>
        <v>0</v>
      </c>
      <c r="AC3838" s="11">
        <f t="shared" si="1249"/>
        <v>0</v>
      </c>
      <c r="AD3838">
        <f t="shared" si="1250"/>
        <v>1</v>
      </c>
      <c r="AE3838">
        <f t="shared" si="1251"/>
        <v>0</v>
      </c>
      <c r="AF3838">
        <f t="shared" si="1252"/>
        <v>0</v>
      </c>
      <c r="AG3838" s="11">
        <f t="shared" si="1253"/>
        <v>0</v>
      </c>
      <c r="AH3838">
        <f t="shared" si="1254"/>
        <v>1</v>
      </c>
      <c r="AI3838" s="11">
        <f t="shared" si="1255"/>
        <v>0</v>
      </c>
      <c r="AJ3838">
        <f t="shared" si="1256"/>
        <v>1</v>
      </c>
      <c r="AK3838" s="11">
        <f t="shared" si="1257"/>
        <v>0</v>
      </c>
      <c r="AL3838" s="2">
        <f t="shared" si="1258"/>
        <v>1</v>
      </c>
      <c r="AM3838" s="10">
        <f t="shared" si="1259"/>
        <v>0</v>
      </c>
      <c r="AO3838">
        <v>0.41559137982111022</v>
      </c>
    </row>
    <row r="3839" spans="1:41">
      <c r="A3839" t="s">
        <v>11</v>
      </c>
      <c r="B3839" t="s">
        <v>30</v>
      </c>
      <c r="C3839" t="s">
        <v>13</v>
      </c>
      <c r="D3839" t="s">
        <v>25</v>
      </c>
      <c r="E3839" t="s">
        <v>27</v>
      </c>
      <c r="F3839" t="s">
        <v>36</v>
      </c>
      <c r="G3839" t="s">
        <v>39</v>
      </c>
      <c r="H3839" s="2" t="s">
        <v>9172</v>
      </c>
      <c r="I3839" s="2" t="s">
        <v>9173</v>
      </c>
      <c r="J3839" s="2" t="s">
        <v>9172</v>
      </c>
      <c r="K3839" s="6" t="s">
        <v>9173</v>
      </c>
      <c r="L3839" s="8" t="s">
        <v>6018</v>
      </c>
      <c r="M3839" s="3">
        <v>0</v>
      </c>
      <c r="N3839" s="1">
        <v>20314</v>
      </c>
      <c r="O3839">
        <v>42218</v>
      </c>
      <c r="P3839">
        <f t="shared" si="1243"/>
        <v>1</v>
      </c>
      <c r="Q3839">
        <v>26</v>
      </c>
      <c r="R3839">
        <v>184</v>
      </c>
      <c r="S3839">
        <v>15</v>
      </c>
      <c r="T3839" s="2">
        <f t="shared" si="1239"/>
        <v>0</v>
      </c>
      <c r="U3839" s="2">
        <f t="shared" si="1240"/>
        <v>1</v>
      </c>
      <c r="V3839" s="2">
        <f t="shared" si="1241"/>
        <v>0</v>
      </c>
      <c r="W3839" s="10">
        <f t="shared" si="1242"/>
        <v>1</v>
      </c>
      <c r="X3839">
        <f t="shared" si="1244"/>
        <v>0</v>
      </c>
      <c r="Y3839" s="11">
        <f t="shared" si="1245"/>
        <v>0</v>
      </c>
      <c r="Z3839">
        <f t="shared" si="1246"/>
        <v>1</v>
      </c>
      <c r="AA3839">
        <f t="shared" si="1247"/>
        <v>0</v>
      </c>
      <c r="AB3839">
        <f t="shared" si="1248"/>
        <v>0</v>
      </c>
      <c r="AC3839" s="11">
        <f t="shared" si="1249"/>
        <v>0</v>
      </c>
      <c r="AD3839">
        <f t="shared" si="1250"/>
        <v>1</v>
      </c>
      <c r="AE3839">
        <f t="shared" si="1251"/>
        <v>0</v>
      </c>
      <c r="AF3839">
        <f t="shared" si="1252"/>
        <v>0</v>
      </c>
      <c r="AG3839" s="11">
        <f t="shared" si="1253"/>
        <v>0</v>
      </c>
      <c r="AH3839">
        <f t="shared" si="1254"/>
        <v>0</v>
      </c>
      <c r="AI3839" s="11">
        <f t="shared" si="1255"/>
        <v>1</v>
      </c>
      <c r="AJ3839">
        <f t="shared" si="1256"/>
        <v>0</v>
      </c>
      <c r="AK3839" s="11">
        <f t="shared" si="1257"/>
        <v>1</v>
      </c>
      <c r="AL3839" s="2">
        <f t="shared" si="1258"/>
        <v>0</v>
      </c>
      <c r="AM3839" s="10">
        <f t="shared" si="1259"/>
        <v>0</v>
      </c>
      <c r="AO3839">
        <v>0.41559853517245432</v>
      </c>
    </row>
    <row r="3840" spans="1:41">
      <c r="A3840" t="s">
        <v>19</v>
      </c>
      <c r="B3840" t="s">
        <v>30</v>
      </c>
      <c r="C3840" t="s">
        <v>20</v>
      </c>
      <c r="D3840" t="s">
        <v>14</v>
      </c>
      <c r="E3840" t="s">
        <v>15</v>
      </c>
      <c r="F3840" t="s">
        <v>21</v>
      </c>
      <c r="G3840" t="s">
        <v>17</v>
      </c>
      <c r="H3840" s="2" t="s">
        <v>9173</v>
      </c>
      <c r="I3840" s="2" t="s">
        <v>9173</v>
      </c>
      <c r="J3840" s="2" t="s">
        <v>9172</v>
      </c>
      <c r="K3840" s="6" t="s">
        <v>9173</v>
      </c>
      <c r="L3840" s="8" t="s">
        <v>7754</v>
      </c>
      <c r="M3840" s="3">
        <v>0</v>
      </c>
      <c r="N3840" s="1">
        <v>14642</v>
      </c>
      <c r="O3840">
        <v>0</v>
      </c>
      <c r="P3840">
        <f t="shared" si="1243"/>
        <v>0</v>
      </c>
      <c r="Q3840">
        <v>46</v>
      </c>
      <c r="R3840">
        <v>129</v>
      </c>
      <c r="S3840">
        <v>24</v>
      </c>
      <c r="T3840" s="2">
        <f t="shared" si="1239"/>
        <v>1</v>
      </c>
      <c r="U3840" s="2">
        <f t="shared" si="1240"/>
        <v>1</v>
      </c>
      <c r="V3840" s="2">
        <f t="shared" si="1241"/>
        <v>0</v>
      </c>
      <c r="W3840" s="10">
        <f t="shared" si="1242"/>
        <v>1</v>
      </c>
      <c r="X3840">
        <f t="shared" si="1244"/>
        <v>1</v>
      </c>
      <c r="Y3840" s="11">
        <f t="shared" si="1245"/>
        <v>0</v>
      </c>
      <c r="Z3840">
        <f t="shared" si="1246"/>
        <v>1</v>
      </c>
      <c r="AA3840">
        <f t="shared" si="1247"/>
        <v>0</v>
      </c>
      <c r="AB3840">
        <f t="shared" si="1248"/>
        <v>0</v>
      </c>
      <c r="AC3840" s="11">
        <f t="shared" si="1249"/>
        <v>0</v>
      </c>
      <c r="AD3840">
        <f t="shared" si="1250"/>
        <v>0</v>
      </c>
      <c r="AE3840">
        <f t="shared" si="1251"/>
        <v>0</v>
      </c>
      <c r="AF3840">
        <f t="shared" si="1252"/>
        <v>0</v>
      </c>
      <c r="AG3840" s="11">
        <f t="shared" si="1253"/>
        <v>0</v>
      </c>
      <c r="AH3840">
        <f t="shared" si="1254"/>
        <v>1</v>
      </c>
      <c r="AI3840" s="11">
        <f t="shared" si="1255"/>
        <v>0</v>
      </c>
      <c r="AJ3840">
        <f t="shared" si="1256"/>
        <v>0</v>
      </c>
      <c r="AK3840" s="11">
        <f t="shared" si="1257"/>
        <v>0</v>
      </c>
      <c r="AL3840" s="2">
        <f t="shared" si="1258"/>
        <v>1</v>
      </c>
      <c r="AM3840" s="10">
        <f t="shared" si="1259"/>
        <v>0</v>
      </c>
      <c r="AO3840">
        <v>0.41564612109942645</v>
      </c>
    </row>
    <row r="3841" spans="1:41">
      <c r="A3841" t="s">
        <v>19</v>
      </c>
      <c r="B3841" t="s">
        <v>30</v>
      </c>
      <c r="C3841" t="s">
        <v>13</v>
      </c>
      <c r="D3841" t="s">
        <v>25</v>
      </c>
      <c r="E3841" t="s">
        <v>27</v>
      </c>
      <c r="F3841" t="s">
        <v>36</v>
      </c>
      <c r="G3841" t="s">
        <v>17</v>
      </c>
      <c r="H3841" s="2" t="s">
        <v>9173</v>
      </c>
      <c r="I3841" s="2" t="s">
        <v>9173</v>
      </c>
      <c r="J3841" s="2" t="s">
        <v>9172</v>
      </c>
      <c r="K3841" s="6" t="s">
        <v>9173</v>
      </c>
      <c r="L3841" s="8" t="s">
        <v>3463</v>
      </c>
      <c r="M3841" s="3">
        <v>0</v>
      </c>
      <c r="N3841" s="1">
        <v>4881</v>
      </c>
      <c r="O3841">
        <v>52819</v>
      </c>
      <c r="P3841">
        <f t="shared" si="1243"/>
        <v>1</v>
      </c>
      <c r="Q3841">
        <v>36</v>
      </c>
      <c r="R3841">
        <v>122</v>
      </c>
      <c r="S3841">
        <v>16</v>
      </c>
      <c r="T3841" s="2">
        <f t="shared" si="1239"/>
        <v>1</v>
      </c>
      <c r="U3841" s="2">
        <f t="shared" si="1240"/>
        <v>1</v>
      </c>
      <c r="V3841" s="2">
        <f t="shared" si="1241"/>
        <v>0</v>
      </c>
      <c r="W3841" s="10">
        <f t="shared" si="1242"/>
        <v>1</v>
      </c>
      <c r="X3841">
        <f t="shared" si="1244"/>
        <v>1</v>
      </c>
      <c r="Y3841" s="11">
        <f t="shared" si="1245"/>
        <v>0</v>
      </c>
      <c r="Z3841">
        <f t="shared" si="1246"/>
        <v>1</v>
      </c>
      <c r="AA3841">
        <f t="shared" si="1247"/>
        <v>0</v>
      </c>
      <c r="AB3841">
        <f t="shared" si="1248"/>
        <v>0</v>
      </c>
      <c r="AC3841" s="11">
        <f t="shared" si="1249"/>
        <v>0</v>
      </c>
      <c r="AD3841">
        <f t="shared" si="1250"/>
        <v>1</v>
      </c>
      <c r="AE3841">
        <f t="shared" si="1251"/>
        <v>0</v>
      </c>
      <c r="AF3841">
        <f t="shared" si="1252"/>
        <v>0</v>
      </c>
      <c r="AG3841" s="11">
        <f t="shared" si="1253"/>
        <v>0</v>
      </c>
      <c r="AH3841">
        <f t="shared" si="1254"/>
        <v>0</v>
      </c>
      <c r="AI3841" s="11">
        <f t="shared" si="1255"/>
        <v>1</v>
      </c>
      <c r="AJ3841">
        <f t="shared" si="1256"/>
        <v>0</v>
      </c>
      <c r="AK3841" s="11">
        <f t="shared" si="1257"/>
        <v>1</v>
      </c>
      <c r="AL3841" s="2">
        <f t="shared" si="1258"/>
        <v>1</v>
      </c>
      <c r="AM3841" s="10">
        <f t="shared" si="1259"/>
        <v>0</v>
      </c>
      <c r="AO3841">
        <v>0.41578717549135313</v>
      </c>
    </row>
    <row r="3842" spans="1:41">
      <c r="A3842" t="s">
        <v>11</v>
      </c>
      <c r="B3842" t="s">
        <v>30</v>
      </c>
      <c r="C3842" t="s">
        <v>13</v>
      </c>
      <c r="D3842" t="s">
        <v>25</v>
      </c>
      <c r="E3842" t="s">
        <v>33</v>
      </c>
      <c r="F3842" t="s">
        <v>16</v>
      </c>
      <c r="G3842" t="s">
        <v>57</v>
      </c>
      <c r="H3842" s="2" t="s">
        <v>9172</v>
      </c>
      <c r="I3842" s="2" t="s">
        <v>9172</v>
      </c>
      <c r="J3842" s="2" t="s">
        <v>9172</v>
      </c>
      <c r="K3842" s="6" t="s">
        <v>9173</v>
      </c>
      <c r="L3842" s="8" t="s">
        <v>4417</v>
      </c>
      <c r="M3842" s="3">
        <v>1</v>
      </c>
      <c r="N3842" s="1">
        <v>4462</v>
      </c>
      <c r="O3842">
        <v>70088</v>
      </c>
      <c r="P3842">
        <f t="shared" si="1243"/>
        <v>1</v>
      </c>
      <c r="Q3842">
        <v>17</v>
      </c>
      <c r="R3842">
        <v>138</v>
      </c>
      <c r="S3842">
        <v>0</v>
      </c>
      <c r="T3842" s="2">
        <f t="shared" ref="T3842:T3905" si="1260">IF(H3842="y", 1, 0)</f>
        <v>0</v>
      </c>
      <c r="U3842" s="2">
        <f t="shared" ref="U3842:U3905" si="1261">IF(I3842="y", 1, 0)</f>
        <v>0</v>
      </c>
      <c r="V3842" s="2">
        <f t="shared" ref="V3842:V3905" si="1262">IF(J3842="y", 1, 0)</f>
        <v>0</v>
      </c>
      <c r="W3842" s="10">
        <f t="shared" ref="W3842:W3905" si="1263">IF(K3842="y", 1, 0)</f>
        <v>1</v>
      </c>
      <c r="X3842">
        <f t="shared" si="1244"/>
        <v>0</v>
      </c>
      <c r="Y3842" s="11">
        <f t="shared" si="1245"/>
        <v>0</v>
      </c>
      <c r="Z3842">
        <f t="shared" si="1246"/>
        <v>1</v>
      </c>
      <c r="AA3842">
        <f t="shared" si="1247"/>
        <v>0</v>
      </c>
      <c r="AB3842">
        <f t="shared" si="1248"/>
        <v>0</v>
      </c>
      <c r="AC3842" s="11">
        <f t="shared" si="1249"/>
        <v>0</v>
      </c>
      <c r="AD3842">
        <f t="shared" si="1250"/>
        <v>1</v>
      </c>
      <c r="AE3842">
        <f t="shared" si="1251"/>
        <v>0</v>
      </c>
      <c r="AF3842">
        <f t="shared" si="1252"/>
        <v>0</v>
      </c>
      <c r="AG3842" s="11">
        <f t="shared" si="1253"/>
        <v>0</v>
      </c>
      <c r="AH3842">
        <f t="shared" si="1254"/>
        <v>0</v>
      </c>
      <c r="AI3842" s="11">
        <f t="shared" si="1255"/>
        <v>0</v>
      </c>
      <c r="AJ3842">
        <f t="shared" si="1256"/>
        <v>1</v>
      </c>
      <c r="AK3842" s="11">
        <f t="shared" si="1257"/>
        <v>0</v>
      </c>
      <c r="AL3842" s="2">
        <f t="shared" si="1258"/>
        <v>0</v>
      </c>
      <c r="AM3842" s="10">
        <f t="shared" si="1259"/>
        <v>1</v>
      </c>
      <c r="AO3842">
        <v>0.41591940187659088</v>
      </c>
    </row>
    <row r="3843" spans="1:41">
      <c r="A3843" t="s">
        <v>11</v>
      </c>
      <c r="B3843" t="s">
        <v>43</v>
      </c>
      <c r="C3843" t="s">
        <v>13</v>
      </c>
      <c r="D3843" t="s">
        <v>14</v>
      </c>
      <c r="E3843" t="s">
        <v>15</v>
      </c>
      <c r="F3843" t="s">
        <v>16</v>
      </c>
      <c r="G3843" t="s">
        <v>17</v>
      </c>
      <c r="H3843" s="2" t="s">
        <v>9172</v>
      </c>
      <c r="I3843" s="2" t="s">
        <v>9173</v>
      </c>
      <c r="J3843" s="2" t="s">
        <v>9172</v>
      </c>
      <c r="K3843" s="6" t="s">
        <v>9173</v>
      </c>
      <c r="L3843" s="8" t="s">
        <v>6554</v>
      </c>
      <c r="M3843" s="3">
        <v>0</v>
      </c>
      <c r="N3843" s="1">
        <v>8626</v>
      </c>
      <c r="O3843">
        <v>50446</v>
      </c>
      <c r="P3843">
        <f t="shared" ref="P3843:P3906" si="1264">IF(D3843="M", 1, 0)</f>
        <v>0</v>
      </c>
      <c r="Q3843">
        <v>44</v>
      </c>
      <c r="R3843">
        <v>64</v>
      </c>
      <c r="S3843">
        <v>28</v>
      </c>
      <c r="T3843" s="2">
        <f t="shared" si="1260"/>
        <v>0</v>
      </c>
      <c r="U3843" s="2">
        <f t="shared" si="1261"/>
        <v>1</v>
      </c>
      <c r="V3843" s="2">
        <f t="shared" si="1262"/>
        <v>0</v>
      </c>
      <c r="W3843" s="10">
        <f t="shared" si="1263"/>
        <v>1</v>
      </c>
      <c r="X3843">
        <f t="shared" ref="X3843:X3906" si="1265">IF(A3843="Extended", 1, 0)</f>
        <v>0</v>
      </c>
      <c r="Y3843" s="11">
        <f t="shared" ref="Y3843:Y3906" si="1266">IF(A3843="Premium", 1, 0)</f>
        <v>0</v>
      </c>
      <c r="Z3843">
        <f t="shared" ref="Z3843:Z3906" si="1267">IF(B3843="College", 1, 0)</f>
        <v>0</v>
      </c>
      <c r="AA3843">
        <f t="shared" ref="AA3843:AA3906" si="1268">IF(B3843="Bachelor", 1, 0)</f>
        <v>0</v>
      </c>
      <c r="AB3843">
        <f t="shared" ref="AB3843:AB3906" si="1269">IF(B3843="Master", 1, 0)</f>
        <v>0</v>
      </c>
      <c r="AC3843" s="11">
        <f t="shared" ref="AC3843:AC3906" si="1270">IF(B3843="Doctor", 1, 0)</f>
        <v>0</v>
      </c>
      <c r="AD3843">
        <f t="shared" ref="AD3843:AD3906" si="1271">IF(C3843="Employed", 1, 0)</f>
        <v>1</v>
      </c>
      <c r="AE3843">
        <f t="shared" ref="AE3843:AE3906" si="1272">IF(C3843="Medical Leave", 1, 0)</f>
        <v>0</v>
      </c>
      <c r="AF3843">
        <f t="shared" ref="AF3843:AF3906" si="1273">IF(C3843="Retired", 1, 0)</f>
        <v>0</v>
      </c>
      <c r="AG3843" s="11">
        <f t="shared" ref="AG3843:AG3906" si="1274">IF(C3843="Disabled", 1, 0)</f>
        <v>0</v>
      </c>
      <c r="AH3843">
        <f t="shared" ref="AH3843:AH3906" si="1275">IF(E3843="Suburban", 1, 0)</f>
        <v>1</v>
      </c>
      <c r="AI3843" s="11">
        <f t="shared" ref="AI3843:AI3906" si="1276">IF(E3843="Rural", 1, 0)</f>
        <v>0</v>
      </c>
      <c r="AJ3843">
        <f t="shared" ref="AJ3843:AJ3906" si="1277">IF(F3843="Married", 1, 0)</f>
        <v>1</v>
      </c>
      <c r="AK3843" s="11">
        <f t="shared" ref="AK3843:AK3906" si="1278">IF(F3843="Divorced", 1, 0)</f>
        <v>0</v>
      </c>
      <c r="AL3843" s="2">
        <f t="shared" ref="AL3843:AL3906" si="1279">IF(G3843="Medsize", 1, 0)</f>
        <v>1</v>
      </c>
      <c r="AM3843" s="10">
        <f t="shared" ref="AM3843:AM3906" si="1280">IF(G3843="Large", 1, 0)</f>
        <v>0</v>
      </c>
      <c r="AO3843">
        <v>0.41599470536038036</v>
      </c>
    </row>
    <row r="3844" spans="1:41">
      <c r="A3844" t="s">
        <v>11</v>
      </c>
      <c r="B3844" t="s">
        <v>30</v>
      </c>
      <c r="C3844" t="s">
        <v>13</v>
      </c>
      <c r="D3844" t="s">
        <v>25</v>
      </c>
      <c r="E3844" t="s">
        <v>15</v>
      </c>
      <c r="F3844" t="s">
        <v>16</v>
      </c>
      <c r="G3844" t="s">
        <v>17</v>
      </c>
      <c r="H3844" s="2" t="s">
        <v>9173</v>
      </c>
      <c r="I3844" s="2" t="s">
        <v>9173</v>
      </c>
      <c r="J3844" s="2" t="s">
        <v>9173</v>
      </c>
      <c r="K3844" s="6" t="s">
        <v>9173</v>
      </c>
      <c r="L3844" s="8" t="s">
        <v>6772</v>
      </c>
      <c r="M3844" s="3">
        <v>0</v>
      </c>
      <c r="N3844" s="1">
        <v>2471</v>
      </c>
      <c r="O3844">
        <v>65176</v>
      </c>
      <c r="P3844">
        <f t="shared" si="1264"/>
        <v>1</v>
      </c>
      <c r="Q3844">
        <v>42</v>
      </c>
      <c r="R3844">
        <v>68</v>
      </c>
      <c r="S3844">
        <v>24</v>
      </c>
      <c r="T3844" s="2">
        <f t="shared" si="1260"/>
        <v>1</v>
      </c>
      <c r="U3844" s="2">
        <f t="shared" si="1261"/>
        <v>1</v>
      </c>
      <c r="V3844" s="2">
        <f t="shared" si="1262"/>
        <v>1</v>
      </c>
      <c r="W3844" s="10">
        <f t="shared" si="1263"/>
        <v>1</v>
      </c>
      <c r="X3844">
        <f t="shared" si="1265"/>
        <v>0</v>
      </c>
      <c r="Y3844" s="11">
        <f t="shared" si="1266"/>
        <v>0</v>
      </c>
      <c r="Z3844">
        <f t="shared" si="1267"/>
        <v>1</v>
      </c>
      <c r="AA3844">
        <f t="shared" si="1268"/>
        <v>0</v>
      </c>
      <c r="AB3844">
        <f t="shared" si="1269"/>
        <v>0</v>
      </c>
      <c r="AC3844" s="11">
        <f t="shared" si="1270"/>
        <v>0</v>
      </c>
      <c r="AD3844">
        <f t="shared" si="1271"/>
        <v>1</v>
      </c>
      <c r="AE3844">
        <f t="shared" si="1272"/>
        <v>0</v>
      </c>
      <c r="AF3844">
        <f t="shared" si="1273"/>
        <v>0</v>
      </c>
      <c r="AG3844" s="11">
        <f t="shared" si="1274"/>
        <v>0</v>
      </c>
      <c r="AH3844">
        <f t="shared" si="1275"/>
        <v>1</v>
      </c>
      <c r="AI3844" s="11">
        <f t="shared" si="1276"/>
        <v>0</v>
      </c>
      <c r="AJ3844">
        <f t="shared" si="1277"/>
        <v>1</v>
      </c>
      <c r="AK3844" s="11">
        <f t="shared" si="1278"/>
        <v>0</v>
      </c>
      <c r="AL3844" s="2">
        <f t="shared" si="1279"/>
        <v>1</v>
      </c>
      <c r="AM3844" s="10">
        <f t="shared" si="1280"/>
        <v>0</v>
      </c>
      <c r="AO3844">
        <v>0.41626426503819614</v>
      </c>
    </row>
    <row r="3845" spans="1:41">
      <c r="A3845" t="s">
        <v>19</v>
      </c>
      <c r="B3845" t="s">
        <v>12</v>
      </c>
      <c r="C3845" t="s">
        <v>13</v>
      </c>
      <c r="D3845" t="s">
        <v>14</v>
      </c>
      <c r="E3845" t="s">
        <v>27</v>
      </c>
      <c r="F3845" t="s">
        <v>16</v>
      </c>
      <c r="G3845" t="s">
        <v>17</v>
      </c>
      <c r="H3845" s="2" t="s">
        <v>9173</v>
      </c>
      <c r="I3845" s="2" t="s">
        <v>9173</v>
      </c>
      <c r="J3845" s="2" t="s">
        <v>9172</v>
      </c>
      <c r="K3845" s="6" t="s">
        <v>9173</v>
      </c>
      <c r="L3845" s="8" t="s">
        <v>788</v>
      </c>
      <c r="M3845" s="3">
        <v>0</v>
      </c>
      <c r="N3845" s="1">
        <v>7083</v>
      </c>
      <c r="O3845">
        <v>41449</v>
      </c>
      <c r="P3845">
        <f t="shared" si="1264"/>
        <v>0</v>
      </c>
      <c r="Q3845">
        <v>34</v>
      </c>
      <c r="R3845">
        <v>85</v>
      </c>
      <c r="S3845">
        <v>15</v>
      </c>
      <c r="T3845" s="2">
        <f t="shared" si="1260"/>
        <v>1</v>
      </c>
      <c r="U3845" s="2">
        <f t="shared" si="1261"/>
        <v>1</v>
      </c>
      <c r="V3845" s="2">
        <f t="shared" si="1262"/>
        <v>0</v>
      </c>
      <c r="W3845" s="10">
        <f t="shared" si="1263"/>
        <v>1</v>
      </c>
      <c r="X3845">
        <f t="shared" si="1265"/>
        <v>1</v>
      </c>
      <c r="Y3845" s="11">
        <f t="shared" si="1266"/>
        <v>0</v>
      </c>
      <c r="Z3845">
        <f t="shared" si="1267"/>
        <v>0</v>
      </c>
      <c r="AA3845">
        <f t="shared" si="1268"/>
        <v>1</v>
      </c>
      <c r="AB3845">
        <f t="shared" si="1269"/>
        <v>0</v>
      </c>
      <c r="AC3845" s="11">
        <f t="shared" si="1270"/>
        <v>0</v>
      </c>
      <c r="AD3845">
        <f t="shared" si="1271"/>
        <v>1</v>
      </c>
      <c r="AE3845">
        <f t="shared" si="1272"/>
        <v>0</v>
      </c>
      <c r="AF3845">
        <f t="shared" si="1273"/>
        <v>0</v>
      </c>
      <c r="AG3845" s="11">
        <f t="shared" si="1274"/>
        <v>0</v>
      </c>
      <c r="AH3845">
        <f t="shared" si="1275"/>
        <v>0</v>
      </c>
      <c r="AI3845" s="11">
        <f t="shared" si="1276"/>
        <v>1</v>
      </c>
      <c r="AJ3845">
        <f t="shared" si="1277"/>
        <v>1</v>
      </c>
      <c r="AK3845" s="11">
        <f t="shared" si="1278"/>
        <v>0</v>
      </c>
      <c r="AL3845" s="2">
        <f t="shared" si="1279"/>
        <v>1</v>
      </c>
      <c r="AM3845" s="10">
        <f t="shared" si="1280"/>
        <v>0</v>
      </c>
      <c r="AO3845">
        <v>0.41640685145575873</v>
      </c>
    </row>
    <row r="3846" spans="1:41">
      <c r="A3846" t="s">
        <v>11</v>
      </c>
      <c r="B3846" t="s">
        <v>43</v>
      </c>
      <c r="C3846" t="s">
        <v>20</v>
      </c>
      <c r="D3846" t="s">
        <v>14</v>
      </c>
      <c r="E3846" t="s">
        <v>15</v>
      </c>
      <c r="F3846" t="s">
        <v>21</v>
      </c>
      <c r="G3846" t="s">
        <v>39</v>
      </c>
      <c r="H3846" s="2" t="s">
        <v>9172</v>
      </c>
      <c r="I3846" s="2" t="s">
        <v>9173</v>
      </c>
      <c r="J3846" s="2" t="s">
        <v>9172</v>
      </c>
      <c r="K3846" s="6" t="s">
        <v>9173</v>
      </c>
      <c r="L3846" s="8" t="s">
        <v>168</v>
      </c>
      <c r="M3846" s="3">
        <v>0</v>
      </c>
      <c r="N3846" s="1">
        <v>8026</v>
      </c>
      <c r="O3846">
        <v>0</v>
      </c>
      <c r="P3846">
        <f t="shared" si="1264"/>
        <v>0</v>
      </c>
      <c r="Q3846">
        <v>37</v>
      </c>
      <c r="R3846">
        <v>76</v>
      </c>
      <c r="S3846">
        <v>15</v>
      </c>
      <c r="T3846" s="2">
        <f t="shared" si="1260"/>
        <v>0</v>
      </c>
      <c r="U3846" s="2">
        <f t="shared" si="1261"/>
        <v>1</v>
      </c>
      <c r="V3846" s="2">
        <f t="shared" si="1262"/>
        <v>0</v>
      </c>
      <c r="W3846" s="10">
        <f t="shared" si="1263"/>
        <v>1</v>
      </c>
      <c r="X3846">
        <f t="shared" si="1265"/>
        <v>0</v>
      </c>
      <c r="Y3846" s="11">
        <f t="shared" si="1266"/>
        <v>0</v>
      </c>
      <c r="Z3846">
        <f t="shared" si="1267"/>
        <v>0</v>
      </c>
      <c r="AA3846">
        <f t="shared" si="1268"/>
        <v>0</v>
      </c>
      <c r="AB3846">
        <f t="shared" si="1269"/>
        <v>0</v>
      </c>
      <c r="AC3846" s="11">
        <f t="shared" si="1270"/>
        <v>0</v>
      </c>
      <c r="AD3846">
        <f t="shared" si="1271"/>
        <v>0</v>
      </c>
      <c r="AE3846">
        <f t="shared" si="1272"/>
        <v>0</v>
      </c>
      <c r="AF3846">
        <f t="shared" si="1273"/>
        <v>0</v>
      </c>
      <c r="AG3846" s="11">
        <f t="shared" si="1274"/>
        <v>0</v>
      </c>
      <c r="AH3846">
        <f t="shared" si="1275"/>
        <v>1</v>
      </c>
      <c r="AI3846" s="11">
        <f t="shared" si="1276"/>
        <v>0</v>
      </c>
      <c r="AJ3846">
        <f t="shared" si="1277"/>
        <v>0</v>
      </c>
      <c r="AK3846" s="11">
        <f t="shared" si="1278"/>
        <v>0</v>
      </c>
      <c r="AL3846" s="2">
        <f t="shared" si="1279"/>
        <v>0</v>
      </c>
      <c r="AM3846" s="10">
        <f t="shared" si="1280"/>
        <v>0</v>
      </c>
      <c r="AO3846">
        <v>0.41652383721271707</v>
      </c>
    </row>
    <row r="3847" spans="1:41">
      <c r="A3847" t="s">
        <v>11</v>
      </c>
      <c r="B3847" t="s">
        <v>12</v>
      </c>
      <c r="C3847" t="s">
        <v>13</v>
      </c>
      <c r="D3847" t="s">
        <v>25</v>
      </c>
      <c r="E3847" t="s">
        <v>15</v>
      </c>
      <c r="F3847" t="s">
        <v>16</v>
      </c>
      <c r="G3847" t="s">
        <v>39</v>
      </c>
      <c r="H3847" s="2" t="s">
        <v>9173</v>
      </c>
      <c r="I3847" s="2" t="s">
        <v>9173</v>
      </c>
      <c r="J3847" s="2" t="s">
        <v>9172</v>
      </c>
      <c r="K3847" s="6" t="s">
        <v>9173</v>
      </c>
      <c r="L3847" s="8" t="s">
        <v>2433</v>
      </c>
      <c r="M3847" s="3">
        <v>0</v>
      </c>
      <c r="N3847" s="1">
        <v>4908</v>
      </c>
      <c r="O3847">
        <v>33305</v>
      </c>
      <c r="P3847">
        <f t="shared" si="1264"/>
        <v>1</v>
      </c>
      <c r="Q3847">
        <v>30</v>
      </c>
      <c r="R3847">
        <v>96</v>
      </c>
      <c r="S3847">
        <v>3</v>
      </c>
      <c r="T3847" s="2">
        <f t="shared" si="1260"/>
        <v>1</v>
      </c>
      <c r="U3847" s="2">
        <f t="shared" si="1261"/>
        <v>1</v>
      </c>
      <c r="V3847" s="2">
        <f t="shared" si="1262"/>
        <v>0</v>
      </c>
      <c r="W3847" s="10">
        <f t="shared" si="1263"/>
        <v>1</v>
      </c>
      <c r="X3847">
        <f t="shared" si="1265"/>
        <v>0</v>
      </c>
      <c r="Y3847" s="11">
        <f t="shared" si="1266"/>
        <v>0</v>
      </c>
      <c r="Z3847">
        <f t="shared" si="1267"/>
        <v>0</v>
      </c>
      <c r="AA3847">
        <f t="shared" si="1268"/>
        <v>1</v>
      </c>
      <c r="AB3847">
        <f t="shared" si="1269"/>
        <v>0</v>
      </c>
      <c r="AC3847" s="11">
        <f t="shared" si="1270"/>
        <v>0</v>
      </c>
      <c r="AD3847">
        <f t="shared" si="1271"/>
        <v>1</v>
      </c>
      <c r="AE3847">
        <f t="shared" si="1272"/>
        <v>0</v>
      </c>
      <c r="AF3847">
        <f t="shared" si="1273"/>
        <v>0</v>
      </c>
      <c r="AG3847" s="11">
        <f t="shared" si="1274"/>
        <v>0</v>
      </c>
      <c r="AH3847">
        <f t="shared" si="1275"/>
        <v>1</v>
      </c>
      <c r="AI3847" s="11">
        <f t="shared" si="1276"/>
        <v>0</v>
      </c>
      <c r="AJ3847">
        <f t="shared" si="1277"/>
        <v>1</v>
      </c>
      <c r="AK3847" s="11">
        <f t="shared" si="1278"/>
        <v>0</v>
      </c>
      <c r="AL3847" s="2">
        <f t="shared" si="1279"/>
        <v>0</v>
      </c>
      <c r="AM3847" s="10">
        <f t="shared" si="1280"/>
        <v>0</v>
      </c>
      <c r="AO3847">
        <v>0.41659804313285187</v>
      </c>
    </row>
    <row r="3848" spans="1:41">
      <c r="A3848" t="s">
        <v>11</v>
      </c>
      <c r="B3848" t="s">
        <v>32</v>
      </c>
      <c r="C3848" t="s">
        <v>13</v>
      </c>
      <c r="D3848" t="s">
        <v>14</v>
      </c>
      <c r="E3848" t="s">
        <v>33</v>
      </c>
      <c r="F3848" t="s">
        <v>16</v>
      </c>
      <c r="G3848" t="s">
        <v>17</v>
      </c>
      <c r="H3848" s="2" t="s">
        <v>9173</v>
      </c>
      <c r="I3848" s="2" t="s">
        <v>9173</v>
      </c>
      <c r="J3848" s="2" t="s">
        <v>9172</v>
      </c>
      <c r="K3848" s="6" t="s">
        <v>9173</v>
      </c>
      <c r="L3848" s="8" t="s">
        <v>2900</v>
      </c>
      <c r="M3848" s="3">
        <v>0</v>
      </c>
      <c r="N3848" s="1">
        <v>5404</v>
      </c>
      <c r="O3848">
        <v>27430</v>
      </c>
      <c r="P3848">
        <f t="shared" si="1264"/>
        <v>0</v>
      </c>
      <c r="Q3848">
        <v>43</v>
      </c>
      <c r="R3848">
        <v>60</v>
      </c>
      <c r="S3848">
        <v>25</v>
      </c>
      <c r="T3848" s="2">
        <f t="shared" si="1260"/>
        <v>1</v>
      </c>
      <c r="U3848" s="2">
        <f t="shared" si="1261"/>
        <v>1</v>
      </c>
      <c r="V3848" s="2">
        <f t="shared" si="1262"/>
        <v>0</v>
      </c>
      <c r="W3848" s="10">
        <f t="shared" si="1263"/>
        <v>1</v>
      </c>
      <c r="X3848">
        <f t="shared" si="1265"/>
        <v>0</v>
      </c>
      <c r="Y3848" s="11">
        <f t="shared" si="1266"/>
        <v>0</v>
      </c>
      <c r="Z3848">
        <f t="shared" si="1267"/>
        <v>0</v>
      </c>
      <c r="AA3848">
        <f t="shared" si="1268"/>
        <v>0</v>
      </c>
      <c r="AB3848">
        <f t="shared" si="1269"/>
        <v>1</v>
      </c>
      <c r="AC3848" s="11">
        <f t="shared" si="1270"/>
        <v>0</v>
      </c>
      <c r="AD3848">
        <f t="shared" si="1271"/>
        <v>1</v>
      </c>
      <c r="AE3848">
        <f t="shared" si="1272"/>
        <v>0</v>
      </c>
      <c r="AF3848">
        <f t="shared" si="1273"/>
        <v>0</v>
      </c>
      <c r="AG3848" s="11">
        <f t="shared" si="1274"/>
        <v>0</v>
      </c>
      <c r="AH3848">
        <f t="shared" si="1275"/>
        <v>0</v>
      </c>
      <c r="AI3848" s="11">
        <f t="shared" si="1276"/>
        <v>0</v>
      </c>
      <c r="AJ3848">
        <f t="shared" si="1277"/>
        <v>1</v>
      </c>
      <c r="AK3848" s="11">
        <f t="shared" si="1278"/>
        <v>0</v>
      </c>
      <c r="AL3848" s="2">
        <f t="shared" si="1279"/>
        <v>1</v>
      </c>
      <c r="AM3848" s="10">
        <f t="shared" si="1280"/>
        <v>0</v>
      </c>
      <c r="AO3848">
        <v>0.41663546600222379</v>
      </c>
    </row>
    <row r="3849" spans="1:41">
      <c r="A3849" t="s">
        <v>11</v>
      </c>
      <c r="B3849" t="s">
        <v>30</v>
      </c>
      <c r="C3849" t="s">
        <v>13</v>
      </c>
      <c r="D3849" t="s">
        <v>25</v>
      </c>
      <c r="E3849" t="s">
        <v>15</v>
      </c>
      <c r="F3849" t="s">
        <v>16</v>
      </c>
      <c r="G3849" t="s">
        <v>39</v>
      </c>
      <c r="H3849" s="2" t="s">
        <v>9173</v>
      </c>
      <c r="I3849" s="2" t="s">
        <v>9173</v>
      </c>
      <c r="J3849" s="2" t="s">
        <v>9172</v>
      </c>
      <c r="K3849" s="6" t="s">
        <v>9172</v>
      </c>
      <c r="L3849" s="8" t="s">
        <v>4429</v>
      </c>
      <c r="M3849" s="3">
        <v>0</v>
      </c>
      <c r="N3849" s="1">
        <v>9294</v>
      </c>
      <c r="O3849">
        <v>67544</v>
      </c>
      <c r="P3849">
        <f t="shared" si="1264"/>
        <v>1</v>
      </c>
      <c r="Q3849">
        <v>23</v>
      </c>
      <c r="R3849">
        <v>140</v>
      </c>
      <c r="S3849">
        <v>2</v>
      </c>
      <c r="T3849" s="2">
        <f t="shared" si="1260"/>
        <v>1</v>
      </c>
      <c r="U3849" s="2">
        <f t="shared" si="1261"/>
        <v>1</v>
      </c>
      <c r="V3849" s="2">
        <f t="shared" si="1262"/>
        <v>0</v>
      </c>
      <c r="W3849" s="10">
        <f t="shared" si="1263"/>
        <v>0</v>
      </c>
      <c r="X3849">
        <f t="shared" si="1265"/>
        <v>0</v>
      </c>
      <c r="Y3849" s="11">
        <f t="shared" si="1266"/>
        <v>0</v>
      </c>
      <c r="Z3849">
        <f t="shared" si="1267"/>
        <v>1</v>
      </c>
      <c r="AA3849">
        <f t="shared" si="1268"/>
        <v>0</v>
      </c>
      <c r="AB3849">
        <f t="shared" si="1269"/>
        <v>0</v>
      </c>
      <c r="AC3849" s="11">
        <f t="shared" si="1270"/>
        <v>0</v>
      </c>
      <c r="AD3849">
        <f t="shared" si="1271"/>
        <v>1</v>
      </c>
      <c r="AE3849">
        <f t="shared" si="1272"/>
        <v>0</v>
      </c>
      <c r="AF3849">
        <f t="shared" si="1273"/>
        <v>0</v>
      </c>
      <c r="AG3849" s="11">
        <f t="shared" si="1274"/>
        <v>0</v>
      </c>
      <c r="AH3849">
        <f t="shared" si="1275"/>
        <v>1</v>
      </c>
      <c r="AI3849" s="11">
        <f t="shared" si="1276"/>
        <v>0</v>
      </c>
      <c r="AJ3849">
        <f t="shared" si="1277"/>
        <v>1</v>
      </c>
      <c r="AK3849" s="11">
        <f t="shared" si="1278"/>
        <v>0</v>
      </c>
      <c r="AL3849" s="2">
        <f t="shared" si="1279"/>
        <v>0</v>
      </c>
      <c r="AM3849" s="10">
        <f t="shared" si="1280"/>
        <v>0</v>
      </c>
      <c r="AO3849">
        <v>0.4171220736657838</v>
      </c>
    </row>
    <row r="3850" spans="1:41">
      <c r="A3850" t="s">
        <v>11</v>
      </c>
      <c r="B3850" t="s">
        <v>12</v>
      </c>
      <c r="C3850" t="s">
        <v>52</v>
      </c>
      <c r="D3850" t="s">
        <v>14</v>
      </c>
      <c r="E3850" t="s">
        <v>15</v>
      </c>
      <c r="F3850" t="s">
        <v>16</v>
      </c>
      <c r="G3850" t="s">
        <v>17</v>
      </c>
      <c r="H3850" s="2" t="s">
        <v>9172</v>
      </c>
      <c r="I3850" s="2" t="s">
        <v>9173</v>
      </c>
      <c r="J3850" s="2" t="s">
        <v>9172</v>
      </c>
      <c r="K3850" s="6" t="s">
        <v>9173</v>
      </c>
      <c r="L3850" s="8" t="s">
        <v>2670</v>
      </c>
      <c r="M3850" s="3">
        <v>0</v>
      </c>
      <c r="N3850" s="1">
        <v>8258</v>
      </c>
      <c r="O3850">
        <v>23815</v>
      </c>
      <c r="P3850">
        <f t="shared" si="1264"/>
        <v>0</v>
      </c>
      <c r="Q3850">
        <v>20</v>
      </c>
      <c r="R3850">
        <v>119</v>
      </c>
      <c r="S3850">
        <v>4</v>
      </c>
      <c r="T3850" s="2">
        <f t="shared" si="1260"/>
        <v>0</v>
      </c>
      <c r="U3850" s="2">
        <f t="shared" si="1261"/>
        <v>1</v>
      </c>
      <c r="V3850" s="2">
        <f t="shared" si="1262"/>
        <v>0</v>
      </c>
      <c r="W3850" s="10">
        <f t="shared" si="1263"/>
        <v>1</v>
      </c>
      <c r="X3850">
        <f t="shared" si="1265"/>
        <v>0</v>
      </c>
      <c r="Y3850" s="11">
        <f t="shared" si="1266"/>
        <v>0</v>
      </c>
      <c r="Z3850">
        <f t="shared" si="1267"/>
        <v>0</v>
      </c>
      <c r="AA3850">
        <f t="shared" si="1268"/>
        <v>1</v>
      </c>
      <c r="AB3850">
        <f t="shared" si="1269"/>
        <v>0</v>
      </c>
      <c r="AC3850" s="11">
        <f t="shared" si="1270"/>
        <v>0</v>
      </c>
      <c r="AD3850">
        <f t="shared" si="1271"/>
        <v>0</v>
      </c>
      <c r="AE3850">
        <f t="shared" si="1272"/>
        <v>0</v>
      </c>
      <c r="AF3850">
        <f t="shared" si="1273"/>
        <v>0</v>
      </c>
      <c r="AG3850" s="11">
        <f t="shared" si="1274"/>
        <v>1</v>
      </c>
      <c r="AH3850">
        <f t="shared" si="1275"/>
        <v>1</v>
      </c>
      <c r="AI3850" s="11">
        <f t="shared" si="1276"/>
        <v>0</v>
      </c>
      <c r="AJ3850">
        <f t="shared" si="1277"/>
        <v>1</v>
      </c>
      <c r="AK3850" s="11">
        <f t="shared" si="1278"/>
        <v>0</v>
      </c>
      <c r="AL3850" s="2">
        <f t="shared" si="1279"/>
        <v>1</v>
      </c>
      <c r="AM3850" s="10">
        <f t="shared" si="1280"/>
        <v>0</v>
      </c>
      <c r="AO3850">
        <v>0.41748716748202552</v>
      </c>
    </row>
    <row r="3851" spans="1:41">
      <c r="A3851" t="s">
        <v>19</v>
      </c>
      <c r="B3851" t="s">
        <v>30</v>
      </c>
      <c r="C3851" t="s">
        <v>13</v>
      </c>
      <c r="D3851" t="s">
        <v>14</v>
      </c>
      <c r="E3851" t="s">
        <v>15</v>
      </c>
      <c r="F3851" t="s">
        <v>16</v>
      </c>
      <c r="G3851" t="s">
        <v>17</v>
      </c>
      <c r="H3851" s="2" t="s">
        <v>9172</v>
      </c>
      <c r="I3851" s="2" t="s">
        <v>9172</v>
      </c>
      <c r="J3851" s="2" t="s">
        <v>9172</v>
      </c>
      <c r="K3851" s="6" t="s">
        <v>9173</v>
      </c>
      <c r="L3851" s="8" t="s">
        <v>5857</v>
      </c>
      <c r="M3851" s="3">
        <v>0</v>
      </c>
      <c r="N3851" s="1">
        <v>6521</v>
      </c>
      <c r="O3851">
        <v>72608</v>
      </c>
      <c r="P3851">
        <f t="shared" si="1264"/>
        <v>0</v>
      </c>
      <c r="Q3851">
        <v>35</v>
      </c>
      <c r="R3851">
        <v>70</v>
      </c>
      <c r="S3851">
        <v>26</v>
      </c>
      <c r="T3851" s="2">
        <f t="shared" si="1260"/>
        <v>0</v>
      </c>
      <c r="U3851" s="2">
        <f t="shared" si="1261"/>
        <v>0</v>
      </c>
      <c r="V3851" s="2">
        <f t="shared" si="1262"/>
        <v>0</v>
      </c>
      <c r="W3851" s="10">
        <f t="shared" si="1263"/>
        <v>1</v>
      </c>
      <c r="X3851">
        <f t="shared" si="1265"/>
        <v>1</v>
      </c>
      <c r="Y3851" s="11">
        <f t="shared" si="1266"/>
        <v>0</v>
      </c>
      <c r="Z3851">
        <f t="shared" si="1267"/>
        <v>1</v>
      </c>
      <c r="AA3851">
        <f t="shared" si="1268"/>
        <v>0</v>
      </c>
      <c r="AB3851">
        <f t="shared" si="1269"/>
        <v>0</v>
      </c>
      <c r="AC3851" s="11">
        <f t="shared" si="1270"/>
        <v>0</v>
      </c>
      <c r="AD3851">
        <f t="shared" si="1271"/>
        <v>1</v>
      </c>
      <c r="AE3851">
        <f t="shared" si="1272"/>
        <v>0</v>
      </c>
      <c r="AF3851">
        <f t="shared" si="1273"/>
        <v>0</v>
      </c>
      <c r="AG3851" s="11">
        <f t="shared" si="1274"/>
        <v>0</v>
      </c>
      <c r="AH3851">
        <f t="shared" si="1275"/>
        <v>1</v>
      </c>
      <c r="AI3851" s="11">
        <f t="shared" si="1276"/>
        <v>0</v>
      </c>
      <c r="AJ3851">
        <f t="shared" si="1277"/>
        <v>1</v>
      </c>
      <c r="AK3851" s="11">
        <f t="shared" si="1278"/>
        <v>0</v>
      </c>
      <c r="AL3851" s="2">
        <f t="shared" si="1279"/>
        <v>1</v>
      </c>
      <c r="AM3851" s="10">
        <f t="shared" si="1280"/>
        <v>0</v>
      </c>
      <c r="AO3851">
        <v>0.41756511219663783</v>
      </c>
    </row>
    <row r="3852" spans="1:41">
      <c r="A3852" t="s">
        <v>11</v>
      </c>
      <c r="B3852" t="s">
        <v>30</v>
      </c>
      <c r="C3852" t="s">
        <v>13</v>
      </c>
      <c r="D3852" t="s">
        <v>25</v>
      </c>
      <c r="E3852" t="s">
        <v>15</v>
      </c>
      <c r="F3852" t="s">
        <v>16</v>
      </c>
      <c r="G3852" t="s">
        <v>39</v>
      </c>
      <c r="H3852" s="2" t="s">
        <v>9173</v>
      </c>
      <c r="I3852" s="2" t="s">
        <v>9173</v>
      </c>
      <c r="J3852" s="2" t="s">
        <v>9172</v>
      </c>
      <c r="K3852" s="6" t="s">
        <v>9173</v>
      </c>
      <c r="L3852" s="8" t="s">
        <v>4239</v>
      </c>
      <c r="M3852" s="3">
        <v>0</v>
      </c>
      <c r="N3852" s="1">
        <v>12846</v>
      </c>
      <c r="O3852">
        <v>93210</v>
      </c>
      <c r="P3852">
        <f t="shared" si="1264"/>
        <v>1</v>
      </c>
      <c r="Q3852">
        <v>21</v>
      </c>
      <c r="R3852">
        <v>153</v>
      </c>
      <c r="S3852">
        <v>6</v>
      </c>
      <c r="T3852" s="2">
        <f t="shared" si="1260"/>
        <v>1</v>
      </c>
      <c r="U3852" s="2">
        <f t="shared" si="1261"/>
        <v>1</v>
      </c>
      <c r="V3852" s="2">
        <f t="shared" si="1262"/>
        <v>0</v>
      </c>
      <c r="W3852" s="10">
        <f t="shared" si="1263"/>
        <v>1</v>
      </c>
      <c r="X3852">
        <f t="shared" si="1265"/>
        <v>0</v>
      </c>
      <c r="Y3852" s="11">
        <f t="shared" si="1266"/>
        <v>0</v>
      </c>
      <c r="Z3852">
        <f t="shared" si="1267"/>
        <v>1</v>
      </c>
      <c r="AA3852">
        <f t="shared" si="1268"/>
        <v>0</v>
      </c>
      <c r="AB3852">
        <f t="shared" si="1269"/>
        <v>0</v>
      </c>
      <c r="AC3852" s="11">
        <f t="shared" si="1270"/>
        <v>0</v>
      </c>
      <c r="AD3852">
        <f t="shared" si="1271"/>
        <v>1</v>
      </c>
      <c r="AE3852">
        <f t="shared" si="1272"/>
        <v>0</v>
      </c>
      <c r="AF3852">
        <f t="shared" si="1273"/>
        <v>0</v>
      </c>
      <c r="AG3852" s="11">
        <f t="shared" si="1274"/>
        <v>0</v>
      </c>
      <c r="AH3852">
        <f t="shared" si="1275"/>
        <v>1</v>
      </c>
      <c r="AI3852" s="11">
        <f t="shared" si="1276"/>
        <v>0</v>
      </c>
      <c r="AJ3852">
        <f t="shared" si="1277"/>
        <v>1</v>
      </c>
      <c r="AK3852" s="11">
        <f t="shared" si="1278"/>
        <v>0</v>
      </c>
      <c r="AL3852" s="2">
        <f t="shared" si="1279"/>
        <v>0</v>
      </c>
      <c r="AM3852" s="10">
        <f t="shared" si="1280"/>
        <v>0</v>
      </c>
      <c r="AO3852">
        <v>0.41756894319205029</v>
      </c>
    </row>
    <row r="3853" spans="1:41">
      <c r="A3853" t="s">
        <v>11</v>
      </c>
      <c r="B3853" t="s">
        <v>30</v>
      </c>
      <c r="C3853" t="s">
        <v>13</v>
      </c>
      <c r="D3853" t="s">
        <v>25</v>
      </c>
      <c r="E3853" t="s">
        <v>27</v>
      </c>
      <c r="F3853" t="s">
        <v>21</v>
      </c>
      <c r="G3853" t="s">
        <v>17</v>
      </c>
      <c r="H3853" s="2" t="s">
        <v>9172</v>
      </c>
      <c r="I3853" s="2" t="s">
        <v>9173</v>
      </c>
      <c r="J3853" s="2" t="s">
        <v>9172</v>
      </c>
      <c r="K3853" s="6" t="s">
        <v>9173</v>
      </c>
      <c r="L3853" s="8" t="s">
        <v>4118</v>
      </c>
      <c r="M3853" s="3">
        <v>0</v>
      </c>
      <c r="N3853" s="1">
        <v>5278</v>
      </c>
      <c r="O3853">
        <v>73742</v>
      </c>
      <c r="P3853">
        <f t="shared" si="1264"/>
        <v>1</v>
      </c>
      <c r="Q3853">
        <v>33</v>
      </c>
      <c r="R3853">
        <v>78</v>
      </c>
      <c r="S3853">
        <v>10</v>
      </c>
      <c r="T3853" s="2">
        <f t="shared" si="1260"/>
        <v>0</v>
      </c>
      <c r="U3853" s="2">
        <f t="shared" si="1261"/>
        <v>1</v>
      </c>
      <c r="V3853" s="2">
        <f t="shared" si="1262"/>
        <v>0</v>
      </c>
      <c r="W3853" s="10">
        <f t="shared" si="1263"/>
        <v>1</v>
      </c>
      <c r="X3853">
        <f t="shared" si="1265"/>
        <v>0</v>
      </c>
      <c r="Y3853" s="11">
        <f t="shared" si="1266"/>
        <v>0</v>
      </c>
      <c r="Z3853">
        <f t="shared" si="1267"/>
        <v>1</v>
      </c>
      <c r="AA3853">
        <f t="shared" si="1268"/>
        <v>0</v>
      </c>
      <c r="AB3853">
        <f t="shared" si="1269"/>
        <v>0</v>
      </c>
      <c r="AC3853" s="11">
        <f t="shared" si="1270"/>
        <v>0</v>
      </c>
      <c r="AD3853">
        <f t="shared" si="1271"/>
        <v>1</v>
      </c>
      <c r="AE3853">
        <f t="shared" si="1272"/>
        <v>0</v>
      </c>
      <c r="AF3853">
        <f t="shared" si="1273"/>
        <v>0</v>
      </c>
      <c r="AG3853" s="11">
        <f t="shared" si="1274"/>
        <v>0</v>
      </c>
      <c r="AH3853">
        <f t="shared" si="1275"/>
        <v>0</v>
      </c>
      <c r="AI3853" s="11">
        <f t="shared" si="1276"/>
        <v>1</v>
      </c>
      <c r="AJ3853">
        <f t="shared" si="1277"/>
        <v>0</v>
      </c>
      <c r="AK3853" s="11">
        <f t="shared" si="1278"/>
        <v>0</v>
      </c>
      <c r="AL3853" s="2">
        <f t="shared" si="1279"/>
        <v>1</v>
      </c>
      <c r="AM3853" s="10">
        <f t="shared" si="1280"/>
        <v>0</v>
      </c>
      <c r="AO3853">
        <v>0.41763920589240233</v>
      </c>
    </row>
    <row r="3854" spans="1:41">
      <c r="A3854" t="s">
        <v>19</v>
      </c>
      <c r="B3854" t="s">
        <v>30</v>
      </c>
      <c r="C3854" t="s">
        <v>13</v>
      </c>
      <c r="D3854" t="s">
        <v>14</v>
      </c>
      <c r="E3854" t="s">
        <v>15</v>
      </c>
      <c r="F3854" t="s">
        <v>16</v>
      </c>
      <c r="G3854" t="s">
        <v>17</v>
      </c>
      <c r="H3854" s="2" t="s">
        <v>9173</v>
      </c>
      <c r="I3854" s="2" t="s">
        <v>9173</v>
      </c>
      <c r="J3854" s="2" t="s">
        <v>9172</v>
      </c>
      <c r="K3854" s="6" t="s">
        <v>9173</v>
      </c>
      <c r="L3854" s="8" t="s">
        <v>2011</v>
      </c>
      <c r="M3854" s="3">
        <v>0</v>
      </c>
      <c r="N3854" s="1">
        <v>11763</v>
      </c>
      <c r="O3854">
        <v>28045</v>
      </c>
      <c r="P3854">
        <f t="shared" si="1264"/>
        <v>0</v>
      </c>
      <c r="Q3854">
        <v>17</v>
      </c>
      <c r="R3854">
        <v>111</v>
      </c>
      <c r="S3854">
        <v>7</v>
      </c>
      <c r="T3854" s="2">
        <f t="shared" si="1260"/>
        <v>1</v>
      </c>
      <c r="U3854" s="2">
        <f t="shared" si="1261"/>
        <v>1</v>
      </c>
      <c r="V3854" s="2">
        <f t="shared" si="1262"/>
        <v>0</v>
      </c>
      <c r="W3854" s="10">
        <f t="shared" si="1263"/>
        <v>1</v>
      </c>
      <c r="X3854">
        <f t="shared" si="1265"/>
        <v>1</v>
      </c>
      <c r="Y3854" s="11">
        <f t="shared" si="1266"/>
        <v>0</v>
      </c>
      <c r="Z3854">
        <f t="shared" si="1267"/>
        <v>1</v>
      </c>
      <c r="AA3854">
        <f t="shared" si="1268"/>
        <v>0</v>
      </c>
      <c r="AB3854">
        <f t="shared" si="1269"/>
        <v>0</v>
      </c>
      <c r="AC3854" s="11">
        <f t="shared" si="1270"/>
        <v>0</v>
      </c>
      <c r="AD3854">
        <f t="shared" si="1271"/>
        <v>1</v>
      </c>
      <c r="AE3854">
        <f t="shared" si="1272"/>
        <v>0</v>
      </c>
      <c r="AF3854">
        <f t="shared" si="1273"/>
        <v>0</v>
      </c>
      <c r="AG3854" s="11">
        <f t="shared" si="1274"/>
        <v>0</v>
      </c>
      <c r="AH3854">
        <f t="shared" si="1275"/>
        <v>1</v>
      </c>
      <c r="AI3854" s="11">
        <f t="shared" si="1276"/>
        <v>0</v>
      </c>
      <c r="AJ3854">
        <f t="shared" si="1277"/>
        <v>1</v>
      </c>
      <c r="AK3854" s="11">
        <f t="shared" si="1278"/>
        <v>0</v>
      </c>
      <c r="AL3854" s="2">
        <f t="shared" si="1279"/>
        <v>1</v>
      </c>
      <c r="AM3854" s="10">
        <f t="shared" si="1280"/>
        <v>0</v>
      </c>
      <c r="AO3854">
        <v>0.41766832602101767</v>
      </c>
    </row>
    <row r="3855" spans="1:41">
      <c r="A3855" t="s">
        <v>11</v>
      </c>
      <c r="B3855" t="s">
        <v>12</v>
      </c>
      <c r="C3855" t="s">
        <v>20</v>
      </c>
      <c r="D3855" t="s">
        <v>25</v>
      </c>
      <c r="E3855" t="s">
        <v>15</v>
      </c>
      <c r="F3855" t="s">
        <v>21</v>
      </c>
      <c r="G3855" t="s">
        <v>39</v>
      </c>
      <c r="H3855" s="2" t="s">
        <v>9173</v>
      </c>
      <c r="I3855" s="2" t="s">
        <v>9172</v>
      </c>
      <c r="J3855" s="2" t="s">
        <v>9172</v>
      </c>
      <c r="K3855" s="6" t="s">
        <v>9173</v>
      </c>
      <c r="L3855" s="8" t="s">
        <v>5396</v>
      </c>
      <c r="M3855" s="3">
        <v>0</v>
      </c>
      <c r="N3855" s="1">
        <v>14666</v>
      </c>
      <c r="O3855">
        <v>0</v>
      </c>
      <c r="P3855">
        <f t="shared" si="1264"/>
        <v>1</v>
      </c>
      <c r="Q3855">
        <v>21</v>
      </c>
      <c r="R3855">
        <v>107</v>
      </c>
      <c r="S3855">
        <v>0</v>
      </c>
      <c r="T3855" s="2">
        <f t="shared" si="1260"/>
        <v>1</v>
      </c>
      <c r="U3855" s="2">
        <f t="shared" si="1261"/>
        <v>0</v>
      </c>
      <c r="V3855" s="2">
        <f t="shared" si="1262"/>
        <v>0</v>
      </c>
      <c r="W3855" s="10">
        <f t="shared" si="1263"/>
        <v>1</v>
      </c>
      <c r="X3855">
        <f t="shared" si="1265"/>
        <v>0</v>
      </c>
      <c r="Y3855" s="11">
        <f t="shared" si="1266"/>
        <v>0</v>
      </c>
      <c r="Z3855">
        <f t="shared" si="1267"/>
        <v>0</v>
      </c>
      <c r="AA3855">
        <f t="shared" si="1268"/>
        <v>1</v>
      </c>
      <c r="AB3855">
        <f t="shared" si="1269"/>
        <v>0</v>
      </c>
      <c r="AC3855" s="11">
        <f t="shared" si="1270"/>
        <v>0</v>
      </c>
      <c r="AD3855">
        <f t="shared" si="1271"/>
        <v>0</v>
      </c>
      <c r="AE3855">
        <f t="shared" si="1272"/>
        <v>0</v>
      </c>
      <c r="AF3855">
        <f t="shared" si="1273"/>
        <v>0</v>
      </c>
      <c r="AG3855" s="11">
        <f t="shared" si="1274"/>
        <v>0</v>
      </c>
      <c r="AH3855">
        <f t="shared" si="1275"/>
        <v>1</v>
      </c>
      <c r="AI3855" s="11">
        <f t="shared" si="1276"/>
        <v>0</v>
      </c>
      <c r="AJ3855">
        <f t="shared" si="1277"/>
        <v>0</v>
      </c>
      <c r="AK3855" s="11">
        <f t="shared" si="1278"/>
        <v>0</v>
      </c>
      <c r="AL3855" s="2">
        <f t="shared" si="1279"/>
        <v>0</v>
      </c>
      <c r="AM3855" s="10">
        <f t="shared" si="1280"/>
        <v>0</v>
      </c>
      <c r="AO3855">
        <v>0.4178398397834226</v>
      </c>
    </row>
    <row r="3856" spans="1:41">
      <c r="A3856" t="s">
        <v>11</v>
      </c>
      <c r="B3856" t="s">
        <v>43</v>
      </c>
      <c r="C3856" t="s">
        <v>13</v>
      </c>
      <c r="D3856" t="s">
        <v>14</v>
      </c>
      <c r="E3856" t="s">
        <v>27</v>
      </c>
      <c r="F3856" t="s">
        <v>16</v>
      </c>
      <c r="G3856" t="s">
        <v>17</v>
      </c>
      <c r="H3856" s="2" t="s">
        <v>9172</v>
      </c>
      <c r="I3856" s="2" t="s">
        <v>9173</v>
      </c>
      <c r="J3856" s="2" t="s">
        <v>9172</v>
      </c>
      <c r="K3856" s="6" t="s">
        <v>9173</v>
      </c>
      <c r="L3856" s="8" t="s">
        <v>2822</v>
      </c>
      <c r="M3856" s="3">
        <v>0</v>
      </c>
      <c r="N3856" s="1">
        <v>10315</v>
      </c>
      <c r="O3856">
        <v>99759</v>
      </c>
      <c r="P3856">
        <f t="shared" si="1264"/>
        <v>0</v>
      </c>
      <c r="Q3856">
        <v>29</v>
      </c>
      <c r="R3856">
        <v>69</v>
      </c>
      <c r="S3856">
        <v>12</v>
      </c>
      <c r="T3856" s="2">
        <f t="shared" si="1260"/>
        <v>0</v>
      </c>
      <c r="U3856" s="2">
        <f t="shared" si="1261"/>
        <v>1</v>
      </c>
      <c r="V3856" s="2">
        <f t="shared" si="1262"/>
        <v>0</v>
      </c>
      <c r="W3856" s="10">
        <f t="shared" si="1263"/>
        <v>1</v>
      </c>
      <c r="X3856">
        <f t="shared" si="1265"/>
        <v>0</v>
      </c>
      <c r="Y3856" s="11">
        <f t="shared" si="1266"/>
        <v>0</v>
      </c>
      <c r="Z3856">
        <f t="shared" si="1267"/>
        <v>0</v>
      </c>
      <c r="AA3856">
        <f t="shared" si="1268"/>
        <v>0</v>
      </c>
      <c r="AB3856">
        <f t="shared" si="1269"/>
        <v>0</v>
      </c>
      <c r="AC3856" s="11">
        <f t="shared" si="1270"/>
        <v>0</v>
      </c>
      <c r="AD3856">
        <f t="shared" si="1271"/>
        <v>1</v>
      </c>
      <c r="AE3856">
        <f t="shared" si="1272"/>
        <v>0</v>
      </c>
      <c r="AF3856">
        <f t="shared" si="1273"/>
        <v>0</v>
      </c>
      <c r="AG3856" s="11">
        <f t="shared" si="1274"/>
        <v>0</v>
      </c>
      <c r="AH3856">
        <f t="shared" si="1275"/>
        <v>0</v>
      </c>
      <c r="AI3856" s="11">
        <f t="shared" si="1276"/>
        <v>1</v>
      </c>
      <c r="AJ3856">
        <f t="shared" si="1277"/>
        <v>1</v>
      </c>
      <c r="AK3856" s="11">
        <f t="shared" si="1278"/>
        <v>0</v>
      </c>
      <c r="AL3856" s="2">
        <f t="shared" si="1279"/>
        <v>1</v>
      </c>
      <c r="AM3856" s="10">
        <f t="shared" si="1280"/>
        <v>0</v>
      </c>
      <c r="AO3856">
        <v>0.41792426510617336</v>
      </c>
    </row>
    <row r="3857" spans="1:41">
      <c r="A3857" t="s">
        <v>23</v>
      </c>
      <c r="B3857" t="s">
        <v>12</v>
      </c>
      <c r="C3857" t="s">
        <v>20</v>
      </c>
      <c r="D3857" t="s">
        <v>25</v>
      </c>
      <c r="E3857" t="s">
        <v>15</v>
      </c>
      <c r="F3857" t="s">
        <v>16</v>
      </c>
      <c r="G3857" t="s">
        <v>17</v>
      </c>
      <c r="H3857" s="2" t="s">
        <v>9172</v>
      </c>
      <c r="I3857" s="2" t="s">
        <v>9172</v>
      </c>
      <c r="J3857" s="2" t="s">
        <v>9172</v>
      </c>
      <c r="K3857" s="6" t="s">
        <v>9172</v>
      </c>
      <c r="L3857" s="8" t="s">
        <v>7028</v>
      </c>
      <c r="M3857" s="3">
        <v>1</v>
      </c>
      <c r="N3857" s="1">
        <v>6285</v>
      </c>
      <c r="O3857">
        <v>0</v>
      </c>
      <c r="P3857">
        <f t="shared" si="1264"/>
        <v>1</v>
      </c>
      <c r="Q3857">
        <v>18</v>
      </c>
      <c r="R3857">
        <v>212</v>
      </c>
      <c r="S3857">
        <v>5</v>
      </c>
      <c r="T3857" s="2">
        <f t="shared" si="1260"/>
        <v>0</v>
      </c>
      <c r="U3857" s="2">
        <f t="shared" si="1261"/>
        <v>0</v>
      </c>
      <c r="V3857" s="2">
        <f t="shared" si="1262"/>
        <v>0</v>
      </c>
      <c r="W3857" s="10">
        <f t="shared" si="1263"/>
        <v>0</v>
      </c>
      <c r="X3857">
        <f t="shared" si="1265"/>
        <v>0</v>
      </c>
      <c r="Y3857" s="11">
        <f t="shared" si="1266"/>
        <v>1</v>
      </c>
      <c r="Z3857">
        <f t="shared" si="1267"/>
        <v>0</v>
      </c>
      <c r="AA3857">
        <f t="shared" si="1268"/>
        <v>1</v>
      </c>
      <c r="AB3857">
        <f t="shared" si="1269"/>
        <v>0</v>
      </c>
      <c r="AC3857" s="11">
        <f t="shared" si="1270"/>
        <v>0</v>
      </c>
      <c r="AD3857">
        <f t="shared" si="1271"/>
        <v>0</v>
      </c>
      <c r="AE3857">
        <f t="shared" si="1272"/>
        <v>0</v>
      </c>
      <c r="AF3857">
        <f t="shared" si="1273"/>
        <v>0</v>
      </c>
      <c r="AG3857" s="11">
        <f t="shared" si="1274"/>
        <v>0</v>
      </c>
      <c r="AH3857">
        <f t="shared" si="1275"/>
        <v>1</v>
      </c>
      <c r="AI3857" s="11">
        <f t="shared" si="1276"/>
        <v>0</v>
      </c>
      <c r="AJ3857">
        <f t="shared" si="1277"/>
        <v>1</v>
      </c>
      <c r="AK3857" s="11">
        <f t="shared" si="1278"/>
        <v>0</v>
      </c>
      <c r="AL3857" s="2">
        <f t="shared" si="1279"/>
        <v>1</v>
      </c>
      <c r="AM3857" s="10">
        <f t="shared" si="1280"/>
        <v>0</v>
      </c>
      <c r="AO3857">
        <v>0.41793500046149595</v>
      </c>
    </row>
    <row r="3858" spans="1:41">
      <c r="A3858" t="s">
        <v>11</v>
      </c>
      <c r="B3858" t="s">
        <v>30</v>
      </c>
      <c r="C3858" t="s">
        <v>13</v>
      </c>
      <c r="D3858" t="s">
        <v>14</v>
      </c>
      <c r="E3858" t="s">
        <v>27</v>
      </c>
      <c r="F3858" t="s">
        <v>36</v>
      </c>
      <c r="G3858" t="s">
        <v>17</v>
      </c>
      <c r="H3858" s="2" t="s">
        <v>9172</v>
      </c>
      <c r="I3858" s="2" t="s">
        <v>9173</v>
      </c>
      <c r="J3858" s="2" t="s">
        <v>9172</v>
      </c>
      <c r="K3858" s="6" t="s">
        <v>9173</v>
      </c>
      <c r="L3858" s="8" t="s">
        <v>5133</v>
      </c>
      <c r="M3858" s="3">
        <v>0</v>
      </c>
      <c r="N3858" s="1">
        <v>5674</v>
      </c>
      <c r="O3858">
        <v>65775</v>
      </c>
      <c r="P3858">
        <f t="shared" si="1264"/>
        <v>0</v>
      </c>
      <c r="Q3858">
        <v>25</v>
      </c>
      <c r="R3858">
        <v>68</v>
      </c>
      <c r="S3858">
        <v>16</v>
      </c>
      <c r="T3858" s="2">
        <f t="shared" si="1260"/>
        <v>0</v>
      </c>
      <c r="U3858" s="2">
        <f t="shared" si="1261"/>
        <v>1</v>
      </c>
      <c r="V3858" s="2">
        <f t="shared" si="1262"/>
        <v>0</v>
      </c>
      <c r="W3858" s="10">
        <f t="shared" si="1263"/>
        <v>1</v>
      </c>
      <c r="X3858">
        <f t="shared" si="1265"/>
        <v>0</v>
      </c>
      <c r="Y3858" s="11">
        <f t="shared" si="1266"/>
        <v>0</v>
      </c>
      <c r="Z3858">
        <f t="shared" si="1267"/>
        <v>1</v>
      </c>
      <c r="AA3858">
        <f t="shared" si="1268"/>
        <v>0</v>
      </c>
      <c r="AB3858">
        <f t="shared" si="1269"/>
        <v>0</v>
      </c>
      <c r="AC3858" s="11">
        <f t="shared" si="1270"/>
        <v>0</v>
      </c>
      <c r="AD3858">
        <f t="shared" si="1271"/>
        <v>1</v>
      </c>
      <c r="AE3858">
        <f t="shared" si="1272"/>
        <v>0</v>
      </c>
      <c r="AF3858">
        <f t="shared" si="1273"/>
        <v>0</v>
      </c>
      <c r="AG3858" s="11">
        <f t="shared" si="1274"/>
        <v>0</v>
      </c>
      <c r="AH3858">
        <f t="shared" si="1275"/>
        <v>0</v>
      </c>
      <c r="AI3858" s="11">
        <f t="shared" si="1276"/>
        <v>1</v>
      </c>
      <c r="AJ3858">
        <f t="shared" si="1277"/>
        <v>0</v>
      </c>
      <c r="AK3858" s="11">
        <f t="shared" si="1278"/>
        <v>1</v>
      </c>
      <c r="AL3858" s="2">
        <f t="shared" si="1279"/>
        <v>1</v>
      </c>
      <c r="AM3858" s="10">
        <f t="shared" si="1280"/>
        <v>0</v>
      </c>
      <c r="AO3858">
        <v>0.41808593618594386</v>
      </c>
    </row>
    <row r="3859" spans="1:41">
      <c r="A3859" t="s">
        <v>19</v>
      </c>
      <c r="B3859" t="s">
        <v>30</v>
      </c>
      <c r="C3859" t="s">
        <v>20</v>
      </c>
      <c r="D3859" t="s">
        <v>25</v>
      </c>
      <c r="E3859" t="s">
        <v>15</v>
      </c>
      <c r="F3859" t="s">
        <v>16</v>
      </c>
      <c r="G3859" t="s">
        <v>17</v>
      </c>
      <c r="H3859" s="2" t="s">
        <v>9173</v>
      </c>
      <c r="I3859" s="2" t="s">
        <v>9173</v>
      </c>
      <c r="J3859" s="2" t="s">
        <v>9173</v>
      </c>
      <c r="K3859" s="6" t="s">
        <v>9173</v>
      </c>
      <c r="L3859" s="8" t="s">
        <v>2711</v>
      </c>
      <c r="M3859" s="3">
        <v>0</v>
      </c>
      <c r="N3859" s="1">
        <v>6033</v>
      </c>
      <c r="O3859">
        <v>0</v>
      </c>
      <c r="P3859">
        <f t="shared" si="1264"/>
        <v>1</v>
      </c>
      <c r="Q3859">
        <v>22</v>
      </c>
      <c r="R3859">
        <v>132</v>
      </c>
      <c r="S3859">
        <v>4</v>
      </c>
      <c r="T3859" s="2">
        <f t="shared" si="1260"/>
        <v>1</v>
      </c>
      <c r="U3859" s="2">
        <f t="shared" si="1261"/>
        <v>1</v>
      </c>
      <c r="V3859" s="2">
        <f t="shared" si="1262"/>
        <v>1</v>
      </c>
      <c r="W3859" s="10">
        <f t="shared" si="1263"/>
        <v>1</v>
      </c>
      <c r="X3859">
        <f t="shared" si="1265"/>
        <v>1</v>
      </c>
      <c r="Y3859" s="11">
        <f t="shared" si="1266"/>
        <v>0</v>
      </c>
      <c r="Z3859">
        <f t="shared" si="1267"/>
        <v>1</v>
      </c>
      <c r="AA3859">
        <f t="shared" si="1268"/>
        <v>0</v>
      </c>
      <c r="AB3859">
        <f t="shared" si="1269"/>
        <v>0</v>
      </c>
      <c r="AC3859" s="11">
        <f t="shared" si="1270"/>
        <v>0</v>
      </c>
      <c r="AD3859">
        <f t="shared" si="1271"/>
        <v>0</v>
      </c>
      <c r="AE3859">
        <f t="shared" si="1272"/>
        <v>0</v>
      </c>
      <c r="AF3859">
        <f t="shared" si="1273"/>
        <v>0</v>
      </c>
      <c r="AG3859" s="11">
        <f t="shared" si="1274"/>
        <v>0</v>
      </c>
      <c r="AH3859">
        <f t="shared" si="1275"/>
        <v>1</v>
      </c>
      <c r="AI3859" s="11">
        <f t="shared" si="1276"/>
        <v>0</v>
      </c>
      <c r="AJ3859">
        <f t="shared" si="1277"/>
        <v>1</v>
      </c>
      <c r="AK3859" s="11">
        <f t="shared" si="1278"/>
        <v>0</v>
      </c>
      <c r="AL3859" s="2">
        <f t="shared" si="1279"/>
        <v>1</v>
      </c>
      <c r="AM3859" s="10">
        <f t="shared" si="1280"/>
        <v>0</v>
      </c>
      <c r="AO3859">
        <v>0.4181478030132818</v>
      </c>
    </row>
    <row r="3860" spans="1:41">
      <c r="A3860" t="s">
        <v>19</v>
      </c>
      <c r="B3860" t="s">
        <v>32</v>
      </c>
      <c r="C3860" t="s">
        <v>13</v>
      </c>
      <c r="D3860" t="s">
        <v>25</v>
      </c>
      <c r="E3860" t="s">
        <v>15</v>
      </c>
      <c r="F3860" t="s">
        <v>16</v>
      </c>
      <c r="G3860" t="s">
        <v>17</v>
      </c>
      <c r="H3860" s="2" t="s">
        <v>9172</v>
      </c>
      <c r="I3860" s="2" t="s">
        <v>9172</v>
      </c>
      <c r="J3860" s="2" t="s">
        <v>9172</v>
      </c>
      <c r="K3860" s="6" t="s">
        <v>9173</v>
      </c>
      <c r="L3860" s="8" t="s">
        <v>6341</v>
      </c>
      <c r="M3860" s="3">
        <v>0</v>
      </c>
      <c r="N3860" s="1">
        <v>5433</v>
      </c>
      <c r="O3860">
        <v>49919</v>
      </c>
      <c r="P3860">
        <f t="shared" si="1264"/>
        <v>1</v>
      </c>
      <c r="Q3860">
        <v>49</v>
      </c>
      <c r="R3860">
        <v>128</v>
      </c>
      <c r="S3860">
        <v>27</v>
      </c>
      <c r="T3860" s="2">
        <f t="shared" si="1260"/>
        <v>0</v>
      </c>
      <c r="U3860" s="2">
        <f t="shared" si="1261"/>
        <v>0</v>
      </c>
      <c r="V3860" s="2">
        <f t="shared" si="1262"/>
        <v>0</v>
      </c>
      <c r="W3860" s="10">
        <f t="shared" si="1263"/>
        <v>1</v>
      </c>
      <c r="X3860">
        <f t="shared" si="1265"/>
        <v>1</v>
      </c>
      <c r="Y3860" s="11">
        <f t="shared" si="1266"/>
        <v>0</v>
      </c>
      <c r="Z3860">
        <f t="shared" si="1267"/>
        <v>0</v>
      </c>
      <c r="AA3860">
        <f t="shared" si="1268"/>
        <v>0</v>
      </c>
      <c r="AB3860">
        <f t="shared" si="1269"/>
        <v>1</v>
      </c>
      <c r="AC3860" s="11">
        <f t="shared" si="1270"/>
        <v>0</v>
      </c>
      <c r="AD3860">
        <f t="shared" si="1271"/>
        <v>1</v>
      </c>
      <c r="AE3860">
        <f t="shared" si="1272"/>
        <v>0</v>
      </c>
      <c r="AF3860">
        <f t="shared" si="1273"/>
        <v>0</v>
      </c>
      <c r="AG3860" s="11">
        <f t="shared" si="1274"/>
        <v>0</v>
      </c>
      <c r="AH3860">
        <f t="shared" si="1275"/>
        <v>1</v>
      </c>
      <c r="AI3860" s="11">
        <f t="shared" si="1276"/>
        <v>0</v>
      </c>
      <c r="AJ3860">
        <f t="shared" si="1277"/>
        <v>1</v>
      </c>
      <c r="AK3860" s="11">
        <f t="shared" si="1278"/>
        <v>0</v>
      </c>
      <c r="AL3860" s="2">
        <f t="shared" si="1279"/>
        <v>1</v>
      </c>
      <c r="AM3860" s="10">
        <f t="shared" si="1280"/>
        <v>0</v>
      </c>
      <c r="AO3860">
        <v>0.41819226900962753</v>
      </c>
    </row>
    <row r="3861" spans="1:41">
      <c r="A3861" t="s">
        <v>19</v>
      </c>
      <c r="B3861" t="s">
        <v>12</v>
      </c>
      <c r="C3861" t="s">
        <v>52</v>
      </c>
      <c r="D3861" t="s">
        <v>25</v>
      </c>
      <c r="E3861" t="s">
        <v>15</v>
      </c>
      <c r="F3861" t="s">
        <v>16</v>
      </c>
      <c r="G3861" t="s">
        <v>39</v>
      </c>
      <c r="H3861" s="2" t="s">
        <v>9173</v>
      </c>
      <c r="I3861" s="2" t="s">
        <v>9173</v>
      </c>
      <c r="J3861" s="2" t="s">
        <v>9172</v>
      </c>
      <c r="K3861" s="6" t="s">
        <v>9173</v>
      </c>
      <c r="L3861" s="8" t="s">
        <v>2243</v>
      </c>
      <c r="M3861" s="3">
        <v>0</v>
      </c>
      <c r="N3861" s="1">
        <v>9672</v>
      </c>
      <c r="O3861">
        <v>17103</v>
      </c>
      <c r="P3861">
        <f t="shared" si="1264"/>
        <v>1</v>
      </c>
      <c r="Q3861">
        <v>47</v>
      </c>
      <c r="R3861">
        <v>65</v>
      </c>
      <c r="S3861">
        <v>24</v>
      </c>
      <c r="T3861" s="2">
        <f t="shared" si="1260"/>
        <v>1</v>
      </c>
      <c r="U3861" s="2">
        <f t="shared" si="1261"/>
        <v>1</v>
      </c>
      <c r="V3861" s="2">
        <f t="shared" si="1262"/>
        <v>0</v>
      </c>
      <c r="W3861" s="10">
        <f t="shared" si="1263"/>
        <v>1</v>
      </c>
      <c r="X3861">
        <f t="shared" si="1265"/>
        <v>1</v>
      </c>
      <c r="Y3861" s="11">
        <f t="shared" si="1266"/>
        <v>0</v>
      </c>
      <c r="Z3861">
        <f t="shared" si="1267"/>
        <v>0</v>
      </c>
      <c r="AA3861">
        <f t="shared" si="1268"/>
        <v>1</v>
      </c>
      <c r="AB3861">
        <f t="shared" si="1269"/>
        <v>0</v>
      </c>
      <c r="AC3861" s="11">
        <f t="shared" si="1270"/>
        <v>0</v>
      </c>
      <c r="AD3861">
        <f t="shared" si="1271"/>
        <v>0</v>
      </c>
      <c r="AE3861">
        <f t="shared" si="1272"/>
        <v>0</v>
      </c>
      <c r="AF3861">
        <f t="shared" si="1273"/>
        <v>0</v>
      </c>
      <c r="AG3861" s="11">
        <f t="shared" si="1274"/>
        <v>1</v>
      </c>
      <c r="AH3861">
        <f t="shared" si="1275"/>
        <v>1</v>
      </c>
      <c r="AI3861" s="11">
        <f t="shared" si="1276"/>
        <v>0</v>
      </c>
      <c r="AJ3861">
        <f t="shared" si="1277"/>
        <v>1</v>
      </c>
      <c r="AK3861" s="11">
        <f t="shared" si="1278"/>
        <v>0</v>
      </c>
      <c r="AL3861" s="2">
        <f t="shared" si="1279"/>
        <v>0</v>
      </c>
      <c r="AM3861" s="10">
        <f t="shared" si="1280"/>
        <v>0</v>
      </c>
      <c r="AO3861">
        <v>0.41823362252592744</v>
      </c>
    </row>
    <row r="3862" spans="1:41">
      <c r="A3862" t="s">
        <v>11</v>
      </c>
      <c r="B3862" t="s">
        <v>12</v>
      </c>
      <c r="C3862" t="s">
        <v>13</v>
      </c>
      <c r="D3862" t="s">
        <v>14</v>
      </c>
      <c r="E3862" t="s">
        <v>27</v>
      </c>
      <c r="F3862" t="s">
        <v>16</v>
      </c>
      <c r="G3862" t="s">
        <v>17</v>
      </c>
      <c r="H3862" s="2" t="s">
        <v>9172</v>
      </c>
      <c r="I3862" s="2" t="s">
        <v>9173</v>
      </c>
      <c r="J3862" s="2" t="s">
        <v>9172</v>
      </c>
      <c r="K3862" s="6" t="s">
        <v>9173</v>
      </c>
      <c r="L3862" s="8" t="s">
        <v>28</v>
      </c>
      <c r="M3862" s="3">
        <v>0</v>
      </c>
      <c r="N3862" s="1">
        <v>8256</v>
      </c>
      <c r="O3862">
        <v>62902</v>
      </c>
      <c r="P3862">
        <f t="shared" si="1264"/>
        <v>0</v>
      </c>
      <c r="Q3862">
        <v>33</v>
      </c>
      <c r="R3862">
        <v>79</v>
      </c>
      <c r="S3862">
        <v>14</v>
      </c>
      <c r="T3862" s="2">
        <f t="shared" si="1260"/>
        <v>0</v>
      </c>
      <c r="U3862" s="2">
        <f t="shared" si="1261"/>
        <v>1</v>
      </c>
      <c r="V3862" s="2">
        <f t="shared" si="1262"/>
        <v>0</v>
      </c>
      <c r="W3862" s="10">
        <f t="shared" si="1263"/>
        <v>1</v>
      </c>
      <c r="X3862">
        <f t="shared" si="1265"/>
        <v>0</v>
      </c>
      <c r="Y3862" s="11">
        <f t="shared" si="1266"/>
        <v>0</v>
      </c>
      <c r="Z3862">
        <f t="shared" si="1267"/>
        <v>0</v>
      </c>
      <c r="AA3862">
        <f t="shared" si="1268"/>
        <v>1</v>
      </c>
      <c r="AB3862">
        <f t="shared" si="1269"/>
        <v>0</v>
      </c>
      <c r="AC3862" s="11">
        <f t="shared" si="1270"/>
        <v>0</v>
      </c>
      <c r="AD3862">
        <f t="shared" si="1271"/>
        <v>1</v>
      </c>
      <c r="AE3862">
        <f t="shared" si="1272"/>
        <v>0</v>
      </c>
      <c r="AF3862">
        <f t="shared" si="1273"/>
        <v>0</v>
      </c>
      <c r="AG3862" s="11">
        <f t="shared" si="1274"/>
        <v>0</v>
      </c>
      <c r="AH3862">
        <f t="shared" si="1275"/>
        <v>0</v>
      </c>
      <c r="AI3862" s="11">
        <f t="shared" si="1276"/>
        <v>1</v>
      </c>
      <c r="AJ3862">
        <f t="shared" si="1277"/>
        <v>1</v>
      </c>
      <c r="AK3862" s="11">
        <f t="shared" si="1278"/>
        <v>0</v>
      </c>
      <c r="AL3862" s="2">
        <f t="shared" si="1279"/>
        <v>1</v>
      </c>
      <c r="AM3862" s="10">
        <f t="shared" si="1280"/>
        <v>0</v>
      </c>
      <c r="AO3862">
        <v>0.41825893028558181</v>
      </c>
    </row>
    <row r="3863" spans="1:41">
      <c r="A3863" t="s">
        <v>11</v>
      </c>
      <c r="B3863" t="s">
        <v>30</v>
      </c>
      <c r="C3863" t="s">
        <v>20</v>
      </c>
      <c r="D3863" t="s">
        <v>25</v>
      </c>
      <c r="E3863" t="s">
        <v>15</v>
      </c>
      <c r="F3863" t="s">
        <v>21</v>
      </c>
      <c r="G3863" t="s">
        <v>17</v>
      </c>
      <c r="H3863" s="2" t="s">
        <v>9172</v>
      </c>
      <c r="I3863" s="2" t="s">
        <v>9173</v>
      </c>
      <c r="J3863" s="2" t="s">
        <v>9172</v>
      </c>
      <c r="K3863" s="6" t="s">
        <v>9172</v>
      </c>
      <c r="L3863" s="8" t="s">
        <v>6902</v>
      </c>
      <c r="M3863" s="3">
        <v>0</v>
      </c>
      <c r="N3863" s="1">
        <v>5002</v>
      </c>
      <c r="O3863">
        <v>0</v>
      </c>
      <c r="P3863">
        <f t="shared" si="1264"/>
        <v>1</v>
      </c>
      <c r="Q3863">
        <v>49</v>
      </c>
      <c r="R3863">
        <v>26</v>
      </c>
      <c r="S3863">
        <v>35</v>
      </c>
      <c r="T3863" s="2">
        <f t="shared" si="1260"/>
        <v>0</v>
      </c>
      <c r="U3863" s="2">
        <f t="shared" si="1261"/>
        <v>1</v>
      </c>
      <c r="V3863" s="2">
        <f t="shared" si="1262"/>
        <v>0</v>
      </c>
      <c r="W3863" s="10">
        <f t="shared" si="1263"/>
        <v>0</v>
      </c>
      <c r="X3863">
        <f t="shared" si="1265"/>
        <v>0</v>
      </c>
      <c r="Y3863" s="11">
        <f t="shared" si="1266"/>
        <v>0</v>
      </c>
      <c r="Z3863">
        <f t="shared" si="1267"/>
        <v>1</v>
      </c>
      <c r="AA3863">
        <f t="shared" si="1268"/>
        <v>0</v>
      </c>
      <c r="AB3863">
        <f t="shared" si="1269"/>
        <v>0</v>
      </c>
      <c r="AC3863" s="11">
        <f t="shared" si="1270"/>
        <v>0</v>
      </c>
      <c r="AD3863">
        <f t="shared" si="1271"/>
        <v>0</v>
      </c>
      <c r="AE3863">
        <f t="shared" si="1272"/>
        <v>0</v>
      </c>
      <c r="AF3863">
        <f t="shared" si="1273"/>
        <v>0</v>
      </c>
      <c r="AG3863" s="11">
        <f t="shared" si="1274"/>
        <v>0</v>
      </c>
      <c r="AH3863">
        <f t="shared" si="1275"/>
        <v>1</v>
      </c>
      <c r="AI3863" s="11">
        <f t="shared" si="1276"/>
        <v>0</v>
      </c>
      <c r="AJ3863">
        <f t="shared" si="1277"/>
        <v>0</v>
      </c>
      <c r="AK3863" s="11">
        <f t="shared" si="1278"/>
        <v>0</v>
      </c>
      <c r="AL3863" s="2">
        <f t="shared" si="1279"/>
        <v>1</v>
      </c>
      <c r="AM3863" s="10">
        <f t="shared" si="1280"/>
        <v>0</v>
      </c>
      <c r="AO3863">
        <v>0.41841928354390862</v>
      </c>
    </row>
    <row r="3864" spans="1:41">
      <c r="A3864" t="s">
        <v>11</v>
      </c>
      <c r="B3864" t="s">
        <v>30</v>
      </c>
      <c r="C3864" t="s">
        <v>13</v>
      </c>
      <c r="D3864" t="s">
        <v>14</v>
      </c>
      <c r="E3864" t="s">
        <v>33</v>
      </c>
      <c r="F3864" t="s">
        <v>16</v>
      </c>
      <c r="G3864" t="s">
        <v>17</v>
      </c>
      <c r="H3864" s="2" t="s">
        <v>9173</v>
      </c>
      <c r="I3864" s="2" t="s">
        <v>9173</v>
      </c>
      <c r="J3864" s="2" t="s">
        <v>9173</v>
      </c>
      <c r="K3864" s="6" t="s">
        <v>9173</v>
      </c>
      <c r="L3864" s="8" t="s">
        <v>195</v>
      </c>
      <c r="M3864" s="3">
        <v>1</v>
      </c>
      <c r="N3864" s="1">
        <v>4475</v>
      </c>
      <c r="O3864">
        <v>84903</v>
      </c>
      <c r="P3864">
        <f t="shared" si="1264"/>
        <v>0</v>
      </c>
      <c r="Q3864">
        <v>21</v>
      </c>
      <c r="R3864">
        <v>157</v>
      </c>
      <c r="S3864">
        <v>7</v>
      </c>
      <c r="T3864" s="2">
        <f t="shared" si="1260"/>
        <v>1</v>
      </c>
      <c r="U3864" s="2">
        <f t="shared" si="1261"/>
        <v>1</v>
      </c>
      <c r="V3864" s="2">
        <f t="shared" si="1262"/>
        <v>1</v>
      </c>
      <c r="W3864" s="10">
        <f t="shared" si="1263"/>
        <v>1</v>
      </c>
      <c r="X3864">
        <f t="shared" si="1265"/>
        <v>0</v>
      </c>
      <c r="Y3864" s="11">
        <f t="shared" si="1266"/>
        <v>0</v>
      </c>
      <c r="Z3864">
        <f t="shared" si="1267"/>
        <v>1</v>
      </c>
      <c r="AA3864">
        <f t="shared" si="1268"/>
        <v>0</v>
      </c>
      <c r="AB3864">
        <f t="shared" si="1269"/>
        <v>0</v>
      </c>
      <c r="AC3864" s="11">
        <f t="shared" si="1270"/>
        <v>0</v>
      </c>
      <c r="AD3864">
        <f t="shared" si="1271"/>
        <v>1</v>
      </c>
      <c r="AE3864">
        <f t="shared" si="1272"/>
        <v>0</v>
      </c>
      <c r="AF3864">
        <f t="shared" si="1273"/>
        <v>0</v>
      </c>
      <c r="AG3864" s="11">
        <f t="shared" si="1274"/>
        <v>0</v>
      </c>
      <c r="AH3864">
        <f t="shared" si="1275"/>
        <v>0</v>
      </c>
      <c r="AI3864" s="11">
        <f t="shared" si="1276"/>
        <v>0</v>
      </c>
      <c r="AJ3864">
        <f t="shared" si="1277"/>
        <v>1</v>
      </c>
      <c r="AK3864" s="11">
        <f t="shared" si="1278"/>
        <v>0</v>
      </c>
      <c r="AL3864" s="2">
        <f t="shared" si="1279"/>
        <v>1</v>
      </c>
      <c r="AM3864" s="10">
        <f t="shared" si="1280"/>
        <v>0</v>
      </c>
      <c r="AO3864">
        <v>0.41851101928321227</v>
      </c>
    </row>
    <row r="3865" spans="1:41">
      <c r="A3865" t="s">
        <v>11</v>
      </c>
      <c r="B3865" t="s">
        <v>30</v>
      </c>
      <c r="C3865" t="s">
        <v>35</v>
      </c>
      <c r="D3865" t="s">
        <v>25</v>
      </c>
      <c r="E3865" t="s">
        <v>15</v>
      </c>
      <c r="F3865" t="s">
        <v>16</v>
      </c>
      <c r="G3865" t="s">
        <v>17</v>
      </c>
      <c r="H3865" s="2" t="s">
        <v>9172</v>
      </c>
      <c r="I3865" s="2" t="s">
        <v>9173</v>
      </c>
      <c r="J3865" s="2" t="s">
        <v>9172</v>
      </c>
      <c r="K3865" s="6" t="s">
        <v>9173</v>
      </c>
      <c r="L3865" s="8" t="s">
        <v>3598</v>
      </c>
      <c r="M3865" s="3">
        <v>0</v>
      </c>
      <c r="N3865" s="1">
        <v>4583</v>
      </c>
      <c r="O3865">
        <v>19065</v>
      </c>
      <c r="P3865">
        <f t="shared" si="1264"/>
        <v>1</v>
      </c>
      <c r="Q3865">
        <v>40</v>
      </c>
      <c r="R3865">
        <v>67</v>
      </c>
      <c r="S3865">
        <v>28</v>
      </c>
      <c r="T3865" s="2">
        <f t="shared" si="1260"/>
        <v>0</v>
      </c>
      <c r="U3865" s="2">
        <f t="shared" si="1261"/>
        <v>1</v>
      </c>
      <c r="V3865" s="2">
        <f t="shared" si="1262"/>
        <v>0</v>
      </c>
      <c r="W3865" s="10">
        <f t="shared" si="1263"/>
        <v>1</v>
      </c>
      <c r="X3865">
        <f t="shared" si="1265"/>
        <v>0</v>
      </c>
      <c r="Y3865" s="11">
        <f t="shared" si="1266"/>
        <v>0</v>
      </c>
      <c r="Z3865">
        <f t="shared" si="1267"/>
        <v>1</v>
      </c>
      <c r="AA3865">
        <f t="shared" si="1268"/>
        <v>0</v>
      </c>
      <c r="AB3865">
        <f t="shared" si="1269"/>
        <v>0</v>
      </c>
      <c r="AC3865" s="11">
        <f t="shared" si="1270"/>
        <v>0</v>
      </c>
      <c r="AD3865">
        <f t="shared" si="1271"/>
        <v>0</v>
      </c>
      <c r="AE3865">
        <f t="shared" si="1272"/>
        <v>1</v>
      </c>
      <c r="AF3865">
        <f t="shared" si="1273"/>
        <v>0</v>
      </c>
      <c r="AG3865" s="11">
        <f t="shared" si="1274"/>
        <v>0</v>
      </c>
      <c r="AH3865">
        <f t="shared" si="1275"/>
        <v>1</v>
      </c>
      <c r="AI3865" s="11">
        <f t="shared" si="1276"/>
        <v>0</v>
      </c>
      <c r="AJ3865">
        <f t="shared" si="1277"/>
        <v>1</v>
      </c>
      <c r="AK3865" s="11">
        <f t="shared" si="1278"/>
        <v>0</v>
      </c>
      <c r="AL3865" s="2">
        <f t="shared" si="1279"/>
        <v>1</v>
      </c>
      <c r="AM3865" s="10">
        <f t="shared" si="1280"/>
        <v>0</v>
      </c>
      <c r="AO3865">
        <v>0.418614396554704</v>
      </c>
    </row>
    <row r="3866" spans="1:41">
      <c r="A3866" t="s">
        <v>23</v>
      </c>
      <c r="B3866" t="s">
        <v>12</v>
      </c>
      <c r="C3866" t="s">
        <v>13</v>
      </c>
      <c r="D3866" t="s">
        <v>14</v>
      </c>
      <c r="E3866" t="s">
        <v>33</v>
      </c>
      <c r="F3866" t="s">
        <v>36</v>
      </c>
      <c r="G3866" t="s">
        <v>17</v>
      </c>
      <c r="H3866" s="2" t="s">
        <v>9173</v>
      </c>
      <c r="I3866" s="2" t="s">
        <v>9172</v>
      </c>
      <c r="J3866" s="2" t="s">
        <v>9172</v>
      </c>
      <c r="K3866" s="6" t="s">
        <v>9173</v>
      </c>
      <c r="L3866" s="8" t="s">
        <v>8253</v>
      </c>
      <c r="M3866" s="3">
        <v>0</v>
      </c>
      <c r="N3866" s="1">
        <v>14317</v>
      </c>
      <c r="O3866">
        <v>97379</v>
      </c>
      <c r="P3866">
        <f t="shared" si="1264"/>
        <v>0</v>
      </c>
      <c r="Q3866">
        <v>18</v>
      </c>
      <c r="R3866">
        <v>165</v>
      </c>
      <c r="S3866">
        <v>10</v>
      </c>
      <c r="T3866" s="2">
        <f t="shared" si="1260"/>
        <v>1</v>
      </c>
      <c r="U3866" s="2">
        <f t="shared" si="1261"/>
        <v>0</v>
      </c>
      <c r="V3866" s="2">
        <f t="shared" si="1262"/>
        <v>0</v>
      </c>
      <c r="W3866" s="10">
        <f t="shared" si="1263"/>
        <v>1</v>
      </c>
      <c r="X3866">
        <f t="shared" si="1265"/>
        <v>0</v>
      </c>
      <c r="Y3866" s="11">
        <f t="shared" si="1266"/>
        <v>1</v>
      </c>
      <c r="Z3866">
        <f t="shared" si="1267"/>
        <v>0</v>
      </c>
      <c r="AA3866">
        <f t="shared" si="1268"/>
        <v>1</v>
      </c>
      <c r="AB3866">
        <f t="shared" si="1269"/>
        <v>0</v>
      </c>
      <c r="AC3866" s="11">
        <f t="shared" si="1270"/>
        <v>0</v>
      </c>
      <c r="AD3866">
        <f t="shared" si="1271"/>
        <v>1</v>
      </c>
      <c r="AE3866">
        <f t="shared" si="1272"/>
        <v>0</v>
      </c>
      <c r="AF3866">
        <f t="shared" si="1273"/>
        <v>0</v>
      </c>
      <c r="AG3866" s="11">
        <f t="shared" si="1274"/>
        <v>0</v>
      </c>
      <c r="AH3866">
        <f t="shared" si="1275"/>
        <v>0</v>
      </c>
      <c r="AI3866" s="11">
        <f t="shared" si="1276"/>
        <v>0</v>
      </c>
      <c r="AJ3866">
        <f t="shared" si="1277"/>
        <v>0</v>
      </c>
      <c r="AK3866" s="11">
        <f t="shared" si="1278"/>
        <v>1</v>
      </c>
      <c r="AL3866" s="2">
        <f t="shared" si="1279"/>
        <v>1</v>
      </c>
      <c r="AM3866" s="10">
        <f t="shared" si="1280"/>
        <v>0</v>
      </c>
      <c r="AO3866">
        <v>0.41865539803107055</v>
      </c>
    </row>
    <row r="3867" spans="1:41">
      <c r="A3867" t="s">
        <v>19</v>
      </c>
      <c r="B3867" t="s">
        <v>12</v>
      </c>
      <c r="C3867" t="s">
        <v>13</v>
      </c>
      <c r="D3867" t="s">
        <v>25</v>
      </c>
      <c r="E3867" t="s">
        <v>27</v>
      </c>
      <c r="F3867" t="s">
        <v>16</v>
      </c>
      <c r="G3867" t="s">
        <v>17</v>
      </c>
      <c r="H3867" s="2" t="s">
        <v>9173</v>
      </c>
      <c r="I3867" s="2" t="s">
        <v>9173</v>
      </c>
      <c r="J3867" s="2" t="s">
        <v>9172</v>
      </c>
      <c r="K3867" s="6" t="s">
        <v>9173</v>
      </c>
      <c r="L3867" s="8" t="s">
        <v>1828</v>
      </c>
      <c r="M3867" s="3">
        <v>0</v>
      </c>
      <c r="N3867" s="1">
        <v>7592</v>
      </c>
      <c r="O3867">
        <v>99359</v>
      </c>
      <c r="P3867">
        <f t="shared" si="1264"/>
        <v>1</v>
      </c>
      <c r="Q3867">
        <v>26</v>
      </c>
      <c r="R3867">
        <v>129</v>
      </c>
      <c r="S3867">
        <v>16</v>
      </c>
      <c r="T3867" s="2">
        <f t="shared" si="1260"/>
        <v>1</v>
      </c>
      <c r="U3867" s="2">
        <f t="shared" si="1261"/>
        <v>1</v>
      </c>
      <c r="V3867" s="2">
        <f t="shared" si="1262"/>
        <v>0</v>
      </c>
      <c r="W3867" s="10">
        <f t="shared" si="1263"/>
        <v>1</v>
      </c>
      <c r="X3867">
        <f t="shared" si="1265"/>
        <v>1</v>
      </c>
      <c r="Y3867" s="11">
        <f t="shared" si="1266"/>
        <v>0</v>
      </c>
      <c r="Z3867">
        <f t="shared" si="1267"/>
        <v>0</v>
      </c>
      <c r="AA3867">
        <f t="shared" si="1268"/>
        <v>1</v>
      </c>
      <c r="AB3867">
        <f t="shared" si="1269"/>
        <v>0</v>
      </c>
      <c r="AC3867" s="11">
        <f t="shared" si="1270"/>
        <v>0</v>
      </c>
      <c r="AD3867">
        <f t="shared" si="1271"/>
        <v>1</v>
      </c>
      <c r="AE3867">
        <f t="shared" si="1272"/>
        <v>0</v>
      </c>
      <c r="AF3867">
        <f t="shared" si="1273"/>
        <v>0</v>
      </c>
      <c r="AG3867" s="11">
        <f t="shared" si="1274"/>
        <v>0</v>
      </c>
      <c r="AH3867">
        <f t="shared" si="1275"/>
        <v>0</v>
      </c>
      <c r="AI3867" s="11">
        <f t="shared" si="1276"/>
        <v>1</v>
      </c>
      <c r="AJ3867">
        <f t="shared" si="1277"/>
        <v>1</v>
      </c>
      <c r="AK3867" s="11">
        <f t="shared" si="1278"/>
        <v>0</v>
      </c>
      <c r="AL3867" s="2">
        <f t="shared" si="1279"/>
        <v>1</v>
      </c>
      <c r="AM3867" s="10">
        <f t="shared" si="1280"/>
        <v>0</v>
      </c>
      <c r="AO3867">
        <v>0.41875747657323137</v>
      </c>
    </row>
    <row r="3868" spans="1:41">
      <c r="A3868" t="s">
        <v>11</v>
      </c>
      <c r="B3868" t="s">
        <v>30</v>
      </c>
      <c r="C3868" t="s">
        <v>13</v>
      </c>
      <c r="D3868" t="s">
        <v>14</v>
      </c>
      <c r="E3868" t="s">
        <v>27</v>
      </c>
      <c r="F3868" t="s">
        <v>21</v>
      </c>
      <c r="G3868" t="s">
        <v>57</v>
      </c>
      <c r="H3868" s="2" t="s">
        <v>9173</v>
      </c>
      <c r="I3868" s="2" t="s">
        <v>9172</v>
      </c>
      <c r="J3868" s="2" t="s">
        <v>9172</v>
      </c>
      <c r="K3868" s="6" t="s">
        <v>9173</v>
      </c>
      <c r="L3868" s="8" t="s">
        <v>6508</v>
      </c>
      <c r="M3868" s="3">
        <v>0</v>
      </c>
      <c r="N3868" s="1">
        <v>17647</v>
      </c>
      <c r="O3868">
        <v>36900</v>
      </c>
      <c r="P3868">
        <f t="shared" si="1264"/>
        <v>0</v>
      </c>
      <c r="Q3868">
        <v>30</v>
      </c>
      <c r="R3868">
        <v>59</v>
      </c>
      <c r="S3868">
        <v>21</v>
      </c>
      <c r="T3868" s="2">
        <f t="shared" si="1260"/>
        <v>1</v>
      </c>
      <c r="U3868" s="2">
        <f t="shared" si="1261"/>
        <v>0</v>
      </c>
      <c r="V3868" s="2">
        <f t="shared" si="1262"/>
        <v>0</v>
      </c>
      <c r="W3868" s="10">
        <f t="shared" si="1263"/>
        <v>1</v>
      </c>
      <c r="X3868">
        <f t="shared" si="1265"/>
        <v>0</v>
      </c>
      <c r="Y3868" s="11">
        <f t="shared" si="1266"/>
        <v>0</v>
      </c>
      <c r="Z3868">
        <f t="shared" si="1267"/>
        <v>1</v>
      </c>
      <c r="AA3868">
        <f t="shared" si="1268"/>
        <v>0</v>
      </c>
      <c r="AB3868">
        <f t="shared" si="1269"/>
        <v>0</v>
      </c>
      <c r="AC3868" s="11">
        <f t="shared" si="1270"/>
        <v>0</v>
      </c>
      <c r="AD3868">
        <f t="shared" si="1271"/>
        <v>1</v>
      </c>
      <c r="AE3868">
        <f t="shared" si="1272"/>
        <v>0</v>
      </c>
      <c r="AF3868">
        <f t="shared" si="1273"/>
        <v>0</v>
      </c>
      <c r="AG3868" s="11">
        <f t="shared" si="1274"/>
        <v>0</v>
      </c>
      <c r="AH3868">
        <f t="shared" si="1275"/>
        <v>0</v>
      </c>
      <c r="AI3868" s="11">
        <f t="shared" si="1276"/>
        <v>1</v>
      </c>
      <c r="AJ3868">
        <f t="shared" si="1277"/>
        <v>0</v>
      </c>
      <c r="AK3868" s="11">
        <f t="shared" si="1278"/>
        <v>0</v>
      </c>
      <c r="AL3868" s="2">
        <f t="shared" si="1279"/>
        <v>0</v>
      </c>
      <c r="AM3868" s="10">
        <f t="shared" si="1280"/>
        <v>1</v>
      </c>
      <c r="AO3868">
        <v>0.41914099567529794</v>
      </c>
    </row>
    <row r="3869" spans="1:41">
      <c r="A3869" t="s">
        <v>11</v>
      </c>
      <c r="B3869" t="s">
        <v>43</v>
      </c>
      <c r="C3869" t="s">
        <v>35</v>
      </c>
      <c r="D3869" t="s">
        <v>25</v>
      </c>
      <c r="E3869" t="s">
        <v>15</v>
      </c>
      <c r="F3869" t="s">
        <v>21</v>
      </c>
      <c r="G3869" t="s">
        <v>17</v>
      </c>
      <c r="H3869" s="2" t="s">
        <v>9173</v>
      </c>
      <c r="I3869" s="2" t="s">
        <v>9173</v>
      </c>
      <c r="J3869" s="2" t="s">
        <v>9172</v>
      </c>
      <c r="K3869" s="6" t="s">
        <v>9173</v>
      </c>
      <c r="L3869" s="8" t="s">
        <v>1135</v>
      </c>
      <c r="M3869" s="3">
        <v>0</v>
      </c>
      <c r="N3869" s="1">
        <v>12299</v>
      </c>
      <c r="O3869">
        <v>17101</v>
      </c>
      <c r="P3869">
        <f t="shared" si="1264"/>
        <v>1</v>
      </c>
      <c r="Q3869">
        <v>26</v>
      </c>
      <c r="R3869">
        <v>139</v>
      </c>
      <c r="S3869">
        <v>1</v>
      </c>
      <c r="T3869" s="2">
        <f t="shared" si="1260"/>
        <v>1</v>
      </c>
      <c r="U3869" s="2">
        <f t="shared" si="1261"/>
        <v>1</v>
      </c>
      <c r="V3869" s="2">
        <f t="shared" si="1262"/>
        <v>0</v>
      </c>
      <c r="W3869" s="10">
        <f t="shared" si="1263"/>
        <v>1</v>
      </c>
      <c r="X3869">
        <f t="shared" si="1265"/>
        <v>0</v>
      </c>
      <c r="Y3869" s="11">
        <f t="shared" si="1266"/>
        <v>0</v>
      </c>
      <c r="Z3869">
        <f t="shared" si="1267"/>
        <v>0</v>
      </c>
      <c r="AA3869">
        <f t="shared" si="1268"/>
        <v>0</v>
      </c>
      <c r="AB3869">
        <f t="shared" si="1269"/>
        <v>0</v>
      </c>
      <c r="AC3869" s="11">
        <f t="shared" si="1270"/>
        <v>0</v>
      </c>
      <c r="AD3869">
        <f t="shared" si="1271"/>
        <v>0</v>
      </c>
      <c r="AE3869">
        <f t="shared" si="1272"/>
        <v>1</v>
      </c>
      <c r="AF3869">
        <f t="shared" si="1273"/>
        <v>0</v>
      </c>
      <c r="AG3869" s="11">
        <f t="shared" si="1274"/>
        <v>0</v>
      </c>
      <c r="AH3869">
        <f t="shared" si="1275"/>
        <v>1</v>
      </c>
      <c r="AI3869" s="11">
        <f t="shared" si="1276"/>
        <v>0</v>
      </c>
      <c r="AJ3869">
        <f t="shared" si="1277"/>
        <v>0</v>
      </c>
      <c r="AK3869" s="11">
        <f t="shared" si="1278"/>
        <v>0</v>
      </c>
      <c r="AL3869" s="2">
        <f t="shared" si="1279"/>
        <v>1</v>
      </c>
      <c r="AM3869" s="10">
        <f t="shared" si="1280"/>
        <v>0</v>
      </c>
      <c r="AO3869">
        <v>0.41924033426644297</v>
      </c>
    </row>
    <row r="3870" spans="1:41">
      <c r="A3870" t="s">
        <v>11</v>
      </c>
      <c r="B3870" t="s">
        <v>12</v>
      </c>
      <c r="C3870" t="s">
        <v>35</v>
      </c>
      <c r="D3870" t="s">
        <v>14</v>
      </c>
      <c r="E3870" t="s">
        <v>15</v>
      </c>
      <c r="F3870" t="s">
        <v>16</v>
      </c>
      <c r="G3870" t="s">
        <v>17</v>
      </c>
      <c r="H3870" s="2" t="s">
        <v>9172</v>
      </c>
      <c r="I3870" s="2" t="s">
        <v>9173</v>
      </c>
      <c r="J3870" s="2" t="s">
        <v>9172</v>
      </c>
      <c r="K3870" s="6" t="s">
        <v>9173</v>
      </c>
      <c r="L3870" s="8" t="s">
        <v>5692</v>
      </c>
      <c r="M3870" s="3">
        <v>0</v>
      </c>
      <c r="N3870" s="1">
        <v>2790</v>
      </c>
      <c r="O3870">
        <v>15514</v>
      </c>
      <c r="P3870">
        <f t="shared" si="1264"/>
        <v>0</v>
      </c>
      <c r="Q3870">
        <v>32</v>
      </c>
      <c r="R3870">
        <v>74</v>
      </c>
      <c r="S3870">
        <v>20</v>
      </c>
      <c r="T3870" s="2">
        <f t="shared" si="1260"/>
        <v>0</v>
      </c>
      <c r="U3870" s="2">
        <f t="shared" si="1261"/>
        <v>1</v>
      </c>
      <c r="V3870" s="2">
        <f t="shared" si="1262"/>
        <v>0</v>
      </c>
      <c r="W3870" s="10">
        <f t="shared" si="1263"/>
        <v>1</v>
      </c>
      <c r="X3870">
        <f t="shared" si="1265"/>
        <v>0</v>
      </c>
      <c r="Y3870" s="11">
        <f t="shared" si="1266"/>
        <v>0</v>
      </c>
      <c r="Z3870">
        <f t="shared" si="1267"/>
        <v>0</v>
      </c>
      <c r="AA3870">
        <f t="shared" si="1268"/>
        <v>1</v>
      </c>
      <c r="AB3870">
        <f t="shared" si="1269"/>
        <v>0</v>
      </c>
      <c r="AC3870" s="11">
        <f t="shared" si="1270"/>
        <v>0</v>
      </c>
      <c r="AD3870">
        <f t="shared" si="1271"/>
        <v>0</v>
      </c>
      <c r="AE3870">
        <f t="shared" si="1272"/>
        <v>1</v>
      </c>
      <c r="AF3870">
        <f t="shared" si="1273"/>
        <v>0</v>
      </c>
      <c r="AG3870" s="11">
        <f t="shared" si="1274"/>
        <v>0</v>
      </c>
      <c r="AH3870">
        <f t="shared" si="1275"/>
        <v>1</v>
      </c>
      <c r="AI3870" s="11">
        <f t="shared" si="1276"/>
        <v>0</v>
      </c>
      <c r="AJ3870">
        <f t="shared" si="1277"/>
        <v>1</v>
      </c>
      <c r="AK3870" s="11">
        <f t="shared" si="1278"/>
        <v>0</v>
      </c>
      <c r="AL3870" s="2">
        <f t="shared" si="1279"/>
        <v>1</v>
      </c>
      <c r="AM3870" s="10">
        <f t="shared" si="1280"/>
        <v>0</v>
      </c>
      <c r="AO3870">
        <v>0.41927169329452874</v>
      </c>
    </row>
    <row r="3871" spans="1:41">
      <c r="A3871" t="s">
        <v>19</v>
      </c>
      <c r="B3871" t="s">
        <v>12</v>
      </c>
      <c r="C3871" t="s">
        <v>20</v>
      </c>
      <c r="D3871" t="s">
        <v>25</v>
      </c>
      <c r="E3871" t="s">
        <v>15</v>
      </c>
      <c r="F3871" t="s">
        <v>16</v>
      </c>
      <c r="G3871" t="s">
        <v>17</v>
      </c>
      <c r="H3871" s="2" t="s">
        <v>9173</v>
      </c>
      <c r="I3871" s="2" t="s">
        <v>9173</v>
      </c>
      <c r="J3871" s="2" t="s">
        <v>9172</v>
      </c>
      <c r="K3871" s="6" t="s">
        <v>9173</v>
      </c>
      <c r="L3871" s="8" t="s">
        <v>4598</v>
      </c>
      <c r="M3871" s="3">
        <v>0</v>
      </c>
      <c r="N3871" s="1">
        <v>3459</v>
      </c>
      <c r="O3871">
        <v>0</v>
      </c>
      <c r="P3871">
        <f t="shared" si="1264"/>
        <v>1</v>
      </c>
      <c r="Q3871">
        <v>17</v>
      </c>
      <c r="R3871">
        <v>114</v>
      </c>
      <c r="S3871">
        <v>6</v>
      </c>
      <c r="T3871" s="2">
        <f t="shared" si="1260"/>
        <v>1</v>
      </c>
      <c r="U3871" s="2">
        <f t="shared" si="1261"/>
        <v>1</v>
      </c>
      <c r="V3871" s="2">
        <f t="shared" si="1262"/>
        <v>0</v>
      </c>
      <c r="W3871" s="10">
        <f t="shared" si="1263"/>
        <v>1</v>
      </c>
      <c r="X3871">
        <f t="shared" si="1265"/>
        <v>1</v>
      </c>
      <c r="Y3871" s="11">
        <f t="shared" si="1266"/>
        <v>0</v>
      </c>
      <c r="Z3871">
        <f t="shared" si="1267"/>
        <v>0</v>
      </c>
      <c r="AA3871">
        <f t="shared" si="1268"/>
        <v>1</v>
      </c>
      <c r="AB3871">
        <f t="shared" si="1269"/>
        <v>0</v>
      </c>
      <c r="AC3871" s="11">
        <f t="shared" si="1270"/>
        <v>0</v>
      </c>
      <c r="AD3871">
        <f t="shared" si="1271"/>
        <v>0</v>
      </c>
      <c r="AE3871">
        <f t="shared" si="1272"/>
        <v>0</v>
      </c>
      <c r="AF3871">
        <f t="shared" si="1273"/>
        <v>0</v>
      </c>
      <c r="AG3871" s="11">
        <f t="shared" si="1274"/>
        <v>0</v>
      </c>
      <c r="AH3871">
        <f t="shared" si="1275"/>
        <v>1</v>
      </c>
      <c r="AI3871" s="11">
        <f t="shared" si="1276"/>
        <v>0</v>
      </c>
      <c r="AJ3871">
        <f t="shared" si="1277"/>
        <v>1</v>
      </c>
      <c r="AK3871" s="11">
        <f t="shared" si="1278"/>
        <v>0</v>
      </c>
      <c r="AL3871" s="2">
        <f t="shared" si="1279"/>
        <v>1</v>
      </c>
      <c r="AM3871" s="10">
        <f t="shared" si="1280"/>
        <v>0</v>
      </c>
      <c r="AO3871">
        <v>0.41933319783738499</v>
      </c>
    </row>
    <row r="3872" spans="1:41">
      <c r="A3872" t="s">
        <v>11</v>
      </c>
      <c r="B3872" t="s">
        <v>12</v>
      </c>
      <c r="C3872" t="s">
        <v>13</v>
      </c>
      <c r="D3872" t="s">
        <v>14</v>
      </c>
      <c r="E3872" t="s">
        <v>33</v>
      </c>
      <c r="F3872" t="s">
        <v>16</v>
      </c>
      <c r="G3872" t="s">
        <v>17</v>
      </c>
      <c r="H3872" s="2" t="s">
        <v>9173</v>
      </c>
      <c r="I3872" s="2" t="s">
        <v>9173</v>
      </c>
      <c r="J3872" s="2" t="s">
        <v>9172</v>
      </c>
      <c r="K3872" s="6" t="s">
        <v>9173</v>
      </c>
      <c r="L3872" s="8" t="s">
        <v>7677</v>
      </c>
      <c r="M3872" s="3">
        <v>0</v>
      </c>
      <c r="N3872" s="1">
        <v>13168</v>
      </c>
      <c r="O3872">
        <v>54684</v>
      </c>
      <c r="P3872">
        <f t="shared" si="1264"/>
        <v>0</v>
      </c>
      <c r="Q3872">
        <v>20</v>
      </c>
      <c r="R3872">
        <v>129</v>
      </c>
      <c r="S3872">
        <v>13</v>
      </c>
      <c r="T3872" s="2">
        <f t="shared" si="1260"/>
        <v>1</v>
      </c>
      <c r="U3872" s="2">
        <f t="shared" si="1261"/>
        <v>1</v>
      </c>
      <c r="V3872" s="2">
        <f t="shared" si="1262"/>
        <v>0</v>
      </c>
      <c r="W3872" s="10">
        <f t="shared" si="1263"/>
        <v>1</v>
      </c>
      <c r="X3872">
        <f t="shared" si="1265"/>
        <v>0</v>
      </c>
      <c r="Y3872" s="11">
        <f t="shared" si="1266"/>
        <v>0</v>
      </c>
      <c r="Z3872">
        <f t="shared" si="1267"/>
        <v>0</v>
      </c>
      <c r="AA3872">
        <f t="shared" si="1268"/>
        <v>1</v>
      </c>
      <c r="AB3872">
        <f t="shared" si="1269"/>
        <v>0</v>
      </c>
      <c r="AC3872" s="11">
        <f t="shared" si="1270"/>
        <v>0</v>
      </c>
      <c r="AD3872">
        <f t="shared" si="1271"/>
        <v>1</v>
      </c>
      <c r="AE3872">
        <f t="shared" si="1272"/>
        <v>0</v>
      </c>
      <c r="AF3872">
        <f t="shared" si="1273"/>
        <v>0</v>
      </c>
      <c r="AG3872" s="11">
        <f t="shared" si="1274"/>
        <v>0</v>
      </c>
      <c r="AH3872">
        <f t="shared" si="1275"/>
        <v>0</v>
      </c>
      <c r="AI3872" s="11">
        <f t="shared" si="1276"/>
        <v>0</v>
      </c>
      <c r="AJ3872">
        <f t="shared" si="1277"/>
        <v>1</v>
      </c>
      <c r="AK3872" s="11">
        <f t="shared" si="1278"/>
        <v>0</v>
      </c>
      <c r="AL3872" s="2">
        <f t="shared" si="1279"/>
        <v>1</v>
      </c>
      <c r="AM3872" s="10">
        <f t="shared" si="1280"/>
        <v>0</v>
      </c>
      <c r="AO3872">
        <v>0.41953192717373927</v>
      </c>
    </row>
    <row r="3873" spans="1:41">
      <c r="A3873" t="s">
        <v>23</v>
      </c>
      <c r="B3873" t="s">
        <v>43</v>
      </c>
      <c r="C3873" t="s">
        <v>20</v>
      </c>
      <c r="D3873" t="s">
        <v>14</v>
      </c>
      <c r="E3873" t="s">
        <v>15</v>
      </c>
      <c r="F3873" t="s">
        <v>21</v>
      </c>
      <c r="G3873" t="s">
        <v>17</v>
      </c>
      <c r="H3873" s="2" t="s">
        <v>9172</v>
      </c>
      <c r="I3873" s="2" t="s">
        <v>9173</v>
      </c>
      <c r="J3873" s="2" t="s">
        <v>9172</v>
      </c>
      <c r="K3873" s="6" t="s">
        <v>9173</v>
      </c>
      <c r="L3873" s="8" t="s">
        <v>391</v>
      </c>
      <c r="M3873" s="3">
        <v>0</v>
      </c>
      <c r="N3873" s="1">
        <v>5884</v>
      </c>
      <c r="O3873">
        <v>0</v>
      </c>
      <c r="P3873">
        <f t="shared" si="1264"/>
        <v>0</v>
      </c>
      <c r="Q3873">
        <v>46</v>
      </c>
      <c r="R3873">
        <v>139</v>
      </c>
      <c r="S3873">
        <v>29</v>
      </c>
      <c r="T3873" s="2">
        <f t="shared" si="1260"/>
        <v>0</v>
      </c>
      <c r="U3873" s="2">
        <f t="shared" si="1261"/>
        <v>1</v>
      </c>
      <c r="V3873" s="2">
        <f t="shared" si="1262"/>
        <v>0</v>
      </c>
      <c r="W3873" s="10">
        <f t="shared" si="1263"/>
        <v>1</v>
      </c>
      <c r="X3873">
        <f t="shared" si="1265"/>
        <v>0</v>
      </c>
      <c r="Y3873" s="11">
        <f t="shared" si="1266"/>
        <v>1</v>
      </c>
      <c r="Z3873">
        <f t="shared" si="1267"/>
        <v>0</v>
      </c>
      <c r="AA3873">
        <f t="shared" si="1268"/>
        <v>0</v>
      </c>
      <c r="AB3873">
        <f t="shared" si="1269"/>
        <v>0</v>
      </c>
      <c r="AC3873" s="11">
        <f t="shared" si="1270"/>
        <v>0</v>
      </c>
      <c r="AD3873">
        <f t="shared" si="1271"/>
        <v>0</v>
      </c>
      <c r="AE3873">
        <f t="shared" si="1272"/>
        <v>0</v>
      </c>
      <c r="AF3873">
        <f t="shared" si="1273"/>
        <v>0</v>
      </c>
      <c r="AG3873" s="11">
        <f t="shared" si="1274"/>
        <v>0</v>
      </c>
      <c r="AH3873">
        <f t="shared" si="1275"/>
        <v>1</v>
      </c>
      <c r="AI3873" s="11">
        <f t="shared" si="1276"/>
        <v>0</v>
      </c>
      <c r="AJ3873">
        <f t="shared" si="1277"/>
        <v>0</v>
      </c>
      <c r="AK3873" s="11">
        <f t="shared" si="1278"/>
        <v>0</v>
      </c>
      <c r="AL3873" s="2">
        <f t="shared" si="1279"/>
        <v>1</v>
      </c>
      <c r="AM3873" s="10">
        <f t="shared" si="1280"/>
        <v>0</v>
      </c>
      <c r="AO3873">
        <v>0.41961563351546211</v>
      </c>
    </row>
    <row r="3874" spans="1:41">
      <c r="A3874" t="s">
        <v>23</v>
      </c>
      <c r="B3874" t="s">
        <v>12</v>
      </c>
      <c r="C3874" t="s">
        <v>13</v>
      </c>
      <c r="D3874" t="s">
        <v>14</v>
      </c>
      <c r="E3874" t="s">
        <v>15</v>
      </c>
      <c r="F3874" t="s">
        <v>16</v>
      </c>
      <c r="G3874" t="s">
        <v>17</v>
      </c>
      <c r="H3874" s="2" t="s">
        <v>9172</v>
      </c>
      <c r="I3874" s="2" t="s">
        <v>9173</v>
      </c>
      <c r="J3874" s="2" t="s">
        <v>9172</v>
      </c>
      <c r="K3874" s="6" t="s">
        <v>9173</v>
      </c>
      <c r="L3874" s="8" t="s">
        <v>1592</v>
      </c>
      <c r="M3874" s="3">
        <v>0</v>
      </c>
      <c r="N3874" s="1">
        <v>49221</v>
      </c>
      <c r="O3874">
        <v>63035</v>
      </c>
      <c r="P3874">
        <f t="shared" si="1264"/>
        <v>0</v>
      </c>
      <c r="Q3874">
        <v>30</v>
      </c>
      <c r="R3874">
        <v>145</v>
      </c>
      <c r="S3874">
        <v>20</v>
      </c>
      <c r="T3874" s="2">
        <f t="shared" si="1260"/>
        <v>0</v>
      </c>
      <c r="U3874" s="2">
        <f t="shared" si="1261"/>
        <v>1</v>
      </c>
      <c r="V3874" s="2">
        <f t="shared" si="1262"/>
        <v>0</v>
      </c>
      <c r="W3874" s="10">
        <f t="shared" si="1263"/>
        <v>1</v>
      </c>
      <c r="X3874">
        <f t="shared" si="1265"/>
        <v>0</v>
      </c>
      <c r="Y3874" s="11">
        <f t="shared" si="1266"/>
        <v>1</v>
      </c>
      <c r="Z3874">
        <f t="shared" si="1267"/>
        <v>0</v>
      </c>
      <c r="AA3874">
        <f t="shared" si="1268"/>
        <v>1</v>
      </c>
      <c r="AB3874">
        <f t="shared" si="1269"/>
        <v>0</v>
      </c>
      <c r="AC3874" s="11">
        <f t="shared" si="1270"/>
        <v>0</v>
      </c>
      <c r="AD3874">
        <f t="shared" si="1271"/>
        <v>1</v>
      </c>
      <c r="AE3874">
        <f t="shared" si="1272"/>
        <v>0</v>
      </c>
      <c r="AF3874">
        <f t="shared" si="1273"/>
        <v>0</v>
      </c>
      <c r="AG3874" s="11">
        <f t="shared" si="1274"/>
        <v>0</v>
      </c>
      <c r="AH3874">
        <f t="shared" si="1275"/>
        <v>1</v>
      </c>
      <c r="AI3874" s="11">
        <f t="shared" si="1276"/>
        <v>0</v>
      </c>
      <c r="AJ3874">
        <f t="shared" si="1277"/>
        <v>1</v>
      </c>
      <c r="AK3874" s="11">
        <f t="shared" si="1278"/>
        <v>0</v>
      </c>
      <c r="AL3874" s="2">
        <f t="shared" si="1279"/>
        <v>1</v>
      </c>
      <c r="AM3874" s="10">
        <f t="shared" si="1280"/>
        <v>0</v>
      </c>
      <c r="AO3874">
        <v>0.41963019474392299</v>
      </c>
    </row>
    <row r="3875" spans="1:41">
      <c r="A3875" t="s">
        <v>19</v>
      </c>
      <c r="B3875" t="s">
        <v>12</v>
      </c>
      <c r="C3875" t="s">
        <v>20</v>
      </c>
      <c r="D3875" t="s">
        <v>25</v>
      </c>
      <c r="E3875" t="s">
        <v>15</v>
      </c>
      <c r="F3875" t="s">
        <v>21</v>
      </c>
      <c r="G3875" t="s">
        <v>17</v>
      </c>
      <c r="H3875" s="2" t="s">
        <v>9172</v>
      </c>
      <c r="I3875" s="2" t="s">
        <v>9173</v>
      </c>
      <c r="J3875" s="2" t="s">
        <v>9172</v>
      </c>
      <c r="K3875" s="6" t="s">
        <v>9173</v>
      </c>
      <c r="L3875" s="8" t="s">
        <v>3279</v>
      </c>
      <c r="M3875" s="3">
        <v>0</v>
      </c>
      <c r="N3875" s="1">
        <v>6583</v>
      </c>
      <c r="O3875">
        <v>0</v>
      </c>
      <c r="P3875">
        <f t="shared" si="1264"/>
        <v>1</v>
      </c>
      <c r="Q3875">
        <v>31</v>
      </c>
      <c r="R3875">
        <v>85</v>
      </c>
      <c r="S3875">
        <v>22</v>
      </c>
      <c r="T3875" s="2">
        <f t="shared" si="1260"/>
        <v>0</v>
      </c>
      <c r="U3875" s="2">
        <f t="shared" si="1261"/>
        <v>1</v>
      </c>
      <c r="V3875" s="2">
        <f t="shared" si="1262"/>
        <v>0</v>
      </c>
      <c r="W3875" s="10">
        <f t="shared" si="1263"/>
        <v>1</v>
      </c>
      <c r="X3875">
        <f t="shared" si="1265"/>
        <v>1</v>
      </c>
      <c r="Y3875" s="11">
        <f t="shared" si="1266"/>
        <v>0</v>
      </c>
      <c r="Z3875">
        <f t="shared" si="1267"/>
        <v>0</v>
      </c>
      <c r="AA3875">
        <f t="shared" si="1268"/>
        <v>1</v>
      </c>
      <c r="AB3875">
        <f t="shared" si="1269"/>
        <v>0</v>
      </c>
      <c r="AC3875" s="11">
        <f t="shared" si="1270"/>
        <v>0</v>
      </c>
      <c r="AD3875">
        <f t="shared" si="1271"/>
        <v>0</v>
      </c>
      <c r="AE3875">
        <f t="shared" si="1272"/>
        <v>0</v>
      </c>
      <c r="AF3875">
        <f t="shared" si="1273"/>
        <v>0</v>
      </c>
      <c r="AG3875" s="11">
        <f t="shared" si="1274"/>
        <v>0</v>
      </c>
      <c r="AH3875">
        <f t="shared" si="1275"/>
        <v>1</v>
      </c>
      <c r="AI3875" s="11">
        <f t="shared" si="1276"/>
        <v>0</v>
      </c>
      <c r="AJ3875">
        <f t="shared" si="1277"/>
        <v>0</v>
      </c>
      <c r="AK3875" s="11">
        <f t="shared" si="1278"/>
        <v>0</v>
      </c>
      <c r="AL3875" s="2">
        <f t="shared" si="1279"/>
        <v>1</v>
      </c>
      <c r="AM3875" s="10">
        <f t="shared" si="1280"/>
        <v>0</v>
      </c>
      <c r="AO3875">
        <v>0.41977933487844621</v>
      </c>
    </row>
    <row r="3876" spans="1:41">
      <c r="A3876" t="s">
        <v>11</v>
      </c>
      <c r="B3876" t="s">
        <v>43</v>
      </c>
      <c r="C3876" t="s">
        <v>13</v>
      </c>
      <c r="D3876" t="s">
        <v>25</v>
      </c>
      <c r="E3876" t="s">
        <v>15</v>
      </c>
      <c r="F3876" t="s">
        <v>16</v>
      </c>
      <c r="G3876" t="s">
        <v>17</v>
      </c>
      <c r="H3876" s="2" t="s">
        <v>9173</v>
      </c>
      <c r="I3876" s="2" t="s">
        <v>9173</v>
      </c>
      <c r="J3876" s="2" t="s">
        <v>9173</v>
      </c>
      <c r="K3876" s="6" t="s">
        <v>9173</v>
      </c>
      <c r="L3876" s="8" t="s">
        <v>8354</v>
      </c>
      <c r="M3876" s="3">
        <v>0</v>
      </c>
      <c r="N3876" s="1">
        <v>8208</v>
      </c>
      <c r="O3876">
        <v>40420</v>
      </c>
      <c r="P3876">
        <f t="shared" si="1264"/>
        <v>1</v>
      </c>
      <c r="Q3876">
        <v>17</v>
      </c>
      <c r="R3876">
        <v>150</v>
      </c>
      <c r="S3876">
        <v>2</v>
      </c>
      <c r="T3876" s="2">
        <f t="shared" si="1260"/>
        <v>1</v>
      </c>
      <c r="U3876" s="2">
        <f t="shared" si="1261"/>
        <v>1</v>
      </c>
      <c r="V3876" s="2">
        <f t="shared" si="1262"/>
        <v>1</v>
      </c>
      <c r="W3876" s="10">
        <f t="shared" si="1263"/>
        <v>1</v>
      </c>
      <c r="X3876">
        <f t="shared" si="1265"/>
        <v>0</v>
      </c>
      <c r="Y3876" s="11">
        <f t="shared" si="1266"/>
        <v>0</v>
      </c>
      <c r="Z3876">
        <f t="shared" si="1267"/>
        <v>0</v>
      </c>
      <c r="AA3876">
        <f t="shared" si="1268"/>
        <v>0</v>
      </c>
      <c r="AB3876">
        <f t="shared" si="1269"/>
        <v>0</v>
      </c>
      <c r="AC3876" s="11">
        <f t="shared" si="1270"/>
        <v>0</v>
      </c>
      <c r="AD3876">
        <f t="shared" si="1271"/>
        <v>1</v>
      </c>
      <c r="AE3876">
        <f t="shared" si="1272"/>
        <v>0</v>
      </c>
      <c r="AF3876">
        <f t="shared" si="1273"/>
        <v>0</v>
      </c>
      <c r="AG3876" s="11">
        <f t="shared" si="1274"/>
        <v>0</v>
      </c>
      <c r="AH3876">
        <f t="shared" si="1275"/>
        <v>1</v>
      </c>
      <c r="AI3876" s="11">
        <f t="shared" si="1276"/>
        <v>0</v>
      </c>
      <c r="AJ3876">
        <f t="shared" si="1277"/>
        <v>1</v>
      </c>
      <c r="AK3876" s="11">
        <f t="shared" si="1278"/>
        <v>0</v>
      </c>
      <c r="AL3876" s="2">
        <f t="shared" si="1279"/>
        <v>1</v>
      </c>
      <c r="AM3876" s="10">
        <f t="shared" si="1280"/>
        <v>0</v>
      </c>
      <c r="AO3876">
        <v>0.41990319658997616</v>
      </c>
    </row>
    <row r="3877" spans="1:41">
      <c r="A3877" t="s">
        <v>11</v>
      </c>
      <c r="B3877" t="s">
        <v>12</v>
      </c>
      <c r="C3877" t="s">
        <v>94</v>
      </c>
      <c r="D3877" t="s">
        <v>25</v>
      </c>
      <c r="E3877" t="s">
        <v>15</v>
      </c>
      <c r="F3877" t="s">
        <v>21</v>
      </c>
      <c r="G3877" t="s">
        <v>57</v>
      </c>
      <c r="H3877" s="2" t="s">
        <v>9173</v>
      </c>
      <c r="I3877" s="2" t="s">
        <v>9172</v>
      </c>
      <c r="J3877" s="2" t="s">
        <v>9172</v>
      </c>
      <c r="K3877" s="6" t="s">
        <v>9173</v>
      </c>
      <c r="L3877" s="8" t="s">
        <v>3043</v>
      </c>
      <c r="M3877" s="3">
        <v>1</v>
      </c>
      <c r="N3877" s="1">
        <v>2342</v>
      </c>
      <c r="O3877">
        <v>19581</v>
      </c>
      <c r="P3877">
        <f t="shared" si="1264"/>
        <v>1</v>
      </c>
      <c r="Q3877">
        <v>20</v>
      </c>
      <c r="R3877">
        <v>113</v>
      </c>
      <c r="S3877">
        <v>2</v>
      </c>
      <c r="T3877" s="2">
        <f t="shared" si="1260"/>
        <v>1</v>
      </c>
      <c r="U3877" s="2">
        <f t="shared" si="1261"/>
        <v>0</v>
      </c>
      <c r="V3877" s="2">
        <f t="shared" si="1262"/>
        <v>0</v>
      </c>
      <c r="W3877" s="10">
        <f t="shared" si="1263"/>
        <v>1</v>
      </c>
      <c r="X3877">
        <f t="shared" si="1265"/>
        <v>0</v>
      </c>
      <c r="Y3877" s="11">
        <f t="shared" si="1266"/>
        <v>0</v>
      </c>
      <c r="Z3877">
        <f t="shared" si="1267"/>
        <v>0</v>
      </c>
      <c r="AA3877">
        <f t="shared" si="1268"/>
        <v>1</v>
      </c>
      <c r="AB3877">
        <f t="shared" si="1269"/>
        <v>0</v>
      </c>
      <c r="AC3877" s="11">
        <f t="shared" si="1270"/>
        <v>0</v>
      </c>
      <c r="AD3877">
        <f t="shared" si="1271"/>
        <v>0</v>
      </c>
      <c r="AE3877">
        <f t="shared" si="1272"/>
        <v>0</v>
      </c>
      <c r="AF3877">
        <f t="shared" si="1273"/>
        <v>1</v>
      </c>
      <c r="AG3877" s="11">
        <f t="shared" si="1274"/>
        <v>0</v>
      </c>
      <c r="AH3877">
        <f t="shared" si="1275"/>
        <v>1</v>
      </c>
      <c r="AI3877" s="11">
        <f t="shared" si="1276"/>
        <v>0</v>
      </c>
      <c r="AJ3877">
        <f t="shared" si="1277"/>
        <v>0</v>
      </c>
      <c r="AK3877" s="11">
        <f t="shared" si="1278"/>
        <v>0</v>
      </c>
      <c r="AL3877" s="2">
        <f t="shared" si="1279"/>
        <v>0</v>
      </c>
      <c r="AM3877" s="10">
        <f t="shared" si="1280"/>
        <v>1</v>
      </c>
      <c r="AO3877">
        <v>0.41995378277262385</v>
      </c>
    </row>
    <row r="3878" spans="1:41">
      <c r="A3878" t="s">
        <v>11</v>
      </c>
      <c r="B3878" t="s">
        <v>78</v>
      </c>
      <c r="C3878" t="s">
        <v>20</v>
      </c>
      <c r="D3878" t="s">
        <v>14</v>
      </c>
      <c r="E3878" t="s">
        <v>15</v>
      </c>
      <c r="F3878" t="s">
        <v>21</v>
      </c>
      <c r="G3878" t="s">
        <v>39</v>
      </c>
      <c r="H3878" s="2" t="s">
        <v>9172</v>
      </c>
      <c r="I3878" s="2" t="s">
        <v>9172</v>
      </c>
      <c r="J3878" s="2" t="s">
        <v>9172</v>
      </c>
      <c r="K3878" s="6" t="s">
        <v>9173</v>
      </c>
      <c r="L3878" s="8" t="s">
        <v>3155</v>
      </c>
      <c r="M3878" s="3">
        <v>1</v>
      </c>
      <c r="N3878" s="1">
        <v>7164</v>
      </c>
      <c r="O3878">
        <v>0</v>
      </c>
      <c r="P3878">
        <f t="shared" si="1264"/>
        <v>0</v>
      </c>
      <c r="Q3878">
        <v>20</v>
      </c>
      <c r="R3878">
        <v>80</v>
      </c>
      <c r="S3878">
        <v>8</v>
      </c>
      <c r="T3878" s="2">
        <f t="shared" si="1260"/>
        <v>0</v>
      </c>
      <c r="U3878" s="2">
        <f t="shared" si="1261"/>
        <v>0</v>
      </c>
      <c r="V3878" s="2">
        <f t="shared" si="1262"/>
        <v>0</v>
      </c>
      <c r="W3878" s="10">
        <f t="shared" si="1263"/>
        <v>1</v>
      </c>
      <c r="X3878">
        <f t="shared" si="1265"/>
        <v>0</v>
      </c>
      <c r="Y3878" s="11">
        <f t="shared" si="1266"/>
        <v>0</v>
      </c>
      <c r="Z3878">
        <f t="shared" si="1267"/>
        <v>0</v>
      </c>
      <c r="AA3878">
        <f t="shared" si="1268"/>
        <v>0</v>
      </c>
      <c r="AB3878">
        <f t="shared" si="1269"/>
        <v>0</v>
      </c>
      <c r="AC3878" s="11">
        <f t="shared" si="1270"/>
        <v>1</v>
      </c>
      <c r="AD3878">
        <f t="shared" si="1271"/>
        <v>0</v>
      </c>
      <c r="AE3878">
        <f t="shared" si="1272"/>
        <v>0</v>
      </c>
      <c r="AF3878">
        <f t="shared" si="1273"/>
        <v>0</v>
      </c>
      <c r="AG3878" s="11">
        <f t="shared" si="1274"/>
        <v>0</v>
      </c>
      <c r="AH3878">
        <f t="shared" si="1275"/>
        <v>1</v>
      </c>
      <c r="AI3878" s="11">
        <f t="shared" si="1276"/>
        <v>0</v>
      </c>
      <c r="AJ3878">
        <f t="shared" si="1277"/>
        <v>0</v>
      </c>
      <c r="AK3878" s="11">
        <f t="shared" si="1278"/>
        <v>0</v>
      </c>
      <c r="AL3878" s="2">
        <f t="shared" si="1279"/>
        <v>0</v>
      </c>
      <c r="AM3878" s="10">
        <f t="shared" si="1280"/>
        <v>0</v>
      </c>
      <c r="AO3878">
        <v>0.42066059793376392</v>
      </c>
    </row>
    <row r="3879" spans="1:41">
      <c r="A3879" t="s">
        <v>19</v>
      </c>
      <c r="B3879" t="s">
        <v>30</v>
      </c>
      <c r="C3879" t="s">
        <v>13</v>
      </c>
      <c r="D3879" t="s">
        <v>25</v>
      </c>
      <c r="E3879" t="s">
        <v>27</v>
      </c>
      <c r="F3879" t="s">
        <v>16</v>
      </c>
      <c r="G3879" t="s">
        <v>17</v>
      </c>
      <c r="H3879" s="2" t="s">
        <v>9173</v>
      </c>
      <c r="I3879" s="2" t="s">
        <v>9173</v>
      </c>
      <c r="J3879" s="2" t="s">
        <v>9172</v>
      </c>
      <c r="K3879" s="6" t="s">
        <v>9173</v>
      </c>
      <c r="L3879" s="8" t="s">
        <v>1240</v>
      </c>
      <c r="M3879" s="3">
        <v>0</v>
      </c>
      <c r="N3879" s="1">
        <v>5389</v>
      </c>
      <c r="O3879">
        <v>66429</v>
      </c>
      <c r="P3879">
        <f t="shared" si="1264"/>
        <v>1</v>
      </c>
      <c r="Q3879">
        <v>51</v>
      </c>
      <c r="R3879">
        <v>126</v>
      </c>
      <c r="S3879">
        <v>35</v>
      </c>
      <c r="T3879" s="2">
        <f t="shared" si="1260"/>
        <v>1</v>
      </c>
      <c r="U3879" s="2">
        <f t="shared" si="1261"/>
        <v>1</v>
      </c>
      <c r="V3879" s="2">
        <f t="shared" si="1262"/>
        <v>0</v>
      </c>
      <c r="W3879" s="10">
        <f t="shared" si="1263"/>
        <v>1</v>
      </c>
      <c r="X3879">
        <f t="shared" si="1265"/>
        <v>1</v>
      </c>
      <c r="Y3879" s="11">
        <f t="shared" si="1266"/>
        <v>0</v>
      </c>
      <c r="Z3879">
        <f t="shared" si="1267"/>
        <v>1</v>
      </c>
      <c r="AA3879">
        <f t="shared" si="1268"/>
        <v>0</v>
      </c>
      <c r="AB3879">
        <f t="shared" si="1269"/>
        <v>0</v>
      </c>
      <c r="AC3879" s="11">
        <f t="shared" si="1270"/>
        <v>0</v>
      </c>
      <c r="AD3879">
        <f t="shared" si="1271"/>
        <v>1</v>
      </c>
      <c r="AE3879">
        <f t="shared" si="1272"/>
        <v>0</v>
      </c>
      <c r="AF3879">
        <f t="shared" si="1273"/>
        <v>0</v>
      </c>
      <c r="AG3879" s="11">
        <f t="shared" si="1274"/>
        <v>0</v>
      </c>
      <c r="AH3879">
        <f t="shared" si="1275"/>
        <v>0</v>
      </c>
      <c r="AI3879" s="11">
        <f t="shared" si="1276"/>
        <v>1</v>
      </c>
      <c r="AJ3879">
        <f t="shared" si="1277"/>
        <v>1</v>
      </c>
      <c r="AK3879" s="11">
        <f t="shared" si="1278"/>
        <v>0</v>
      </c>
      <c r="AL3879" s="2">
        <f t="shared" si="1279"/>
        <v>1</v>
      </c>
      <c r="AM3879" s="10">
        <f t="shared" si="1280"/>
        <v>0</v>
      </c>
      <c r="AO3879">
        <v>0.42095554686195941</v>
      </c>
    </row>
    <row r="3880" spans="1:41">
      <c r="A3880" t="s">
        <v>19</v>
      </c>
      <c r="B3880" t="s">
        <v>43</v>
      </c>
      <c r="C3880" t="s">
        <v>13</v>
      </c>
      <c r="D3880" t="s">
        <v>14</v>
      </c>
      <c r="E3880" t="s">
        <v>15</v>
      </c>
      <c r="F3880" t="s">
        <v>36</v>
      </c>
      <c r="G3880" t="s">
        <v>17</v>
      </c>
      <c r="H3880" s="2" t="s">
        <v>9172</v>
      </c>
      <c r="I3880" s="2" t="s">
        <v>9173</v>
      </c>
      <c r="J3880" s="2" t="s">
        <v>9173</v>
      </c>
      <c r="K3880" s="6" t="s">
        <v>9173</v>
      </c>
      <c r="L3880" s="8" t="s">
        <v>4329</v>
      </c>
      <c r="M3880" s="3">
        <v>0</v>
      </c>
      <c r="N3880" s="1">
        <v>5980</v>
      </c>
      <c r="O3880">
        <v>57693</v>
      </c>
      <c r="P3880">
        <f t="shared" si="1264"/>
        <v>0</v>
      </c>
      <c r="Q3880">
        <v>42</v>
      </c>
      <c r="R3880">
        <v>106</v>
      </c>
      <c r="S3880">
        <v>16</v>
      </c>
      <c r="T3880" s="2">
        <f t="shared" si="1260"/>
        <v>0</v>
      </c>
      <c r="U3880" s="2">
        <f t="shared" si="1261"/>
        <v>1</v>
      </c>
      <c r="V3880" s="2">
        <f t="shared" si="1262"/>
        <v>1</v>
      </c>
      <c r="W3880" s="10">
        <f t="shared" si="1263"/>
        <v>1</v>
      </c>
      <c r="X3880">
        <f t="shared" si="1265"/>
        <v>1</v>
      </c>
      <c r="Y3880" s="11">
        <f t="shared" si="1266"/>
        <v>0</v>
      </c>
      <c r="Z3880">
        <f t="shared" si="1267"/>
        <v>0</v>
      </c>
      <c r="AA3880">
        <f t="shared" si="1268"/>
        <v>0</v>
      </c>
      <c r="AB3880">
        <f t="shared" si="1269"/>
        <v>0</v>
      </c>
      <c r="AC3880" s="11">
        <f t="shared" si="1270"/>
        <v>0</v>
      </c>
      <c r="AD3880">
        <f t="shared" si="1271"/>
        <v>1</v>
      </c>
      <c r="AE3880">
        <f t="shared" si="1272"/>
        <v>0</v>
      </c>
      <c r="AF3880">
        <f t="shared" si="1273"/>
        <v>0</v>
      </c>
      <c r="AG3880" s="11">
        <f t="shared" si="1274"/>
        <v>0</v>
      </c>
      <c r="AH3880">
        <f t="shared" si="1275"/>
        <v>1</v>
      </c>
      <c r="AI3880" s="11">
        <f t="shared" si="1276"/>
        <v>0</v>
      </c>
      <c r="AJ3880">
        <f t="shared" si="1277"/>
        <v>0</v>
      </c>
      <c r="AK3880" s="11">
        <f t="shared" si="1278"/>
        <v>1</v>
      </c>
      <c r="AL3880" s="2">
        <f t="shared" si="1279"/>
        <v>1</v>
      </c>
      <c r="AM3880" s="10">
        <f t="shared" si="1280"/>
        <v>0</v>
      </c>
      <c r="AO3880">
        <v>0.42095630169890647</v>
      </c>
    </row>
    <row r="3881" spans="1:41">
      <c r="A3881" t="s">
        <v>11</v>
      </c>
      <c r="B3881" t="s">
        <v>30</v>
      </c>
      <c r="C3881" t="s">
        <v>13</v>
      </c>
      <c r="D3881" t="s">
        <v>25</v>
      </c>
      <c r="E3881" t="s">
        <v>27</v>
      </c>
      <c r="F3881" t="s">
        <v>16</v>
      </c>
      <c r="G3881" t="s">
        <v>57</v>
      </c>
      <c r="H3881" s="2" t="s">
        <v>9172</v>
      </c>
      <c r="I3881" s="2" t="s">
        <v>9173</v>
      </c>
      <c r="J3881" s="2" t="s">
        <v>9172</v>
      </c>
      <c r="K3881" s="6" t="s">
        <v>9173</v>
      </c>
      <c r="L3881" s="8" t="s">
        <v>3864</v>
      </c>
      <c r="M3881" s="3">
        <v>1</v>
      </c>
      <c r="N3881" s="1">
        <v>2894</v>
      </c>
      <c r="O3881">
        <v>52674</v>
      </c>
      <c r="P3881">
        <f t="shared" si="1264"/>
        <v>1</v>
      </c>
      <c r="Q3881">
        <v>25</v>
      </c>
      <c r="R3881">
        <v>103</v>
      </c>
      <c r="S3881">
        <v>8</v>
      </c>
      <c r="T3881" s="2">
        <f t="shared" si="1260"/>
        <v>0</v>
      </c>
      <c r="U3881" s="2">
        <f t="shared" si="1261"/>
        <v>1</v>
      </c>
      <c r="V3881" s="2">
        <f t="shared" si="1262"/>
        <v>0</v>
      </c>
      <c r="W3881" s="10">
        <f t="shared" si="1263"/>
        <v>1</v>
      </c>
      <c r="X3881">
        <f t="shared" si="1265"/>
        <v>0</v>
      </c>
      <c r="Y3881" s="11">
        <f t="shared" si="1266"/>
        <v>0</v>
      </c>
      <c r="Z3881">
        <f t="shared" si="1267"/>
        <v>1</v>
      </c>
      <c r="AA3881">
        <f t="shared" si="1268"/>
        <v>0</v>
      </c>
      <c r="AB3881">
        <f t="shared" si="1269"/>
        <v>0</v>
      </c>
      <c r="AC3881" s="11">
        <f t="shared" si="1270"/>
        <v>0</v>
      </c>
      <c r="AD3881">
        <f t="shared" si="1271"/>
        <v>1</v>
      </c>
      <c r="AE3881">
        <f t="shared" si="1272"/>
        <v>0</v>
      </c>
      <c r="AF3881">
        <f t="shared" si="1273"/>
        <v>0</v>
      </c>
      <c r="AG3881" s="11">
        <f t="shared" si="1274"/>
        <v>0</v>
      </c>
      <c r="AH3881">
        <f t="shared" si="1275"/>
        <v>0</v>
      </c>
      <c r="AI3881" s="11">
        <f t="shared" si="1276"/>
        <v>1</v>
      </c>
      <c r="AJ3881">
        <f t="shared" si="1277"/>
        <v>1</v>
      </c>
      <c r="AK3881" s="11">
        <f t="shared" si="1278"/>
        <v>0</v>
      </c>
      <c r="AL3881" s="2">
        <f t="shared" si="1279"/>
        <v>0</v>
      </c>
      <c r="AM3881" s="10">
        <f t="shared" si="1280"/>
        <v>1</v>
      </c>
      <c r="AO3881">
        <v>0.42098747818776755</v>
      </c>
    </row>
    <row r="3882" spans="1:41">
      <c r="A3882" t="s">
        <v>19</v>
      </c>
      <c r="B3882" t="s">
        <v>43</v>
      </c>
      <c r="C3882" t="s">
        <v>13</v>
      </c>
      <c r="D3882" t="s">
        <v>25</v>
      </c>
      <c r="E3882" t="s">
        <v>27</v>
      </c>
      <c r="F3882" t="s">
        <v>21</v>
      </c>
      <c r="G3882" t="s">
        <v>17</v>
      </c>
      <c r="H3882" s="2" t="s">
        <v>9173</v>
      </c>
      <c r="I3882" s="2" t="s">
        <v>9173</v>
      </c>
      <c r="J3882" s="2" t="s">
        <v>9172</v>
      </c>
      <c r="K3882" s="6" t="s">
        <v>9173</v>
      </c>
      <c r="L3882" s="8" t="s">
        <v>7393</v>
      </c>
      <c r="M3882" s="3">
        <v>0</v>
      </c>
      <c r="N3882" s="1">
        <v>7057</v>
      </c>
      <c r="O3882">
        <v>52447</v>
      </c>
      <c r="P3882">
        <f t="shared" si="1264"/>
        <v>1</v>
      </c>
      <c r="Q3882">
        <v>18</v>
      </c>
      <c r="R3882">
        <v>126</v>
      </c>
      <c r="S3882">
        <v>5</v>
      </c>
      <c r="T3882" s="2">
        <f t="shared" si="1260"/>
        <v>1</v>
      </c>
      <c r="U3882" s="2">
        <f t="shared" si="1261"/>
        <v>1</v>
      </c>
      <c r="V3882" s="2">
        <f t="shared" si="1262"/>
        <v>0</v>
      </c>
      <c r="W3882" s="10">
        <f t="shared" si="1263"/>
        <v>1</v>
      </c>
      <c r="X3882">
        <f t="shared" si="1265"/>
        <v>1</v>
      </c>
      <c r="Y3882" s="11">
        <f t="shared" si="1266"/>
        <v>0</v>
      </c>
      <c r="Z3882">
        <f t="shared" si="1267"/>
        <v>0</v>
      </c>
      <c r="AA3882">
        <f t="shared" si="1268"/>
        <v>0</v>
      </c>
      <c r="AB3882">
        <f t="shared" si="1269"/>
        <v>0</v>
      </c>
      <c r="AC3882" s="11">
        <f t="shared" si="1270"/>
        <v>0</v>
      </c>
      <c r="AD3882">
        <f t="shared" si="1271"/>
        <v>1</v>
      </c>
      <c r="AE3882">
        <f t="shared" si="1272"/>
        <v>0</v>
      </c>
      <c r="AF3882">
        <f t="shared" si="1273"/>
        <v>0</v>
      </c>
      <c r="AG3882" s="11">
        <f t="shared" si="1274"/>
        <v>0</v>
      </c>
      <c r="AH3882">
        <f t="shared" si="1275"/>
        <v>0</v>
      </c>
      <c r="AI3882" s="11">
        <f t="shared" si="1276"/>
        <v>1</v>
      </c>
      <c r="AJ3882">
        <f t="shared" si="1277"/>
        <v>0</v>
      </c>
      <c r="AK3882" s="11">
        <f t="shared" si="1278"/>
        <v>0</v>
      </c>
      <c r="AL3882" s="2">
        <f t="shared" si="1279"/>
        <v>1</v>
      </c>
      <c r="AM3882" s="10">
        <f t="shared" si="1280"/>
        <v>0</v>
      </c>
      <c r="AO3882">
        <v>0.42101640879223889</v>
      </c>
    </row>
    <row r="3883" spans="1:41">
      <c r="A3883" t="s">
        <v>19</v>
      </c>
      <c r="B3883" t="s">
        <v>43</v>
      </c>
      <c r="C3883" t="s">
        <v>13</v>
      </c>
      <c r="D3883" t="s">
        <v>25</v>
      </c>
      <c r="E3883" t="s">
        <v>15</v>
      </c>
      <c r="F3883" t="s">
        <v>21</v>
      </c>
      <c r="G3883" t="s">
        <v>39</v>
      </c>
      <c r="H3883" s="2" t="s">
        <v>9172</v>
      </c>
      <c r="I3883" s="2" t="s">
        <v>9173</v>
      </c>
      <c r="J3883" s="2" t="s">
        <v>9172</v>
      </c>
      <c r="K3883" s="6" t="s">
        <v>9173</v>
      </c>
      <c r="L3883" s="8" t="s">
        <v>7155</v>
      </c>
      <c r="M3883" s="3">
        <v>0</v>
      </c>
      <c r="N3883" s="1">
        <v>6369</v>
      </c>
      <c r="O3883">
        <v>34498</v>
      </c>
      <c r="P3883">
        <f t="shared" si="1264"/>
        <v>1</v>
      </c>
      <c r="Q3883">
        <v>52</v>
      </c>
      <c r="R3883">
        <v>69</v>
      </c>
      <c r="S3883">
        <v>30</v>
      </c>
      <c r="T3883" s="2">
        <f t="shared" si="1260"/>
        <v>0</v>
      </c>
      <c r="U3883" s="2">
        <f t="shared" si="1261"/>
        <v>1</v>
      </c>
      <c r="V3883" s="2">
        <f t="shared" si="1262"/>
        <v>0</v>
      </c>
      <c r="W3883" s="10">
        <f t="shared" si="1263"/>
        <v>1</v>
      </c>
      <c r="X3883">
        <f t="shared" si="1265"/>
        <v>1</v>
      </c>
      <c r="Y3883" s="11">
        <f t="shared" si="1266"/>
        <v>0</v>
      </c>
      <c r="Z3883">
        <f t="shared" si="1267"/>
        <v>0</v>
      </c>
      <c r="AA3883">
        <f t="shared" si="1268"/>
        <v>0</v>
      </c>
      <c r="AB3883">
        <f t="shared" si="1269"/>
        <v>0</v>
      </c>
      <c r="AC3883" s="11">
        <f t="shared" si="1270"/>
        <v>0</v>
      </c>
      <c r="AD3883">
        <f t="shared" si="1271"/>
        <v>1</v>
      </c>
      <c r="AE3883">
        <f t="shared" si="1272"/>
        <v>0</v>
      </c>
      <c r="AF3883">
        <f t="shared" si="1273"/>
        <v>0</v>
      </c>
      <c r="AG3883" s="11">
        <f t="shared" si="1274"/>
        <v>0</v>
      </c>
      <c r="AH3883">
        <f t="shared" si="1275"/>
        <v>1</v>
      </c>
      <c r="AI3883" s="11">
        <f t="shared" si="1276"/>
        <v>0</v>
      </c>
      <c r="AJ3883">
        <f t="shared" si="1277"/>
        <v>0</v>
      </c>
      <c r="AK3883" s="11">
        <f t="shared" si="1278"/>
        <v>0</v>
      </c>
      <c r="AL3883" s="2">
        <f t="shared" si="1279"/>
        <v>0</v>
      </c>
      <c r="AM3883" s="10">
        <f t="shared" si="1280"/>
        <v>0</v>
      </c>
      <c r="AO3883">
        <v>0.42116280804442374</v>
      </c>
    </row>
    <row r="3884" spans="1:41">
      <c r="A3884" t="s">
        <v>19</v>
      </c>
      <c r="B3884" t="s">
        <v>32</v>
      </c>
      <c r="C3884" t="s">
        <v>13</v>
      </c>
      <c r="D3884" t="s">
        <v>14</v>
      </c>
      <c r="E3884" t="s">
        <v>27</v>
      </c>
      <c r="F3884" t="s">
        <v>16</v>
      </c>
      <c r="G3884" t="s">
        <v>17</v>
      </c>
      <c r="H3884" s="2" t="s">
        <v>9172</v>
      </c>
      <c r="I3884" s="2" t="s">
        <v>9173</v>
      </c>
      <c r="J3884" s="2" t="s">
        <v>9172</v>
      </c>
      <c r="K3884" s="6" t="s">
        <v>9173</v>
      </c>
      <c r="L3884" s="8" t="s">
        <v>4821</v>
      </c>
      <c r="M3884" s="3">
        <v>1</v>
      </c>
      <c r="N3884" s="1">
        <v>3215</v>
      </c>
      <c r="O3884">
        <v>24191</v>
      </c>
      <c r="P3884">
        <f t="shared" si="1264"/>
        <v>0</v>
      </c>
      <c r="Q3884">
        <v>18</v>
      </c>
      <c r="R3884">
        <v>112</v>
      </c>
      <c r="S3884">
        <v>11</v>
      </c>
      <c r="T3884" s="2">
        <f t="shared" si="1260"/>
        <v>0</v>
      </c>
      <c r="U3884" s="2">
        <f t="shared" si="1261"/>
        <v>1</v>
      </c>
      <c r="V3884" s="2">
        <f t="shared" si="1262"/>
        <v>0</v>
      </c>
      <c r="W3884" s="10">
        <f t="shared" si="1263"/>
        <v>1</v>
      </c>
      <c r="X3884">
        <f t="shared" si="1265"/>
        <v>1</v>
      </c>
      <c r="Y3884" s="11">
        <f t="shared" si="1266"/>
        <v>0</v>
      </c>
      <c r="Z3884">
        <f t="shared" si="1267"/>
        <v>0</v>
      </c>
      <c r="AA3884">
        <f t="shared" si="1268"/>
        <v>0</v>
      </c>
      <c r="AB3884">
        <f t="shared" si="1269"/>
        <v>1</v>
      </c>
      <c r="AC3884" s="11">
        <f t="shared" si="1270"/>
        <v>0</v>
      </c>
      <c r="AD3884">
        <f t="shared" si="1271"/>
        <v>1</v>
      </c>
      <c r="AE3884">
        <f t="shared" si="1272"/>
        <v>0</v>
      </c>
      <c r="AF3884">
        <f t="shared" si="1273"/>
        <v>0</v>
      </c>
      <c r="AG3884" s="11">
        <f t="shared" si="1274"/>
        <v>0</v>
      </c>
      <c r="AH3884">
        <f t="shared" si="1275"/>
        <v>0</v>
      </c>
      <c r="AI3884" s="11">
        <f t="shared" si="1276"/>
        <v>1</v>
      </c>
      <c r="AJ3884">
        <f t="shared" si="1277"/>
        <v>1</v>
      </c>
      <c r="AK3884" s="11">
        <f t="shared" si="1278"/>
        <v>0</v>
      </c>
      <c r="AL3884" s="2">
        <f t="shared" si="1279"/>
        <v>1</v>
      </c>
      <c r="AM3884" s="10">
        <f t="shared" si="1280"/>
        <v>0</v>
      </c>
      <c r="AO3884">
        <v>0.42117963890600002</v>
      </c>
    </row>
    <row r="3885" spans="1:41">
      <c r="A3885" t="s">
        <v>11</v>
      </c>
      <c r="B3885" t="s">
        <v>30</v>
      </c>
      <c r="C3885" t="s">
        <v>20</v>
      </c>
      <c r="D3885" t="s">
        <v>25</v>
      </c>
      <c r="E3885" t="s">
        <v>15</v>
      </c>
      <c r="F3885" t="s">
        <v>21</v>
      </c>
      <c r="G3885" t="s">
        <v>39</v>
      </c>
      <c r="H3885" s="2" t="s">
        <v>9172</v>
      </c>
      <c r="I3885" s="2" t="s">
        <v>9172</v>
      </c>
      <c r="J3885" s="2" t="s">
        <v>9172</v>
      </c>
      <c r="K3885" s="6" t="s">
        <v>9173</v>
      </c>
      <c r="L3885" s="8" t="s">
        <v>8538</v>
      </c>
      <c r="M3885" s="3">
        <v>1</v>
      </c>
      <c r="N3885" s="1">
        <v>2332</v>
      </c>
      <c r="O3885">
        <v>0</v>
      </c>
      <c r="P3885">
        <f t="shared" si="1264"/>
        <v>1</v>
      </c>
      <c r="Q3885">
        <v>26</v>
      </c>
      <c r="R3885">
        <v>93</v>
      </c>
      <c r="S3885">
        <v>4</v>
      </c>
      <c r="T3885" s="2">
        <f t="shared" si="1260"/>
        <v>0</v>
      </c>
      <c r="U3885" s="2">
        <f t="shared" si="1261"/>
        <v>0</v>
      </c>
      <c r="V3885" s="2">
        <f t="shared" si="1262"/>
        <v>0</v>
      </c>
      <c r="W3885" s="10">
        <f t="shared" si="1263"/>
        <v>1</v>
      </c>
      <c r="X3885">
        <f t="shared" si="1265"/>
        <v>0</v>
      </c>
      <c r="Y3885" s="11">
        <f t="shared" si="1266"/>
        <v>0</v>
      </c>
      <c r="Z3885">
        <f t="shared" si="1267"/>
        <v>1</v>
      </c>
      <c r="AA3885">
        <f t="shared" si="1268"/>
        <v>0</v>
      </c>
      <c r="AB3885">
        <f t="shared" si="1269"/>
        <v>0</v>
      </c>
      <c r="AC3885" s="11">
        <f t="shared" si="1270"/>
        <v>0</v>
      </c>
      <c r="AD3885">
        <f t="shared" si="1271"/>
        <v>0</v>
      </c>
      <c r="AE3885">
        <f t="shared" si="1272"/>
        <v>0</v>
      </c>
      <c r="AF3885">
        <f t="shared" si="1273"/>
        <v>0</v>
      </c>
      <c r="AG3885" s="11">
        <f t="shared" si="1274"/>
        <v>0</v>
      </c>
      <c r="AH3885">
        <f t="shared" si="1275"/>
        <v>1</v>
      </c>
      <c r="AI3885" s="11">
        <f t="shared" si="1276"/>
        <v>0</v>
      </c>
      <c r="AJ3885">
        <f t="shared" si="1277"/>
        <v>0</v>
      </c>
      <c r="AK3885" s="11">
        <f t="shared" si="1278"/>
        <v>0</v>
      </c>
      <c r="AL3885" s="2">
        <f t="shared" si="1279"/>
        <v>0</v>
      </c>
      <c r="AM3885" s="10">
        <f t="shared" si="1280"/>
        <v>0</v>
      </c>
      <c r="AO3885">
        <v>0.42120074407253449</v>
      </c>
    </row>
    <row r="3886" spans="1:41">
      <c r="A3886" t="s">
        <v>11</v>
      </c>
      <c r="B3886" t="s">
        <v>43</v>
      </c>
      <c r="C3886" t="s">
        <v>13</v>
      </c>
      <c r="D3886" t="s">
        <v>14</v>
      </c>
      <c r="E3886" t="s">
        <v>15</v>
      </c>
      <c r="F3886" t="s">
        <v>16</v>
      </c>
      <c r="G3886" t="s">
        <v>39</v>
      </c>
      <c r="H3886" s="2" t="s">
        <v>9173</v>
      </c>
      <c r="I3886" s="2" t="s">
        <v>9172</v>
      </c>
      <c r="J3886" s="2" t="s">
        <v>9172</v>
      </c>
      <c r="K3886" s="6" t="s">
        <v>9173</v>
      </c>
      <c r="L3886" s="8" t="s">
        <v>7553</v>
      </c>
      <c r="M3886" s="3">
        <v>1</v>
      </c>
      <c r="N3886" s="1">
        <v>2722</v>
      </c>
      <c r="O3886">
        <v>43278</v>
      </c>
      <c r="P3886">
        <f t="shared" si="1264"/>
        <v>0</v>
      </c>
      <c r="Q3886">
        <v>35</v>
      </c>
      <c r="R3886">
        <v>92</v>
      </c>
      <c r="S3886">
        <v>10</v>
      </c>
      <c r="T3886" s="2">
        <f t="shared" si="1260"/>
        <v>1</v>
      </c>
      <c r="U3886" s="2">
        <f t="shared" si="1261"/>
        <v>0</v>
      </c>
      <c r="V3886" s="2">
        <f t="shared" si="1262"/>
        <v>0</v>
      </c>
      <c r="W3886" s="10">
        <f t="shared" si="1263"/>
        <v>1</v>
      </c>
      <c r="X3886">
        <f t="shared" si="1265"/>
        <v>0</v>
      </c>
      <c r="Y3886" s="11">
        <f t="shared" si="1266"/>
        <v>0</v>
      </c>
      <c r="Z3886">
        <f t="shared" si="1267"/>
        <v>0</v>
      </c>
      <c r="AA3886">
        <f t="shared" si="1268"/>
        <v>0</v>
      </c>
      <c r="AB3886">
        <f t="shared" si="1269"/>
        <v>0</v>
      </c>
      <c r="AC3886" s="11">
        <f t="shared" si="1270"/>
        <v>0</v>
      </c>
      <c r="AD3886">
        <f t="shared" si="1271"/>
        <v>1</v>
      </c>
      <c r="AE3886">
        <f t="shared" si="1272"/>
        <v>0</v>
      </c>
      <c r="AF3886">
        <f t="shared" si="1273"/>
        <v>0</v>
      </c>
      <c r="AG3886" s="11">
        <f t="shared" si="1274"/>
        <v>0</v>
      </c>
      <c r="AH3886">
        <f t="shared" si="1275"/>
        <v>1</v>
      </c>
      <c r="AI3886" s="11">
        <f t="shared" si="1276"/>
        <v>0</v>
      </c>
      <c r="AJ3886">
        <f t="shared" si="1277"/>
        <v>1</v>
      </c>
      <c r="AK3886" s="11">
        <f t="shared" si="1278"/>
        <v>0</v>
      </c>
      <c r="AL3886" s="2">
        <f t="shared" si="1279"/>
        <v>0</v>
      </c>
      <c r="AM3886" s="10">
        <f t="shared" si="1280"/>
        <v>0</v>
      </c>
      <c r="AO3886">
        <v>0.42143957662463166</v>
      </c>
    </row>
    <row r="3887" spans="1:41">
      <c r="A3887" t="s">
        <v>11</v>
      </c>
      <c r="B3887" t="s">
        <v>12</v>
      </c>
      <c r="C3887" t="s">
        <v>13</v>
      </c>
      <c r="D3887" t="s">
        <v>25</v>
      </c>
      <c r="E3887" t="s">
        <v>33</v>
      </c>
      <c r="F3887" t="s">
        <v>16</v>
      </c>
      <c r="G3887" t="s">
        <v>39</v>
      </c>
      <c r="H3887" s="2" t="s">
        <v>9173</v>
      </c>
      <c r="I3887" s="2" t="s">
        <v>9172</v>
      </c>
      <c r="J3887" s="2" t="s">
        <v>9172</v>
      </c>
      <c r="K3887" s="6" t="s">
        <v>9173</v>
      </c>
      <c r="L3887" s="8" t="s">
        <v>3294</v>
      </c>
      <c r="M3887" s="3">
        <v>0</v>
      </c>
      <c r="N3887" s="1">
        <v>14003</v>
      </c>
      <c r="O3887">
        <v>61225</v>
      </c>
      <c r="P3887">
        <f t="shared" si="1264"/>
        <v>1</v>
      </c>
      <c r="Q3887">
        <v>23</v>
      </c>
      <c r="R3887">
        <v>141</v>
      </c>
      <c r="S3887">
        <v>3</v>
      </c>
      <c r="T3887" s="2">
        <f t="shared" si="1260"/>
        <v>1</v>
      </c>
      <c r="U3887" s="2">
        <f t="shared" si="1261"/>
        <v>0</v>
      </c>
      <c r="V3887" s="2">
        <f t="shared" si="1262"/>
        <v>0</v>
      </c>
      <c r="W3887" s="10">
        <f t="shared" si="1263"/>
        <v>1</v>
      </c>
      <c r="X3887">
        <f t="shared" si="1265"/>
        <v>0</v>
      </c>
      <c r="Y3887" s="11">
        <f t="shared" si="1266"/>
        <v>0</v>
      </c>
      <c r="Z3887">
        <f t="shared" si="1267"/>
        <v>0</v>
      </c>
      <c r="AA3887">
        <f t="shared" si="1268"/>
        <v>1</v>
      </c>
      <c r="AB3887">
        <f t="shared" si="1269"/>
        <v>0</v>
      </c>
      <c r="AC3887" s="11">
        <f t="shared" si="1270"/>
        <v>0</v>
      </c>
      <c r="AD3887">
        <f t="shared" si="1271"/>
        <v>1</v>
      </c>
      <c r="AE3887">
        <f t="shared" si="1272"/>
        <v>0</v>
      </c>
      <c r="AF3887">
        <f t="shared" si="1273"/>
        <v>0</v>
      </c>
      <c r="AG3887" s="11">
        <f t="shared" si="1274"/>
        <v>0</v>
      </c>
      <c r="AH3887">
        <f t="shared" si="1275"/>
        <v>0</v>
      </c>
      <c r="AI3887" s="11">
        <f t="shared" si="1276"/>
        <v>0</v>
      </c>
      <c r="AJ3887">
        <f t="shared" si="1277"/>
        <v>1</v>
      </c>
      <c r="AK3887" s="11">
        <f t="shared" si="1278"/>
        <v>0</v>
      </c>
      <c r="AL3887" s="2">
        <f t="shared" si="1279"/>
        <v>0</v>
      </c>
      <c r="AM3887" s="10">
        <f t="shared" si="1280"/>
        <v>0</v>
      </c>
      <c r="AO3887">
        <v>0.4215933007288693</v>
      </c>
    </row>
    <row r="3888" spans="1:41">
      <c r="A3888" t="s">
        <v>11</v>
      </c>
      <c r="B3888" t="s">
        <v>43</v>
      </c>
      <c r="C3888" t="s">
        <v>13</v>
      </c>
      <c r="D3888" t="s">
        <v>25</v>
      </c>
      <c r="E3888" t="s">
        <v>15</v>
      </c>
      <c r="F3888" t="s">
        <v>16</v>
      </c>
      <c r="G3888" t="s">
        <v>39</v>
      </c>
      <c r="H3888" s="2" t="s">
        <v>9172</v>
      </c>
      <c r="I3888" s="2" t="s">
        <v>9173</v>
      </c>
      <c r="J3888" s="2" t="s">
        <v>9172</v>
      </c>
      <c r="K3888" s="6" t="s">
        <v>9173</v>
      </c>
      <c r="L3888" s="8" t="s">
        <v>8910</v>
      </c>
      <c r="M3888" s="3">
        <v>0</v>
      </c>
      <c r="N3888" s="1">
        <v>2592</v>
      </c>
      <c r="O3888">
        <v>72421</v>
      </c>
      <c r="P3888">
        <f t="shared" si="1264"/>
        <v>1</v>
      </c>
      <c r="Q3888">
        <v>17</v>
      </c>
      <c r="R3888">
        <v>87</v>
      </c>
      <c r="S3888">
        <v>8</v>
      </c>
      <c r="T3888" s="2">
        <f t="shared" si="1260"/>
        <v>0</v>
      </c>
      <c r="U3888" s="2">
        <f t="shared" si="1261"/>
        <v>1</v>
      </c>
      <c r="V3888" s="2">
        <f t="shared" si="1262"/>
        <v>0</v>
      </c>
      <c r="W3888" s="10">
        <f t="shared" si="1263"/>
        <v>1</v>
      </c>
      <c r="X3888">
        <f t="shared" si="1265"/>
        <v>0</v>
      </c>
      <c r="Y3888" s="11">
        <f t="shared" si="1266"/>
        <v>0</v>
      </c>
      <c r="Z3888">
        <f t="shared" si="1267"/>
        <v>0</v>
      </c>
      <c r="AA3888">
        <f t="shared" si="1268"/>
        <v>0</v>
      </c>
      <c r="AB3888">
        <f t="shared" si="1269"/>
        <v>0</v>
      </c>
      <c r="AC3888" s="11">
        <f t="shared" si="1270"/>
        <v>0</v>
      </c>
      <c r="AD3888">
        <f t="shared" si="1271"/>
        <v>1</v>
      </c>
      <c r="AE3888">
        <f t="shared" si="1272"/>
        <v>0</v>
      </c>
      <c r="AF3888">
        <f t="shared" si="1273"/>
        <v>0</v>
      </c>
      <c r="AG3888" s="11">
        <f t="shared" si="1274"/>
        <v>0</v>
      </c>
      <c r="AH3888">
        <f t="shared" si="1275"/>
        <v>1</v>
      </c>
      <c r="AI3888" s="11">
        <f t="shared" si="1276"/>
        <v>0</v>
      </c>
      <c r="AJ3888">
        <f t="shared" si="1277"/>
        <v>1</v>
      </c>
      <c r="AK3888" s="11">
        <f t="shared" si="1278"/>
        <v>0</v>
      </c>
      <c r="AL3888" s="2">
        <f t="shared" si="1279"/>
        <v>0</v>
      </c>
      <c r="AM3888" s="10">
        <f t="shared" si="1280"/>
        <v>0</v>
      </c>
      <c r="AO3888">
        <v>0.42160352339111434</v>
      </c>
    </row>
    <row r="3889" spans="1:41">
      <c r="A3889" t="s">
        <v>11</v>
      </c>
      <c r="B3889" t="s">
        <v>30</v>
      </c>
      <c r="C3889" t="s">
        <v>13</v>
      </c>
      <c r="D3889" t="s">
        <v>25</v>
      </c>
      <c r="E3889" t="s">
        <v>15</v>
      </c>
      <c r="F3889" t="s">
        <v>16</v>
      </c>
      <c r="G3889" t="s">
        <v>39</v>
      </c>
      <c r="H3889" s="2" t="s">
        <v>9172</v>
      </c>
      <c r="I3889" s="2" t="s">
        <v>9173</v>
      </c>
      <c r="J3889" s="2" t="s">
        <v>9173</v>
      </c>
      <c r="K3889" s="6" t="s">
        <v>9172</v>
      </c>
      <c r="L3889" s="8" t="s">
        <v>2599</v>
      </c>
      <c r="M3889" s="3">
        <v>0</v>
      </c>
      <c r="N3889" s="1">
        <v>4744</v>
      </c>
      <c r="O3889">
        <v>70082</v>
      </c>
      <c r="P3889">
        <f t="shared" si="1264"/>
        <v>1</v>
      </c>
      <c r="Q3889">
        <v>24</v>
      </c>
      <c r="R3889">
        <v>123</v>
      </c>
      <c r="S3889">
        <v>17</v>
      </c>
      <c r="T3889" s="2">
        <f t="shared" si="1260"/>
        <v>0</v>
      </c>
      <c r="U3889" s="2">
        <f t="shared" si="1261"/>
        <v>1</v>
      </c>
      <c r="V3889" s="2">
        <f t="shared" si="1262"/>
        <v>1</v>
      </c>
      <c r="W3889" s="10">
        <f t="shared" si="1263"/>
        <v>0</v>
      </c>
      <c r="X3889">
        <f t="shared" si="1265"/>
        <v>0</v>
      </c>
      <c r="Y3889" s="11">
        <f t="shared" si="1266"/>
        <v>0</v>
      </c>
      <c r="Z3889">
        <f t="shared" si="1267"/>
        <v>1</v>
      </c>
      <c r="AA3889">
        <f t="shared" si="1268"/>
        <v>0</v>
      </c>
      <c r="AB3889">
        <f t="shared" si="1269"/>
        <v>0</v>
      </c>
      <c r="AC3889" s="11">
        <f t="shared" si="1270"/>
        <v>0</v>
      </c>
      <c r="AD3889">
        <f t="shared" si="1271"/>
        <v>1</v>
      </c>
      <c r="AE3889">
        <f t="shared" si="1272"/>
        <v>0</v>
      </c>
      <c r="AF3889">
        <f t="shared" si="1273"/>
        <v>0</v>
      </c>
      <c r="AG3889" s="11">
        <f t="shared" si="1274"/>
        <v>0</v>
      </c>
      <c r="AH3889">
        <f t="shared" si="1275"/>
        <v>1</v>
      </c>
      <c r="AI3889" s="11">
        <f t="shared" si="1276"/>
        <v>0</v>
      </c>
      <c r="AJ3889">
        <f t="shared" si="1277"/>
        <v>1</v>
      </c>
      <c r="AK3889" s="11">
        <f t="shared" si="1278"/>
        <v>0</v>
      </c>
      <c r="AL3889" s="2">
        <f t="shared" si="1279"/>
        <v>0</v>
      </c>
      <c r="AM3889" s="10">
        <f t="shared" si="1280"/>
        <v>0</v>
      </c>
      <c r="AO3889">
        <v>0.42160794763900711</v>
      </c>
    </row>
    <row r="3890" spans="1:41">
      <c r="A3890" t="s">
        <v>19</v>
      </c>
      <c r="B3890" t="s">
        <v>43</v>
      </c>
      <c r="C3890" t="s">
        <v>52</v>
      </c>
      <c r="D3890" t="s">
        <v>25</v>
      </c>
      <c r="E3890" t="s">
        <v>15</v>
      </c>
      <c r="F3890" t="s">
        <v>16</v>
      </c>
      <c r="G3890" t="s">
        <v>17</v>
      </c>
      <c r="H3890" s="2" t="s">
        <v>9173</v>
      </c>
      <c r="I3890" s="2" t="s">
        <v>9173</v>
      </c>
      <c r="J3890" s="2" t="s">
        <v>9172</v>
      </c>
      <c r="K3890" s="6" t="s">
        <v>9173</v>
      </c>
      <c r="L3890" s="8" t="s">
        <v>5754</v>
      </c>
      <c r="M3890" s="3">
        <v>0</v>
      </c>
      <c r="N3890" s="1">
        <v>9416</v>
      </c>
      <c r="O3890">
        <v>13411</v>
      </c>
      <c r="P3890">
        <f t="shared" si="1264"/>
        <v>1</v>
      </c>
      <c r="Q3890">
        <v>43</v>
      </c>
      <c r="R3890">
        <v>105</v>
      </c>
      <c r="S3890">
        <v>27</v>
      </c>
      <c r="T3890" s="2">
        <f t="shared" si="1260"/>
        <v>1</v>
      </c>
      <c r="U3890" s="2">
        <f t="shared" si="1261"/>
        <v>1</v>
      </c>
      <c r="V3890" s="2">
        <f t="shared" si="1262"/>
        <v>0</v>
      </c>
      <c r="W3890" s="10">
        <f t="shared" si="1263"/>
        <v>1</v>
      </c>
      <c r="X3890">
        <f t="shared" si="1265"/>
        <v>1</v>
      </c>
      <c r="Y3890" s="11">
        <f t="shared" si="1266"/>
        <v>0</v>
      </c>
      <c r="Z3890">
        <f t="shared" si="1267"/>
        <v>0</v>
      </c>
      <c r="AA3890">
        <f t="shared" si="1268"/>
        <v>0</v>
      </c>
      <c r="AB3890">
        <f t="shared" si="1269"/>
        <v>0</v>
      </c>
      <c r="AC3890" s="11">
        <f t="shared" si="1270"/>
        <v>0</v>
      </c>
      <c r="AD3890">
        <f t="shared" si="1271"/>
        <v>0</v>
      </c>
      <c r="AE3890">
        <f t="shared" si="1272"/>
        <v>0</v>
      </c>
      <c r="AF3890">
        <f t="shared" si="1273"/>
        <v>0</v>
      </c>
      <c r="AG3890" s="11">
        <f t="shared" si="1274"/>
        <v>1</v>
      </c>
      <c r="AH3890">
        <f t="shared" si="1275"/>
        <v>1</v>
      </c>
      <c r="AI3890" s="11">
        <f t="shared" si="1276"/>
        <v>0</v>
      </c>
      <c r="AJ3890">
        <f t="shared" si="1277"/>
        <v>1</v>
      </c>
      <c r="AK3890" s="11">
        <f t="shared" si="1278"/>
        <v>0</v>
      </c>
      <c r="AL3890" s="2">
        <f t="shared" si="1279"/>
        <v>1</v>
      </c>
      <c r="AM3890" s="10">
        <f t="shared" si="1280"/>
        <v>0</v>
      </c>
      <c r="AO3890">
        <v>0.42167806365605354</v>
      </c>
    </row>
    <row r="3891" spans="1:41">
      <c r="A3891" t="s">
        <v>19</v>
      </c>
      <c r="B3891" t="s">
        <v>43</v>
      </c>
      <c r="C3891" t="s">
        <v>35</v>
      </c>
      <c r="D3891" t="s">
        <v>14</v>
      </c>
      <c r="E3891" t="s">
        <v>15</v>
      </c>
      <c r="F3891" t="s">
        <v>16</v>
      </c>
      <c r="G3891" t="s">
        <v>17</v>
      </c>
      <c r="H3891" s="2" t="s">
        <v>9172</v>
      </c>
      <c r="I3891" s="2" t="s">
        <v>9172</v>
      </c>
      <c r="J3891" s="2" t="s">
        <v>9172</v>
      </c>
      <c r="K3891" s="6" t="s">
        <v>9172</v>
      </c>
      <c r="L3891" s="8" t="s">
        <v>7055</v>
      </c>
      <c r="M3891" s="3">
        <v>0</v>
      </c>
      <c r="N3891" s="1">
        <v>7645</v>
      </c>
      <c r="O3891">
        <v>26526</v>
      </c>
      <c r="P3891">
        <f t="shared" si="1264"/>
        <v>0</v>
      </c>
      <c r="Q3891">
        <v>25</v>
      </c>
      <c r="R3891">
        <v>145</v>
      </c>
      <c r="S3891">
        <v>0</v>
      </c>
      <c r="T3891" s="2">
        <f t="shared" si="1260"/>
        <v>0</v>
      </c>
      <c r="U3891" s="2">
        <f t="shared" si="1261"/>
        <v>0</v>
      </c>
      <c r="V3891" s="2">
        <f t="shared" si="1262"/>
        <v>0</v>
      </c>
      <c r="W3891" s="10">
        <f t="shared" si="1263"/>
        <v>0</v>
      </c>
      <c r="X3891">
        <f t="shared" si="1265"/>
        <v>1</v>
      </c>
      <c r="Y3891" s="11">
        <f t="shared" si="1266"/>
        <v>0</v>
      </c>
      <c r="Z3891">
        <f t="shared" si="1267"/>
        <v>0</v>
      </c>
      <c r="AA3891">
        <f t="shared" si="1268"/>
        <v>0</v>
      </c>
      <c r="AB3891">
        <f t="shared" si="1269"/>
        <v>0</v>
      </c>
      <c r="AC3891" s="11">
        <f t="shared" si="1270"/>
        <v>0</v>
      </c>
      <c r="AD3891">
        <f t="shared" si="1271"/>
        <v>0</v>
      </c>
      <c r="AE3891">
        <f t="shared" si="1272"/>
        <v>1</v>
      </c>
      <c r="AF3891">
        <f t="shared" si="1273"/>
        <v>0</v>
      </c>
      <c r="AG3891" s="11">
        <f t="shared" si="1274"/>
        <v>0</v>
      </c>
      <c r="AH3891">
        <f t="shared" si="1275"/>
        <v>1</v>
      </c>
      <c r="AI3891" s="11">
        <f t="shared" si="1276"/>
        <v>0</v>
      </c>
      <c r="AJ3891">
        <f t="shared" si="1277"/>
        <v>1</v>
      </c>
      <c r="AK3891" s="11">
        <f t="shared" si="1278"/>
        <v>0</v>
      </c>
      <c r="AL3891" s="2">
        <f t="shared" si="1279"/>
        <v>1</v>
      </c>
      <c r="AM3891" s="10">
        <f t="shared" si="1280"/>
        <v>0</v>
      </c>
      <c r="AO3891">
        <v>0.42170726480973292</v>
      </c>
    </row>
    <row r="3892" spans="1:41">
      <c r="A3892" t="s">
        <v>19</v>
      </c>
      <c r="B3892" t="s">
        <v>43</v>
      </c>
      <c r="C3892" t="s">
        <v>20</v>
      </c>
      <c r="D3892" t="s">
        <v>14</v>
      </c>
      <c r="E3892" t="s">
        <v>15</v>
      </c>
      <c r="F3892" t="s">
        <v>16</v>
      </c>
      <c r="G3892" t="s">
        <v>17</v>
      </c>
      <c r="H3892" s="2" t="s">
        <v>9173</v>
      </c>
      <c r="I3892" s="2" t="s">
        <v>9172</v>
      </c>
      <c r="J3892" s="2" t="s">
        <v>9172</v>
      </c>
      <c r="K3892" s="6" t="s">
        <v>9173</v>
      </c>
      <c r="L3892" s="8" t="s">
        <v>6802</v>
      </c>
      <c r="M3892" s="3">
        <v>1</v>
      </c>
      <c r="N3892" s="1">
        <v>4730</v>
      </c>
      <c r="O3892">
        <v>0</v>
      </c>
      <c r="P3892">
        <f t="shared" si="1264"/>
        <v>0</v>
      </c>
      <c r="Q3892">
        <v>36</v>
      </c>
      <c r="R3892">
        <v>128</v>
      </c>
      <c r="S3892">
        <v>13</v>
      </c>
      <c r="T3892" s="2">
        <f t="shared" si="1260"/>
        <v>1</v>
      </c>
      <c r="U3892" s="2">
        <f t="shared" si="1261"/>
        <v>0</v>
      </c>
      <c r="V3892" s="2">
        <f t="shared" si="1262"/>
        <v>0</v>
      </c>
      <c r="W3892" s="10">
        <f t="shared" si="1263"/>
        <v>1</v>
      </c>
      <c r="X3892">
        <f t="shared" si="1265"/>
        <v>1</v>
      </c>
      <c r="Y3892" s="11">
        <f t="shared" si="1266"/>
        <v>0</v>
      </c>
      <c r="Z3892">
        <f t="shared" si="1267"/>
        <v>0</v>
      </c>
      <c r="AA3892">
        <f t="shared" si="1268"/>
        <v>0</v>
      </c>
      <c r="AB3892">
        <f t="shared" si="1269"/>
        <v>0</v>
      </c>
      <c r="AC3892" s="11">
        <f t="shared" si="1270"/>
        <v>0</v>
      </c>
      <c r="AD3892">
        <f t="shared" si="1271"/>
        <v>0</v>
      </c>
      <c r="AE3892">
        <f t="shared" si="1272"/>
        <v>0</v>
      </c>
      <c r="AF3892">
        <f t="shared" si="1273"/>
        <v>0</v>
      </c>
      <c r="AG3892" s="11">
        <f t="shared" si="1274"/>
        <v>0</v>
      </c>
      <c r="AH3892">
        <f t="shared" si="1275"/>
        <v>1</v>
      </c>
      <c r="AI3892" s="11">
        <f t="shared" si="1276"/>
        <v>0</v>
      </c>
      <c r="AJ3892">
        <f t="shared" si="1277"/>
        <v>1</v>
      </c>
      <c r="AK3892" s="11">
        <f t="shared" si="1278"/>
        <v>0</v>
      </c>
      <c r="AL3892" s="2">
        <f t="shared" si="1279"/>
        <v>1</v>
      </c>
      <c r="AM3892" s="10">
        <f t="shared" si="1280"/>
        <v>0</v>
      </c>
      <c r="AO3892">
        <v>0.42171931565819276</v>
      </c>
    </row>
    <row r="3893" spans="1:41">
      <c r="A3893" t="s">
        <v>11</v>
      </c>
      <c r="B3893" t="s">
        <v>43</v>
      </c>
      <c r="C3893" t="s">
        <v>13</v>
      </c>
      <c r="D3893" t="s">
        <v>25</v>
      </c>
      <c r="E3893" t="s">
        <v>15</v>
      </c>
      <c r="F3893" t="s">
        <v>16</v>
      </c>
      <c r="G3893" t="s">
        <v>17</v>
      </c>
      <c r="H3893" s="2" t="s">
        <v>9172</v>
      </c>
      <c r="I3893" s="2" t="s">
        <v>9173</v>
      </c>
      <c r="J3893" s="2" t="s">
        <v>9173</v>
      </c>
      <c r="K3893" s="6" t="s">
        <v>9173</v>
      </c>
      <c r="L3893" s="8" t="s">
        <v>4960</v>
      </c>
      <c r="M3893" s="3">
        <v>0</v>
      </c>
      <c r="N3893" s="1">
        <v>5866</v>
      </c>
      <c r="O3893">
        <v>75952</v>
      </c>
      <c r="P3893">
        <f t="shared" si="1264"/>
        <v>1</v>
      </c>
      <c r="Q3893">
        <v>26</v>
      </c>
      <c r="R3893">
        <v>119</v>
      </c>
      <c r="S3893">
        <v>5</v>
      </c>
      <c r="T3893" s="2">
        <f t="shared" si="1260"/>
        <v>0</v>
      </c>
      <c r="U3893" s="2">
        <f t="shared" si="1261"/>
        <v>1</v>
      </c>
      <c r="V3893" s="2">
        <f t="shared" si="1262"/>
        <v>1</v>
      </c>
      <c r="W3893" s="10">
        <f t="shared" si="1263"/>
        <v>1</v>
      </c>
      <c r="X3893">
        <f t="shared" si="1265"/>
        <v>0</v>
      </c>
      <c r="Y3893" s="11">
        <f t="shared" si="1266"/>
        <v>0</v>
      </c>
      <c r="Z3893">
        <f t="shared" si="1267"/>
        <v>0</v>
      </c>
      <c r="AA3893">
        <f t="shared" si="1268"/>
        <v>0</v>
      </c>
      <c r="AB3893">
        <f t="shared" si="1269"/>
        <v>0</v>
      </c>
      <c r="AC3893" s="11">
        <f t="shared" si="1270"/>
        <v>0</v>
      </c>
      <c r="AD3893">
        <f t="shared" si="1271"/>
        <v>1</v>
      </c>
      <c r="AE3893">
        <f t="shared" si="1272"/>
        <v>0</v>
      </c>
      <c r="AF3893">
        <f t="shared" si="1273"/>
        <v>0</v>
      </c>
      <c r="AG3893" s="11">
        <f t="shared" si="1274"/>
        <v>0</v>
      </c>
      <c r="AH3893">
        <f t="shared" si="1275"/>
        <v>1</v>
      </c>
      <c r="AI3893" s="11">
        <f t="shared" si="1276"/>
        <v>0</v>
      </c>
      <c r="AJ3893">
        <f t="shared" si="1277"/>
        <v>1</v>
      </c>
      <c r="AK3893" s="11">
        <f t="shared" si="1278"/>
        <v>0</v>
      </c>
      <c r="AL3893" s="2">
        <f t="shared" si="1279"/>
        <v>1</v>
      </c>
      <c r="AM3893" s="10">
        <f t="shared" si="1280"/>
        <v>0</v>
      </c>
      <c r="AO3893">
        <v>0.42175326143473074</v>
      </c>
    </row>
    <row r="3894" spans="1:41">
      <c r="A3894" t="s">
        <v>11</v>
      </c>
      <c r="B3894" t="s">
        <v>43</v>
      </c>
      <c r="C3894" t="s">
        <v>20</v>
      </c>
      <c r="D3894" t="s">
        <v>14</v>
      </c>
      <c r="E3894" t="s">
        <v>15</v>
      </c>
      <c r="F3894" t="s">
        <v>21</v>
      </c>
      <c r="G3894" t="s">
        <v>39</v>
      </c>
      <c r="H3894" s="2" t="s">
        <v>9172</v>
      </c>
      <c r="I3894" s="2" t="s">
        <v>9173</v>
      </c>
      <c r="J3894" s="2" t="s">
        <v>9172</v>
      </c>
      <c r="K3894" s="6" t="s">
        <v>9173</v>
      </c>
      <c r="L3894" s="8" t="s">
        <v>3646</v>
      </c>
      <c r="M3894" s="3">
        <v>1</v>
      </c>
      <c r="N3894" s="1">
        <v>2300</v>
      </c>
      <c r="O3894">
        <v>0</v>
      </c>
      <c r="P3894">
        <f t="shared" si="1264"/>
        <v>0</v>
      </c>
      <c r="Q3894">
        <v>35</v>
      </c>
      <c r="R3894">
        <v>104</v>
      </c>
      <c r="S3894">
        <v>9</v>
      </c>
      <c r="T3894" s="2">
        <f t="shared" si="1260"/>
        <v>0</v>
      </c>
      <c r="U3894" s="2">
        <f t="shared" si="1261"/>
        <v>1</v>
      </c>
      <c r="V3894" s="2">
        <f t="shared" si="1262"/>
        <v>0</v>
      </c>
      <c r="W3894" s="10">
        <f t="shared" si="1263"/>
        <v>1</v>
      </c>
      <c r="X3894">
        <f t="shared" si="1265"/>
        <v>0</v>
      </c>
      <c r="Y3894" s="11">
        <f t="shared" si="1266"/>
        <v>0</v>
      </c>
      <c r="Z3894">
        <f t="shared" si="1267"/>
        <v>0</v>
      </c>
      <c r="AA3894">
        <f t="shared" si="1268"/>
        <v>0</v>
      </c>
      <c r="AB3894">
        <f t="shared" si="1269"/>
        <v>0</v>
      </c>
      <c r="AC3894" s="11">
        <f t="shared" si="1270"/>
        <v>0</v>
      </c>
      <c r="AD3894">
        <f t="shared" si="1271"/>
        <v>0</v>
      </c>
      <c r="AE3894">
        <f t="shared" si="1272"/>
        <v>0</v>
      </c>
      <c r="AF3894">
        <f t="shared" si="1273"/>
        <v>0</v>
      </c>
      <c r="AG3894" s="11">
        <f t="shared" si="1274"/>
        <v>0</v>
      </c>
      <c r="AH3894">
        <f t="shared" si="1275"/>
        <v>1</v>
      </c>
      <c r="AI3894" s="11">
        <f t="shared" si="1276"/>
        <v>0</v>
      </c>
      <c r="AJ3894">
        <f t="shared" si="1277"/>
        <v>0</v>
      </c>
      <c r="AK3894" s="11">
        <f t="shared" si="1278"/>
        <v>0</v>
      </c>
      <c r="AL3894" s="2">
        <f t="shared" si="1279"/>
        <v>0</v>
      </c>
      <c r="AM3894" s="10">
        <f t="shared" si="1280"/>
        <v>0</v>
      </c>
      <c r="AO3894">
        <v>0.42181290472942073</v>
      </c>
    </row>
    <row r="3895" spans="1:41">
      <c r="A3895" t="s">
        <v>23</v>
      </c>
      <c r="B3895" t="s">
        <v>43</v>
      </c>
      <c r="C3895" t="s">
        <v>13</v>
      </c>
      <c r="D3895" t="s">
        <v>25</v>
      </c>
      <c r="E3895" t="s">
        <v>15</v>
      </c>
      <c r="F3895" t="s">
        <v>36</v>
      </c>
      <c r="G3895" t="s">
        <v>17</v>
      </c>
      <c r="H3895" s="2" t="s">
        <v>9172</v>
      </c>
      <c r="I3895" s="2" t="s">
        <v>9173</v>
      </c>
      <c r="J3895" s="2" t="s">
        <v>9172</v>
      </c>
      <c r="K3895" s="6" t="s">
        <v>9173</v>
      </c>
      <c r="L3895" s="8" t="s">
        <v>6688</v>
      </c>
      <c r="M3895" s="3">
        <v>0</v>
      </c>
      <c r="N3895" s="1">
        <v>10964</v>
      </c>
      <c r="O3895">
        <v>55687</v>
      </c>
      <c r="P3895">
        <f t="shared" si="1264"/>
        <v>1</v>
      </c>
      <c r="Q3895">
        <v>46</v>
      </c>
      <c r="R3895">
        <v>268</v>
      </c>
      <c r="S3895">
        <v>33</v>
      </c>
      <c r="T3895" s="2">
        <f t="shared" si="1260"/>
        <v>0</v>
      </c>
      <c r="U3895" s="2">
        <f t="shared" si="1261"/>
        <v>1</v>
      </c>
      <c r="V3895" s="2">
        <f t="shared" si="1262"/>
        <v>0</v>
      </c>
      <c r="W3895" s="10">
        <f t="shared" si="1263"/>
        <v>1</v>
      </c>
      <c r="X3895">
        <f t="shared" si="1265"/>
        <v>0</v>
      </c>
      <c r="Y3895" s="11">
        <f t="shared" si="1266"/>
        <v>1</v>
      </c>
      <c r="Z3895">
        <f t="shared" si="1267"/>
        <v>0</v>
      </c>
      <c r="AA3895">
        <f t="shared" si="1268"/>
        <v>0</v>
      </c>
      <c r="AB3895">
        <f t="shared" si="1269"/>
        <v>0</v>
      </c>
      <c r="AC3895" s="11">
        <f t="shared" si="1270"/>
        <v>0</v>
      </c>
      <c r="AD3895">
        <f t="shared" si="1271"/>
        <v>1</v>
      </c>
      <c r="AE3895">
        <f t="shared" si="1272"/>
        <v>0</v>
      </c>
      <c r="AF3895">
        <f t="shared" si="1273"/>
        <v>0</v>
      </c>
      <c r="AG3895" s="11">
        <f t="shared" si="1274"/>
        <v>0</v>
      </c>
      <c r="AH3895">
        <f t="shared" si="1275"/>
        <v>1</v>
      </c>
      <c r="AI3895" s="11">
        <f t="shared" si="1276"/>
        <v>0</v>
      </c>
      <c r="AJ3895">
        <f t="shared" si="1277"/>
        <v>0</v>
      </c>
      <c r="AK3895" s="11">
        <f t="shared" si="1278"/>
        <v>1</v>
      </c>
      <c r="AL3895" s="2">
        <f t="shared" si="1279"/>
        <v>1</v>
      </c>
      <c r="AM3895" s="10">
        <f t="shared" si="1280"/>
        <v>0</v>
      </c>
      <c r="AO3895">
        <v>0.42198489765729053</v>
      </c>
    </row>
    <row r="3896" spans="1:41">
      <c r="A3896" t="s">
        <v>19</v>
      </c>
      <c r="B3896" t="s">
        <v>43</v>
      </c>
      <c r="C3896" t="s">
        <v>13</v>
      </c>
      <c r="D3896" t="s">
        <v>14</v>
      </c>
      <c r="E3896" t="s">
        <v>15</v>
      </c>
      <c r="F3896" t="s">
        <v>21</v>
      </c>
      <c r="G3896" t="s">
        <v>17</v>
      </c>
      <c r="H3896" s="2" t="s">
        <v>9173</v>
      </c>
      <c r="I3896" s="2" t="s">
        <v>9173</v>
      </c>
      <c r="J3896" s="2" t="s">
        <v>9172</v>
      </c>
      <c r="K3896" s="6" t="s">
        <v>9173</v>
      </c>
      <c r="L3896" s="8" t="s">
        <v>2418</v>
      </c>
      <c r="M3896" s="3">
        <v>0</v>
      </c>
      <c r="N3896" s="1">
        <v>3347</v>
      </c>
      <c r="O3896">
        <v>37138</v>
      </c>
      <c r="P3896">
        <f t="shared" si="1264"/>
        <v>0</v>
      </c>
      <c r="Q3896">
        <v>26</v>
      </c>
      <c r="R3896">
        <v>111</v>
      </c>
      <c r="S3896">
        <v>4</v>
      </c>
      <c r="T3896" s="2">
        <f t="shared" si="1260"/>
        <v>1</v>
      </c>
      <c r="U3896" s="2">
        <f t="shared" si="1261"/>
        <v>1</v>
      </c>
      <c r="V3896" s="2">
        <f t="shared" si="1262"/>
        <v>0</v>
      </c>
      <c r="W3896" s="10">
        <f t="shared" si="1263"/>
        <v>1</v>
      </c>
      <c r="X3896">
        <f t="shared" si="1265"/>
        <v>1</v>
      </c>
      <c r="Y3896" s="11">
        <f t="shared" si="1266"/>
        <v>0</v>
      </c>
      <c r="Z3896">
        <f t="shared" si="1267"/>
        <v>0</v>
      </c>
      <c r="AA3896">
        <f t="shared" si="1268"/>
        <v>0</v>
      </c>
      <c r="AB3896">
        <f t="shared" si="1269"/>
        <v>0</v>
      </c>
      <c r="AC3896" s="11">
        <f t="shared" si="1270"/>
        <v>0</v>
      </c>
      <c r="AD3896">
        <f t="shared" si="1271"/>
        <v>1</v>
      </c>
      <c r="AE3896">
        <f t="shared" si="1272"/>
        <v>0</v>
      </c>
      <c r="AF3896">
        <f t="shared" si="1273"/>
        <v>0</v>
      </c>
      <c r="AG3896" s="11">
        <f t="shared" si="1274"/>
        <v>0</v>
      </c>
      <c r="AH3896">
        <f t="shared" si="1275"/>
        <v>1</v>
      </c>
      <c r="AI3896" s="11">
        <f t="shared" si="1276"/>
        <v>0</v>
      </c>
      <c r="AJ3896">
        <f t="shared" si="1277"/>
        <v>0</v>
      </c>
      <c r="AK3896" s="11">
        <f t="shared" si="1278"/>
        <v>0</v>
      </c>
      <c r="AL3896" s="2">
        <f t="shared" si="1279"/>
        <v>1</v>
      </c>
      <c r="AM3896" s="10">
        <f t="shared" si="1280"/>
        <v>0</v>
      </c>
      <c r="AO3896">
        <v>0.42199161994363721</v>
      </c>
    </row>
    <row r="3897" spans="1:41">
      <c r="A3897" t="s">
        <v>19</v>
      </c>
      <c r="B3897" t="s">
        <v>30</v>
      </c>
      <c r="C3897" t="s">
        <v>13</v>
      </c>
      <c r="D3897" t="s">
        <v>14</v>
      </c>
      <c r="E3897" t="s">
        <v>15</v>
      </c>
      <c r="F3897" t="s">
        <v>16</v>
      </c>
      <c r="G3897" t="s">
        <v>57</v>
      </c>
      <c r="H3897" s="2" t="s">
        <v>9173</v>
      </c>
      <c r="I3897" s="2" t="s">
        <v>9173</v>
      </c>
      <c r="J3897" s="2" t="s">
        <v>9173</v>
      </c>
      <c r="K3897" s="6" t="s">
        <v>9173</v>
      </c>
      <c r="L3897" s="8" t="s">
        <v>6083</v>
      </c>
      <c r="M3897" s="3">
        <v>0</v>
      </c>
      <c r="N3897" s="1">
        <v>5981</v>
      </c>
      <c r="O3897">
        <v>22946</v>
      </c>
      <c r="P3897">
        <f t="shared" si="1264"/>
        <v>0</v>
      </c>
      <c r="Q3897">
        <v>33</v>
      </c>
      <c r="R3897">
        <v>70</v>
      </c>
      <c r="S3897">
        <v>18</v>
      </c>
      <c r="T3897" s="2">
        <f t="shared" si="1260"/>
        <v>1</v>
      </c>
      <c r="U3897" s="2">
        <f t="shared" si="1261"/>
        <v>1</v>
      </c>
      <c r="V3897" s="2">
        <f t="shared" si="1262"/>
        <v>1</v>
      </c>
      <c r="W3897" s="10">
        <f t="shared" si="1263"/>
        <v>1</v>
      </c>
      <c r="X3897">
        <f t="shared" si="1265"/>
        <v>1</v>
      </c>
      <c r="Y3897" s="11">
        <f t="shared" si="1266"/>
        <v>0</v>
      </c>
      <c r="Z3897">
        <f t="shared" si="1267"/>
        <v>1</v>
      </c>
      <c r="AA3897">
        <f t="shared" si="1268"/>
        <v>0</v>
      </c>
      <c r="AB3897">
        <f t="shared" si="1269"/>
        <v>0</v>
      </c>
      <c r="AC3897" s="11">
        <f t="shared" si="1270"/>
        <v>0</v>
      </c>
      <c r="AD3897">
        <f t="shared" si="1271"/>
        <v>1</v>
      </c>
      <c r="AE3897">
        <f t="shared" si="1272"/>
        <v>0</v>
      </c>
      <c r="AF3897">
        <f t="shared" si="1273"/>
        <v>0</v>
      </c>
      <c r="AG3897" s="11">
        <f t="shared" si="1274"/>
        <v>0</v>
      </c>
      <c r="AH3897">
        <f t="shared" si="1275"/>
        <v>1</v>
      </c>
      <c r="AI3897" s="11">
        <f t="shared" si="1276"/>
        <v>0</v>
      </c>
      <c r="AJ3897">
        <f t="shared" si="1277"/>
        <v>1</v>
      </c>
      <c r="AK3897" s="11">
        <f t="shared" si="1278"/>
        <v>0</v>
      </c>
      <c r="AL3897" s="2">
        <f t="shared" si="1279"/>
        <v>0</v>
      </c>
      <c r="AM3897" s="10">
        <f t="shared" si="1280"/>
        <v>1</v>
      </c>
      <c r="AO3897">
        <v>0.42221739162794192</v>
      </c>
    </row>
    <row r="3898" spans="1:41">
      <c r="A3898" t="s">
        <v>11</v>
      </c>
      <c r="B3898" t="s">
        <v>32</v>
      </c>
      <c r="C3898" t="s">
        <v>13</v>
      </c>
      <c r="D3898" t="s">
        <v>25</v>
      </c>
      <c r="E3898" t="s">
        <v>27</v>
      </c>
      <c r="F3898" t="s">
        <v>16</v>
      </c>
      <c r="G3898" t="s">
        <v>17</v>
      </c>
      <c r="H3898" s="2" t="s">
        <v>9173</v>
      </c>
      <c r="I3898" s="2" t="s">
        <v>9173</v>
      </c>
      <c r="J3898" s="2" t="s">
        <v>9172</v>
      </c>
      <c r="K3898" s="6" t="s">
        <v>9173</v>
      </c>
      <c r="L3898" s="8" t="s">
        <v>6193</v>
      </c>
      <c r="M3898" s="3">
        <v>0</v>
      </c>
      <c r="N3898" s="1">
        <v>8014</v>
      </c>
      <c r="O3898">
        <v>43196</v>
      </c>
      <c r="P3898">
        <f t="shared" si="1264"/>
        <v>1</v>
      </c>
      <c r="Q3898">
        <v>47</v>
      </c>
      <c r="R3898">
        <v>62</v>
      </c>
      <c r="S3898">
        <v>34</v>
      </c>
      <c r="T3898" s="2">
        <f t="shared" si="1260"/>
        <v>1</v>
      </c>
      <c r="U3898" s="2">
        <f t="shared" si="1261"/>
        <v>1</v>
      </c>
      <c r="V3898" s="2">
        <f t="shared" si="1262"/>
        <v>0</v>
      </c>
      <c r="W3898" s="10">
        <f t="shared" si="1263"/>
        <v>1</v>
      </c>
      <c r="X3898">
        <f t="shared" si="1265"/>
        <v>0</v>
      </c>
      <c r="Y3898" s="11">
        <f t="shared" si="1266"/>
        <v>0</v>
      </c>
      <c r="Z3898">
        <f t="shared" si="1267"/>
        <v>0</v>
      </c>
      <c r="AA3898">
        <f t="shared" si="1268"/>
        <v>0</v>
      </c>
      <c r="AB3898">
        <f t="shared" si="1269"/>
        <v>1</v>
      </c>
      <c r="AC3898" s="11">
        <f t="shared" si="1270"/>
        <v>0</v>
      </c>
      <c r="AD3898">
        <f t="shared" si="1271"/>
        <v>1</v>
      </c>
      <c r="AE3898">
        <f t="shared" si="1272"/>
        <v>0</v>
      </c>
      <c r="AF3898">
        <f t="shared" si="1273"/>
        <v>0</v>
      </c>
      <c r="AG3898" s="11">
        <f t="shared" si="1274"/>
        <v>0</v>
      </c>
      <c r="AH3898">
        <f t="shared" si="1275"/>
        <v>0</v>
      </c>
      <c r="AI3898" s="11">
        <f t="shared" si="1276"/>
        <v>1</v>
      </c>
      <c r="AJ3898">
        <f t="shared" si="1277"/>
        <v>1</v>
      </c>
      <c r="AK3898" s="11">
        <f t="shared" si="1278"/>
        <v>0</v>
      </c>
      <c r="AL3898" s="2">
        <f t="shared" si="1279"/>
        <v>1</v>
      </c>
      <c r="AM3898" s="10">
        <f t="shared" si="1280"/>
        <v>0</v>
      </c>
      <c r="AO3898">
        <v>0.42222642359427476</v>
      </c>
    </row>
    <row r="3899" spans="1:41">
      <c r="A3899" t="s">
        <v>11</v>
      </c>
      <c r="B3899" t="s">
        <v>30</v>
      </c>
      <c r="C3899" t="s">
        <v>20</v>
      </c>
      <c r="D3899" t="s">
        <v>25</v>
      </c>
      <c r="E3899" t="s">
        <v>15</v>
      </c>
      <c r="F3899" t="s">
        <v>21</v>
      </c>
      <c r="G3899" t="s">
        <v>17</v>
      </c>
      <c r="H3899" s="2" t="s">
        <v>9173</v>
      </c>
      <c r="I3899" s="2" t="s">
        <v>9173</v>
      </c>
      <c r="J3899" s="2" t="s">
        <v>9172</v>
      </c>
      <c r="K3899" s="6" t="s">
        <v>9173</v>
      </c>
      <c r="L3899" s="8" t="s">
        <v>4859</v>
      </c>
      <c r="M3899" s="3">
        <v>0</v>
      </c>
      <c r="N3899" s="1">
        <v>2394</v>
      </c>
      <c r="O3899">
        <v>0</v>
      </c>
      <c r="P3899">
        <f t="shared" si="1264"/>
        <v>1</v>
      </c>
      <c r="Q3899">
        <v>31</v>
      </c>
      <c r="R3899">
        <v>58</v>
      </c>
      <c r="S3899">
        <v>24</v>
      </c>
      <c r="T3899" s="2">
        <f t="shared" si="1260"/>
        <v>1</v>
      </c>
      <c r="U3899" s="2">
        <f t="shared" si="1261"/>
        <v>1</v>
      </c>
      <c r="V3899" s="2">
        <f t="shared" si="1262"/>
        <v>0</v>
      </c>
      <c r="W3899" s="10">
        <f t="shared" si="1263"/>
        <v>1</v>
      </c>
      <c r="X3899">
        <f t="shared" si="1265"/>
        <v>0</v>
      </c>
      <c r="Y3899" s="11">
        <f t="shared" si="1266"/>
        <v>0</v>
      </c>
      <c r="Z3899">
        <f t="shared" si="1267"/>
        <v>1</v>
      </c>
      <c r="AA3899">
        <f t="shared" si="1268"/>
        <v>0</v>
      </c>
      <c r="AB3899">
        <f t="shared" si="1269"/>
        <v>0</v>
      </c>
      <c r="AC3899" s="11">
        <f t="shared" si="1270"/>
        <v>0</v>
      </c>
      <c r="AD3899">
        <f t="shared" si="1271"/>
        <v>0</v>
      </c>
      <c r="AE3899">
        <f t="shared" si="1272"/>
        <v>0</v>
      </c>
      <c r="AF3899">
        <f t="shared" si="1273"/>
        <v>0</v>
      </c>
      <c r="AG3899" s="11">
        <f t="shared" si="1274"/>
        <v>0</v>
      </c>
      <c r="AH3899">
        <f t="shared" si="1275"/>
        <v>1</v>
      </c>
      <c r="AI3899" s="11">
        <f t="shared" si="1276"/>
        <v>0</v>
      </c>
      <c r="AJ3899">
        <f t="shared" si="1277"/>
        <v>0</v>
      </c>
      <c r="AK3899" s="11">
        <f t="shared" si="1278"/>
        <v>0</v>
      </c>
      <c r="AL3899" s="2">
        <f t="shared" si="1279"/>
        <v>1</v>
      </c>
      <c r="AM3899" s="10">
        <f t="shared" si="1280"/>
        <v>0</v>
      </c>
      <c r="AO3899">
        <v>0.42225559354864789</v>
      </c>
    </row>
    <row r="3900" spans="1:41">
      <c r="A3900" t="s">
        <v>11</v>
      </c>
      <c r="B3900" t="s">
        <v>12</v>
      </c>
      <c r="C3900" t="s">
        <v>13</v>
      </c>
      <c r="D3900" t="s">
        <v>14</v>
      </c>
      <c r="E3900" t="s">
        <v>15</v>
      </c>
      <c r="F3900" t="s">
        <v>16</v>
      </c>
      <c r="G3900" t="s">
        <v>39</v>
      </c>
      <c r="H3900" s="2" t="s">
        <v>9172</v>
      </c>
      <c r="I3900" s="2" t="s">
        <v>9173</v>
      </c>
      <c r="J3900" s="2" t="s">
        <v>9172</v>
      </c>
      <c r="K3900" s="6" t="s">
        <v>9173</v>
      </c>
      <c r="L3900" s="8" t="s">
        <v>5296</v>
      </c>
      <c r="M3900" s="3">
        <v>0</v>
      </c>
      <c r="N3900" s="1">
        <v>22762</v>
      </c>
      <c r="O3900">
        <v>70521</v>
      </c>
      <c r="P3900">
        <f t="shared" si="1264"/>
        <v>0</v>
      </c>
      <c r="Q3900">
        <v>30</v>
      </c>
      <c r="R3900">
        <v>71</v>
      </c>
      <c r="S3900">
        <v>13</v>
      </c>
      <c r="T3900" s="2">
        <f t="shared" si="1260"/>
        <v>0</v>
      </c>
      <c r="U3900" s="2">
        <f t="shared" si="1261"/>
        <v>1</v>
      </c>
      <c r="V3900" s="2">
        <f t="shared" si="1262"/>
        <v>0</v>
      </c>
      <c r="W3900" s="10">
        <f t="shared" si="1263"/>
        <v>1</v>
      </c>
      <c r="X3900">
        <f t="shared" si="1265"/>
        <v>0</v>
      </c>
      <c r="Y3900" s="11">
        <f t="shared" si="1266"/>
        <v>0</v>
      </c>
      <c r="Z3900">
        <f t="shared" si="1267"/>
        <v>0</v>
      </c>
      <c r="AA3900">
        <f t="shared" si="1268"/>
        <v>1</v>
      </c>
      <c r="AB3900">
        <f t="shared" si="1269"/>
        <v>0</v>
      </c>
      <c r="AC3900" s="11">
        <f t="shared" si="1270"/>
        <v>0</v>
      </c>
      <c r="AD3900">
        <f t="shared" si="1271"/>
        <v>1</v>
      </c>
      <c r="AE3900">
        <f t="shared" si="1272"/>
        <v>0</v>
      </c>
      <c r="AF3900">
        <f t="shared" si="1273"/>
        <v>0</v>
      </c>
      <c r="AG3900" s="11">
        <f t="shared" si="1274"/>
        <v>0</v>
      </c>
      <c r="AH3900">
        <f t="shared" si="1275"/>
        <v>1</v>
      </c>
      <c r="AI3900" s="11">
        <f t="shared" si="1276"/>
        <v>0</v>
      </c>
      <c r="AJ3900">
        <f t="shared" si="1277"/>
        <v>1</v>
      </c>
      <c r="AK3900" s="11">
        <f t="shared" si="1278"/>
        <v>0</v>
      </c>
      <c r="AL3900" s="2">
        <f t="shared" si="1279"/>
        <v>0</v>
      </c>
      <c r="AM3900" s="10">
        <f t="shared" si="1280"/>
        <v>0</v>
      </c>
      <c r="AO3900">
        <v>0.42244355726169586</v>
      </c>
    </row>
    <row r="3901" spans="1:41">
      <c r="A3901" t="s">
        <v>23</v>
      </c>
      <c r="B3901" t="s">
        <v>43</v>
      </c>
      <c r="C3901" t="s">
        <v>13</v>
      </c>
      <c r="D3901" t="s">
        <v>14</v>
      </c>
      <c r="E3901" t="s">
        <v>33</v>
      </c>
      <c r="F3901" t="s">
        <v>36</v>
      </c>
      <c r="G3901" t="s">
        <v>17</v>
      </c>
      <c r="H3901" s="2" t="s">
        <v>9172</v>
      </c>
      <c r="I3901" s="2" t="s">
        <v>9173</v>
      </c>
      <c r="J3901" s="2" t="s">
        <v>9172</v>
      </c>
      <c r="K3901" s="6" t="s">
        <v>9173</v>
      </c>
      <c r="L3901" s="8" t="s">
        <v>3786</v>
      </c>
      <c r="M3901" s="3">
        <v>0</v>
      </c>
      <c r="N3901" s="1">
        <v>8829</v>
      </c>
      <c r="O3901">
        <v>86721</v>
      </c>
      <c r="P3901">
        <f t="shared" si="1264"/>
        <v>0</v>
      </c>
      <c r="Q3901">
        <v>36</v>
      </c>
      <c r="R3901">
        <v>108</v>
      </c>
      <c r="S3901">
        <v>20</v>
      </c>
      <c r="T3901" s="2">
        <f t="shared" si="1260"/>
        <v>0</v>
      </c>
      <c r="U3901" s="2">
        <f t="shared" si="1261"/>
        <v>1</v>
      </c>
      <c r="V3901" s="2">
        <f t="shared" si="1262"/>
        <v>0</v>
      </c>
      <c r="W3901" s="10">
        <f t="shared" si="1263"/>
        <v>1</v>
      </c>
      <c r="X3901">
        <f t="shared" si="1265"/>
        <v>0</v>
      </c>
      <c r="Y3901" s="11">
        <f t="shared" si="1266"/>
        <v>1</v>
      </c>
      <c r="Z3901">
        <f t="shared" si="1267"/>
        <v>0</v>
      </c>
      <c r="AA3901">
        <f t="shared" si="1268"/>
        <v>0</v>
      </c>
      <c r="AB3901">
        <f t="shared" si="1269"/>
        <v>0</v>
      </c>
      <c r="AC3901" s="11">
        <f t="shared" si="1270"/>
        <v>0</v>
      </c>
      <c r="AD3901">
        <f t="shared" si="1271"/>
        <v>1</v>
      </c>
      <c r="AE3901">
        <f t="shared" si="1272"/>
        <v>0</v>
      </c>
      <c r="AF3901">
        <f t="shared" si="1273"/>
        <v>0</v>
      </c>
      <c r="AG3901" s="11">
        <f t="shared" si="1274"/>
        <v>0</v>
      </c>
      <c r="AH3901">
        <f t="shared" si="1275"/>
        <v>0</v>
      </c>
      <c r="AI3901" s="11">
        <f t="shared" si="1276"/>
        <v>0</v>
      </c>
      <c r="AJ3901">
        <f t="shared" si="1277"/>
        <v>0</v>
      </c>
      <c r="AK3901" s="11">
        <f t="shared" si="1278"/>
        <v>1</v>
      </c>
      <c r="AL3901" s="2">
        <f t="shared" si="1279"/>
        <v>1</v>
      </c>
      <c r="AM3901" s="10">
        <f t="shared" si="1280"/>
        <v>0</v>
      </c>
      <c r="AO3901">
        <v>0.42248837762628139</v>
      </c>
    </row>
    <row r="3902" spans="1:41">
      <c r="A3902" t="s">
        <v>19</v>
      </c>
      <c r="B3902" t="s">
        <v>78</v>
      </c>
      <c r="C3902" t="s">
        <v>13</v>
      </c>
      <c r="D3902" t="s">
        <v>14</v>
      </c>
      <c r="E3902" t="s">
        <v>15</v>
      </c>
      <c r="F3902" t="s">
        <v>21</v>
      </c>
      <c r="G3902" t="s">
        <v>39</v>
      </c>
      <c r="H3902" s="2" t="s">
        <v>9172</v>
      </c>
      <c r="I3902" s="2" t="s">
        <v>9172</v>
      </c>
      <c r="J3902" s="2" t="s">
        <v>9172</v>
      </c>
      <c r="K3902" s="6" t="s">
        <v>9173</v>
      </c>
      <c r="L3902" s="8" t="s">
        <v>1290</v>
      </c>
      <c r="M3902" s="3">
        <v>1</v>
      </c>
      <c r="N3902" s="1">
        <v>3536</v>
      </c>
      <c r="O3902">
        <v>28248</v>
      </c>
      <c r="P3902">
        <f t="shared" si="1264"/>
        <v>0</v>
      </c>
      <c r="Q3902">
        <v>40</v>
      </c>
      <c r="R3902">
        <v>76</v>
      </c>
      <c r="S3902">
        <v>25</v>
      </c>
      <c r="T3902" s="2">
        <f t="shared" si="1260"/>
        <v>0</v>
      </c>
      <c r="U3902" s="2">
        <f t="shared" si="1261"/>
        <v>0</v>
      </c>
      <c r="V3902" s="2">
        <f t="shared" si="1262"/>
        <v>0</v>
      </c>
      <c r="W3902" s="10">
        <f t="shared" si="1263"/>
        <v>1</v>
      </c>
      <c r="X3902">
        <f t="shared" si="1265"/>
        <v>1</v>
      </c>
      <c r="Y3902" s="11">
        <f t="shared" si="1266"/>
        <v>0</v>
      </c>
      <c r="Z3902">
        <f t="shared" si="1267"/>
        <v>0</v>
      </c>
      <c r="AA3902">
        <f t="shared" si="1268"/>
        <v>0</v>
      </c>
      <c r="AB3902">
        <f t="shared" si="1269"/>
        <v>0</v>
      </c>
      <c r="AC3902" s="11">
        <f t="shared" si="1270"/>
        <v>1</v>
      </c>
      <c r="AD3902">
        <f t="shared" si="1271"/>
        <v>1</v>
      </c>
      <c r="AE3902">
        <f t="shared" si="1272"/>
        <v>0</v>
      </c>
      <c r="AF3902">
        <f t="shared" si="1273"/>
        <v>0</v>
      </c>
      <c r="AG3902" s="11">
        <f t="shared" si="1274"/>
        <v>0</v>
      </c>
      <c r="AH3902">
        <f t="shared" si="1275"/>
        <v>1</v>
      </c>
      <c r="AI3902" s="11">
        <f t="shared" si="1276"/>
        <v>0</v>
      </c>
      <c r="AJ3902">
        <f t="shared" si="1277"/>
        <v>0</v>
      </c>
      <c r="AK3902" s="11">
        <f t="shared" si="1278"/>
        <v>0</v>
      </c>
      <c r="AL3902" s="2">
        <f t="shared" si="1279"/>
        <v>0</v>
      </c>
      <c r="AM3902" s="10">
        <f t="shared" si="1280"/>
        <v>0</v>
      </c>
      <c r="AO3902">
        <v>0.42250252162222868</v>
      </c>
    </row>
    <row r="3903" spans="1:41">
      <c r="A3903" t="s">
        <v>11</v>
      </c>
      <c r="B3903" t="s">
        <v>32</v>
      </c>
      <c r="C3903" t="s">
        <v>13</v>
      </c>
      <c r="D3903" t="s">
        <v>25</v>
      </c>
      <c r="E3903" t="s">
        <v>33</v>
      </c>
      <c r="F3903" t="s">
        <v>16</v>
      </c>
      <c r="G3903" t="s">
        <v>17</v>
      </c>
      <c r="H3903" s="2" t="s">
        <v>9172</v>
      </c>
      <c r="I3903" s="2" t="s">
        <v>9173</v>
      </c>
      <c r="J3903" s="2" t="s">
        <v>9172</v>
      </c>
      <c r="K3903" s="6" t="s">
        <v>9173</v>
      </c>
      <c r="L3903" s="8" t="s">
        <v>2706</v>
      </c>
      <c r="M3903" s="3">
        <v>0</v>
      </c>
      <c r="N3903" s="1">
        <v>5133</v>
      </c>
      <c r="O3903">
        <v>53390</v>
      </c>
      <c r="P3903">
        <f t="shared" si="1264"/>
        <v>1</v>
      </c>
      <c r="Q3903">
        <v>23</v>
      </c>
      <c r="R3903">
        <v>78</v>
      </c>
      <c r="S3903">
        <v>13</v>
      </c>
      <c r="T3903" s="2">
        <f t="shared" si="1260"/>
        <v>0</v>
      </c>
      <c r="U3903" s="2">
        <f t="shared" si="1261"/>
        <v>1</v>
      </c>
      <c r="V3903" s="2">
        <f t="shared" si="1262"/>
        <v>0</v>
      </c>
      <c r="W3903" s="10">
        <f t="shared" si="1263"/>
        <v>1</v>
      </c>
      <c r="X3903">
        <f t="shared" si="1265"/>
        <v>0</v>
      </c>
      <c r="Y3903" s="11">
        <f t="shared" si="1266"/>
        <v>0</v>
      </c>
      <c r="Z3903">
        <f t="shared" si="1267"/>
        <v>0</v>
      </c>
      <c r="AA3903">
        <f t="shared" si="1268"/>
        <v>0</v>
      </c>
      <c r="AB3903">
        <f t="shared" si="1269"/>
        <v>1</v>
      </c>
      <c r="AC3903" s="11">
        <f t="shared" si="1270"/>
        <v>0</v>
      </c>
      <c r="AD3903">
        <f t="shared" si="1271"/>
        <v>1</v>
      </c>
      <c r="AE3903">
        <f t="shared" si="1272"/>
        <v>0</v>
      </c>
      <c r="AF3903">
        <f t="shared" si="1273"/>
        <v>0</v>
      </c>
      <c r="AG3903" s="11">
        <f t="shared" si="1274"/>
        <v>0</v>
      </c>
      <c r="AH3903">
        <f t="shared" si="1275"/>
        <v>0</v>
      </c>
      <c r="AI3903" s="11">
        <f t="shared" si="1276"/>
        <v>0</v>
      </c>
      <c r="AJ3903">
        <f t="shared" si="1277"/>
        <v>1</v>
      </c>
      <c r="AK3903" s="11">
        <f t="shared" si="1278"/>
        <v>0</v>
      </c>
      <c r="AL3903" s="2">
        <f t="shared" si="1279"/>
        <v>1</v>
      </c>
      <c r="AM3903" s="10">
        <f t="shared" si="1280"/>
        <v>0</v>
      </c>
      <c r="AO3903">
        <v>0.42260472822124356</v>
      </c>
    </row>
    <row r="3904" spans="1:41">
      <c r="A3904" t="s">
        <v>19</v>
      </c>
      <c r="B3904" t="s">
        <v>32</v>
      </c>
      <c r="C3904" t="s">
        <v>13</v>
      </c>
      <c r="D3904" t="s">
        <v>14</v>
      </c>
      <c r="E3904" t="s">
        <v>27</v>
      </c>
      <c r="F3904" t="s">
        <v>21</v>
      </c>
      <c r="G3904" t="s">
        <v>17</v>
      </c>
      <c r="H3904" s="2" t="s">
        <v>9173</v>
      </c>
      <c r="I3904" s="2" t="s">
        <v>9173</v>
      </c>
      <c r="J3904" s="2" t="s">
        <v>9172</v>
      </c>
      <c r="K3904" s="6" t="s">
        <v>9173</v>
      </c>
      <c r="L3904" s="8" t="s">
        <v>300</v>
      </c>
      <c r="M3904" s="3">
        <v>0</v>
      </c>
      <c r="N3904" s="1">
        <v>29328</v>
      </c>
      <c r="O3904">
        <v>32006</v>
      </c>
      <c r="P3904">
        <f t="shared" si="1264"/>
        <v>0</v>
      </c>
      <c r="Q3904">
        <v>48</v>
      </c>
      <c r="R3904">
        <v>96</v>
      </c>
      <c r="S3904">
        <v>28</v>
      </c>
      <c r="T3904" s="2">
        <f t="shared" si="1260"/>
        <v>1</v>
      </c>
      <c r="U3904" s="2">
        <f t="shared" si="1261"/>
        <v>1</v>
      </c>
      <c r="V3904" s="2">
        <f t="shared" si="1262"/>
        <v>0</v>
      </c>
      <c r="W3904" s="10">
        <f t="shared" si="1263"/>
        <v>1</v>
      </c>
      <c r="X3904">
        <f t="shared" si="1265"/>
        <v>1</v>
      </c>
      <c r="Y3904" s="11">
        <f t="shared" si="1266"/>
        <v>0</v>
      </c>
      <c r="Z3904">
        <f t="shared" si="1267"/>
        <v>0</v>
      </c>
      <c r="AA3904">
        <f t="shared" si="1268"/>
        <v>0</v>
      </c>
      <c r="AB3904">
        <f t="shared" si="1269"/>
        <v>1</v>
      </c>
      <c r="AC3904" s="11">
        <f t="shared" si="1270"/>
        <v>0</v>
      </c>
      <c r="AD3904">
        <f t="shared" si="1271"/>
        <v>1</v>
      </c>
      <c r="AE3904">
        <f t="shared" si="1272"/>
        <v>0</v>
      </c>
      <c r="AF3904">
        <f t="shared" si="1273"/>
        <v>0</v>
      </c>
      <c r="AG3904" s="11">
        <f t="shared" si="1274"/>
        <v>0</v>
      </c>
      <c r="AH3904">
        <f t="shared" si="1275"/>
        <v>0</v>
      </c>
      <c r="AI3904" s="11">
        <f t="shared" si="1276"/>
        <v>1</v>
      </c>
      <c r="AJ3904">
        <f t="shared" si="1277"/>
        <v>0</v>
      </c>
      <c r="AK3904" s="11">
        <f t="shared" si="1278"/>
        <v>0</v>
      </c>
      <c r="AL3904" s="2">
        <f t="shared" si="1279"/>
        <v>1</v>
      </c>
      <c r="AM3904" s="10">
        <f t="shared" si="1280"/>
        <v>0</v>
      </c>
      <c r="AO3904">
        <v>0.4226101257012273</v>
      </c>
    </row>
    <row r="3905" spans="1:41">
      <c r="A3905" t="s">
        <v>11</v>
      </c>
      <c r="B3905" t="s">
        <v>30</v>
      </c>
      <c r="C3905" t="s">
        <v>13</v>
      </c>
      <c r="D3905" t="s">
        <v>25</v>
      </c>
      <c r="E3905" t="s">
        <v>27</v>
      </c>
      <c r="F3905" t="s">
        <v>16</v>
      </c>
      <c r="G3905" t="s">
        <v>17</v>
      </c>
      <c r="H3905" s="2" t="s">
        <v>9173</v>
      </c>
      <c r="I3905" s="2" t="s">
        <v>9173</v>
      </c>
      <c r="J3905" s="2" t="s">
        <v>9172</v>
      </c>
      <c r="K3905" s="6" t="s">
        <v>9173</v>
      </c>
      <c r="L3905" s="8" t="s">
        <v>5074</v>
      </c>
      <c r="M3905" s="3">
        <v>0</v>
      </c>
      <c r="N3905" s="1">
        <v>2818</v>
      </c>
      <c r="O3905">
        <v>88816</v>
      </c>
      <c r="P3905">
        <f t="shared" si="1264"/>
        <v>1</v>
      </c>
      <c r="Q3905">
        <v>44</v>
      </c>
      <c r="R3905">
        <v>38</v>
      </c>
      <c r="S3905">
        <v>33</v>
      </c>
      <c r="T3905" s="2">
        <f t="shared" si="1260"/>
        <v>1</v>
      </c>
      <c r="U3905" s="2">
        <f t="shared" si="1261"/>
        <v>1</v>
      </c>
      <c r="V3905" s="2">
        <f t="shared" si="1262"/>
        <v>0</v>
      </c>
      <c r="W3905" s="10">
        <f t="shared" si="1263"/>
        <v>1</v>
      </c>
      <c r="X3905">
        <f t="shared" si="1265"/>
        <v>0</v>
      </c>
      <c r="Y3905" s="11">
        <f t="shared" si="1266"/>
        <v>0</v>
      </c>
      <c r="Z3905">
        <f t="shared" si="1267"/>
        <v>1</v>
      </c>
      <c r="AA3905">
        <f t="shared" si="1268"/>
        <v>0</v>
      </c>
      <c r="AB3905">
        <f t="shared" si="1269"/>
        <v>0</v>
      </c>
      <c r="AC3905" s="11">
        <f t="shared" si="1270"/>
        <v>0</v>
      </c>
      <c r="AD3905">
        <f t="shared" si="1271"/>
        <v>1</v>
      </c>
      <c r="AE3905">
        <f t="shared" si="1272"/>
        <v>0</v>
      </c>
      <c r="AF3905">
        <f t="shared" si="1273"/>
        <v>0</v>
      </c>
      <c r="AG3905" s="11">
        <f t="shared" si="1274"/>
        <v>0</v>
      </c>
      <c r="AH3905">
        <f t="shared" si="1275"/>
        <v>0</v>
      </c>
      <c r="AI3905" s="11">
        <f t="shared" si="1276"/>
        <v>1</v>
      </c>
      <c r="AJ3905">
        <f t="shared" si="1277"/>
        <v>1</v>
      </c>
      <c r="AK3905" s="11">
        <f t="shared" si="1278"/>
        <v>0</v>
      </c>
      <c r="AL3905" s="2">
        <f t="shared" si="1279"/>
        <v>1</v>
      </c>
      <c r="AM3905" s="10">
        <f t="shared" si="1280"/>
        <v>0</v>
      </c>
      <c r="AO3905">
        <v>0.42267681910781041</v>
      </c>
    </row>
    <row r="3906" spans="1:41">
      <c r="A3906" t="s">
        <v>19</v>
      </c>
      <c r="B3906" t="s">
        <v>30</v>
      </c>
      <c r="C3906" t="s">
        <v>13</v>
      </c>
      <c r="D3906" t="s">
        <v>14</v>
      </c>
      <c r="E3906" t="s">
        <v>27</v>
      </c>
      <c r="F3906" t="s">
        <v>16</v>
      </c>
      <c r="G3906" t="s">
        <v>17</v>
      </c>
      <c r="H3906" s="2" t="s">
        <v>9172</v>
      </c>
      <c r="I3906" s="2" t="s">
        <v>9172</v>
      </c>
      <c r="J3906" s="2" t="s">
        <v>9172</v>
      </c>
      <c r="K3906" s="6" t="s">
        <v>9173</v>
      </c>
      <c r="L3906" s="8" t="s">
        <v>7351</v>
      </c>
      <c r="M3906" s="3">
        <v>1</v>
      </c>
      <c r="N3906" s="1">
        <v>3745</v>
      </c>
      <c r="O3906">
        <v>59732</v>
      </c>
      <c r="P3906">
        <f t="shared" si="1264"/>
        <v>0</v>
      </c>
      <c r="Q3906">
        <v>17</v>
      </c>
      <c r="R3906">
        <v>140</v>
      </c>
      <c r="S3906">
        <v>0</v>
      </c>
      <c r="T3906" s="2">
        <f t="shared" ref="T3906:T3969" si="1281">IF(H3906="y", 1, 0)</f>
        <v>0</v>
      </c>
      <c r="U3906" s="2">
        <f t="shared" ref="U3906:U3969" si="1282">IF(I3906="y", 1, 0)</f>
        <v>0</v>
      </c>
      <c r="V3906" s="2">
        <f t="shared" ref="V3906:V3969" si="1283">IF(J3906="y", 1, 0)</f>
        <v>0</v>
      </c>
      <c r="W3906" s="10">
        <f t="shared" ref="W3906:W3969" si="1284">IF(K3906="y", 1, 0)</f>
        <v>1</v>
      </c>
      <c r="X3906">
        <f t="shared" si="1265"/>
        <v>1</v>
      </c>
      <c r="Y3906" s="11">
        <f t="shared" si="1266"/>
        <v>0</v>
      </c>
      <c r="Z3906">
        <f t="shared" si="1267"/>
        <v>1</v>
      </c>
      <c r="AA3906">
        <f t="shared" si="1268"/>
        <v>0</v>
      </c>
      <c r="AB3906">
        <f t="shared" si="1269"/>
        <v>0</v>
      </c>
      <c r="AC3906" s="11">
        <f t="shared" si="1270"/>
        <v>0</v>
      </c>
      <c r="AD3906">
        <f t="shared" si="1271"/>
        <v>1</v>
      </c>
      <c r="AE3906">
        <f t="shared" si="1272"/>
        <v>0</v>
      </c>
      <c r="AF3906">
        <f t="shared" si="1273"/>
        <v>0</v>
      </c>
      <c r="AG3906" s="11">
        <f t="shared" si="1274"/>
        <v>0</v>
      </c>
      <c r="AH3906">
        <f t="shared" si="1275"/>
        <v>0</v>
      </c>
      <c r="AI3906" s="11">
        <f t="shared" si="1276"/>
        <v>1</v>
      </c>
      <c r="AJ3906">
        <f t="shared" si="1277"/>
        <v>1</v>
      </c>
      <c r="AK3906" s="11">
        <f t="shared" si="1278"/>
        <v>0</v>
      </c>
      <c r="AL3906" s="2">
        <f t="shared" si="1279"/>
        <v>1</v>
      </c>
      <c r="AM3906" s="10">
        <f t="shared" si="1280"/>
        <v>0</v>
      </c>
      <c r="AO3906">
        <v>0.42274128432513275</v>
      </c>
    </row>
    <row r="3907" spans="1:41">
      <c r="A3907" t="s">
        <v>11</v>
      </c>
      <c r="B3907" t="s">
        <v>12</v>
      </c>
      <c r="C3907" t="s">
        <v>20</v>
      </c>
      <c r="D3907" t="s">
        <v>14</v>
      </c>
      <c r="E3907" t="s">
        <v>15</v>
      </c>
      <c r="F3907" t="s">
        <v>16</v>
      </c>
      <c r="G3907" t="s">
        <v>17</v>
      </c>
      <c r="H3907" s="2" t="s">
        <v>9173</v>
      </c>
      <c r="I3907" s="2" t="s">
        <v>9173</v>
      </c>
      <c r="J3907" s="2" t="s">
        <v>9172</v>
      </c>
      <c r="K3907" s="6" t="s">
        <v>9173</v>
      </c>
      <c r="L3907" s="8" t="s">
        <v>2831</v>
      </c>
      <c r="M3907" s="3">
        <v>0</v>
      </c>
      <c r="N3907" s="1">
        <v>5395</v>
      </c>
      <c r="O3907">
        <v>0</v>
      </c>
      <c r="P3907">
        <f t="shared" ref="P3907:P3970" si="1285">IF(D3907="M", 1, 0)</f>
        <v>0</v>
      </c>
      <c r="Q3907">
        <v>24</v>
      </c>
      <c r="R3907">
        <v>100</v>
      </c>
      <c r="S3907">
        <v>13</v>
      </c>
      <c r="T3907" s="2">
        <f t="shared" si="1281"/>
        <v>1</v>
      </c>
      <c r="U3907" s="2">
        <f t="shared" si="1282"/>
        <v>1</v>
      </c>
      <c r="V3907" s="2">
        <f t="shared" si="1283"/>
        <v>0</v>
      </c>
      <c r="W3907" s="10">
        <f t="shared" si="1284"/>
        <v>1</v>
      </c>
      <c r="X3907">
        <f t="shared" ref="X3907:X3970" si="1286">IF(A3907="Extended", 1, 0)</f>
        <v>0</v>
      </c>
      <c r="Y3907" s="11">
        <f t="shared" ref="Y3907:Y3970" si="1287">IF(A3907="Premium", 1, 0)</f>
        <v>0</v>
      </c>
      <c r="Z3907">
        <f t="shared" ref="Z3907:Z3970" si="1288">IF(B3907="College", 1, 0)</f>
        <v>0</v>
      </c>
      <c r="AA3907">
        <f t="shared" ref="AA3907:AA3970" si="1289">IF(B3907="Bachelor", 1, 0)</f>
        <v>1</v>
      </c>
      <c r="AB3907">
        <f t="shared" ref="AB3907:AB3970" si="1290">IF(B3907="Master", 1, 0)</f>
        <v>0</v>
      </c>
      <c r="AC3907" s="11">
        <f t="shared" ref="AC3907:AC3970" si="1291">IF(B3907="Doctor", 1, 0)</f>
        <v>0</v>
      </c>
      <c r="AD3907">
        <f t="shared" ref="AD3907:AD3970" si="1292">IF(C3907="Employed", 1, 0)</f>
        <v>0</v>
      </c>
      <c r="AE3907">
        <f t="shared" ref="AE3907:AE3970" si="1293">IF(C3907="Medical Leave", 1, 0)</f>
        <v>0</v>
      </c>
      <c r="AF3907">
        <f t="shared" ref="AF3907:AF3970" si="1294">IF(C3907="Retired", 1, 0)</f>
        <v>0</v>
      </c>
      <c r="AG3907" s="11">
        <f t="shared" ref="AG3907:AG3970" si="1295">IF(C3907="Disabled", 1, 0)</f>
        <v>0</v>
      </c>
      <c r="AH3907">
        <f t="shared" ref="AH3907:AH3970" si="1296">IF(E3907="Suburban", 1, 0)</f>
        <v>1</v>
      </c>
      <c r="AI3907" s="11">
        <f t="shared" ref="AI3907:AI3970" si="1297">IF(E3907="Rural", 1, 0)</f>
        <v>0</v>
      </c>
      <c r="AJ3907">
        <f t="shared" ref="AJ3907:AJ3970" si="1298">IF(F3907="Married", 1, 0)</f>
        <v>1</v>
      </c>
      <c r="AK3907" s="11">
        <f t="shared" ref="AK3907:AK3970" si="1299">IF(F3907="Divorced", 1, 0)</f>
        <v>0</v>
      </c>
      <c r="AL3907" s="2">
        <f t="shared" ref="AL3907:AL3970" si="1300">IF(G3907="Medsize", 1, 0)</f>
        <v>1</v>
      </c>
      <c r="AM3907" s="10">
        <f t="shared" ref="AM3907:AM3970" si="1301">IF(G3907="Large", 1, 0)</f>
        <v>0</v>
      </c>
      <c r="AO3907">
        <v>0.42288494222931794</v>
      </c>
    </row>
    <row r="3908" spans="1:41">
      <c r="A3908" t="s">
        <v>19</v>
      </c>
      <c r="B3908" t="s">
        <v>30</v>
      </c>
      <c r="C3908" t="s">
        <v>35</v>
      </c>
      <c r="D3908" t="s">
        <v>14</v>
      </c>
      <c r="E3908" t="s">
        <v>15</v>
      </c>
      <c r="F3908" t="s">
        <v>36</v>
      </c>
      <c r="G3908" t="s">
        <v>39</v>
      </c>
      <c r="H3908" s="2" t="s">
        <v>9173</v>
      </c>
      <c r="I3908" s="2" t="s">
        <v>9173</v>
      </c>
      <c r="J3908" s="2" t="s">
        <v>9172</v>
      </c>
      <c r="K3908" s="6" t="s">
        <v>9173</v>
      </c>
      <c r="L3908" s="8" t="s">
        <v>8802</v>
      </c>
      <c r="M3908" s="3">
        <v>1</v>
      </c>
      <c r="N3908" s="1">
        <v>3210</v>
      </c>
      <c r="O3908">
        <v>23554</v>
      </c>
      <c r="P3908">
        <f t="shared" si="1285"/>
        <v>0</v>
      </c>
      <c r="Q3908">
        <v>21</v>
      </c>
      <c r="R3908">
        <v>132</v>
      </c>
      <c r="S3908">
        <v>7</v>
      </c>
      <c r="T3908" s="2">
        <f t="shared" si="1281"/>
        <v>1</v>
      </c>
      <c r="U3908" s="2">
        <f t="shared" si="1282"/>
        <v>1</v>
      </c>
      <c r="V3908" s="2">
        <f t="shared" si="1283"/>
        <v>0</v>
      </c>
      <c r="W3908" s="10">
        <f t="shared" si="1284"/>
        <v>1</v>
      </c>
      <c r="X3908">
        <f t="shared" si="1286"/>
        <v>1</v>
      </c>
      <c r="Y3908" s="11">
        <f t="shared" si="1287"/>
        <v>0</v>
      </c>
      <c r="Z3908">
        <f t="shared" si="1288"/>
        <v>1</v>
      </c>
      <c r="AA3908">
        <f t="shared" si="1289"/>
        <v>0</v>
      </c>
      <c r="AB3908">
        <f t="shared" si="1290"/>
        <v>0</v>
      </c>
      <c r="AC3908" s="11">
        <f t="shared" si="1291"/>
        <v>0</v>
      </c>
      <c r="AD3908">
        <f t="shared" si="1292"/>
        <v>0</v>
      </c>
      <c r="AE3908">
        <f t="shared" si="1293"/>
        <v>1</v>
      </c>
      <c r="AF3908">
        <f t="shared" si="1294"/>
        <v>0</v>
      </c>
      <c r="AG3908" s="11">
        <f t="shared" si="1295"/>
        <v>0</v>
      </c>
      <c r="AH3908">
        <f t="shared" si="1296"/>
        <v>1</v>
      </c>
      <c r="AI3908" s="11">
        <f t="shared" si="1297"/>
        <v>0</v>
      </c>
      <c r="AJ3908">
        <f t="shared" si="1298"/>
        <v>0</v>
      </c>
      <c r="AK3908" s="11">
        <f t="shared" si="1299"/>
        <v>1</v>
      </c>
      <c r="AL3908" s="2">
        <f t="shared" si="1300"/>
        <v>0</v>
      </c>
      <c r="AM3908" s="10">
        <f t="shared" si="1301"/>
        <v>0</v>
      </c>
      <c r="AO3908">
        <v>0.42318591215796114</v>
      </c>
    </row>
    <row r="3909" spans="1:41">
      <c r="A3909" t="s">
        <v>11</v>
      </c>
      <c r="B3909" t="s">
        <v>12</v>
      </c>
      <c r="C3909" t="s">
        <v>13</v>
      </c>
      <c r="D3909" t="s">
        <v>25</v>
      </c>
      <c r="E3909" t="s">
        <v>15</v>
      </c>
      <c r="F3909" t="s">
        <v>21</v>
      </c>
      <c r="G3909" t="s">
        <v>17</v>
      </c>
      <c r="H3909" s="2" t="s">
        <v>9173</v>
      </c>
      <c r="I3909" s="2" t="s">
        <v>9173</v>
      </c>
      <c r="J3909" s="2" t="s">
        <v>9172</v>
      </c>
      <c r="K3909" s="6" t="s">
        <v>9173</v>
      </c>
      <c r="L3909" s="8" t="s">
        <v>7725</v>
      </c>
      <c r="M3909" s="3">
        <v>0</v>
      </c>
      <c r="N3909" s="1">
        <v>5528</v>
      </c>
      <c r="O3909">
        <v>36088</v>
      </c>
      <c r="P3909">
        <f t="shared" si="1285"/>
        <v>1</v>
      </c>
      <c r="Q3909">
        <v>41</v>
      </c>
      <c r="R3909">
        <v>94</v>
      </c>
      <c r="S3909">
        <v>16</v>
      </c>
      <c r="T3909" s="2">
        <f t="shared" si="1281"/>
        <v>1</v>
      </c>
      <c r="U3909" s="2">
        <f t="shared" si="1282"/>
        <v>1</v>
      </c>
      <c r="V3909" s="2">
        <f t="shared" si="1283"/>
        <v>0</v>
      </c>
      <c r="W3909" s="10">
        <f t="shared" si="1284"/>
        <v>1</v>
      </c>
      <c r="X3909">
        <f t="shared" si="1286"/>
        <v>0</v>
      </c>
      <c r="Y3909" s="11">
        <f t="shared" si="1287"/>
        <v>0</v>
      </c>
      <c r="Z3909">
        <f t="shared" si="1288"/>
        <v>0</v>
      </c>
      <c r="AA3909">
        <f t="shared" si="1289"/>
        <v>1</v>
      </c>
      <c r="AB3909">
        <f t="shared" si="1290"/>
        <v>0</v>
      </c>
      <c r="AC3909" s="11">
        <f t="shared" si="1291"/>
        <v>0</v>
      </c>
      <c r="AD3909">
        <f t="shared" si="1292"/>
        <v>1</v>
      </c>
      <c r="AE3909">
        <f t="shared" si="1293"/>
        <v>0</v>
      </c>
      <c r="AF3909">
        <f t="shared" si="1294"/>
        <v>0</v>
      </c>
      <c r="AG3909" s="11">
        <f t="shared" si="1295"/>
        <v>0</v>
      </c>
      <c r="AH3909">
        <f t="shared" si="1296"/>
        <v>1</v>
      </c>
      <c r="AI3909" s="11">
        <f t="shared" si="1297"/>
        <v>0</v>
      </c>
      <c r="AJ3909">
        <f t="shared" si="1298"/>
        <v>0</v>
      </c>
      <c r="AK3909" s="11">
        <f t="shared" si="1299"/>
        <v>0</v>
      </c>
      <c r="AL3909" s="2">
        <f t="shared" si="1300"/>
        <v>1</v>
      </c>
      <c r="AM3909" s="10">
        <f t="shared" si="1301"/>
        <v>0</v>
      </c>
      <c r="AO3909">
        <v>0.42322956045308596</v>
      </c>
    </row>
    <row r="3910" spans="1:41">
      <c r="A3910" t="s">
        <v>11</v>
      </c>
      <c r="B3910" t="s">
        <v>12</v>
      </c>
      <c r="C3910" t="s">
        <v>13</v>
      </c>
      <c r="D3910" t="s">
        <v>14</v>
      </c>
      <c r="E3910" t="s">
        <v>15</v>
      </c>
      <c r="F3910" t="s">
        <v>16</v>
      </c>
      <c r="G3910" t="s">
        <v>39</v>
      </c>
      <c r="H3910" s="2" t="s">
        <v>9172</v>
      </c>
      <c r="I3910" s="2" t="s">
        <v>9173</v>
      </c>
      <c r="J3910" s="2" t="s">
        <v>9172</v>
      </c>
      <c r="K3910" s="6" t="s">
        <v>9173</v>
      </c>
      <c r="L3910" s="8" t="s">
        <v>8762</v>
      </c>
      <c r="M3910" s="3">
        <v>0</v>
      </c>
      <c r="N3910" s="1">
        <v>5205</v>
      </c>
      <c r="O3910">
        <v>53614</v>
      </c>
      <c r="P3910">
        <f t="shared" si="1285"/>
        <v>0</v>
      </c>
      <c r="Q3910">
        <v>44</v>
      </c>
      <c r="R3910">
        <v>55</v>
      </c>
      <c r="S3910">
        <v>25</v>
      </c>
      <c r="T3910" s="2">
        <f t="shared" si="1281"/>
        <v>0</v>
      </c>
      <c r="U3910" s="2">
        <f t="shared" si="1282"/>
        <v>1</v>
      </c>
      <c r="V3910" s="2">
        <f t="shared" si="1283"/>
        <v>0</v>
      </c>
      <c r="W3910" s="10">
        <f t="shared" si="1284"/>
        <v>1</v>
      </c>
      <c r="X3910">
        <f t="shared" si="1286"/>
        <v>0</v>
      </c>
      <c r="Y3910" s="11">
        <f t="shared" si="1287"/>
        <v>0</v>
      </c>
      <c r="Z3910">
        <f t="shared" si="1288"/>
        <v>0</v>
      </c>
      <c r="AA3910">
        <f t="shared" si="1289"/>
        <v>1</v>
      </c>
      <c r="AB3910">
        <f t="shared" si="1290"/>
        <v>0</v>
      </c>
      <c r="AC3910" s="11">
        <f t="shared" si="1291"/>
        <v>0</v>
      </c>
      <c r="AD3910">
        <f t="shared" si="1292"/>
        <v>1</v>
      </c>
      <c r="AE3910">
        <f t="shared" si="1293"/>
        <v>0</v>
      </c>
      <c r="AF3910">
        <f t="shared" si="1294"/>
        <v>0</v>
      </c>
      <c r="AG3910" s="11">
        <f t="shared" si="1295"/>
        <v>0</v>
      </c>
      <c r="AH3910">
        <f t="shared" si="1296"/>
        <v>1</v>
      </c>
      <c r="AI3910" s="11">
        <f t="shared" si="1297"/>
        <v>0</v>
      </c>
      <c r="AJ3910">
        <f t="shared" si="1298"/>
        <v>1</v>
      </c>
      <c r="AK3910" s="11">
        <f t="shared" si="1299"/>
        <v>0</v>
      </c>
      <c r="AL3910" s="2">
        <f t="shared" si="1300"/>
        <v>0</v>
      </c>
      <c r="AM3910" s="10">
        <f t="shared" si="1301"/>
        <v>0</v>
      </c>
      <c r="AO3910">
        <v>0.42342037401321364</v>
      </c>
    </row>
    <row r="3911" spans="1:41">
      <c r="A3911" t="s">
        <v>19</v>
      </c>
      <c r="B3911" t="s">
        <v>30</v>
      </c>
      <c r="C3911" t="s">
        <v>13</v>
      </c>
      <c r="D3911" t="s">
        <v>25</v>
      </c>
      <c r="E3911" t="s">
        <v>15</v>
      </c>
      <c r="F3911" t="s">
        <v>21</v>
      </c>
      <c r="G3911" t="s">
        <v>39</v>
      </c>
      <c r="H3911" s="2" t="s">
        <v>9173</v>
      </c>
      <c r="I3911" s="2" t="s">
        <v>9173</v>
      </c>
      <c r="J3911" s="2" t="s">
        <v>9172</v>
      </c>
      <c r="K3911" s="6" t="s">
        <v>9173</v>
      </c>
      <c r="L3911" s="8" t="s">
        <v>1814</v>
      </c>
      <c r="M3911" s="3">
        <v>0</v>
      </c>
      <c r="N3911" s="1">
        <v>9708</v>
      </c>
      <c r="O3911">
        <v>30430</v>
      </c>
      <c r="P3911">
        <f t="shared" si="1285"/>
        <v>1</v>
      </c>
      <c r="Q3911">
        <v>17</v>
      </c>
      <c r="R3911">
        <v>130</v>
      </c>
      <c r="S3911">
        <v>6</v>
      </c>
      <c r="T3911" s="2">
        <f t="shared" si="1281"/>
        <v>1</v>
      </c>
      <c r="U3911" s="2">
        <f t="shared" si="1282"/>
        <v>1</v>
      </c>
      <c r="V3911" s="2">
        <f t="shared" si="1283"/>
        <v>0</v>
      </c>
      <c r="W3911" s="10">
        <f t="shared" si="1284"/>
        <v>1</v>
      </c>
      <c r="X3911">
        <f t="shared" si="1286"/>
        <v>1</v>
      </c>
      <c r="Y3911" s="11">
        <f t="shared" si="1287"/>
        <v>0</v>
      </c>
      <c r="Z3911">
        <f t="shared" si="1288"/>
        <v>1</v>
      </c>
      <c r="AA3911">
        <f t="shared" si="1289"/>
        <v>0</v>
      </c>
      <c r="AB3911">
        <f t="shared" si="1290"/>
        <v>0</v>
      </c>
      <c r="AC3911" s="11">
        <f t="shared" si="1291"/>
        <v>0</v>
      </c>
      <c r="AD3911">
        <f t="shared" si="1292"/>
        <v>1</v>
      </c>
      <c r="AE3911">
        <f t="shared" si="1293"/>
        <v>0</v>
      </c>
      <c r="AF3911">
        <f t="shared" si="1294"/>
        <v>0</v>
      </c>
      <c r="AG3911" s="11">
        <f t="shared" si="1295"/>
        <v>0</v>
      </c>
      <c r="AH3911">
        <f t="shared" si="1296"/>
        <v>1</v>
      </c>
      <c r="AI3911" s="11">
        <f t="shared" si="1297"/>
        <v>0</v>
      </c>
      <c r="AJ3911">
        <f t="shared" si="1298"/>
        <v>0</v>
      </c>
      <c r="AK3911" s="11">
        <f t="shared" si="1299"/>
        <v>0</v>
      </c>
      <c r="AL3911" s="2">
        <f t="shared" si="1300"/>
        <v>0</v>
      </c>
      <c r="AM3911" s="10">
        <f t="shared" si="1301"/>
        <v>0</v>
      </c>
      <c r="AO3911">
        <v>0.4235025744063326</v>
      </c>
    </row>
    <row r="3912" spans="1:41">
      <c r="A3912" t="s">
        <v>11</v>
      </c>
      <c r="B3912" t="s">
        <v>12</v>
      </c>
      <c r="C3912" t="s">
        <v>13</v>
      </c>
      <c r="D3912" t="s">
        <v>25</v>
      </c>
      <c r="E3912" t="s">
        <v>33</v>
      </c>
      <c r="F3912" t="s">
        <v>16</v>
      </c>
      <c r="G3912" t="s">
        <v>17</v>
      </c>
      <c r="H3912" s="2" t="s">
        <v>9173</v>
      </c>
      <c r="I3912" s="2" t="s">
        <v>9172</v>
      </c>
      <c r="J3912" s="2" t="s">
        <v>9172</v>
      </c>
      <c r="K3912" s="6" t="s">
        <v>9173</v>
      </c>
      <c r="L3912" s="8" t="s">
        <v>636</v>
      </c>
      <c r="M3912" s="3">
        <v>0</v>
      </c>
      <c r="N3912" s="1">
        <v>8853</v>
      </c>
      <c r="O3912">
        <v>67969</v>
      </c>
      <c r="P3912">
        <f t="shared" si="1285"/>
        <v>1</v>
      </c>
      <c r="Q3912">
        <v>19</v>
      </c>
      <c r="R3912">
        <v>110</v>
      </c>
      <c r="S3912">
        <v>11</v>
      </c>
      <c r="T3912" s="2">
        <f t="shared" si="1281"/>
        <v>1</v>
      </c>
      <c r="U3912" s="2">
        <f t="shared" si="1282"/>
        <v>0</v>
      </c>
      <c r="V3912" s="2">
        <f t="shared" si="1283"/>
        <v>0</v>
      </c>
      <c r="W3912" s="10">
        <f t="shared" si="1284"/>
        <v>1</v>
      </c>
      <c r="X3912">
        <f t="shared" si="1286"/>
        <v>0</v>
      </c>
      <c r="Y3912" s="11">
        <f t="shared" si="1287"/>
        <v>0</v>
      </c>
      <c r="Z3912">
        <f t="shared" si="1288"/>
        <v>0</v>
      </c>
      <c r="AA3912">
        <f t="shared" si="1289"/>
        <v>1</v>
      </c>
      <c r="AB3912">
        <f t="shared" si="1290"/>
        <v>0</v>
      </c>
      <c r="AC3912" s="11">
        <f t="shared" si="1291"/>
        <v>0</v>
      </c>
      <c r="AD3912">
        <f t="shared" si="1292"/>
        <v>1</v>
      </c>
      <c r="AE3912">
        <f t="shared" si="1293"/>
        <v>0</v>
      </c>
      <c r="AF3912">
        <f t="shared" si="1294"/>
        <v>0</v>
      </c>
      <c r="AG3912" s="11">
        <f t="shared" si="1295"/>
        <v>0</v>
      </c>
      <c r="AH3912">
        <f t="shared" si="1296"/>
        <v>0</v>
      </c>
      <c r="AI3912" s="11">
        <f t="shared" si="1297"/>
        <v>0</v>
      </c>
      <c r="AJ3912">
        <f t="shared" si="1298"/>
        <v>1</v>
      </c>
      <c r="AK3912" s="11">
        <f t="shared" si="1299"/>
        <v>0</v>
      </c>
      <c r="AL3912" s="2">
        <f t="shared" si="1300"/>
        <v>1</v>
      </c>
      <c r="AM3912" s="10">
        <f t="shared" si="1301"/>
        <v>0</v>
      </c>
      <c r="AO3912">
        <v>0.42367499713957074</v>
      </c>
    </row>
    <row r="3913" spans="1:41">
      <c r="A3913" t="s">
        <v>11</v>
      </c>
      <c r="B3913" t="s">
        <v>43</v>
      </c>
      <c r="C3913" t="s">
        <v>20</v>
      </c>
      <c r="D3913" t="s">
        <v>14</v>
      </c>
      <c r="E3913" t="s">
        <v>15</v>
      </c>
      <c r="F3913" t="s">
        <v>21</v>
      </c>
      <c r="G3913" t="s">
        <v>17</v>
      </c>
      <c r="H3913" s="2" t="s">
        <v>9172</v>
      </c>
      <c r="I3913" s="2" t="s">
        <v>9172</v>
      </c>
      <c r="J3913" s="2" t="s">
        <v>9172</v>
      </c>
      <c r="K3913" s="6" t="s">
        <v>9173</v>
      </c>
      <c r="L3913" s="8" t="s">
        <v>377</v>
      </c>
      <c r="M3913" s="3">
        <v>0</v>
      </c>
      <c r="N3913" s="1">
        <v>2150</v>
      </c>
      <c r="O3913">
        <v>0</v>
      </c>
      <c r="P3913">
        <f t="shared" si="1285"/>
        <v>0</v>
      </c>
      <c r="Q3913">
        <v>44</v>
      </c>
      <c r="R3913">
        <v>53</v>
      </c>
      <c r="S3913">
        <v>28</v>
      </c>
      <c r="T3913" s="2">
        <f t="shared" si="1281"/>
        <v>0</v>
      </c>
      <c r="U3913" s="2">
        <f t="shared" si="1282"/>
        <v>0</v>
      </c>
      <c r="V3913" s="2">
        <f t="shared" si="1283"/>
        <v>0</v>
      </c>
      <c r="W3913" s="10">
        <f t="shared" si="1284"/>
        <v>1</v>
      </c>
      <c r="X3913">
        <f t="shared" si="1286"/>
        <v>0</v>
      </c>
      <c r="Y3913" s="11">
        <f t="shared" si="1287"/>
        <v>0</v>
      </c>
      <c r="Z3913">
        <f t="shared" si="1288"/>
        <v>0</v>
      </c>
      <c r="AA3913">
        <f t="shared" si="1289"/>
        <v>0</v>
      </c>
      <c r="AB3913">
        <f t="shared" si="1290"/>
        <v>0</v>
      </c>
      <c r="AC3913" s="11">
        <f t="shared" si="1291"/>
        <v>0</v>
      </c>
      <c r="AD3913">
        <f t="shared" si="1292"/>
        <v>0</v>
      </c>
      <c r="AE3913">
        <f t="shared" si="1293"/>
        <v>0</v>
      </c>
      <c r="AF3913">
        <f t="shared" si="1294"/>
        <v>0</v>
      </c>
      <c r="AG3913" s="11">
        <f t="shared" si="1295"/>
        <v>0</v>
      </c>
      <c r="AH3913">
        <f t="shared" si="1296"/>
        <v>1</v>
      </c>
      <c r="AI3913" s="11">
        <f t="shared" si="1297"/>
        <v>0</v>
      </c>
      <c r="AJ3913">
        <f t="shared" si="1298"/>
        <v>0</v>
      </c>
      <c r="AK3913" s="11">
        <f t="shared" si="1299"/>
        <v>0</v>
      </c>
      <c r="AL3913" s="2">
        <f t="shared" si="1300"/>
        <v>1</v>
      </c>
      <c r="AM3913" s="10">
        <f t="shared" si="1301"/>
        <v>0</v>
      </c>
      <c r="AO3913">
        <v>0.42381023961296782</v>
      </c>
    </row>
    <row r="3914" spans="1:41">
      <c r="A3914" t="s">
        <v>19</v>
      </c>
      <c r="B3914" t="s">
        <v>43</v>
      </c>
      <c r="C3914" t="s">
        <v>20</v>
      </c>
      <c r="D3914" t="s">
        <v>14</v>
      </c>
      <c r="E3914" t="s">
        <v>15</v>
      </c>
      <c r="F3914" t="s">
        <v>21</v>
      </c>
      <c r="G3914" t="s">
        <v>39</v>
      </c>
      <c r="H3914" s="2" t="s">
        <v>9172</v>
      </c>
      <c r="I3914" s="2" t="s">
        <v>9173</v>
      </c>
      <c r="J3914" s="2" t="s">
        <v>9172</v>
      </c>
      <c r="K3914" s="6" t="s">
        <v>9173</v>
      </c>
      <c r="L3914" s="8" t="s">
        <v>1397</v>
      </c>
      <c r="M3914" s="3">
        <v>0</v>
      </c>
      <c r="N3914" s="1">
        <v>3040</v>
      </c>
      <c r="O3914">
        <v>0</v>
      </c>
      <c r="P3914">
        <f t="shared" si="1285"/>
        <v>0</v>
      </c>
      <c r="Q3914">
        <v>44</v>
      </c>
      <c r="R3914">
        <v>51</v>
      </c>
      <c r="S3914">
        <v>30</v>
      </c>
      <c r="T3914" s="2">
        <f t="shared" si="1281"/>
        <v>0</v>
      </c>
      <c r="U3914" s="2">
        <f t="shared" si="1282"/>
        <v>1</v>
      </c>
      <c r="V3914" s="2">
        <f t="shared" si="1283"/>
        <v>0</v>
      </c>
      <c r="W3914" s="10">
        <f t="shared" si="1284"/>
        <v>1</v>
      </c>
      <c r="X3914">
        <f t="shared" si="1286"/>
        <v>1</v>
      </c>
      <c r="Y3914" s="11">
        <f t="shared" si="1287"/>
        <v>0</v>
      </c>
      <c r="Z3914">
        <f t="shared" si="1288"/>
        <v>0</v>
      </c>
      <c r="AA3914">
        <f t="shared" si="1289"/>
        <v>0</v>
      </c>
      <c r="AB3914">
        <f t="shared" si="1290"/>
        <v>0</v>
      </c>
      <c r="AC3914" s="11">
        <f t="shared" si="1291"/>
        <v>0</v>
      </c>
      <c r="AD3914">
        <f t="shared" si="1292"/>
        <v>0</v>
      </c>
      <c r="AE3914">
        <f t="shared" si="1293"/>
        <v>0</v>
      </c>
      <c r="AF3914">
        <f t="shared" si="1294"/>
        <v>0</v>
      </c>
      <c r="AG3914" s="11">
        <f t="shared" si="1295"/>
        <v>0</v>
      </c>
      <c r="AH3914">
        <f t="shared" si="1296"/>
        <v>1</v>
      </c>
      <c r="AI3914" s="11">
        <f t="shared" si="1297"/>
        <v>0</v>
      </c>
      <c r="AJ3914">
        <f t="shared" si="1298"/>
        <v>0</v>
      </c>
      <c r="AK3914" s="11">
        <f t="shared" si="1299"/>
        <v>0</v>
      </c>
      <c r="AL3914" s="2">
        <f t="shared" si="1300"/>
        <v>0</v>
      </c>
      <c r="AM3914" s="10">
        <f t="shared" si="1301"/>
        <v>0</v>
      </c>
      <c r="AO3914">
        <v>0.42385454216220164</v>
      </c>
    </row>
    <row r="3915" spans="1:41">
      <c r="A3915" t="s">
        <v>11</v>
      </c>
      <c r="B3915" t="s">
        <v>12</v>
      </c>
      <c r="C3915" t="s">
        <v>13</v>
      </c>
      <c r="D3915" t="s">
        <v>25</v>
      </c>
      <c r="E3915" t="s">
        <v>33</v>
      </c>
      <c r="F3915" t="s">
        <v>21</v>
      </c>
      <c r="G3915" t="s">
        <v>57</v>
      </c>
      <c r="H3915" s="2" t="s">
        <v>9173</v>
      </c>
      <c r="I3915" s="2" t="s">
        <v>9173</v>
      </c>
      <c r="J3915" s="2" t="s">
        <v>9172</v>
      </c>
      <c r="K3915" s="6" t="s">
        <v>9173</v>
      </c>
      <c r="L3915" s="8" t="s">
        <v>7851</v>
      </c>
      <c r="M3915" s="3">
        <v>0</v>
      </c>
      <c r="N3915" s="1">
        <v>5052</v>
      </c>
      <c r="O3915">
        <v>34645</v>
      </c>
      <c r="P3915">
        <f t="shared" si="1285"/>
        <v>1</v>
      </c>
      <c r="Q3915">
        <v>28</v>
      </c>
      <c r="R3915">
        <v>109</v>
      </c>
      <c r="S3915">
        <v>1</v>
      </c>
      <c r="T3915" s="2">
        <f t="shared" si="1281"/>
        <v>1</v>
      </c>
      <c r="U3915" s="2">
        <f t="shared" si="1282"/>
        <v>1</v>
      </c>
      <c r="V3915" s="2">
        <f t="shared" si="1283"/>
        <v>0</v>
      </c>
      <c r="W3915" s="10">
        <f t="shared" si="1284"/>
        <v>1</v>
      </c>
      <c r="X3915">
        <f t="shared" si="1286"/>
        <v>0</v>
      </c>
      <c r="Y3915" s="11">
        <f t="shared" si="1287"/>
        <v>0</v>
      </c>
      <c r="Z3915">
        <f t="shared" si="1288"/>
        <v>0</v>
      </c>
      <c r="AA3915">
        <f t="shared" si="1289"/>
        <v>1</v>
      </c>
      <c r="AB3915">
        <f t="shared" si="1290"/>
        <v>0</v>
      </c>
      <c r="AC3915" s="11">
        <f t="shared" si="1291"/>
        <v>0</v>
      </c>
      <c r="AD3915">
        <f t="shared" si="1292"/>
        <v>1</v>
      </c>
      <c r="AE3915">
        <f t="shared" si="1293"/>
        <v>0</v>
      </c>
      <c r="AF3915">
        <f t="shared" si="1294"/>
        <v>0</v>
      </c>
      <c r="AG3915" s="11">
        <f t="shared" si="1295"/>
        <v>0</v>
      </c>
      <c r="AH3915">
        <f t="shared" si="1296"/>
        <v>0</v>
      </c>
      <c r="AI3915" s="11">
        <f t="shared" si="1297"/>
        <v>0</v>
      </c>
      <c r="AJ3915">
        <f t="shared" si="1298"/>
        <v>0</v>
      </c>
      <c r="AK3915" s="11">
        <f t="shared" si="1299"/>
        <v>0</v>
      </c>
      <c r="AL3915" s="2">
        <f t="shared" si="1300"/>
        <v>0</v>
      </c>
      <c r="AM3915" s="10">
        <f t="shared" si="1301"/>
        <v>1</v>
      </c>
      <c r="AO3915">
        <v>0.42386476761841435</v>
      </c>
    </row>
    <row r="3916" spans="1:41">
      <c r="A3916" t="s">
        <v>11</v>
      </c>
      <c r="B3916" t="s">
        <v>78</v>
      </c>
      <c r="C3916" t="s">
        <v>20</v>
      </c>
      <c r="D3916" t="s">
        <v>25</v>
      </c>
      <c r="E3916" t="s">
        <v>15</v>
      </c>
      <c r="F3916" t="s">
        <v>16</v>
      </c>
      <c r="G3916" t="s">
        <v>39</v>
      </c>
      <c r="H3916" s="2" t="s">
        <v>9172</v>
      </c>
      <c r="I3916" s="2" t="s">
        <v>9173</v>
      </c>
      <c r="J3916" s="2" t="s">
        <v>9172</v>
      </c>
      <c r="K3916" s="6" t="s">
        <v>9173</v>
      </c>
      <c r="L3916" s="8" t="s">
        <v>7802</v>
      </c>
      <c r="M3916" s="3">
        <v>1</v>
      </c>
      <c r="N3916" s="1">
        <v>2710</v>
      </c>
      <c r="O3916">
        <v>0</v>
      </c>
      <c r="P3916">
        <f t="shared" si="1285"/>
        <v>1</v>
      </c>
      <c r="Q3916">
        <v>17</v>
      </c>
      <c r="R3916">
        <v>87</v>
      </c>
      <c r="S3916">
        <v>7</v>
      </c>
      <c r="T3916" s="2">
        <f t="shared" si="1281"/>
        <v>0</v>
      </c>
      <c r="U3916" s="2">
        <f t="shared" si="1282"/>
        <v>1</v>
      </c>
      <c r="V3916" s="2">
        <f t="shared" si="1283"/>
        <v>0</v>
      </c>
      <c r="W3916" s="10">
        <f t="shared" si="1284"/>
        <v>1</v>
      </c>
      <c r="X3916">
        <f t="shared" si="1286"/>
        <v>0</v>
      </c>
      <c r="Y3916" s="11">
        <f t="shared" si="1287"/>
        <v>0</v>
      </c>
      <c r="Z3916">
        <f t="shared" si="1288"/>
        <v>0</v>
      </c>
      <c r="AA3916">
        <f t="shared" si="1289"/>
        <v>0</v>
      </c>
      <c r="AB3916">
        <f t="shared" si="1290"/>
        <v>0</v>
      </c>
      <c r="AC3916" s="11">
        <f t="shared" si="1291"/>
        <v>1</v>
      </c>
      <c r="AD3916">
        <f t="shared" si="1292"/>
        <v>0</v>
      </c>
      <c r="AE3916">
        <f t="shared" si="1293"/>
        <v>0</v>
      </c>
      <c r="AF3916">
        <f t="shared" si="1294"/>
        <v>0</v>
      </c>
      <c r="AG3916" s="11">
        <f t="shared" si="1295"/>
        <v>0</v>
      </c>
      <c r="AH3916">
        <f t="shared" si="1296"/>
        <v>1</v>
      </c>
      <c r="AI3916" s="11">
        <f t="shared" si="1297"/>
        <v>0</v>
      </c>
      <c r="AJ3916">
        <f t="shared" si="1298"/>
        <v>1</v>
      </c>
      <c r="AK3916" s="11">
        <f t="shared" si="1299"/>
        <v>0</v>
      </c>
      <c r="AL3916" s="2">
        <f t="shared" si="1300"/>
        <v>0</v>
      </c>
      <c r="AM3916" s="10">
        <f t="shared" si="1301"/>
        <v>0</v>
      </c>
      <c r="AO3916">
        <v>0.423870769061088</v>
      </c>
    </row>
    <row r="3917" spans="1:41">
      <c r="A3917" t="s">
        <v>19</v>
      </c>
      <c r="B3917" t="s">
        <v>43</v>
      </c>
      <c r="C3917" t="s">
        <v>20</v>
      </c>
      <c r="D3917" t="s">
        <v>14</v>
      </c>
      <c r="E3917" t="s">
        <v>15</v>
      </c>
      <c r="F3917" t="s">
        <v>16</v>
      </c>
      <c r="G3917" t="s">
        <v>39</v>
      </c>
      <c r="H3917" s="2" t="s">
        <v>9172</v>
      </c>
      <c r="I3917" s="2" t="s">
        <v>9173</v>
      </c>
      <c r="J3917" s="2" t="s">
        <v>9172</v>
      </c>
      <c r="K3917" s="6" t="s">
        <v>9173</v>
      </c>
      <c r="L3917" s="8" t="s">
        <v>8880</v>
      </c>
      <c r="M3917" s="3">
        <v>0</v>
      </c>
      <c r="N3917" s="1">
        <v>8533</v>
      </c>
      <c r="O3917">
        <v>0</v>
      </c>
      <c r="P3917">
        <f t="shared" si="1285"/>
        <v>0</v>
      </c>
      <c r="Q3917">
        <v>55</v>
      </c>
      <c r="R3917">
        <v>92</v>
      </c>
      <c r="S3917">
        <v>32</v>
      </c>
      <c r="T3917" s="2">
        <f t="shared" si="1281"/>
        <v>0</v>
      </c>
      <c r="U3917" s="2">
        <f t="shared" si="1282"/>
        <v>1</v>
      </c>
      <c r="V3917" s="2">
        <f t="shared" si="1283"/>
        <v>0</v>
      </c>
      <c r="W3917" s="10">
        <f t="shared" si="1284"/>
        <v>1</v>
      </c>
      <c r="X3917">
        <f t="shared" si="1286"/>
        <v>1</v>
      </c>
      <c r="Y3917" s="11">
        <f t="shared" si="1287"/>
        <v>0</v>
      </c>
      <c r="Z3917">
        <f t="shared" si="1288"/>
        <v>0</v>
      </c>
      <c r="AA3917">
        <f t="shared" si="1289"/>
        <v>0</v>
      </c>
      <c r="AB3917">
        <f t="shared" si="1290"/>
        <v>0</v>
      </c>
      <c r="AC3917" s="11">
        <f t="shared" si="1291"/>
        <v>0</v>
      </c>
      <c r="AD3917">
        <f t="shared" si="1292"/>
        <v>0</v>
      </c>
      <c r="AE3917">
        <f t="shared" si="1293"/>
        <v>0</v>
      </c>
      <c r="AF3917">
        <f t="shared" si="1294"/>
        <v>0</v>
      </c>
      <c r="AG3917" s="11">
        <f t="shared" si="1295"/>
        <v>0</v>
      </c>
      <c r="AH3917">
        <f t="shared" si="1296"/>
        <v>1</v>
      </c>
      <c r="AI3917" s="11">
        <f t="shared" si="1297"/>
        <v>0</v>
      </c>
      <c r="AJ3917">
        <f t="shared" si="1298"/>
        <v>1</v>
      </c>
      <c r="AK3917" s="11">
        <f t="shared" si="1299"/>
        <v>0</v>
      </c>
      <c r="AL3917" s="2">
        <f t="shared" si="1300"/>
        <v>0</v>
      </c>
      <c r="AM3917" s="10">
        <f t="shared" si="1301"/>
        <v>0</v>
      </c>
      <c r="AO3917">
        <v>0.42388626766572068</v>
      </c>
    </row>
    <row r="3918" spans="1:41">
      <c r="A3918" t="s">
        <v>11</v>
      </c>
      <c r="B3918" t="s">
        <v>43</v>
      </c>
      <c r="C3918" t="s">
        <v>13</v>
      </c>
      <c r="D3918" t="s">
        <v>25</v>
      </c>
      <c r="E3918" t="s">
        <v>33</v>
      </c>
      <c r="F3918" t="s">
        <v>36</v>
      </c>
      <c r="G3918" t="s">
        <v>17</v>
      </c>
      <c r="H3918" s="2" t="s">
        <v>9172</v>
      </c>
      <c r="I3918" s="2" t="s">
        <v>9172</v>
      </c>
      <c r="J3918" s="2" t="s">
        <v>9172</v>
      </c>
      <c r="K3918" s="6" t="s">
        <v>9173</v>
      </c>
      <c r="L3918" s="8" t="s">
        <v>678</v>
      </c>
      <c r="M3918" s="3">
        <v>0</v>
      </c>
      <c r="N3918" s="1">
        <v>7434</v>
      </c>
      <c r="O3918">
        <v>55561</v>
      </c>
      <c r="P3918">
        <f t="shared" si="1285"/>
        <v>1</v>
      </c>
      <c r="Q3918">
        <v>24</v>
      </c>
      <c r="R3918">
        <v>109</v>
      </c>
      <c r="S3918">
        <v>2</v>
      </c>
      <c r="T3918" s="2">
        <f t="shared" si="1281"/>
        <v>0</v>
      </c>
      <c r="U3918" s="2">
        <f t="shared" si="1282"/>
        <v>0</v>
      </c>
      <c r="V3918" s="2">
        <f t="shared" si="1283"/>
        <v>0</v>
      </c>
      <c r="W3918" s="10">
        <f t="shared" si="1284"/>
        <v>1</v>
      </c>
      <c r="X3918">
        <f t="shared" si="1286"/>
        <v>0</v>
      </c>
      <c r="Y3918" s="11">
        <f t="shared" si="1287"/>
        <v>0</v>
      </c>
      <c r="Z3918">
        <f t="shared" si="1288"/>
        <v>0</v>
      </c>
      <c r="AA3918">
        <f t="shared" si="1289"/>
        <v>0</v>
      </c>
      <c r="AB3918">
        <f t="shared" si="1290"/>
        <v>0</v>
      </c>
      <c r="AC3918" s="11">
        <f t="shared" si="1291"/>
        <v>0</v>
      </c>
      <c r="AD3918">
        <f t="shared" si="1292"/>
        <v>1</v>
      </c>
      <c r="AE3918">
        <f t="shared" si="1293"/>
        <v>0</v>
      </c>
      <c r="AF3918">
        <f t="shared" si="1294"/>
        <v>0</v>
      </c>
      <c r="AG3918" s="11">
        <f t="shared" si="1295"/>
        <v>0</v>
      </c>
      <c r="AH3918">
        <f t="shared" si="1296"/>
        <v>0</v>
      </c>
      <c r="AI3918" s="11">
        <f t="shared" si="1297"/>
        <v>0</v>
      </c>
      <c r="AJ3918">
        <f t="shared" si="1298"/>
        <v>0</v>
      </c>
      <c r="AK3918" s="11">
        <f t="shared" si="1299"/>
        <v>1</v>
      </c>
      <c r="AL3918" s="2">
        <f t="shared" si="1300"/>
        <v>1</v>
      </c>
      <c r="AM3918" s="10">
        <f t="shared" si="1301"/>
        <v>0</v>
      </c>
      <c r="AO3918">
        <v>0.42406379311534753</v>
      </c>
    </row>
    <row r="3919" spans="1:41">
      <c r="A3919" t="s">
        <v>19</v>
      </c>
      <c r="B3919" t="s">
        <v>43</v>
      </c>
      <c r="C3919" t="s">
        <v>13</v>
      </c>
      <c r="D3919" t="s">
        <v>25</v>
      </c>
      <c r="E3919" t="s">
        <v>15</v>
      </c>
      <c r="F3919" t="s">
        <v>21</v>
      </c>
      <c r="G3919" t="s">
        <v>17</v>
      </c>
      <c r="H3919" s="2" t="s">
        <v>9172</v>
      </c>
      <c r="I3919" s="2" t="s">
        <v>9173</v>
      </c>
      <c r="J3919" s="2" t="s">
        <v>9172</v>
      </c>
      <c r="K3919" s="6" t="s">
        <v>9173</v>
      </c>
      <c r="L3919" s="8" t="s">
        <v>3531</v>
      </c>
      <c r="M3919" s="3">
        <v>0</v>
      </c>
      <c r="N3919" s="1">
        <v>6005</v>
      </c>
      <c r="O3919">
        <v>26876</v>
      </c>
      <c r="P3919">
        <f t="shared" si="1285"/>
        <v>1</v>
      </c>
      <c r="Q3919">
        <v>32</v>
      </c>
      <c r="R3919">
        <v>70</v>
      </c>
      <c r="S3919">
        <v>17</v>
      </c>
      <c r="T3919" s="2">
        <f t="shared" si="1281"/>
        <v>0</v>
      </c>
      <c r="U3919" s="2">
        <f t="shared" si="1282"/>
        <v>1</v>
      </c>
      <c r="V3919" s="2">
        <f t="shared" si="1283"/>
        <v>0</v>
      </c>
      <c r="W3919" s="10">
        <f t="shared" si="1284"/>
        <v>1</v>
      </c>
      <c r="X3919">
        <f t="shared" si="1286"/>
        <v>1</v>
      </c>
      <c r="Y3919" s="11">
        <f t="shared" si="1287"/>
        <v>0</v>
      </c>
      <c r="Z3919">
        <f t="shared" si="1288"/>
        <v>0</v>
      </c>
      <c r="AA3919">
        <f t="shared" si="1289"/>
        <v>0</v>
      </c>
      <c r="AB3919">
        <f t="shared" si="1290"/>
        <v>0</v>
      </c>
      <c r="AC3919" s="11">
        <f t="shared" si="1291"/>
        <v>0</v>
      </c>
      <c r="AD3919">
        <f t="shared" si="1292"/>
        <v>1</v>
      </c>
      <c r="AE3919">
        <f t="shared" si="1293"/>
        <v>0</v>
      </c>
      <c r="AF3919">
        <f t="shared" si="1294"/>
        <v>0</v>
      </c>
      <c r="AG3919" s="11">
        <f t="shared" si="1295"/>
        <v>0</v>
      </c>
      <c r="AH3919">
        <f t="shared" si="1296"/>
        <v>1</v>
      </c>
      <c r="AI3919" s="11">
        <f t="shared" si="1297"/>
        <v>0</v>
      </c>
      <c r="AJ3919">
        <f t="shared" si="1298"/>
        <v>0</v>
      </c>
      <c r="AK3919" s="11">
        <f t="shared" si="1299"/>
        <v>0</v>
      </c>
      <c r="AL3919" s="2">
        <f t="shared" si="1300"/>
        <v>1</v>
      </c>
      <c r="AM3919" s="10">
        <f t="shared" si="1301"/>
        <v>0</v>
      </c>
      <c r="AO3919">
        <v>0.42413128047442589</v>
      </c>
    </row>
    <row r="3920" spans="1:41">
      <c r="A3920" t="s">
        <v>19</v>
      </c>
      <c r="B3920" t="s">
        <v>43</v>
      </c>
      <c r="C3920" t="s">
        <v>13</v>
      </c>
      <c r="D3920" t="s">
        <v>25</v>
      </c>
      <c r="E3920" t="s">
        <v>27</v>
      </c>
      <c r="F3920" t="s">
        <v>16</v>
      </c>
      <c r="G3920" t="s">
        <v>17</v>
      </c>
      <c r="H3920" s="2" t="s">
        <v>9172</v>
      </c>
      <c r="I3920" s="2" t="s">
        <v>9173</v>
      </c>
      <c r="J3920" s="2" t="s">
        <v>9172</v>
      </c>
      <c r="K3920" s="6" t="s">
        <v>9172</v>
      </c>
      <c r="L3920" s="8" t="s">
        <v>3139</v>
      </c>
      <c r="M3920" s="3">
        <v>0</v>
      </c>
      <c r="N3920" s="1">
        <v>10553</v>
      </c>
      <c r="O3920">
        <v>77627</v>
      </c>
      <c r="P3920">
        <f t="shared" si="1285"/>
        <v>1</v>
      </c>
      <c r="Q3920">
        <v>23</v>
      </c>
      <c r="R3920">
        <v>124</v>
      </c>
      <c r="S3920">
        <v>14</v>
      </c>
      <c r="T3920" s="2">
        <f t="shared" si="1281"/>
        <v>0</v>
      </c>
      <c r="U3920" s="2">
        <f t="shared" si="1282"/>
        <v>1</v>
      </c>
      <c r="V3920" s="2">
        <f t="shared" si="1283"/>
        <v>0</v>
      </c>
      <c r="W3920" s="10">
        <f t="shared" si="1284"/>
        <v>0</v>
      </c>
      <c r="X3920">
        <f t="shared" si="1286"/>
        <v>1</v>
      </c>
      <c r="Y3920" s="11">
        <f t="shared" si="1287"/>
        <v>0</v>
      </c>
      <c r="Z3920">
        <f t="shared" si="1288"/>
        <v>0</v>
      </c>
      <c r="AA3920">
        <f t="shared" si="1289"/>
        <v>0</v>
      </c>
      <c r="AB3920">
        <f t="shared" si="1290"/>
        <v>0</v>
      </c>
      <c r="AC3920" s="11">
        <f t="shared" si="1291"/>
        <v>0</v>
      </c>
      <c r="AD3920">
        <f t="shared" si="1292"/>
        <v>1</v>
      </c>
      <c r="AE3920">
        <f t="shared" si="1293"/>
        <v>0</v>
      </c>
      <c r="AF3920">
        <f t="shared" si="1294"/>
        <v>0</v>
      </c>
      <c r="AG3920" s="11">
        <f t="shared" si="1295"/>
        <v>0</v>
      </c>
      <c r="AH3920">
        <f t="shared" si="1296"/>
        <v>0</v>
      </c>
      <c r="AI3920" s="11">
        <f t="shared" si="1297"/>
        <v>1</v>
      </c>
      <c r="AJ3920">
        <f t="shared" si="1298"/>
        <v>1</v>
      </c>
      <c r="AK3920" s="11">
        <f t="shared" si="1299"/>
        <v>0</v>
      </c>
      <c r="AL3920" s="2">
        <f t="shared" si="1300"/>
        <v>1</v>
      </c>
      <c r="AM3920" s="10">
        <f t="shared" si="1301"/>
        <v>0</v>
      </c>
      <c r="AO3920">
        <v>0.42413271750515918</v>
      </c>
    </row>
    <row r="3921" spans="1:41">
      <c r="A3921" t="s">
        <v>11</v>
      </c>
      <c r="B3921" t="s">
        <v>12</v>
      </c>
      <c r="C3921" t="s">
        <v>13</v>
      </c>
      <c r="D3921" t="s">
        <v>14</v>
      </c>
      <c r="E3921" t="s">
        <v>33</v>
      </c>
      <c r="F3921" t="s">
        <v>16</v>
      </c>
      <c r="G3921" t="s">
        <v>17</v>
      </c>
      <c r="H3921" s="2" t="s">
        <v>9172</v>
      </c>
      <c r="I3921" s="2" t="s">
        <v>9173</v>
      </c>
      <c r="J3921" s="2" t="s">
        <v>9172</v>
      </c>
      <c r="K3921" s="6" t="s">
        <v>9172</v>
      </c>
      <c r="L3921" s="8" t="s">
        <v>7275</v>
      </c>
      <c r="M3921" s="3">
        <v>0</v>
      </c>
      <c r="N3921" s="1">
        <v>2804</v>
      </c>
      <c r="O3921">
        <v>60707</v>
      </c>
      <c r="P3921">
        <f t="shared" si="1285"/>
        <v>0</v>
      </c>
      <c r="Q3921">
        <v>24</v>
      </c>
      <c r="R3921">
        <v>110</v>
      </c>
      <c r="S3921">
        <v>2</v>
      </c>
      <c r="T3921" s="2">
        <f t="shared" si="1281"/>
        <v>0</v>
      </c>
      <c r="U3921" s="2">
        <f t="shared" si="1282"/>
        <v>1</v>
      </c>
      <c r="V3921" s="2">
        <f t="shared" si="1283"/>
        <v>0</v>
      </c>
      <c r="W3921" s="10">
        <f t="shared" si="1284"/>
        <v>0</v>
      </c>
      <c r="X3921">
        <f t="shared" si="1286"/>
        <v>0</v>
      </c>
      <c r="Y3921" s="11">
        <f t="shared" si="1287"/>
        <v>0</v>
      </c>
      <c r="Z3921">
        <f t="shared" si="1288"/>
        <v>0</v>
      </c>
      <c r="AA3921">
        <f t="shared" si="1289"/>
        <v>1</v>
      </c>
      <c r="AB3921">
        <f t="shared" si="1290"/>
        <v>0</v>
      </c>
      <c r="AC3921" s="11">
        <f t="shared" si="1291"/>
        <v>0</v>
      </c>
      <c r="AD3921">
        <f t="shared" si="1292"/>
        <v>1</v>
      </c>
      <c r="AE3921">
        <f t="shared" si="1293"/>
        <v>0</v>
      </c>
      <c r="AF3921">
        <f t="shared" si="1294"/>
        <v>0</v>
      </c>
      <c r="AG3921" s="11">
        <f t="shared" si="1295"/>
        <v>0</v>
      </c>
      <c r="AH3921">
        <f t="shared" si="1296"/>
        <v>0</v>
      </c>
      <c r="AI3921" s="11">
        <f t="shared" si="1297"/>
        <v>0</v>
      </c>
      <c r="AJ3921">
        <f t="shared" si="1298"/>
        <v>1</v>
      </c>
      <c r="AK3921" s="11">
        <f t="shared" si="1299"/>
        <v>0</v>
      </c>
      <c r="AL3921" s="2">
        <f t="shared" si="1300"/>
        <v>1</v>
      </c>
      <c r="AM3921" s="10">
        <f t="shared" si="1301"/>
        <v>0</v>
      </c>
      <c r="AO3921">
        <v>0.4242395555713398</v>
      </c>
    </row>
    <row r="3922" spans="1:41">
      <c r="A3922" t="s">
        <v>23</v>
      </c>
      <c r="B3922" t="s">
        <v>30</v>
      </c>
      <c r="C3922" t="s">
        <v>13</v>
      </c>
      <c r="D3922" t="s">
        <v>25</v>
      </c>
      <c r="E3922" t="s">
        <v>15</v>
      </c>
      <c r="F3922" t="s">
        <v>16</v>
      </c>
      <c r="G3922" t="s">
        <v>17</v>
      </c>
      <c r="H3922" s="2" t="s">
        <v>9173</v>
      </c>
      <c r="I3922" s="2" t="s">
        <v>9173</v>
      </c>
      <c r="J3922" s="2" t="s">
        <v>9173</v>
      </c>
      <c r="K3922" s="6" t="s">
        <v>9172</v>
      </c>
      <c r="L3922" s="8" t="s">
        <v>3233</v>
      </c>
      <c r="M3922" s="3">
        <v>0</v>
      </c>
      <c r="N3922" s="1">
        <v>12281</v>
      </c>
      <c r="O3922">
        <v>88340</v>
      </c>
      <c r="P3922">
        <f t="shared" si="1285"/>
        <v>1</v>
      </c>
      <c r="Q3922">
        <v>29</v>
      </c>
      <c r="R3922">
        <v>108</v>
      </c>
      <c r="S3922">
        <v>16</v>
      </c>
      <c r="T3922" s="2">
        <f t="shared" si="1281"/>
        <v>1</v>
      </c>
      <c r="U3922" s="2">
        <f t="shared" si="1282"/>
        <v>1</v>
      </c>
      <c r="V3922" s="2">
        <f t="shared" si="1283"/>
        <v>1</v>
      </c>
      <c r="W3922" s="10">
        <f t="shared" si="1284"/>
        <v>0</v>
      </c>
      <c r="X3922">
        <f t="shared" si="1286"/>
        <v>0</v>
      </c>
      <c r="Y3922" s="11">
        <f t="shared" si="1287"/>
        <v>1</v>
      </c>
      <c r="Z3922">
        <f t="shared" si="1288"/>
        <v>1</v>
      </c>
      <c r="AA3922">
        <f t="shared" si="1289"/>
        <v>0</v>
      </c>
      <c r="AB3922">
        <f t="shared" si="1290"/>
        <v>0</v>
      </c>
      <c r="AC3922" s="11">
        <f t="shared" si="1291"/>
        <v>0</v>
      </c>
      <c r="AD3922">
        <f t="shared" si="1292"/>
        <v>1</v>
      </c>
      <c r="AE3922">
        <f t="shared" si="1293"/>
        <v>0</v>
      </c>
      <c r="AF3922">
        <f t="shared" si="1294"/>
        <v>0</v>
      </c>
      <c r="AG3922" s="11">
        <f t="shared" si="1295"/>
        <v>0</v>
      </c>
      <c r="AH3922">
        <f t="shared" si="1296"/>
        <v>1</v>
      </c>
      <c r="AI3922" s="11">
        <f t="shared" si="1297"/>
        <v>0</v>
      </c>
      <c r="AJ3922">
        <f t="shared" si="1298"/>
        <v>1</v>
      </c>
      <c r="AK3922" s="11">
        <f t="shared" si="1299"/>
        <v>0</v>
      </c>
      <c r="AL3922" s="2">
        <f t="shared" si="1300"/>
        <v>1</v>
      </c>
      <c r="AM3922" s="10">
        <f t="shared" si="1301"/>
        <v>0</v>
      </c>
      <c r="AO3922">
        <v>0.42424853678059232</v>
      </c>
    </row>
    <row r="3923" spans="1:41">
      <c r="A3923" t="s">
        <v>11</v>
      </c>
      <c r="B3923" t="s">
        <v>12</v>
      </c>
      <c r="C3923" t="s">
        <v>20</v>
      </c>
      <c r="D3923" t="s">
        <v>25</v>
      </c>
      <c r="E3923" t="s">
        <v>15</v>
      </c>
      <c r="F3923" t="s">
        <v>16</v>
      </c>
      <c r="G3923" t="s">
        <v>17</v>
      </c>
      <c r="H3923" s="2" t="s">
        <v>9173</v>
      </c>
      <c r="I3923" s="2" t="s">
        <v>9173</v>
      </c>
      <c r="J3923" s="2" t="s">
        <v>9172</v>
      </c>
      <c r="K3923" s="6" t="s">
        <v>9173</v>
      </c>
      <c r="L3923" s="8" t="s">
        <v>24</v>
      </c>
      <c r="M3923" s="3">
        <v>0</v>
      </c>
      <c r="N3923" s="1">
        <v>7646</v>
      </c>
      <c r="O3923">
        <v>0</v>
      </c>
      <c r="P3923">
        <f t="shared" si="1285"/>
        <v>1</v>
      </c>
      <c r="Q3923">
        <v>36</v>
      </c>
      <c r="R3923">
        <v>116</v>
      </c>
      <c r="S3923">
        <v>18</v>
      </c>
      <c r="T3923" s="2">
        <f t="shared" si="1281"/>
        <v>1</v>
      </c>
      <c r="U3923" s="2">
        <f t="shared" si="1282"/>
        <v>1</v>
      </c>
      <c r="V3923" s="2">
        <f t="shared" si="1283"/>
        <v>0</v>
      </c>
      <c r="W3923" s="10">
        <f t="shared" si="1284"/>
        <v>1</v>
      </c>
      <c r="X3923">
        <f t="shared" si="1286"/>
        <v>0</v>
      </c>
      <c r="Y3923" s="11">
        <f t="shared" si="1287"/>
        <v>0</v>
      </c>
      <c r="Z3923">
        <f t="shared" si="1288"/>
        <v>0</v>
      </c>
      <c r="AA3923">
        <f t="shared" si="1289"/>
        <v>1</v>
      </c>
      <c r="AB3923">
        <f t="shared" si="1290"/>
        <v>0</v>
      </c>
      <c r="AC3923" s="11">
        <f t="shared" si="1291"/>
        <v>0</v>
      </c>
      <c r="AD3923">
        <f t="shared" si="1292"/>
        <v>0</v>
      </c>
      <c r="AE3923">
        <f t="shared" si="1293"/>
        <v>0</v>
      </c>
      <c r="AF3923">
        <f t="shared" si="1294"/>
        <v>0</v>
      </c>
      <c r="AG3923" s="11">
        <f t="shared" si="1295"/>
        <v>0</v>
      </c>
      <c r="AH3923">
        <f t="shared" si="1296"/>
        <v>1</v>
      </c>
      <c r="AI3923" s="11">
        <f t="shared" si="1297"/>
        <v>0</v>
      </c>
      <c r="AJ3923">
        <f t="shared" si="1298"/>
        <v>1</v>
      </c>
      <c r="AK3923" s="11">
        <f t="shared" si="1299"/>
        <v>0</v>
      </c>
      <c r="AL3923" s="2">
        <f t="shared" si="1300"/>
        <v>1</v>
      </c>
      <c r="AM3923" s="10">
        <f t="shared" si="1301"/>
        <v>0</v>
      </c>
      <c r="AO3923">
        <v>0.42459734735293192</v>
      </c>
    </row>
    <row r="3924" spans="1:41">
      <c r="A3924" t="s">
        <v>11</v>
      </c>
      <c r="B3924" t="s">
        <v>12</v>
      </c>
      <c r="C3924" t="s">
        <v>20</v>
      </c>
      <c r="D3924" t="s">
        <v>25</v>
      </c>
      <c r="E3924" t="s">
        <v>15</v>
      </c>
      <c r="F3924" t="s">
        <v>21</v>
      </c>
      <c r="G3924" t="s">
        <v>17</v>
      </c>
      <c r="H3924" s="2" t="s">
        <v>9172</v>
      </c>
      <c r="I3924" s="2" t="s">
        <v>9173</v>
      </c>
      <c r="J3924" s="2" t="s">
        <v>9172</v>
      </c>
      <c r="K3924" s="6" t="s">
        <v>9173</v>
      </c>
      <c r="L3924" s="8" t="s">
        <v>3961</v>
      </c>
      <c r="M3924" s="3">
        <v>0</v>
      </c>
      <c r="N3924" s="1">
        <v>7486</v>
      </c>
      <c r="O3924">
        <v>0</v>
      </c>
      <c r="P3924">
        <f t="shared" si="1285"/>
        <v>1</v>
      </c>
      <c r="Q3924">
        <v>52</v>
      </c>
      <c r="R3924">
        <v>81</v>
      </c>
      <c r="S3924">
        <v>33</v>
      </c>
      <c r="T3924" s="2">
        <f t="shared" si="1281"/>
        <v>0</v>
      </c>
      <c r="U3924" s="2">
        <f t="shared" si="1282"/>
        <v>1</v>
      </c>
      <c r="V3924" s="2">
        <f t="shared" si="1283"/>
        <v>0</v>
      </c>
      <c r="W3924" s="10">
        <f t="shared" si="1284"/>
        <v>1</v>
      </c>
      <c r="X3924">
        <f t="shared" si="1286"/>
        <v>0</v>
      </c>
      <c r="Y3924" s="11">
        <f t="shared" si="1287"/>
        <v>0</v>
      </c>
      <c r="Z3924">
        <f t="shared" si="1288"/>
        <v>0</v>
      </c>
      <c r="AA3924">
        <f t="shared" si="1289"/>
        <v>1</v>
      </c>
      <c r="AB3924">
        <f t="shared" si="1290"/>
        <v>0</v>
      </c>
      <c r="AC3924" s="11">
        <f t="shared" si="1291"/>
        <v>0</v>
      </c>
      <c r="AD3924">
        <f t="shared" si="1292"/>
        <v>0</v>
      </c>
      <c r="AE3924">
        <f t="shared" si="1293"/>
        <v>0</v>
      </c>
      <c r="AF3924">
        <f t="shared" si="1294"/>
        <v>0</v>
      </c>
      <c r="AG3924" s="11">
        <f t="shared" si="1295"/>
        <v>0</v>
      </c>
      <c r="AH3924">
        <f t="shared" si="1296"/>
        <v>1</v>
      </c>
      <c r="AI3924" s="11">
        <f t="shared" si="1297"/>
        <v>0</v>
      </c>
      <c r="AJ3924">
        <f t="shared" si="1298"/>
        <v>0</v>
      </c>
      <c r="AK3924" s="11">
        <f t="shared" si="1299"/>
        <v>0</v>
      </c>
      <c r="AL3924" s="2">
        <f t="shared" si="1300"/>
        <v>1</v>
      </c>
      <c r="AM3924" s="10">
        <f t="shared" si="1301"/>
        <v>0</v>
      </c>
      <c r="AO3924">
        <v>0.42460464333398484</v>
      </c>
    </row>
    <row r="3925" spans="1:41">
      <c r="A3925" t="s">
        <v>11</v>
      </c>
      <c r="B3925" t="s">
        <v>43</v>
      </c>
      <c r="C3925" t="s">
        <v>13</v>
      </c>
      <c r="D3925" t="s">
        <v>25</v>
      </c>
      <c r="E3925" t="s">
        <v>15</v>
      </c>
      <c r="F3925" t="s">
        <v>16</v>
      </c>
      <c r="G3925" t="s">
        <v>39</v>
      </c>
      <c r="H3925" s="2" t="s">
        <v>9173</v>
      </c>
      <c r="I3925" s="2" t="s">
        <v>9173</v>
      </c>
      <c r="J3925" s="2" t="s">
        <v>9172</v>
      </c>
      <c r="K3925" s="6" t="s">
        <v>9173</v>
      </c>
      <c r="L3925" s="8" t="s">
        <v>8725</v>
      </c>
      <c r="M3925" s="3">
        <v>0</v>
      </c>
      <c r="N3925" s="1">
        <v>6006</v>
      </c>
      <c r="O3925">
        <v>85510</v>
      </c>
      <c r="P3925">
        <f t="shared" si="1285"/>
        <v>1</v>
      </c>
      <c r="Q3925">
        <v>27</v>
      </c>
      <c r="R3925">
        <v>78</v>
      </c>
      <c r="S3925">
        <v>19</v>
      </c>
      <c r="T3925" s="2">
        <f t="shared" si="1281"/>
        <v>1</v>
      </c>
      <c r="U3925" s="2">
        <f t="shared" si="1282"/>
        <v>1</v>
      </c>
      <c r="V3925" s="2">
        <f t="shared" si="1283"/>
        <v>0</v>
      </c>
      <c r="W3925" s="10">
        <f t="shared" si="1284"/>
        <v>1</v>
      </c>
      <c r="X3925">
        <f t="shared" si="1286"/>
        <v>0</v>
      </c>
      <c r="Y3925" s="11">
        <f t="shared" si="1287"/>
        <v>0</v>
      </c>
      <c r="Z3925">
        <f t="shared" si="1288"/>
        <v>0</v>
      </c>
      <c r="AA3925">
        <f t="shared" si="1289"/>
        <v>0</v>
      </c>
      <c r="AB3925">
        <f t="shared" si="1290"/>
        <v>0</v>
      </c>
      <c r="AC3925" s="11">
        <f t="shared" si="1291"/>
        <v>0</v>
      </c>
      <c r="AD3925">
        <f t="shared" si="1292"/>
        <v>1</v>
      </c>
      <c r="AE3925">
        <f t="shared" si="1293"/>
        <v>0</v>
      </c>
      <c r="AF3925">
        <f t="shared" si="1294"/>
        <v>0</v>
      </c>
      <c r="AG3925" s="11">
        <f t="shared" si="1295"/>
        <v>0</v>
      </c>
      <c r="AH3925">
        <f t="shared" si="1296"/>
        <v>1</v>
      </c>
      <c r="AI3925" s="11">
        <f t="shared" si="1297"/>
        <v>0</v>
      </c>
      <c r="AJ3925">
        <f t="shared" si="1298"/>
        <v>1</v>
      </c>
      <c r="AK3925" s="11">
        <f t="shared" si="1299"/>
        <v>0</v>
      </c>
      <c r="AL3925" s="2">
        <f t="shared" si="1300"/>
        <v>0</v>
      </c>
      <c r="AM3925" s="10">
        <f t="shared" si="1301"/>
        <v>0</v>
      </c>
      <c r="AO3925">
        <v>0.42469883823054788</v>
      </c>
    </row>
    <row r="3926" spans="1:41">
      <c r="A3926" t="s">
        <v>19</v>
      </c>
      <c r="B3926" t="s">
        <v>12</v>
      </c>
      <c r="C3926" t="s">
        <v>20</v>
      </c>
      <c r="D3926" t="s">
        <v>14</v>
      </c>
      <c r="E3926" t="s">
        <v>27</v>
      </c>
      <c r="F3926" t="s">
        <v>16</v>
      </c>
      <c r="G3926" t="s">
        <v>17</v>
      </c>
      <c r="H3926" s="2" t="s">
        <v>9172</v>
      </c>
      <c r="I3926" s="2" t="s">
        <v>9173</v>
      </c>
      <c r="J3926" s="2" t="s">
        <v>9172</v>
      </c>
      <c r="K3926" s="6" t="s">
        <v>9173</v>
      </c>
      <c r="L3926" s="8" t="s">
        <v>3658</v>
      </c>
      <c r="M3926" s="3">
        <v>1</v>
      </c>
      <c r="N3926" s="1">
        <v>6331</v>
      </c>
      <c r="O3926">
        <v>0</v>
      </c>
      <c r="P3926">
        <f t="shared" si="1285"/>
        <v>0</v>
      </c>
      <c r="Q3926">
        <v>26</v>
      </c>
      <c r="R3926">
        <v>133</v>
      </c>
      <c r="S3926">
        <v>3</v>
      </c>
      <c r="T3926" s="2">
        <f t="shared" si="1281"/>
        <v>0</v>
      </c>
      <c r="U3926" s="2">
        <f t="shared" si="1282"/>
        <v>1</v>
      </c>
      <c r="V3926" s="2">
        <f t="shared" si="1283"/>
        <v>0</v>
      </c>
      <c r="W3926" s="10">
        <f t="shared" si="1284"/>
        <v>1</v>
      </c>
      <c r="X3926">
        <f t="shared" si="1286"/>
        <v>1</v>
      </c>
      <c r="Y3926" s="11">
        <f t="shared" si="1287"/>
        <v>0</v>
      </c>
      <c r="Z3926">
        <f t="shared" si="1288"/>
        <v>0</v>
      </c>
      <c r="AA3926">
        <f t="shared" si="1289"/>
        <v>1</v>
      </c>
      <c r="AB3926">
        <f t="shared" si="1290"/>
        <v>0</v>
      </c>
      <c r="AC3926" s="11">
        <f t="shared" si="1291"/>
        <v>0</v>
      </c>
      <c r="AD3926">
        <f t="shared" si="1292"/>
        <v>0</v>
      </c>
      <c r="AE3926">
        <f t="shared" si="1293"/>
        <v>0</v>
      </c>
      <c r="AF3926">
        <f t="shared" si="1294"/>
        <v>0</v>
      </c>
      <c r="AG3926" s="11">
        <f t="shared" si="1295"/>
        <v>0</v>
      </c>
      <c r="AH3926">
        <f t="shared" si="1296"/>
        <v>0</v>
      </c>
      <c r="AI3926" s="11">
        <f t="shared" si="1297"/>
        <v>1</v>
      </c>
      <c r="AJ3926">
        <f t="shared" si="1298"/>
        <v>1</v>
      </c>
      <c r="AK3926" s="11">
        <f t="shared" si="1299"/>
        <v>0</v>
      </c>
      <c r="AL3926" s="2">
        <f t="shared" si="1300"/>
        <v>1</v>
      </c>
      <c r="AM3926" s="10">
        <f t="shared" si="1301"/>
        <v>0</v>
      </c>
      <c r="AO3926">
        <v>0.424704892292947</v>
      </c>
    </row>
    <row r="3927" spans="1:41">
      <c r="A3927" t="s">
        <v>19</v>
      </c>
      <c r="B3927" t="s">
        <v>30</v>
      </c>
      <c r="C3927" t="s">
        <v>20</v>
      </c>
      <c r="D3927" t="s">
        <v>25</v>
      </c>
      <c r="E3927" t="s">
        <v>15</v>
      </c>
      <c r="F3927" t="s">
        <v>16</v>
      </c>
      <c r="G3927" t="s">
        <v>39</v>
      </c>
      <c r="H3927" s="2" t="s">
        <v>9172</v>
      </c>
      <c r="I3927" s="2" t="s">
        <v>9172</v>
      </c>
      <c r="J3927" s="2" t="s">
        <v>9173</v>
      </c>
      <c r="K3927" s="6" t="s">
        <v>9173</v>
      </c>
      <c r="L3927" s="8" t="s">
        <v>3030</v>
      </c>
      <c r="M3927" s="3">
        <v>1</v>
      </c>
      <c r="N3927" s="1">
        <v>9710</v>
      </c>
      <c r="O3927">
        <v>0</v>
      </c>
      <c r="P3927">
        <f t="shared" si="1285"/>
        <v>1</v>
      </c>
      <c r="Q3927">
        <v>20</v>
      </c>
      <c r="R3927">
        <v>149</v>
      </c>
      <c r="S3927">
        <v>11</v>
      </c>
      <c r="T3927" s="2">
        <f t="shared" si="1281"/>
        <v>0</v>
      </c>
      <c r="U3927" s="2">
        <f t="shared" si="1282"/>
        <v>0</v>
      </c>
      <c r="V3927" s="2">
        <f t="shared" si="1283"/>
        <v>1</v>
      </c>
      <c r="W3927" s="10">
        <f t="shared" si="1284"/>
        <v>1</v>
      </c>
      <c r="X3927">
        <f t="shared" si="1286"/>
        <v>1</v>
      </c>
      <c r="Y3927" s="11">
        <f t="shared" si="1287"/>
        <v>0</v>
      </c>
      <c r="Z3927">
        <f t="shared" si="1288"/>
        <v>1</v>
      </c>
      <c r="AA3927">
        <f t="shared" si="1289"/>
        <v>0</v>
      </c>
      <c r="AB3927">
        <f t="shared" si="1290"/>
        <v>0</v>
      </c>
      <c r="AC3927" s="11">
        <f t="shared" si="1291"/>
        <v>0</v>
      </c>
      <c r="AD3927">
        <f t="shared" si="1292"/>
        <v>0</v>
      </c>
      <c r="AE3927">
        <f t="shared" si="1293"/>
        <v>0</v>
      </c>
      <c r="AF3927">
        <f t="shared" si="1294"/>
        <v>0</v>
      </c>
      <c r="AG3927" s="11">
        <f t="shared" si="1295"/>
        <v>0</v>
      </c>
      <c r="AH3927">
        <f t="shared" si="1296"/>
        <v>1</v>
      </c>
      <c r="AI3927" s="11">
        <f t="shared" si="1297"/>
        <v>0</v>
      </c>
      <c r="AJ3927">
        <f t="shared" si="1298"/>
        <v>1</v>
      </c>
      <c r="AK3927" s="11">
        <f t="shared" si="1299"/>
        <v>0</v>
      </c>
      <c r="AL3927" s="2">
        <f t="shared" si="1300"/>
        <v>0</v>
      </c>
      <c r="AM3927" s="10">
        <f t="shared" si="1301"/>
        <v>0</v>
      </c>
      <c r="AO3927">
        <v>0.42489470142167746</v>
      </c>
    </row>
    <row r="3928" spans="1:41">
      <c r="A3928" t="s">
        <v>11</v>
      </c>
      <c r="B3928" t="s">
        <v>30</v>
      </c>
      <c r="C3928" t="s">
        <v>13</v>
      </c>
      <c r="D3928" t="s">
        <v>14</v>
      </c>
      <c r="E3928" t="s">
        <v>27</v>
      </c>
      <c r="F3928" t="s">
        <v>21</v>
      </c>
      <c r="G3928" t="s">
        <v>17</v>
      </c>
      <c r="H3928" s="2" t="s">
        <v>9173</v>
      </c>
      <c r="I3928" s="2" t="s">
        <v>9173</v>
      </c>
      <c r="J3928" s="2" t="s">
        <v>9173</v>
      </c>
      <c r="K3928" s="6" t="s">
        <v>9173</v>
      </c>
      <c r="L3928" s="8" t="s">
        <v>7901</v>
      </c>
      <c r="M3928" s="3">
        <v>0</v>
      </c>
      <c r="N3928" s="1">
        <v>4947</v>
      </c>
      <c r="O3928">
        <v>46239</v>
      </c>
      <c r="P3928">
        <f t="shared" si="1285"/>
        <v>0</v>
      </c>
      <c r="Q3928">
        <v>25</v>
      </c>
      <c r="R3928">
        <v>67</v>
      </c>
      <c r="S3928">
        <v>17</v>
      </c>
      <c r="T3928" s="2">
        <f t="shared" si="1281"/>
        <v>1</v>
      </c>
      <c r="U3928" s="2">
        <f t="shared" si="1282"/>
        <v>1</v>
      </c>
      <c r="V3928" s="2">
        <f t="shared" si="1283"/>
        <v>1</v>
      </c>
      <c r="W3928" s="10">
        <f t="shared" si="1284"/>
        <v>1</v>
      </c>
      <c r="X3928">
        <f t="shared" si="1286"/>
        <v>0</v>
      </c>
      <c r="Y3928" s="11">
        <f t="shared" si="1287"/>
        <v>0</v>
      </c>
      <c r="Z3928">
        <f t="shared" si="1288"/>
        <v>1</v>
      </c>
      <c r="AA3928">
        <f t="shared" si="1289"/>
        <v>0</v>
      </c>
      <c r="AB3928">
        <f t="shared" si="1290"/>
        <v>0</v>
      </c>
      <c r="AC3928" s="11">
        <f t="shared" si="1291"/>
        <v>0</v>
      </c>
      <c r="AD3928">
        <f t="shared" si="1292"/>
        <v>1</v>
      </c>
      <c r="AE3928">
        <f t="shared" si="1293"/>
        <v>0</v>
      </c>
      <c r="AF3928">
        <f t="shared" si="1294"/>
        <v>0</v>
      </c>
      <c r="AG3928" s="11">
        <f t="shared" si="1295"/>
        <v>0</v>
      </c>
      <c r="AH3928">
        <f t="shared" si="1296"/>
        <v>0</v>
      </c>
      <c r="AI3928" s="11">
        <f t="shared" si="1297"/>
        <v>1</v>
      </c>
      <c r="AJ3928">
        <f t="shared" si="1298"/>
        <v>0</v>
      </c>
      <c r="AK3928" s="11">
        <f t="shared" si="1299"/>
        <v>0</v>
      </c>
      <c r="AL3928" s="2">
        <f t="shared" si="1300"/>
        <v>1</v>
      </c>
      <c r="AM3928" s="10">
        <f t="shared" si="1301"/>
        <v>0</v>
      </c>
      <c r="AO3928">
        <v>0.42495333143740582</v>
      </c>
    </row>
    <row r="3929" spans="1:41">
      <c r="A3929" t="s">
        <v>19</v>
      </c>
      <c r="B3929" t="s">
        <v>43</v>
      </c>
      <c r="C3929" t="s">
        <v>20</v>
      </c>
      <c r="D3929" t="s">
        <v>14</v>
      </c>
      <c r="E3929" t="s">
        <v>15</v>
      </c>
      <c r="F3929" t="s">
        <v>21</v>
      </c>
      <c r="G3929" t="s">
        <v>17</v>
      </c>
      <c r="H3929" s="2" t="s">
        <v>9173</v>
      </c>
      <c r="I3929" s="2" t="s">
        <v>9173</v>
      </c>
      <c r="J3929" s="2" t="s">
        <v>9172</v>
      </c>
      <c r="K3929" s="6" t="s">
        <v>9173</v>
      </c>
      <c r="L3929" s="8" t="s">
        <v>6845</v>
      </c>
      <c r="M3929" s="3">
        <v>0</v>
      </c>
      <c r="N3929" s="1">
        <v>3383</v>
      </c>
      <c r="O3929">
        <v>0</v>
      </c>
      <c r="P3929">
        <f t="shared" si="1285"/>
        <v>0</v>
      </c>
      <c r="Q3929">
        <v>46</v>
      </c>
      <c r="R3929">
        <v>103</v>
      </c>
      <c r="S3929">
        <v>23</v>
      </c>
      <c r="T3929" s="2">
        <f t="shared" si="1281"/>
        <v>1</v>
      </c>
      <c r="U3929" s="2">
        <f t="shared" si="1282"/>
        <v>1</v>
      </c>
      <c r="V3929" s="2">
        <f t="shared" si="1283"/>
        <v>0</v>
      </c>
      <c r="W3929" s="10">
        <f t="shared" si="1284"/>
        <v>1</v>
      </c>
      <c r="X3929">
        <f t="shared" si="1286"/>
        <v>1</v>
      </c>
      <c r="Y3929" s="11">
        <f t="shared" si="1287"/>
        <v>0</v>
      </c>
      <c r="Z3929">
        <f t="shared" si="1288"/>
        <v>0</v>
      </c>
      <c r="AA3929">
        <f t="shared" si="1289"/>
        <v>0</v>
      </c>
      <c r="AB3929">
        <f t="shared" si="1290"/>
        <v>0</v>
      </c>
      <c r="AC3929" s="11">
        <f t="shared" si="1291"/>
        <v>0</v>
      </c>
      <c r="AD3929">
        <f t="shared" si="1292"/>
        <v>0</v>
      </c>
      <c r="AE3929">
        <f t="shared" si="1293"/>
        <v>0</v>
      </c>
      <c r="AF3929">
        <f t="shared" si="1294"/>
        <v>0</v>
      </c>
      <c r="AG3929" s="11">
        <f t="shared" si="1295"/>
        <v>0</v>
      </c>
      <c r="AH3929">
        <f t="shared" si="1296"/>
        <v>1</v>
      </c>
      <c r="AI3929" s="11">
        <f t="shared" si="1297"/>
        <v>0</v>
      </c>
      <c r="AJ3929">
        <f t="shared" si="1298"/>
        <v>0</v>
      </c>
      <c r="AK3929" s="11">
        <f t="shared" si="1299"/>
        <v>0</v>
      </c>
      <c r="AL3929" s="2">
        <f t="shared" si="1300"/>
        <v>1</v>
      </c>
      <c r="AM3929" s="10">
        <f t="shared" si="1301"/>
        <v>0</v>
      </c>
      <c r="AO3929">
        <v>0.42495606067821201</v>
      </c>
    </row>
    <row r="3930" spans="1:41">
      <c r="A3930" t="s">
        <v>19</v>
      </c>
      <c r="B3930" t="s">
        <v>12</v>
      </c>
      <c r="C3930" t="s">
        <v>94</v>
      </c>
      <c r="D3930" t="s">
        <v>14</v>
      </c>
      <c r="E3930" t="s">
        <v>15</v>
      </c>
      <c r="F3930" t="s">
        <v>36</v>
      </c>
      <c r="G3930" t="s">
        <v>17</v>
      </c>
      <c r="H3930" s="2" t="s">
        <v>9172</v>
      </c>
      <c r="I3930" s="2" t="s">
        <v>9172</v>
      </c>
      <c r="J3930" s="2" t="s">
        <v>9172</v>
      </c>
      <c r="K3930" s="6" t="s">
        <v>9173</v>
      </c>
      <c r="L3930" s="8" t="s">
        <v>2402</v>
      </c>
      <c r="M3930" s="3">
        <v>1</v>
      </c>
      <c r="N3930" s="1">
        <v>2867</v>
      </c>
      <c r="O3930">
        <v>23376</v>
      </c>
      <c r="P3930">
        <f t="shared" si="1285"/>
        <v>0</v>
      </c>
      <c r="Q3930">
        <v>44</v>
      </c>
      <c r="R3930">
        <v>76</v>
      </c>
      <c r="S3930">
        <v>19</v>
      </c>
      <c r="T3930" s="2">
        <f t="shared" si="1281"/>
        <v>0</v>
      </c>
      <c r="U3930" s="2">
        <f t="shared" si="1282"/>
        <v>0</v>
      </c>
      <c r="V3930" s="2">
        <f t="shared" si="1283"/>
        <v>0</v>
      </c>
      <c r="W3930" s="10">
        <f t="shared" si="1284"/>
        <v>1</v>
      </c>
      <c r="X3930">
        <f t="shared" si="1286"/>
        <v>1</v>
      </c>
      <c r="Y3930" s="11">
        <f t="shared" si="1287"/>
        <v>0</v>
      </c>
      <c r="Z3930">
        <f t="shared" si="1288"/>
        <v>0</v>
      </c>
      <c r="AA3930">
        <f t="shared" si="1289"/>
        <v>1</v>
      </c>
      <c r="AB3930">
        <f t="shared" si="1290"/>
        <v>0</v>
      </c>
      <c r="AC3930" s="11">
        <f t="shared" si="1291"/>
        <v>0</v>
      </c>
      <c r="AD3930">
        <f t="shared" si="1292"/>
        <v>0</v>
      </c>
      <c r="AE3930">
        <f t="shared" si="1293"/>
        <v>0</v>
      </c>
      <c r="AF3930">
        <f t="shared" si="1294"/>
        <v>1</v>
      </c>
      <c r="AG3930" s="11">
        <f t="shared" si="1295"/>
        <v>0</v>
      </c>
      <c r="AH3930">
        <f t="shared" si="1296"/>
        <v>1</v>
      </c>
      <c r="AI3930" s="11">
        <f t="shared" si="1297"/>
        <v>0</v>
      </c>
      <c r="AJ3930">
        <f t="shared" si="1298"/>
        <v>0</v>
      </c>
      <c r="AK3930" s="11">
        <f t="shared" si="1299"/>
        <v>1</v>
      </c>
      <c r="AL3930" s="2">
        <f t="shared" si="1300"/>
        <v>1</v>
      </c>
      <c r="AM3930" s="10">
        <f t="shared" si="1301"/>
        <v>0</v>
      </c>
      <c r="AO3930">
        <v>0.42517016335631264</v>
      </c>
    </row>
    <row r="3931" spans="1:41">
      <c r="A3931" t="s">
        <v>19</v>
      </c>
      <c r="B3931" t="s">
        <v>78</v>
      </c>
      <c r="C3931" t="s">
        <v>20</v>
      </c>
      <c r="D3931" t="s">
        <v>14</v>
      </c>
      <c r="E3931" t="s">
        <v>15</v>
      </c>
      <c r="F3931" t="s">
        <v>16</v>
      </c>
      <c r="G3931" t="s">
        <v>17</v>
      </c>
      <c r="H3931" s="2" t="s">
        <v>9172</v>
      </c>
      <c r="I3931" s="2" t="s">
        <v>9173</v>
      </c>
      <c r="J3931" s="2" t="s">
        <v>9172</v>
      </c>
      <c r="K3931" s="6" t="s">
        <v>9173</v>
      </c>
      <c r="L3931" s="8" t="s">
        <v>5104</v>
      </c>
      <c r="M3931" s="3">
        <v>0</v>
      </c>
      <c r="N3931" s="1">
        <v>6265</v>
      </c>
      <c r="O3931">
        <v>0</v>
      </c>
      <c r="P3931">
        <f t="shared" si="1285"/>
        <v>0</v>
      </c>
      <c r="Q3931">
        <v>44</v>
      </c>
      <c r="R3931">
        <v>102</v>
      </c>
      <c r="S3931">
        <v>18</v>
      </c>
      <c r="T3931" s="2">
        <f t="shared" si="1281"/>
        <v>0</v>
      </c>
      <c r="U3931" s="2">
        <f t="shared" si="1282"/>
        <v>1</v>
      </c>
      <c r="V3931" s="2">
        <f t="shared" si="1283"/>
        <v>0</v>
      </c>
      <c r="W3931" s="10">
        <f t="shared" si="1284"/>
        <v>1</v>
      </c>
      <c r="X3931">
        <f t="shared" si="1286"/>
        <v>1</v>
      </c>
      <c r="Y3931" s="11">
        <f t="shared" si="1287"/>
        <v>0</v>
      </c>
      <c r="Z3931">
        <f t="shared" si="1288"/>
        <v>0</v>
      </c>
      <c r="AA3931">
        <f t="shared" si="1289"/>
        <v>0</v>
      </c>
      <c r="AB3931">
        <f t="shared" si="1290"/>
        <v>0</v>
      </c>
      <c r="AC3931" s="11">
        <f t="shared" si="1291"/>
        <v>1</v>
      </c>
      <c r="AD3931">
        <f t="shared" si="1292"/>
        <v>0</v>
      </c>
      <c r="AE3931">
        <f t="shared" si="1293"/>
        <v>0</v>
      </c>
      <c r="AF3931">
        <f t="shared" si="1294"/>
        <v>0</v>
      </c>
      <c r="AG3931" s="11">
        <f t="shared" si="1295"/>
        <v>0</v>
      </c>
      <c r="AH3931">
        <f t="shared" si="1296"/>
        <v>1</v>
      </c>
      <c r="AI3931" s="11">
        <f t="shared" si="1297"/>
        <v>0</v>
      </c>
      <c r="AJ3931">
        <f t="shared" si="1298"/>
        <v>1</v>
      </c>
      <c r="AK3931" s="11">
        <f t="shared" si="1299"/>
        <v>0</v>
      </c>
      <c r="AL3931" s="2">
        <f t="shared" si="1300"/>
        <v>1</v>
      </c>
      <c r="AM3931" s="10">
        <f t="shared" si="1301"/>
        <v>0</v>
      </c>
      <c r="AO3931">
        <v>0.42517978764380321</v>
      </c>
    </row>
    <row r="3932" spans="1:41">
      <c r="A3932" t="s">
        <v>11</v>
      </c>
      <c r="B3932" t="s">
        <v>12</v>
      </c>
      <c r="C3932" t="s">
        <v>52</v>
      </c>
      <c r="D3932" t="s">
        <v>14</v>
      </c>
      <c r="E3932" t="s">
        <v>15</v>
      </c>
      <c r="F3932" t="s">
        <v>16</v>
      </c>
      <c r="G3932" t="s">
        <v>57</v>
      </c>
      <c r="H3932" s="2" t="s">
        <v>9173</v>
      </c>
      <c r="I3932" s="2" t="s">
        <v>9173</v>
      </c>
      <c r="J3932" s="2" t="s">
        <v>9172</v>
      </c>
      <c r="K3932" s="6" t="s">
        <v>9173</v>
      </c>
      <c r="L3932" s="8" t="s">
        <v>8593</v>
      </c>
      <c r="M3932" s="3">
        <v>0</v>
      </c>
      <c r="N3932" s="1">
        <v>5041</v>
      </c>
      <c r="O3932">
        <v>22350</v>
      </c>
      <c r="P3932">
        <f t="shared" si="1285"/>
        <v>0</v>
      </c>
      <c r="Q3932">
        <v>32</v>
      </c>
      <c r="R3932">
        <v>112</v>
      </c>
      <c r="S3932">
        <v>9</v>
      </c>
      <c r="T3932" s="2">
        <f t="shared" si="1281"/>
        <v>1</v>
      </c>
      <c r="U3932" s="2">
        <f t="shared" si="1282"/>
        <v>1</v>
      </c>
      <c r="V3932" s="2">
        <f t="shared" si="1283"/>
        <v>0</v>
      </c>
      <c r="W3932" s="10">
        <f t="shared" si="1284"/>
        <v>1</v>
      </c>
      <c r="X3932">
        <f t="shared" si="1286"/>
        <v>0</v>
      </c>
      <c r="Y3932" s="11">
        <f t="shared" si="1287"/>
        <v>0</v>
      </c>
      <c r="Z3932">
        <f t="shared" si="1288"/>
        <v>0</v>
      </c>
      <c r="AA3932">
        <f t="shared" si="1289"/>
        <v>1</v>
      </c>
      <c r="AB3932">
        <f t="shared" si="1290"/>
        <v>0</v>
      </c>
      <c r="AC3932" s="11">
        <f t="shared" si="1291"/>
        <v>0</v>
      </c>
      <c r="AD3932">
        <f t="shared" si="1292"/>
        <v>0</v>
      </c>
      <c r="AE3932">
        <f t="shared" si="1293"/>
        <v>0</v>
      </c>
      <c r="AF3932">
        <f t="shared" si="1294"/>
        <v>0</v>
      </c>
      <c r="AG3932" s="11">
        <f t="shared" si="1295"/>
        <v>1</v>
      </c>
      <c r="AH3932">
        <f t="shared" si="1296"/>
        <v>1</v>
      </c>
      <c r="AI3932" s="11">
        <f t="shared" si="1297"/>
        <v>0</v>
      </c>
      <c r="AJ3932">
        <f t="shared" si="1298"/>
        <v>1</v>
      </c>
      <c r="AK3932" s="11">
        <f t="shared" si="1299"/>
        <v>0</v>
      </c>
      <c r="AL3932" s="2">
        <f t="shared" si="1300"/>
        <v>0</v>
      </c>
      <c r="AM3932" s="10">
        <f t="shared" si="1301"/>
        <v>1</v>
      </c>
      <c r="AO3932">
        <v>0.42521848782208677</v>
      </c>
    </row>
    <row r="3933" spans="1:41">
      <c r="A3933" t="s">
        <v>11</v>
      </c>
      <c r="B3933" t="s">
        <v>43</v>
      </c>
      <c r="C3933" t="s">
        <v>13</v>
      </c>
      <c r="D3933" t="s">
        <v>14</v>
      </c>
      <c r="E3933" t="s">
        <v>33</v>
      </c>
      <c r="F3933" t="s">
        <v>16</v>
      </c>
      <c r="G3933" t="s">
        <v>17</v>
      </c>
      <c r="H3933" s="2" t="s">
        <v>9172</v>
      </c>
      <c r="I3933" s="2" t="s">
        <v>9173</v>
      </c>
      <c r="J3933" s="2" t="s">
        <v>9172</v>
      </c>
      <c r="K3933" s="6" t="s">
        <v>9173</v>
      </c>
      <c r="L3933" s="8" t="s">
        <v>8249</v>
      </c>
      <c r="M3933" s="3">
        <v>1</v>
      </c>
      <c r="N3933" s="1">
        <v>2447</v>
      </c>
      <c r="O3933">
        <v>44509</v>
      </c>
      <c r="P3933">
        <f t="shared" si="1285"/>
        <v>0</v>
      </c>
      <c r="Q3933">
        <v>35</v>
      </c>
      <c r="R3933">
        <v>107</v>
      </c>
      <c r="S3933">
        <v>8</v>
      </c>
      <c r="T3933" s="2">
        <f t="shared" si="1281"/>
        <v>0</v>
      </c>
      <c r="U3933" s="2">
        <f t="shared" si="1282"/>
        <v>1</v>
      </c>
      <c r="V3933" s="2">
        <f t="shared" si="1283"/>
        <v>0</v>
      </c>
      <c r="W3933" s="10">
        <f t="shared" si="1284"/>
        <v>1</v>
      </c>
      <c r="X3933">
        <f t="shared" si="1286"/>
        <v>0</v>
      </c>
      <c r="Y3933" s="11">
        <f t="shared" si="1287"/>
        <v>0</v>
      </c>
      <c r="Z3933">
        <f t="shared" si="1288"/>
        <v>0</v>
      </c>
      <c r="AA3933">
        <f t="shared" si="1289"/>
        <v>0</v>
      </c>
      <c r="AB3933">
        <f t="shared" si="1290"/>
        <v>0</v>
      </c>
      <c r="AC3933" s="11">
        <f t="shared" si="1291"/>
        <v>0</v>
      </c>
      <c r="AD3933">
        <f t="shared" si="1292"/>
        <v>1</v>
      </c>
      <c r="AE3933">
        <f t="shared" si="1293"/>
        <v>0</v>
      </c>
      <c r="AF3933">
        <f t="shared" si="1294"/>
        <v>0</v>
      </c>
      <c r="AG3933" s="11">
        <f t="shared" si="1295"/>
        <v>0</v>
      </c>
      <c r="AH3933">
        <f t="shared" si="1296"/>
        <v>0</v>
      </c>
      <c r="AI3933" s="11">
        <f t="shared" si="1297"/>
        <v>0</v>
      </c>
      <c r="AJ3933">
        <f t="shared" si="1298"/>
        <v>1</v>
      </c>
      <c r="AK3933" s="11">
        <f t="shared" si="1299"/>
        <v>0</v>
      </c>
      <c r="AL3933" s="2">
        <f t="shared" si="1300"/>
        <v>1</v>
      </c>
      <c r="AM3933" s="10">
        <f t="shared" si="1301"/>
        <v>0</v>
      </c>
      <c r="AO3933">
        <v>0.42560426072478491</v>
      </c>
    </row>
    <row r="3934" spans="1:41">
      <c r="A3934" t="s">
        <v>11</v>
      </c>
      <c r="B3934" t="s">
        <v>30</v>
      </c>
      <c r="C3934" t="s">
        <v>20</v>
      </c>
      <c r="D3934" t="s">
        <v>14</v>
      </c>
      <c r="E3934" t="s">
        <v>15</v>
      </c>
      <c r="F3934" t="s">
        <v>21</v>
      </c>
      <c r="G3934" t="s">
        <v>17</v>
      </c>
      <c r="H3934" s="2" t="s">
        <v>9173</v>
      </c>
      <c r="I3934" s="2" t="s">
        <v>9173</v>
      </c>
      <c r="J3934" s="2" t="s">
        <v>9172</v>
      </c>
      <c r="K3934" s="6" t="s">
        <v>9173</v>
      </c>
      <c r="L3934" s="8" t="s">
        <v>1804</v>
      </c>
      <c r="M3934" s="3">
        <v>0</v>
      </c>
      <c r="N3934" s="1">
        <v>7343</v>
      </c>
      <c r="O3934">
        <v>0</v>
      </c>
      <c r="P3934">
        <f t="shared" si="1285"/>
        <v>0</v>
      </c>
      <c r="Q3934">
        <v>39</v>
      </c>
      <c r="R3934">
        <v>92</v>
      </c>
      <c r="S3934">
        <v>16</v>
      </c>
      <c r="T3934" s="2">
        <f t="shared" si="1281"/>
        <v>1</v>
      </c>
      <c r="U3934" s="2">
        <f t="shared" si="1282"/>
        <v>1</v>
      </c>
      <c r="V3934" s="2">
        <f t="shared" si="1283"/>
        <v>0</v>
      </c>
      <c r="W3934" s="10">
        <f t="shared" si="1284"/>
        <v>1</v>
      </c>
      <c r="X3934">
        <f t="shared" si="1286"/>
        <v>0</v>
      </c>
      <c r="Y3934" s="11">
        <f t="shared" si="1287"/>
        <v>0</v>
      </c>
      <c r="Z3934">
        <f t="shared" si="1288"/>
        <v>1</v>
      </c>
      <c r="AA3934">
        <f t="shared" si="1289"/>
        <v>0</v>
      </c>
      <c r="AB3934">
        <f t="shared" si="1290"/>
        <v>0</v>
      </c>
      <c r="AC3934" s="11">
        <f t="shared" si="1291"/>
        <v>0</v>
      </c>
      <c r="AD3934">
        <f t="shared" si="1292"/>
        <v>0</v>
      </c>
      <c r="AE3934">
        <f t="shared" si="1293"/>
        <v>0</v>
      </c>
      <c r="AF3934">
        <f t="shared" si="1294"/>
        <v>0</v>
      </c>
      <c r="AG3934" s="11">
        <f t="shared" si="1295"/>
        <v>0</v>
      </c>
      <c r="AH3934">
        <f t="shared" si="1296"/>
        <v>1</v>
      </c>
      <c r="AI3934" s="11">
        <f t="shared" si="1297"/>
        <v>0</v>
      </c>
      <c r="AJ3934">
        <f t="shared" si="1298"/>
        <v>0</v>
      </c>
      <c r="AK3934" s="11">
        <f t="shared" si="1299"/>
        <v>0</v>
      </c>
      <c r="AL3934" s="2">
        <f t="shared" si="1300"/>
        <v>1</v>
      </c>
      <c r="AM3934" s="10">
        <f t="shared" si="1301"/>
        <v>0</v>
      </c>
      <c r="AO3934">
        <v>0.42562462362722708</v>
      </c>
    </row>
    <row r="3935" spans="1:41">
      <c r="A3935" t="s">
        <v>19</v>
      </c>
      <c r="B3935" t="s">
        <v>32</v>
      </c>
      <c r="C3935" t="s">
        <v>13</v>
      </c>
      <c r="D3935" t="s">
        <v>25</v>
      </c>
      <c r="E3935" t="s">
        <v>15</v>
      </c>
      <c r="F3935" t="s">
        <v>16</v>
      </c>
      <c r="G3935" t="s">
        <v>39</v>
      </c>
      <c r="H3935" s="2" t="s">
        <v>9173</v>
      </c>
      <c r="I3935" s="2" t="s">
        <v>9173</v>
      </c>
      <c r="J3935" s="2" t="s">
        <v>9173</v>
      </c>
      <c r="K3935" s="6" t="s">
        <v>9173</v>
      </c>
      <c r="L3935" s="8" t="s">
        <v>7314</v>
      </c>
      <c r="M3935" s="3">
        <v>0</v>
      </c>
      <c r="N3935" s="1">
        <v>3943</v>
      </c>
      <c r="O3935">
        <v>38820</v>
      </c>
      <c r="P3935">
        <f t="shared" si="1285"/>
        <v>1</v>
      </c>
      <c r="Q3935">
        <v>50</v>
      </c>
      <c r="R3935">
        <v>85</v>
      </c>
      <c r="S3935">
        <v>29</v>
      </c>
      <c r="T3935" s="2">
        <f t="shared" si="1281"/>
        <v>1</v>
      </c>
      <c r="U3935" s="2">
        <f t="shared" si="1282"/>
        <v>1</v>
      </c>
      <c r="V3935" s="2">
        <f t="shared" si="1283"/>
        <v>1</v>
      </c>
      <c r="W3935" s="10">
        <f t="shared" si="1284"/>
        <v>1</v>
      </c>
      <c r="X3935">
        <f t="shared" si="1286"/>
        <v>1</v>
      </c>
      <c r="Y3935" s="11">
        <f t="shared" si="1287"/>
        <v>0</v>
      </c>
      <c r="Z3935">
        <f t="shared" si="1288"/>
        <v>0</v>
      </c>
      <c r="AA3935">
        <f t="shared" si="1289"/>
        <v>0</v>
      </c>
      <c r="AB3935">
        <f t="shared" si="1290"/>
        <v>1</v>
      </c>
      <c r="AC3935" s="11">
        <f t="shared" si="1291"/>
        <v>0</v>
      </c>
      <c r="AD3935">
        <f t="shared" si="1292"/>
        <v>1</v>
      </c>
      <c r="AE3935">
        <f t="shared" si="1293"/>
        <v>0</v>
      </c>
      <c r="AF3935">
        <f t="shared" si="1294"/>
        <v>0</v>
      </c>
      <c r="AG3935" s="11">
        <f t="shared" si="1295"/>
        <v>0</v>
      </c>
      <c r="AH3935">
        <f t="shared" si="1296"/>
        <v>1</v>
      </c>
      <c r="AI3935" s="11">
        <f t="shared" si="1297"/>
        <v>0</v>
      </c>
      <c r="AJ3935">
        <f t="shared" si="1298"/>
        <v>1</v>
      </c>
      <c r="AK3935" s="11">
        <f t="shared" si="1299"/>
        <v>0</v>
      </c>
      <c r="AL3935" s="2">
        <f t="shared" si="1300"/>
        <v>0</v>
      </c>
      <c r="AM3935" s="10">
        <f t="shared" si="1301"/>
        <v>0</v>
      </c>
      <c r="AO3935">
        <v>0.4256286436811223</v>
      </c>
    </row>
    <row r="3936" spans="1:41">
      <c r="A3936" t="s">
        <v>11</v>
      </c>
      <c r="B3936" t="s">
        <v>30</v>
      </c>
      <c r="C3936" t="s">
        <v>13</v>
      </c>
      <c r="D3936" t="s">
        <v>14</v>
      </c>
      <c r="E3936" t="s">
        <v>27</v>
      </c>
      <c r="F3936" t="s">
        <v>16</v>
      </c>
      <c r="G3936" t="s">
        <v>39</v>
      </c>
      <c r="H3936" s="2" t="s">
        <v>9173</v>
      </c>
      <c r="I3936" s="2" t="s">
        <v>9173</v>
      </c>
      <c r="J3936" s="2" t="s">
        <v>9172</v>
      </c>
      <c r="K3936" s="6" t="s">
        <v>9173</v>
      </c>
      <c r="L3936" s="8" t="s">
        <v>7260</v>
      </c>
      <c r="M3936" s="3">
        <v>0</v>
      </c>
      <c r="N3936" s="1">
        <v>20930</v>
      </c>
      <c r="O3936">
        <v>30535</v>
      </c>
      <c r="P3936">
        <f t="shared" si="1285"/>
        <v>0</v>
      </c>
      <c r="Q3936">
        <v>40</v>
      </c>
      <c r="R3936">
        <v>56</v>
      </c>
      <c r="S3936">
        <v>22</v>
      </c>
      <c r="T3936" s="2">
        <f t="shared" si="1281"/>
        <v>1</v>
      </c>
      <c r="U3936" s="2">
        <f t="shared" si="1282"/>
        <v>1</v>
      </c>
      <c r="V3936" s="2">
        <f t="shared" si="1283"/>
        <v>0</v>
      </c>
      <c r="W3936" s="10">
        <f t="shared" si="1284"/>
        <v>1</v>
      </c>
      <c r="X3936">
        <f t="shared" si="1286"/>
        <v>0</v>
      </c>
      <c r="Y3936" s="11">
        <f t="shared" si="1287"/>
        <v>0</v>
      </c>
      <c r="Z3936">
        <f t="shared" si="1288"/>
        <v>1</v>
      </c>
      <c r="AA3936">
        <f t="shared" si="1289"/>
        <v>0</v>
      </c>
      <c r="AB3936">
        <f t="shared" si="1290"/>
        <v>0</v>
      </c>
      <c r="AC3936" s="11">
        <f t="shared" si="1291"/>
        <v>0</v>
      </c>
      <c r="AD3936">
        <f t="shared" si="1292"/>
        <v>1</v>
      </c>
      <c r="AE3936">
        <f t="shared" si="1293"/>
        <v>0</v>
      </c>
      <c r="AF3936">
        <f t="shared" si="1294"/>
        <v>0</v>
      </c>
      <c r="AG3936" s="11">
        <f t="shared" si="1295"/>
        <v>0</v>
      </c>
      <c r="AH3936">
        <f t="shared" si="1296"/>
        <v>0</v>
      </c>
      <c r="AI3936" s="11">
        <f t="shared" si="1297"/>
        <v>1</v>
      </c>
      <c r="AJ3936">
        <f t="shared" si="1298"/>
        <v>1</v>
      </c>
      <c r="AK3936" s="11">
        <f t="shared" si="1299"/>
        <v>0</v>
      </c>
      <c r="AL3936" s="2">
        <f t="shared" si="1300"/>
        <v>0</v>
      </c>
      <c r="AM3936" s="10">
        <f t="shared" si="1301"/>
        <v>0</v>
      </c>
      <c r="AO3936">
        <v>0.42565746252688463</v>
      </c>
    </row>
    <row r="3937" spans="1:41">
      <c r="A3937" t="s">
        <v>11</v>
      </c>
      <c r="B3937" t="s">
        <v>12</v>
      </c>
      <c r="C3937" t="s">
        <v>13</v>
      </c>
      <c r="D3937" t="s">
        <v>25</v>
      </c>
      <c r="E3937" t="s">
        <v>33</v>
      </c>
      <c r="F3937" t="s">
        <v>36</v>
      </c>
      <c r="G3937" t="s">
        <v>17</v>
      </c>
      <c r="H3937" s="2" t="s">
        <v>9172</v>
      </c>
      <c r="I3937" s="2" t="s">
        <v>9173</v>
      </c>
      <c r="J3937" s="2" t="s">
        <v>9173</v>
      </c>
      <c r="K3937" s="6" t="s">
        <v>9173</v>
      </c>
      <c r="L3937" s="8" t="s">
        <v>7768</v>
      </c>
      <c r="M3937" s="3">
        <v>0</v>
      </c>
      <c r="N3937" s="1">
        <v>2619</v>
      </c>
      <c r="O3937">
        <v>78618</v>
      </c>
      <c r="P3937">
        <f t="shared" si="1285"/>
        <v>1</v>
      </c>
      <c r="Q3937">
        <v>24</v>
      </c>
      <c r="R3937">
        <v>110</v>
      </c>
      <c r="S3937">
        <v>7</v>
      </c>
      <c r="T3937" s="2">
        <f t="shared" si="1281"/>
        <v>0</v>
      </c>
      <c r="U3937" s="2">
        <f t="shared" si="1282"/>
        <v>1</v>
      </c>
      <c r="V3937" s="2">
        <f t="shared" si="1283"/>
        <v>1</v>
      </c>
      <c r="W3937" s="10">
        <f t="shared" si="1284"/>
        <v>1</v>
      </c>
      <c r="X3937">
        <f t="shared" si="1286"/>
        <v>0</v>
      </c>
      <c r="Y3937" s="11">
        <f t="shared" si="1287"/>
        <v>0</v>
      </c>
      <c r="Z3937">
        <f t="shared" si="1288"/>
        <v>0</v>
      </c>
      <c r="AA3937">
        <f t="shared" si="1289"/>
        <v>1</v>
      </c>
      <c r="AB3937">
        <f t="shared" si="1290"/>
        <v>0</v>
      </c>
      <c r="AC3937" s="11">
        <f t="shared" si="1291"/>
        <v>0</v>
      </c>
      <c r="AD3937">
        <f t="shared" si="1292"/>
        <v>1</v>
      </c>
      <c r="AE3937">
        <f t="shared" si="1293"/>
        <v>0</v>
      </c>
      <c r="AF3937">
        <f t="shared" si="1294"/>
        <v>0</v>
      </c>
      <c r="AG3937" s="11">
        <f t="shared" si="1295"/>
        <v>0</v>
      </c>
      <c r="AH3937">
        <f t="shared" si="1296"/>
        <v>0</v>
      </c>
      <c r="AI3937" s="11">
        <f t="shared" si="1297"/>
        <v>0</v>
      </c>
      <c r="AJ3937">
        <f t="shared" si="1298"/>
        <v>0</v>
      </c>
      <c r="AK3937" s="11">
        <f t="shared" si="1299"/>
        <v>1</v>
      </c>
      <c r="AL3937" s="2">
        <f t="shared" si="1300"/>
        <v>1</v>
      </c>
      <c r="AM3937" s="10">
        <f t="shared" si="1301"/>
        <v>0</v>
      </c>
      <c r="AO3937">
        <v>0.42592180540129626</v>
      </c>
    </row>
    <row r="3938" spans="1:41">
      <c r="A3938" t="s">
        <v>11</v>
      </c>
      <c r="B3938" t="s">
        <v>43</v>
      </c>
      <c r="C3938" t="s">
        <v>13</v>
      </c>
      <c r="D3938" t="s">
        <v>25</v>
      </c>
      <c r="E3938" t="s">
        <v>15</v>
      </c>
      <c r="F3938" t="s">
        <v>16</v>
      </c>
      <c r="G3938" t="s">
        <v>17</v>
      </c>
      <c r="H3938" s="2" t="s">
        <v>9172</v>
      </c>
      <c r="I3938" s="2" t="s">
        <v>9173</v>
      </c>
      <c r="J3938" s="2" t="s">
        <v>9172</v>
      </c>
      <c r="K3938" s="6" t="s">
        <v>9172</v>
      </c>
      <c r="L3938" s="8" t="s">
        <v>3908</v>
      </c>
      <c r="M3938" s="3">
        <v>0</v>
      </c>
      <c r="N3938" s="1">
        <v>5091</v>
      </c>
      <c r="O3938">
        <v>20244</v>
      </c>
      <c r="P3938">
        <f t="shared" si="1285"/>
        <v>1</v>
      </c>
      <c r="Q3938">
        <v>20</v>
      </c>
      <c r="R3938">
        <v>81</v>
      </c>
      <c r="S3938">
        <v>6</v>
      </c>
      <c r="T3938" s="2">
        <f t="shared" si="1281"/>
        <v>0</v>
      </c>
      <c r="U3938" s="2">
        <f t="shared" si="1282"/>
        <v>1</v>
      </c>
      <c r="V3938" s="2">
        <f t="shared" si="1283"/>
        <v>0</v>
      </c>
      <c r="W3938" s="10">
        <f t="shared" si="1284"/>
        <v>0</v>
      </c>
      <c r="X3938">
        <f t="shared" si="1286"/>
        <v>0</v>
      </c>
      <c r="Y3938" s="11">
        <f t="shared" si="1287"/>
        <v>0</v>
      </c>
      <c r="Z3938">
        <f t="shared" si="1288"/>
        <v>0</v>
      </c>
      <c r="AA3938">
        <f t="shared" si="1289"/>
        <v>0</v>
      </c>
      <c r="AB3938">
        <f t="shared" si="1290"/>
        <v>0</v>
      </c>
      <c r="AC3938" s="11">
        <f t="shared" si="1291"/>
        <v>0</v>
      </c>
      <c r="AD3938">
        <f t="shared" si="1292"/>
        <v>1</v>
      </c>
      <c r="AE3938">
        <f t="shared" si="1293"/>
        <v>0</v>
      </c>
      <c r="AF3938">
        <f t="shared" si="1294"/>
        <v>0</v>
      </c>
      <c r="AG3938" s="11">
        <f t="shared" si="1295"/>
        <v>0</v>
      </c>
      <c r="AH3938">
        <f t="shared" si="1296"/>
        <v>1</v>
      </c>
      <c r="AI3938" s="11">
        <f t="shared" si="1297"/>
        <v>0</v>
      </c>
      <c r="AJ3938">
        <f t="shared" si="1298"/>
        <v>1</v>
      </c>
      <c r="AK3938" s="11">
        <f t="shared" si="1299"/>
        <v>0</v>
      </c>
      <c r="AL3938" s="2">
        <f t="shared" si="1300"/>
        <v>1</v>
      </c>
      <c r="AM3938" s="10">
        <f t="shared" si="1301"/>
        <v>0</v>
      </c>
      <c r="AO3938">
        <v>0.4260485742362442</v>
      </c>
    </row>
    <row r="3939" spans="1:41">
      <c r="A3939" t="s">
        <v>11</v>
      </c>
      <c r="B3939" t="s">
        <v>12</v>
      </c>
      <c r="C3939" t="s">
        <v>35</v>
      </c>
      <c r="D3939" t="s">
        <v>25</v>
      </c>
      <c r="E3939" t="s">
        <v>15</v>
      </c>
      <c r="F3939" t="s">
        <v>16</v>
      </c>
      <c r="G3939" t="s">
        <v>17</v>
      </c>
      <c r="H3939" s="2" t="s">
        <v>9173</v>
      </c>
      <c r="I3939" s="2" t="s">
        <v>9173</v>
      </c>
      <c r="J3939" s="2" t="s">
        <v>9172</v>
      </c>
      <c r="K3939" s="6" t="s">
        <v>9173</v>
      </c>
      <c r="L3939" s="8" t="s">
        <v>6144</v>
      </c>
      <c r="M3939" s="3">
        <v>1</v>
      </c>
      <c r="N3939" s="1">
        <v>4429</v>
      </c>
      <c r="O3939">
        <v>18263</v>
      </c>
      <c r="P3939">
        <f t="shared" si="1285"/>
        <v>1</v>
      </c>
      <c r="Q3939">
        <v>18</v>
      </c>
      <c r="R3939">
        <v>163</v>
      </c>
      <c r="S3939">
        <v>1</v>
      </c>
      <c r="T3939" s="2">
        <f t="shared" si="1281"/>
        <v>1</v>
      </c>
      <c r="U3939" s="2">
        <f t="shared" si="1282"/>
        <v>1</v>
      </c>
      <c r="V3939" s="2">
        <f t="shared" si="1283"/>
        <v>0</v>
      </c>
      <c r="W3939" s="10">
        <f t="shared" si="1284"/>
        <v>1</v>
      </c>
      <c r="X3939">
        <f t="shared" si="1286"/>
        <v>0</v>
      </c>
      <c r="Y3939" s="11">
        <f t="shared" si="1287"/>
        <v>0</v>
      </c>
      <c r="Z3939">
        <f t="shared" si="1288"/>
        <v>0</v>
      </c>
      <c r="AA3939">
        <f t="shared" si="1289"/>
        <v>1</v>
      </c>
      <c r="AB3939">
        <f t="shared" si="1290"/>
        <v>0</v>
      </c>
      <c r="AC3939" s="11">
        <f t="shared" si="1291"/>
        <v>0</v>
      </c>
      <c r="AD3939">
        <f t="shared" si="1292"/>
        <v>0</v>
      </c>
      <c r="AE3939">
        <f t="shared" si="1293"/>
        <v>1</v>
      </c>
      <c r="AF3939">
        <f t="shared" si="1294"/>
        <v>0</v>
      </c>
      <c r="AG3939" s="11">
        <f t="shared" si="1295"/>
        <v>0</v>
      </c>
      <c r="AH3939">
        <f t="shared" si="1296"/>
        <v>1</v>
      </c>
      <c r="AI3939" s="11">
        <f t="shared" si="1297"/>
        <v>0</v>
      </c>
      <c r="AJ3939">
        <f t="shared" si="1298"/>
        <v>1</v>
      </c>
      <c r="AK3939" s="11">
        <f t="shared" si="1299"/>
        <v>0</v>
      </c>
      <c r="AL3939" s="2">
        <f t="shared" si="1300"/>
        <v>1</v>
      </c>
      <c r="AM3939" s="10">
        <f t="shared" si="1301"/>
        <v>0</v>
      </c>
      <c r="AO3939">
        <v>0.42613349455694366</v>
      </c>
    </row>
    <row r="3940" spans="1:41">
      <c r="A3940" t="s">
        <v>11</v>
      </c>
      <c r="B3940" t="s">
        <v>12</v>
      </c>
      <c r="C3940" t="s">
        <v>13</v>
      </c>
      <c r="D3940" t="s">
        <v>14</v>
      </c>
      <c r="E3940" t="s">
        <v>15</v>
      </c>
      <c r="F3940" t="s">
        <v>16</v>
      </c>
      <c r="G3940" t="s">
        <v>17</v>
      </c>
      <c r="H3940" s="2" t="s">
        <v>9172</v>
      </c>
      <c r="I3940" s="2" t="s">
        <v>9173</v>
      </c>
      <c r="J3940" s="2" t="s">
        <v>9172</v>
      </c>
      <c r="K3940" s="6" t="s">
        <v>9173</v>
      </c>
      <c r="L3940" s="8" t="s">
        <v>1302</v>
      </c>
      <c r="M3940" s="3">
        <v>0</v>
      </c>
      <c r="N3940" s="1">
        <v>5701</v>
      </c>
      <c r="O3940">
        <v>26811</v>
      </c>
      <c r="P3940">
        <f t="shared" si="1285"/>
        <v>0</v>
      </c>
      <c r="Q3940">
        <v>39</v>
      </c>
      <c r="R3940">
        <v>58</v>
      </c>
      <c r="S3940">
        <v>22</v>
      </c>
      <c r="T3940" s="2">
        <f t="shared" si="1281"/>
        <v>0</v>
      </c>
      <c r="U3940" s="2">
        <f t="shared" si="1282"/>
        <v>1</v>
      </c>
      <c r="V3940" s="2">
        <f t="shared" si="1283"/>
        <v>0</v>
      </c>
      <c r="W3940" s="10">
        <f t="shared" si="1284"/>
        <v>1</v>
      </c>
      <c r="X3940">
        <f t="shared" si="1286"/>
        <v>0</v>
      </c>
      <c r="Y3940" s="11">
        <f t="shared" si="1287"/>
        <v>0</v>
      </c>
      <c r="Z3940">
        <f t="shared" si="1288"/>
        <v>0</v>
      </c>
      <c r="AA3940">
        <f t="shared" si="1289"/>
        <v>1</v>
      </c>
      <c r="AB3940">
        <f t="shared" si="1290"/>
        <v>0</v>
      </c>
      <c r="AC3940" s="11">
        <f t="shared" si="1291"/>
        <v>0</v>
      </c>
      <c r="AD3940">
        <f t="shared" si="1292"/>
        <v>1</v>
      </c>
      <c r="AE3940">
        <f t="shared" si="1293"/>
        <v>0</v>
      </c>
      <c r="AF3940">
        <f t="shared" si="1294"/>
        <v>0</v>
      </c>
      <c r="AG3940" s="11">
        <f t="shared" si="1295"/>
        <v>0</v>
      </c>
      <c r="AH3940">
        <f t="shared" si="1296"/>
        <v>1</v>
      </c>
      <c r="AI3940" s="11">
        <f t="shared" si="1297"/>
        <v>0</v>
      </c>
      <c r="AJ3940">
        <f t="shared" si="1298"/>
        <v>1</v>
      </c>
      <c r="AK3940" s="11">
        <f t="shared" si="1299"/>
        <v>0</v>
      </c>
      <c r="AL3940" s="2">
        <f t="shared" si="1300"/>
        <v>1</v>
      </c>
      <c r="AM3940" s="10">
        <f t="shared" si="1301"/>
        <v>0</v>
      </c>
      <c r="AO3940">
        <v>0.42617158099365027</v>
      </c>
    </row>
    <row r="3941" spans="1:41">
      <c r="A3941" t="s">
        <v>19</v>
      </c>
      <c r="B3941" t="s">
        <v>30</v>
      </c>
      <c r="C3941" t="s">
        <v>13</v>
      </c>
      <c r="D3941" t="s">
        <v>25</v>
      </c>
      <c r="E3941" t="s">
        <v>15</v>
      </c>
      <c r="F3941" t="s">
        <v>36</v>
      </c>
      <c r="G3941" t="s">
        <v>39</v>
      </c>
      <c r="H3941" s="2" t="s">
        <v>9173</v>
      </c>
      <c r="I3941" s="2" t="s">
        <v>9172</v>
      </c>
      <c r="J3941" s="2" t="s">
        <v>9172</v>
      </c>
      <c r="K3941" s="6" t="s">
        <v>9173</v>
      </c>
      <c r="L3941" s="8" t="s">
        <v>7235</v>
      </c>
      <c r="M3941" s="3">
        <v>0</v>
      </c>
      <c r="N3941" s="1">
        <v>14790</v>
      </c>
      <c r="O3941">
        <v>51817</v>
      </c>
      <c r="P3941">
        <f t="shared" si="1285"/>
        <v>1</v>
      </c>
      <c r="Q3941">
        <v>31</v>
      </c>
      <c r="R3941">
        <v>151</v>
      </c>
      <c r="S3941">
        <v>20</v>
      </c>
      <c r="T3941" s="2">
        <f t="shared" si="1281"/>
        <v>1</v>
      </c>
      <c r="U3941" s="2">
        <f t="shared" si="1282"/>
        <v>0</v>
      </c>
      <c r="V3941" s="2">
        <f t="shared" si="1283"/>
        <v>0</v>
      </c>
      <c r="W3941" s="10">
        <f t="shared" si="1284"/>
        <v>1</v>
      </c>
      <c r="X3941">
        <f t="shared" si="1286"/>
        <v>1</v>
      </c>
      <c r="Y3941" s="11">
        <f t="shared" si="1287"/>
        <v>0</v>
      </c>
      <c r="Z3941">
        <f t="shared" si="1288"/>
        <v>1</v>
      </c>
      <c r="AA3941">
        <f t="shared" si="1289"/>
        <v>0</v>
      </c>
      <c r="AB3941">
        <f t="shared" si="1290"/>
        <v>0</v>
      </c>
      <c r="AC3941" s="11">
        <f t="shared" si="1291"/>
        <v>0</v>
      </c>
      <c r="AD3941">
        <f t="shared" si="1292"/>
        <v>1</v>
      </c>
      <c r="AE3941">
        <f t="shared" si="1293"/>
        <v>0</v>
      </c>
      <c r="AF3941">
        <f t="shared" si="1294"/>
        <v>0</v>
      </c>
      <c r="AG3941" s="11">
        <f t="shared" si="1295"/>
        <v>0</v>
      </c>
      <c r="AH3941">
        <f t="shared" si="1296"/>
        <v>1</v>
      </c>
      <c r="AI3941" s="11">
        <f t="shared" si="1297"/>
        <v>0</v>
      </c>
      <c r="AJ3941">
        <f t="shared" si="1298"/>
        <v>0</v>
      </c>
      <c r="AK3941" s="11">
        <f t="shared" si="1299"/>
        <v>1</v>
      </c>
      <c r="AL3941" s="2">
        <f t="shared" si="1300"/>
        <v>0</v>
      </c>
      <c r="AM3941" s="10">
        <f t="shared" si="1301"/>
        <v>0</v>
      </c>
      <c r="AO3941">
        <v>0.42620346808163612</v>
      </c>
    </row>
    <row r="3942" spans="1:41">
      <c r="A3942" t="s">
        <v>11</v>
      </c>
      <c r="B3942" t="s">
        <v>12</v>
      </c>
      <c r="C3942" t="s">
        <v>13</v>
      </c>
      <c r="D3942" t="s">
        <v>14</v>
      </c>
      <c r="E3942" t="s">
        <v>33</v>
      </c>
      <c r="F3942" t="s">
        <v>16</v>
      </c>
      <c r="G3942" t="s">
        <v>17</v>
      </c>
      <c r="H3942" s="2" t="s">
        <v>9172</v>
      </c>
      <c r="I3942" s="2" t="s">
        <v>9173</v>
      </c>
      <c r="J3942" s="2" t="s">
        <v>9172</v>
      </c>
      <c r="K3942" s="6" t="s">
        <v>9173</v>
      </c>
      <c r="L3942" s="8" t="s">
        <v>2591</v>
      </c>
      <c r="M3942" s="3">
        <v>0</v>
      </c>
      <c r="N3942" s="1">
        <v>5643</v>
      </c>
      <c r="O3942">
        <v>68654</v>
      </c>
      <c r="P3942">
        <f t="shared" si="1285"/>
        <v>0</v>
      </c>
      <c r="Q3942">
        <v>51</v>
      </c>
      <c r="R3942">
        <v>33</v>
      </c>
      <c r="S3942">
        <v>32</v>
      </c>
      <c r="T3942" s="2">
        <f t="shared" si="1281"/>
        <v>0</v>
      </c>
      <c r="U3942" s="2">
        <f t="shared" si="1282"/>
        <v>1</v>
      </c>
      <c r="V3942" s="2">
        <f t="shared" si="1283"/>
        <v>0</v>
      </c>
      <c r="W3942" s="10">
        <f t="shared" si="1284"/>
        <v>1</v>
      </c>
      <c r="X3942">
        <f t="shared" si="1286"/>
        <v>0</v>
      </c>
      <c r="Y3942" s="11">
        <f t="shared" si="1287"/>
        <v>0</v>
      </c>
      <c r="Z3942">
        <f t="shared" si="1288"/>
        <v>0</v>
      </c>
      <c r="AA3942">
        <f t="shared" si="1289"/>
        <v>1</v>
      </c>
      <c r="AB3942">
        <f t="shared" si="1290"/>
        <v>0</v>
      </c>
      <c r="AC3942" s="11">
        <f t="shared" si="1291"/>
        <v>0</v>
      </c>
      <c r="AD3942">
        <f t="shared" si="1292"/>
        <v>1</v>
      </c>
      <c r="AE3942">
        <f t="shared" si="1293"/>
        <v>0</v>
      </c>
      <c r="AF3942">
        <f t="shared" si="1294"/>
        <v>0</v>
      </c>
      <c r="AG3942" s="11">
        <f t="shared" si="1295"/>
        <v>0</v>
      </c>
      <c r="AH3942">
        <f t="shared" si="1296"/>
        <v>0</v>
      </c>
      <c r="AI3942" s="11">
        <f t="shared" si="1297"/>
        <v>0</v>
      </c>
      <c r="AJ3942">
        <f t="shared" si="1298"/>
        <v>1</v>
      </c>
      <c r="AK3942" s="11">
        <f t="shared" si="1299"/>
        <v>0</v>
      </c>
      <c r="AL3942" s="2">
        <f t="shared" si="1300"/>
        <v>1</v>
      </c>
      <c r="AM3942" s="10">
        <f t="shared" si="1301"/>
        <v>0</v>
      </c>
      <c r="AO3942">
        <v>0.42622153527393075</v>
      </c>
    </row>
    <row r="3943" spans="1:41">
      <c r="A3943" t="s">
        <v>19</v>
      </c>
      <c r="B3943" t="s">
        <v>32</v>
      </c>
      <c r="C3943" t="s">
        <v>20</v>
      </c>
      <c r="D3943" t="s">
        <v>25</v>
      </c>
      <c r="E3943" t="s">
        <v>15</v>
      </c>
      <c r="F3943" t="s">
        <v>36</v>
      </c>
      <c r="G3943" t="s">
        <v>17</v>
      </c>
      <c r="H3943" s="2" t="s">
        <v>9172</v>
      </c>
      <c r="I3943" s="2" t="s">
        <v>9173</v>
      </c>
      <c r="J3943" s="2" t="s">
        <v>9172</v>
      </c>
      <c r="K3943" s="6" t="s">
        <v>9173</v>
      </c>
      <c r="L3943" s="8" t="s">
        <v>8763</v>
      </c>
      <c r="M3943" s="3">
        <v>0</v>
      </c>
      <c r="N3943" s="1">
        <v>14817</v>
      </c>
      <c r="O3943">
        <v>0</v>
      </c>
      <c r="P3943">
        <f t="shared" si="1285"/>
        <v>1</v>
      </c>
      <c r="Q3943">
        <v>25</v>
      </c>
      <c r="R3943">
        <v>135</v>
      </c>
      <c r="S3943">
        <v>18</v>
      </c>
      <c r="T3943" s="2">
        <f t="shared" si="1281"/>
        <v>0</v>
      </c>
      <c r="U3943" s="2">
        <f t="shared" si="1282"/>
        <v>1</v>
      </c>
      <c r="V3943" s="2">
        <f t="shared" si="1283"/>
        <v>0</v>
      </c>
      <c r="W3943" s="10">
        <f t="shared" si="1284"/>
        <v>1</v>
      </c>
      <c r="X3943">
        <f t="shared" si="1286"/>
        <v>1</v>
      </c>
      <c r="Y3943" s="11">
        <f t="shared" si="1287"/>
        <v>0</v>
      </c>
      <c r="Z3943">
        <f t="shared" si="1288"/>
        <v>0</v>
      </c>
      <c r="AA3943">
        <f t="shared" si="1289"/>
        <v>0</v>
      </c>
      <c r="AB3943">
        <f t="shared" si="1290"/>
        <v>1</v>
      </c>
      <c r="AC3943" s="11">
        <f t="shared" si="1291"/>
        <v>0</v>
      </c>
      <c r="AD3943">
        <f t="shared" si="1292"/>
        <v>0</v>
      </c>
      <c r="AE3943">
        <f t="shared" si="1293"/>
        <v>0</v>
      </c>
      <c r="AF3943">
        <f t="shared" si="1294"/>
        <v>0</v>
      </c>
      <c r="AG3943" s="11">
        <f t="shared" si="1295"/>
        <v>0</v>
      </c>
      <c r="AH3943">
        <f t="shared" si="1296"/>
        <v>1</v>
      </c>
      <c r="AI3943" s="11">
        <f t="shared" si="1297"/>
        <v>0</v>
      </c>
      <c r="AJ3943">
        <f t="shared" si="1298"/>
        <v>0</v>
      </c>
      <c r="AK3943" s="11">
        <f t="shared" si="1299"/>
        <v>1</v>
      </c>
      <c r="AL3943" s="2">
        <f t="shared" si="1300"/>
        <v>1</v>
      </c>
      <c r="AM3943" s="10">
        <f t="shared" si="1301"/>
        <v>0</v>
      </c>
      <c r="AO3943">
        <v>0.42622604008122628</v>
      </c>
    </row>
    <row r="3944" spans="1:41">
      <c r="A3944" t="s">
        <v>11</v>
      </c>
      <c r="B3944" t="s">
        <v>12</v>
      </c>
      <c r="C3944" t="s">
        <v>13</v>
      </c>
      <c r="D3944" t="s">
        <v>14</v>
      </c>
      <c r="E3944" t="s">
        <v>27</v>
      </c>
      <c r="F3944" t="s">
        <v>16</v>
      </c>
      <c r="G3944" t="s">
        <v>17</v>
      </c>
      <c r="H3944" s="2" t="s">
        <v>9172</v>
      </c>
      <c r="I3944" s="2" t="s">
        <v>9173</v>
      </c>
      <c r="J3944" s="2" t="s">
        <v>9172</v>
      </c>
      <c r="K3944" s="6" t="s">
        <v>9173</v>
      </c>
      <c r="L3944" s="8" t="s">
        <v>7911</v>
      </c>
      <c r="M3944" s="3">
        <v>0</v>
      </c>
      <c r="N3944" s="1">
        <v>2598</v>
      </c>
      <c r="O3944">
        <v>62566</v>
      </c>
      <c r="P3944">
        <f t="shared" si="1285"/>
        <v>0</v>
      </c>
      <c r="Q3944">
        <v>17</v>
      </c>
      <c r="R3944">
        <v>85</v>
      </c>
      <c r="S3944">
        <v>4</v>
      </c>
      <c r="T3944" s="2">
        <f t="shared" si="1281"/>
        <v>0</v>
      </c>
      <c r="U3944" s="2">
        <f t="shared" si="1282"/>
        <v>1</v>
      </c>
      <c r="V3944" s="2">
        <f t="shared" si="1283"/>
        <v>0</v>
      </c>
      <c r="W3944" s="10">
        <f t="shared" si="1284"/>
        <v>1</v>
      </c>
      <c r="X3944">
        <f t="shared" si="1286"/>
        <v>0</v>
      </c>
      <c r="Y3944" s="11">
        <f t="shared" si="1287"/>
        <v>0</v>
      </c>
      <c r="Z3944">
        <f t="shared" si="1288"/>
        <v>0</v>
      </c>
      <c r="AA3944">
        <f t="shared" si="1289"/>
        <v>1</v>
      </c>
      <c r="AB3944">
        <f t="shared" si="1290"/>
        <v>0</v>
      </c>
      <c r="AC3944" s="11">
        <f t="shared" si="1291"/>
        <v>0</v>
      </c>
      <c r="AD3944">
        <f t="shared" si="1292"/>
        <v>1</v>
      </c>
      <c r="AE3944">
        <f t="shared" si="1293"/>
        <v>0</v>
      </c>
      <c r="AF3944">
        <f t="shared" si="1294"/>
        <v>0</v>
      </c>
      <c r="AG3944" s="11">
        <f t="shared" si="1295"/>
        <v>0</v>
      </c>
      <c r="AH3944">
        <f t="shared" si="1296"/>
        <v>0</v>
      </c>
      <c r="AI3944" s="11">
        <f t="shared" si="1297"/>
        <v>1</v>
      </c>
      <c r="AJ3944">
        <f t="shared" si="1298"/>
        <v>1</v>
      </c>
      <c r="AK3944" s="11">
        <f t="shared" si="1299"/>
        <v>0</v>
      </c>
      <c r="AL3944" s="2">
        <f t="shared" si="1300"/>
        <v>1</v>
      </c>
      <c r="AM3944" s="10">
        <f t="shared" si="1301"/>
        <v>0</v>
      </c>
      <c r="AO3944">
        <v>0.42633613265414544</v>
      </c>
    </row>
    <row r="3945" spans="1:41">
      <c r="A3945" t="s">
        <v>23</v>
      </c>
      <c r="B3945" t="s">
        <v>78</v>
      </c>
      <c r="C3945" t="s">
        <v>13</v>
      </c>
      <c r="D3945" t="s">
        <v>14</v>
      </c>
      <c r="E3945" t="s">
        <v>27</v>
      </c>
      <c r="F3945" t="s">
        <v>16</v>
      </c>
      <c r="G3945" t="s">
        <v>17</v>
      </c>
      <c r="H3945" s="2" t="s">
        <v>9172</v>
      </c>
      <c r="I3945" s="2" t="s">
        <v>9173</v>
      </c>
      <c r="J3945" s="2" t="s">
        <v>9172</v>
      </c>
      <c r="K3945" s="6" t="s">
        <v>9173</v>
      </c>
      <c r="L3945" s="8" t="s">
        <v>861</v>
      </c>
      <c r="M3945" s="3">
        <v>0</v>
      </c>
      <c r="N3945" s="1">
        <v>8663</v>
      </c>
      <c r="O3945">
        <v>67763</v>
      </c>
      <c r="P3945">
        <f t="shared" si="1285"/>
        <v>0</v>
      </c>
      <c r="Q3945">
        <v>54</v>
      </c>
      <c r="R3945">
        <v>99</v>
      </c>
      <c r="S3945">
        <v>28</v>
      </c>
      <c r="T3945" s="2">
        <f t="shared" si="1281"/>
        <v>0</v>
      </c>
      <c r="U3945" s="2">
        <f t="shared" si="1282"/>
        <v>1</v>
      </c>
      <c r="V3945" s="2">
        <f t="shared" si="1283"/>
        <v>0</v>
      </c>
      <c r="W3945" s="10">
        <f t="shared" si="1284"/>
        <v>1</v>
      </c>
      <c r="X3945">
        <f t="shared" si="1286"/>
        <v>0</v>
      </c>
      <c r="Y3945" s="11">
        <f t="shared" si="1287"/>
        <v>1</v>
      </c>
      <c r="Z3945">
        <f t="shared" si="1288"/>
        <v>0</v>
      </c>
      <c r="AA3945">
        <f t="shared" si="1289"/>
        <v>0</v>
      </c>
      <c r="AB3945">
        <f t="shared" si="1290"/>
        <v>0</v>
      </c>
      <c r="AC3945" s="11">
        <f t="shared" si="1291"/>
        <v>1</v>
      </c>
      <c r="AD3945">
        <f t="shared" si="1292"/>
        <v>1</v>
      </c>
      <c r="AE3945">
        <f t="shared" si="1293"/>
        <v>0</v>
      </c>
      <c r="AF3945">
        <f t="shared" si="1294"/>
        <v>0</v>
      </c>
      <c r="AG3945" s="11">
        <f t="shared" si="1295"/>
        <v>0</v>
      </c>
      <c r="AH3945">
        <f t="shared" si="1296"/>
        <v>0</v>
      </c>
      <c r="AI3945" s="11">
        <f t="shared" si="1297"/>
        <v>1</v>
      </c>
      <c r="AJ3945">
        <f t="shared" si="1298"/>
        <v>1</v>
      </c>
      <c r="AK3945" s="11">
        <f t="shared" si="1299"/>
        <v>0</v>
      </c>
      <c r="AL3945" s="2">
        <f t="shared" si="1300"/>
        <v>1</v>
      </c>
      <c r="AM3945" s="10">
        <f t="shared" si="1301"/>
        <v>0</v>
      </c>
      <c r="AO3945">
        <v>0.42636787538713211</v>
      </c>
    </row>
    <row r="3946" spans="1:41">
      <c r="A3946" t="s">
        <v>11</v>
      </c>
      <c r="B3946" t="s">
        <v>12</v>
      </c>
      <c r="C3946" t="s">
        <v>13</v>
      </c>
      <c r="D3946" t="s">
        <v>25</v>
      </c>
      <c r="E3946" t="s">
        <v>15</v>
      </c>
      <c r="F3946" t="s">
        <v>16</v>
      </c>
      <c r="G3946" t="s">
        <v>57</v>
      </c>
      <c r="H3946" s="2" t="s">
        <v>9172</v>
      </c>
      <c r="I3946" s="2" t="s">
        <v>9173</v>
      </c>
      <c r="J3946" s="2" t="s">
        <v>9172</v>
      </c>
      <c r="K3946" s="6" t="s">
        <v>9173</v>
      </c>
      <c r="L3946" s="8" t="s">
        <v>1415</v>
      </c>
      <c r="M3946" s="3">
        <v>1</v>
      </c>
      <c r="N3946" s="1">
        <v>4389</v>
      </c>
      <c r="O3946">
        <v>26676</v>
      </c>
      <c r="P3946">
        <f t="shared" si="1285"/>
        <v>1</v>
      </c>
      <c r="Q3946">
        <v>28</v>
      </c>
      <c r="R3946">
        <v>140</v>
      </c>
      <c r="S3946">
        <v>7</v>
      </c>
      <c r="T3946" s="2">
        <f t="shared" si="1281"/>
        <v>0</v>
      </c>
      <c r="U3946" s="2">
        <f t="shared" si="1282"/>
        <v>1</v>
      </c>
      <c r="V3946" s="2">
        <f t="shared" si="1283"/>
        <v>0</v>
      </c>
      <c r="W3946" s="10">
        <f t="shared" si="1284"/>
        <v>1</v>
      </c>
      <c r="X3946">
        <f t="shared" si="1286"/>
        <v>0</v>
      </c>
      <c r="Y3946" s="11">
        <f t="shared" si="1287"/>
        <v>0</v>
      </c>
      <c r="Z3946">
        <f t="shared" si="1288"/>
        <v>0</v>
      </c>
      <c r="AA3946">
        <f t="shared" si="1289"/>
        <v>1</v>
      </c>
      <c r="AB3946">
        <f t="shared" si="1290"/>
        <v>0</v>
      </c>
      <c r="AC3946" s="11">
        <f t="shared" si="1291"/>
        <v>0</v>
      </c>
      <c r="AD3946">
        <f t="shared" si="1292"/>
        <v>1</v>
      </c>
      <c r="AE3946">
        <f t="shared" si="1293"/>
        <v>0</v>
      </c>
      <c r="AF3946">
        <f t="shared" si="1294"/>
        <v>0</v>
      </c>
      <c r="AG3946" s="11">
        <f t="shared" si="1295"/>
        <v>0</v>
      </c>
      <c r="AH3946">
        <f t="shared" si="1296"/>
        <v>1</v>
      </c>
      <c r="AI3946" s="11">
        <f t="shared" si="1297"/>
        <v>0</v>
      </c>
      <c r="AJ3946">
        <f t="shared" si="1298"/>
        <v>1</v>
      </c>
      <c r="AK3946" s="11">
        <f t="shared" si="1299"/>
        <v>0</v>
      </c>
      <c r="AL3946" s="2">
        <f t="shared" si="1300"/>
        <v>0</v>
      </c>
      <c r="AM3946" s="10">
        <f t="shared" si="1301"/>
        <v>1</v>
      </c>
      <c r="AO3946">
        <v>0.42644459122160666</v>
      </c>
    </row>
    <row r="3947" spans="1:41">
      <c r="A3947" t="s">
        <v>11</v>
      </c>
      <c r="B3947" t="s">
        <v>12</v>
      </c>
      <c r="C3947" t="s">
        <v>20</v>
      </c>
      <c r="D3947" t="s">
        <v>14</v>
      </c>
      <c r="E3947" t="s">
        <v>15</v>
      </c>
      <c r="F3947" t="s">
        <v>21</v>
      </c>
      <c r="G3947" t="s">
        <v>17</v>
      </c>
      <c r="H3947" s="2" t="s">
        <v>9172</v>
      </c>
      <c r="I3947" s="2" t="s">
        <v>9172</v>
      </c>
      <c r="J3947" s="2" t="s">
        <v>9173</v>
      </c>
      <c r="K3947" s="6" t="s">
        <v>9173</v>
      </c>
      <c r="L3947" s="8" t="s">
        <v>8694</v>
      </c>
      <c r="M3947" s="3">
        <v>1</v>
      </c>
      <c r="N3947" s="1">
        <v>2671</v>
      </c>
      <c r="O3947">
        <v>0</v>
      </c>
      <c r="P3947">
        <f t="shared" si="1285"/>
        <v>0</v>
      </c>
      <c r="Q3947">
        <v>25</v>
      </c>
      <c r="R3947">
        <v>98</v>
      </c>
      <c r="S3947">
        <v>18</v>
      </c>
      <c r="T3947" s="2">
        <f t="shared" si="1281"/>
        <v>0</v>
      </c>
      <c r="U3947" s="2">
        <f t="shared" si="1282"/>
        <v>0</v>
      </c>
      <c r="V3947" s="2">
        <f t="shared" si="1283"/>
        <v>1</v>
      </c>
      <c r="W3947" s="10">
        <f t="shared" si="1284"/>
        <v>1</v>
      </c>
      <c r="X3947">
        <f t="shared" si="1286"/>
        <v>0</v>
      </c>
      <c r="Y3947" s="11">
        <f t="shared" si="1287"/>
        <v>0</v>
      </c>
      <c r="Z3947">
        <f t="shared" si="1288"/>
        <v>0</v>
      </c>
      <c r="AA3947">
        <f t="shared" si="1289"/>
        <v>1</v>
      </c>
      <c r="AB3947">
        <f t="shared" si="1290"/>
        <v>0</v>
      </c>
      <c r="AC3947" s="11">
        <f t="shared" si="1291"/>
        <v>0</v>
      </c>
      <c r="AD3947">
        <f t="shared" si="1292"/>
        <v>0</v>
      </c>
      <c r="AE3947">
        <f t="shared" si="1293"/>
        <v>0</v>
      </c>
      <c r="AF3947">
        <f t="shared" si="1294"/>
        <v>0</v>
      </c>
      <c r="AG3947" s="11">
        <f t="shared" si="1295"/>
        <v>0</v>
      </c>
      <c r="AH3947">
        <f t="shared" si="1296"/>
        <v>1</v>
      </c>
      <c r="AI3947" s="11">
        <f t="shared" si="1297"/>
        <v>0</v>
      </c>
      <c r="AJ3947">
        <f t="shared" si="1298"/>
        <v>0</v>
      </c>
      <c r="AK3947" s="11">
        <f t="shared" si="1299"/>
        <v>0</v>
      </c>
      <c r="AL3947" s="2">
        <f t="shared" si="1300"/>
        <v>1</v>
      </c>
      <c r="AM3947" s="10">
        <f t="shared" si="1301"/>
        <v>0</v>
      </c>
      <c r="AO3947">
        <v>0.42646504911895144</v>
      </c>
    </row>
    <row r="3948" spans="1:41">
      <c r="A3948" t="s">
        <v>23</v>
      </c>
      <c r="B3948" t="s">
        <v>12</v>
      </c>
      <c r="C3948" t="s">
        <v>13</v>
      </c>
      <c r="D3948" t="s">
        <v>25</v>
      </c>
      <c r="E3948" t="s">
        <v>15</v>
      </c>
      <c r="F3948" t="s">
        <v>16</v>
      </c>
      <c r="G3948" t="s">
        <v>17</v>
      </c>
      <c r="H3948" s="2" t="s">
        <v>9172</v>
      </c>
      <c r="I3948" s="2" t="s">
        <v>9172</v>
      </c>
      <c r="J3948" s="2" t="s">
        <v>9172</v>
      </c>
      <c r="K3948" s="6" t="s">
        <v>9173</v>
      </c>
      <c r="L3948" s="8" t="s">
        <v>4637</v>
      </c>
      <c r="M3948" s="3">
        <v>0</v>
      </c>
      <c r="N3948" s="1">
        <v>8738</v>
      </c>
      <c r="O3948">
        <v>43597</v>
      </c>
      <c r="P3948">
        <f t="shared" si="1285"/>
        <v>1</v>
      </c>
      <c r="Q3948">
        <v>41</v>
      </c>
      <c r="R3948">
        <v>100</v>
      </c>
      <c r="S3948">
        <v>20</v>
      </c>
      <c r="T3948" s="2">
        <f t="shared" si="1281"/>
        <v>0</v>
      </c>
      <c r="U3948" s="2">
        <f t="shared" si="1282"/>
        <v>0</v>
      </c>
      <c r="V3948" s="2">
        <f t="shared" si="1283"/>
        <v>0</v>
      </c>
      <c r="W3948" s="10">
        <f t="shared" si="1284"/>
        <v>1</v>
      </c>
      <c r="X3948">
        <f t="shared" si="1286"/>
        <v>0</v>
      </c>
      <c r="Y3948" s="11">
        <f t="shared" si="1287"/>
        <v>1</v>
      </c>
      <c r="Z3948">
        <f t="shared" si="1288"/>
        <v>0</v>
      </c>
      <c r="AA3948">
        <f t="shared" si="1289"/>
        <v>1</v>
      </c>
      <c r="AB3948">
        <f t="shared" si="1290"/>
        <v>0</v>
      </c>
      <c r="AC3948" s="11">
        <f t="shared" si="1291"/>
        <v>0</v>
      </c>
      <c r="AD3948">
        <f t="shared" si="1292"/>
        <v>1</v>
      </c>
      <c r="AE3948">
        <f t="shared" si="1293"/>
        <v>0</v>
      </c>
      <c r="AF3948">
        <f t="shared" si="1294"/>
        <v>0</v>
      </c>
      <c r="AG3948" s="11">
        <f t="shared" si="1295"/>
        <v>0</v>
      </c>
      <c r="AH3948">
        <f t="shared" si="1296"/>
        <v>1</v>
      </c>
      <c r="AI3948" s="11">
        <f t="shared" si="1297"/>
        <v>0</v>
      </c>
      <c r="AJ3948">
        <f t="shared" si="1298"/>
        <v>1</v>
      </c>
      <c r="AK3948" s="11">
        <f t="shared" si="1299"/>
        <v>0</v>
      </c>
      <c r="AL3948" s="2">
        <f t="shared" si="1300"/>
        <v>1</v>
      </c>
      <c r="AM3948" s="10">
        <f t="shared" si="1301"/>
        <v>0</v>
      </c>
      <c r="AO3948">
        <v>0.42656639843553601</v>
      </c>
    </row>
    <row r="3949" spans="1:41">
      <c r="A3949" t="s">
        <v>11</v>
      </c>
      <c r="B3949" t="s">
        <v>12</v>
      </c>
      <c r="C3949" t="s">
        <v>35</v>
      </c>
      <c r="D3949" t="s">
        <v>14</v>
      </c>
      <c r="E3949" t="s">
        <v>33</v>
      </c>
      <c r="F3949" t="s">
        <v>16</v>
      </c>
      <c r="G3949" t="s">
        <v>17</v>
      </c>
      <c r="H3949" s="2" t="s">
        <v>9172</v>
      </c>
      <c r="I3949" s="2" t="s">
        <v>9173</v>
      </c>
      <c r="J3949" s="2" t="s">
        <v>9172</v>
      </c>
      <c r="K3949" s="6" t="s">
        <v>9173</v>
      </c>
      <c r="L3949" s="8" t="s">
        <v>835</v>
      </c>
      <c r="M3949" s="3">
        <v>1</v>
      </c>
      <c r="N3949" s="1">
        <v>2804</v>
      </c>
      <c r="O3949">
        <v>23220</v>
      </c>
      <c r="P3949">
        <f t="shared" si="1285"/>
        <v>0</v>
      </c>
      <c r="Q3949">
        <v>17</v>
      </c>
      <c r="R3949">
        <v>120</v>
      </c>
      <c r="S3949">
        <v>3</v>
      </c>
      <c r="T3949" s="2">
        <f t="shared" si="1281"/>
        <v>0</v>
      </c>
      <c r="U3949" s="2">
        <f t="shared" si="1282"/>
        <v>1</v>
      </c>
      <c r="V3949" s="2">
        <f t="shared" si="1283"/>
        <v>0</v>
      </c>
      <c r="W3949" s="10">
        <f t="shared" si="1284"/>
        <v>1</v>
      </c>
      <c r="X3949">
        <f t="shared" si="1286"/>
        <v>0</v>
      </c>
      <c r="Y3949" s="11">
        <f t="shared" si="1287"/>
        <v>0</v>
      </c>
      <c r="Z3949">
        <f t="shared" si="1288"/>
        <v>0</v>
      </c>
      <c r="AA3949">
        <f t="shared" si="1289"/>
        <v>1</v>
      </c>
      <c r="AB3949">
        <f t="shared" si="1290"/>
        <v>0</v>
      </c>
      <c r="AC3949" s="11">
        <f t="shared" si="1291"/>
        <v>0</v>
      </c>
      <c r="AD3949">
        <f t="shared" si="1292"/>
        <v>0</v>
      </c>
      <c r="AE3949">
        <f t="shared" si="1293"/>
        <v>1</v>
      </c>
      <c r="AF3949">
        <f t="shared" si="1294"/>
        <v>0</v>
      </c>
      <c r="AG3949" s="11">
        <f t="shared" si="1295"/>
        <v>0</v>
      </c>
      <c r="AH3949">
        <f t="shared" si="1296"/>
        <v>0</v>
      </c>
      <c r="AI3949" s="11">
        <f t="shared" si="1297"/>
        <v>0</v>
      </c>
      <c r="AJ3949">
        <f t="shared" si="1298"/>
        <v>1</v>
      </c>
      <c r="AK3949" s="11">
        <f t="shared" si="1299"/>
        <v>0</v>
      </c>
      <c r="AL3949" s="2">
        <f t="shared" si="1300"/>
        <v>1</v>
      </c>
      <c r="AM3949" s="10">
        <f t="shared" si="1301"/>
        <v>0</v>
      </c>
      <c r="AO3949">
        <v>0.42663965673495069</v>
      </c>
    </row>
    <row r="3950" spans="1:41">
      <c r="A3950" t="s">
        <v>11</v>
      </c>
      <c r="B3950" t="s">
        <v>12</v>
      </c>
      <c r="C3950" t="s">
        <v>13</v>
      </c>
      <c r="D3950" t="s">
        <v>25</v>
      </c>
      <c r="E3950" t="s">
        <v>33</v>
      </c>
      <c r="F3950" t="s">
        <v>36</v>
      </c>
      <c r="G3950" t="s">
        <v>17</v>
      </c>
      <c r="H3950" s="2" t="s">
        <v>9173</v>
      </c>
      <c r="I3950" s="2" t="s">
        <v>9173</v>
      </c>
      <c r="J3950" s="2" t="s">
        <v>9173</v>
      </c>
      <c r="K3950" s="6" t="s">
        <v>9173</v>
      </c>
      <c r="L3950" s="8" t="s">
        <v>3289</v>
      </c>
      <c r="M3950" s="3">
        <v>0</v>
      </c>
      <c r="N3950" s="1">
        <v>7299</v>
      </c>
      <c r="O3950">
        <v>74069</v>
      </c>
      <c r="P3950">
        <f t="shared" si="1285"/>
        <v>1</v>
      </c>
      <c r="Q3950">
        <v>45</v>
      </c>
      <c r="R3950">
        <v>27</v>
      </c>
      <c r="S3950">
        <v>33</v>
      </c>
      <c r="T3950" s="2">
        <f t="shared" si="1281"/>
        <v>1</v>
      </c>
      <c r="U3950" s="2">
        <f t="shared" si="1282"/>
        <v>1</v>
      </c>
      <c r="V3950" s="2">
        <f t="shared" si="1283"/>
        <v>1</v>
      </c>
      <c r="W3950" s="10">
        <f t="shared" si="1284"/>
        <v>1</v>
      </c>
      <c r="X3950">
        <f t="shared" si="1286"/>
        <v>0</v>
      </c>
      <c r="Y3950" s="11">
        <f t="shared" si="1287"/>
        <v>0</v>
      </c>
      <c r="Z3950">
        <f t="shared" si="1288"/>
        <v>0</v>
      </c>
      <c r="AA3950">
        <f t="shared" si="1289"/>
        <v>1</v>
      </c>
      <c r="AB3950">
        <f t="shared" si="1290"/>
        <v>0</v>
      </c>
      <c r="AC3950" s="11">
        <f t="shared" si="1291"/>
        <v>0</v>
      </c>
      <c r="AD3950">
        <f t="shared" si="1292"/>
        <v>1</v>
      </c>
      <c r="AE3950">
        <f t="shared" si="1293"/>
        <v>0</v>
      </c>
      <c r="AF3950">
        <f t="shared" si="1294"/>
        <v>0</v>
      </c>
      <c r="AG3950" s="11">
        <f t="shared" si="1295"/>
        <v>0</v>
      </c>
      <c r="AH3950">
        <f t="shared" si="1296"/>
        <v>0</v>
      </c>
      <c r="AI3950" s="11">
        <f t="shared" si="1297"/>
        <v>0</v>
      </c>
      <c r="AJ3950">
        <f t="shared" si="1298"/>
        <v>0</v>
      </c>
      <c r="AK3950" s="11">
        <f t="shared" si="1299"/>
        <v>1</v>
      </c>
      <c r="AL3950" s="2">
        <f t="shared" si="1300"/>
        <v>1</v>
      </c>
      <c r="AM3950" s="10">
        <f t="shared" si="1301"/>
        <v>0</v>
      </c>
      <c r="AO3950">
        <v>0.42695619325477452</v>
      </c>
    </row>
    <row r="3951" spans="1:41">
      <c r="A3951" t="s">
        <v>19</v>
      </c>
      <c r="B3951" t="s">
        <v>12</v>
      </c>
      <c r="C3951" t="s">
        <v>13</v>
      </c>
      <c r="D3951" t="s">
        <v>14</v>
      </c>
      <c r="E3951" t="s">
        <v>15</v>
      </c>
      <c r="F3951" t="s">
        <v>16</v>
      </c>
      <c r="G3951" t="s">
        <v>39</v>
      </c>
      <c r="H3951" s="2" t="s">
        <v>9172</v>
      </c>
      <c r="I3951" s="2" t="s">
        <v>9172</v>
      </c>
      <c r="J3951" s="2" t="s">
        <v>9172</v>
      </c>
      <c r="K3951" s="6" t="s">
        <v>9173</v>
      </c>
      <c r="L3951" s="8" t="s">
        <v>229</v>
      </c>
      <c r="M3951" s="3">
        <v>1</v>
      </c>
      <c r="N3951" s="1">
        <v>3274</v>
      </c>
      <c r="O3951">
        <v>31686</v>
      </c>
      <c r="P3951">
        <f t="shared" si="1285"/>
        <v>0</v>
      </c>
      <c r="Q3951">
        <v>38</v>
      </c>
      <c r="R3951">
        <v>107</v>
      </c>
      <c r="S3951">
        <v>11</v>
      </c>
      <c r="T3951" s="2">
        <f t="shared" si="1281"/>
        <v>0</v>
      </c>
      <c r="U3951" s="2">
        <f t="shared" si="1282"/>
        <v>0</v>
      </c>
      <c r="V3951" s="2">
        <f t="shared" si="1283"/>
        <v>0</v>
      </c>
      <c r="W3951" s="10">
        <f t="shared" si="1284"/>
        <v>1</v>
      </c>
      <c r="X3951">
        <f t="shared" si="1286"/>
        <v>1</v>
      </c>
      <c r="Y3951" s="11">
        <f t="shared" si="1287"/>
        <v>0</v>
      </c>
      <c r="Z3951">
        <f t="shared" si="1288"/>
        <v>0</v>
      </c>
      <c r="AA3951">
        <f t="shared" si="1289"/>
        <v>1</v>
      </c>
      <c r="AB3951">
        <f t="shared" si="1290"/>
        <v>0</v>
      </c>
      <c r="AC3951" s="11">
        <f t="shared" si="1291"/>
        <v>0</v>
      </c>
      <c r="AD3951">
        <f t="shared" si="1292"/>
        <v>1</v>
      </c>
      <c r="AE3951">
        <f t="shared" si="1293"/>
        <v>0</v>
      </c>
      <c r="AF3951">
        <f t="shared" si="1294"/>
        <v>0</v>
      </c>
      <c r="AG3951" s="11">
        <f t="shared" si="1295"/>
        <v>0</v>
      </c>
      <c r="AH3951">
        <f t="shared" si="1296"/>
        <v>1</v>
      </c>
      <c r="AI3951" s="11">
        <f t="shared" si="1297"/>
        <v>0</v>
      </c>
      <c r="AJ3951">
        <f t="shared" si="1298"/>
        <v>1</v>
      </c>
      <c r="AK3951" s="11">
        <f t="shared" si="1299"/>
        <v>0</v>
      </c>
      <c r="AL3951" s="2">
        <f t="shared" si="1300"/>
        <v>0</v>
      </c>
      <c r="AM3951" s="10">
        <f t="shared" si="1301"/>
        <v>0</v>
      </c>
      <c r="AO3951">
        <v>0.42696069154281202</v>
      </c>
    </row>
    <row r="3952" spans="1:41">
      <c r="A3952" t="s">
        <v>11</v>
      </c>
      <c r="B3952" t="s">
        <v>43</v>
      </c>
      <c r="C3952" t="s">
        <v>13</v>
      </c>
      <c r="D3952" t="s">
        <v>14</v>
      </c>
      <c r="E3952" t="s">
        <v>15</v>
      </c>
      <c r="F3952" t="s">
        <v>36</v>
      </c>
      <c r="G3952" t="s">
        <v>17</v>
      </c>
      <c r="H3952" s="2" t="s">
        <v>9173</v>
      </c>
      <c r="I3952" s="2" t="s">
        <v>9173</v>
      </c>
      <c r="J3952" s="2" t="s">
        <v>9172</v>
      </c>
      <c r="K3952" s="6" t="s">
        <v>9173</v>
      </c>
      <c r="L3952" s="8" t="s">
        <v>7704</v>
      </c>
      <c r="M3952" s="3">
        <v>0</v>
      </c>
      <c r="N3952" s="1">
        <v>2656</v>
      </c>
      <c r="O3952">
        <v>83460</v>
      </c>
      <c r="P3952">
        <f t="shared" si="1285"/>
        <v>0</v>
      </c>
      <c r="Q3952">
        <v>32</v>
      </c>
      <c r="R3952">
        <v>58</v>
      </c>
      <c r="S3952">
        <v>20</v>
      </c>
      <c r="T3952" s="2">
        <f t="shared" si="1281"/>
        <v>1</v>
      </c>
      <c r="U3952" s="2">
        <f t="shared" si="1282"/>
        <v>1</v>
      </c>
      <c r="V3952" s="2">
        <f t="shared" si="1283"/>
        <v>0</v>
      </c>
      <c r="W3952" s="10">
        <f t="shared" si="1284"/>
        <v>1</v>
      </c>
      <c r="X3952">
        <f t="shared" si="1286"/>
        <v>0</v>
      </c>
      <c r="Y3952" s="11">
        <f t="shared" si="1287"/>
        <v>0</v>
      </c>
      <c r="Z3952">
        <f t="shared" si="1288"/>
        <v>0</v>
      </c>
      <c r="AA3952">
        <f t="shared" si="1289"/>
        <v>0</v>
      </c>
      <c r="AB3952">
        <f t="shared" si="1290"/>
        <v>0</v>
      </c>
      <c r="AC3952" s="11">
        <f t="shared" si="1291"/>
        <v>0</v>
      </c>
      <c r="AD3952">
        <f t="shared" si="1292"/>
        <v>1</v>
      </c>
      <c r="AE3952">
        <f t="shared" si="1293"/>
        <v>0</v>
      </c>
      <c r="AF3952">
        <f t="shared" si="1294"/>
        <v>0</v>
      </c>
      <c r="AG3952" s="11">
        <f t="shared" si="1295"/>
        <v>0</v>
      </c>
      <c r="AH3952">
        <f t="shared" si="1296"/>
        <v>1</v>
      </c>
      <c r="AI3952" s="11">
        <f t="shared" si="1297"/>
        <v>0</v>
      </c>
      <c r="AJ3952">
        <f t="shared" si="1298"/>
        <v>0</v>
      </c>
      <c r="AK3952" s="11">
        <f t="shared" si="1299"/>
        <v>1</v>
      </c>
      <c r="AL3952" s="2">
        <f t="shared" si="1300"/>
        <v>1</v>
      </c>
      <c r="AM3952" s="10">
        <f t="shared" si="1301"/>
        <v>0</v>
      </c>
      <c r="AO3952">
        <v>0.42698407891531664</v>
      </c>
    </row>
    <row r="3953" spans="1:41">
      <c r="A3953" t="s">
        <v>11</v>
      </c>
      <c r="B3953" t="s">
        <v>12</v>
      </c>
      <c r="C3953" t="s">
        <v>13</v>
      </c>
      <c r="D3953" t="s">
        <v>14</v>
      </c>
      <c r="E3953" t="s">
        <v>33</v>
      </c>
      <c r="F3953" t="s">
        <v>16</v>
      </c>
      <c r="G3953" t="s">
        <v>17</v>
      </c>
      <c r="H3953" s="2" t="s">
        <v>9172</v>
      </c>
      <c r="I3953" s="2" t="s">
        <v>9172</v>
      </c>
      <c r="J3953" s="2" t="s">
        <v>9172</v>
      </c>
      <c r="K3953" s="6" t="s">
        <v>9173</v>
      </c>
      <c r="L3953" s="8" t="s">
        <v>2832</v>
      </c>
      <c r="M3953" s="3">
        <v>1</v>
      </c>
      <c r="N3953" s="1">
        <v>2652</v>
      </c>
      <c r="O3953">
        <v>33201</v>
      </c>
      <c r="P3953">
        <f t="shared" si="1285"/>
        <v>0</v>
      </c>
      <c r="Q3953">
        <v>36</v>
      </c>
      <c r="R3953">
        <v>76</v>
      </c>
      <c r="S3953">
        <v>9</v>
      </c>
      <c r="T3953" s="2">
        <f t="shared" si="1281"/>
        <v>0</v>
      </c>
      <c r="U3953" s="2">
        <f t="shared" si="1282"/>
        <v>0</v>
      </c>
      <c r="V3953" s="2">
        <f t="shared" si="1283"/>
        <v>0</v>
      </c>
      <c r="W3953" s="10">
        <f t="shared" si="1284"/>
        <v>1</v>
      </c>
      <c r="X3953">
        <f t="shared" si="1286"/>
        <v>0</v>
      </c>
      <c r="Y3953" s="11">
        <f t="shared" si="1287"/>
        <v>0</v>
      </c>
      <c r="Z3953">
        <f t="shared" si="1288"/>
        <v>0</v>
      </c>
      <c r="AA3953">
        <f t="shared" si="1289"/>
        <v>1</v>
      </c>
      <c r="AB3953">
        <f t="shared" si="1290"/>
        <v>0</v>
      </c>
      <c r="AC3953" s="11">
        <f t="shared" si="1291"/>
        <v>0</v>
      </c>
      <c r="AD3953">
        <f t="shared" si="1292"/>
        <v>1</v>
      </c>
      <c r="AE3953">
        <f t="shared" si="1293"/>
        <v>0</v>
      </c>
      <c r="AF3953">
        <f t="shared" si="1294"/>
        <v>0</v>
      </c>
      <c r="AG3953" s="11">
        <f t="shared" si="1295"/>
        <v>0</v>
      </c>
      <c r="AH3953">
        <f t="shared" si="1296"/>
        <v>0</v>
      </c>
      <c r="AI3953" s="11">
        <f t="shared" si="1297"/>
        <v>0</v>
      </c>
      <c r="AJ3953">
        <f t="shared" si="1298"/>
        <v>1</v>
      </c>
      <c r="AK3953" s="11">
        <f t="shared" si="1299"/>
        <v>0</v>
      </c>
      <c r="AL3953" s="2">
        <f t="shared" si="1300"/>
        <v>1</v>
      </c>
      <c r="AM3953" s="10">
        <f t="shared" si="1301"/>
        <v>0</v>
      </c>
      <c r="AO3953">
        <v>0.42722404814661669</v>
      </c>
    </row>
    <row r="3954" spans="1:41">
      <c r="A3954" t="s">
        <v>19</v>
      </c>
      <c r="B3954" t="s">
        <v>43</v>
      </c>
      <c r="C3954" t="s">
        <v>20</v>
      </c>
      <c r="D3954" t="s">
        <v>25</v>
      </c>
      <c r="E3954" t="s">
        <v>15</v>
      </c>
      <c r="F3954" t="s">
        <v>16</v>
      </c>
      <c r="G3954" t="s">
        <v>17</v>
      </c>
      <c r="H3954" s="2" t="s">
        <v>9172</v>
      </c>
      <c r="I3954" s="2" t="s">
        <v>9173</v>
      </c>
      <c r="J3954" s="2" t="s">
        <v>9172</v>
      </c>
      <c r="K3954" s="6" t="s">
        <v>9173</v>
      </c>
      <c r="L3954" s="8" t="s">
        <v>5605</v>
      </c>
      <c r="M3954" s="3">
        <v>1</v>
      </c>
      <c r="N3954" s="1">
        <v>6238</v>
      </c>
      <c r="O3954">
        <v>0</v>
      </c>
      <c r="P3954">
        <f t="shared" si="1285"/>
        <v>1</v>
      </c>
      <c r="Q3954">
        <v>17</v>
      </c>
      <c r="R3954">
        <v>128</v>
      </c>
      <c r="S3954">
        <v>2</v>
      </c>
      <c r="T3954" s="2">
        <f t="shared" si="1281"/>
        <v>0</v>
      </c>
      <c r="U3954" s="2">
        <f t="shared" si="1282"/>
        <v>1</v>
      </c>
      <c r="V3954" s="2">
        <f t="shared" si="1283"/>
        <v>0</v>
      </c>
      <c r="W3954" s="10">
        <f t="shared" si="1284"/>
        <v>1</v>
      </c>
      <c r="X3954">
        <f t="shared" si="1286"/>
        <v>1</v>
      </c>
      <c r="Y3954" s="11">
        <f t="shared" si="1287"/>
        <v>0</v>
      </c>
      <c r="Z3954">
        <f t="shared" si="1288"/>
        <v>0</v>
      </c>
      <c r="AA3954">
        <f t="shared" si="1289"/>
        <v>0</v>
      </c>
      <c r="AB3954">
        <f t="shared" si="1290"/>
        <v>0</v>
      </c>
      <c r="AC3954" s="11">
        <f t="shared" si="1291"/>
        <v>0</v>
      </c>
      <c r="AD3954">
        <f t="shared" si="1292"/>
        <v>0</v>
      </c>
      <c r="AE3954">
        <f t="shared" si="1293"/>
        <v>0</v>
      </c>
      <c r="AF3954">
        <f t="shared" si="1294"/>
        <v>0</v>
      </c>
      <c r="AG3954" s="11">
        <f t="shared" si="1295"/>
        <v>0</v>
      </c>
      <c r="AH3954">
        <f t="shared" si="1296"/>
        <v>1</v>
      </c>
      <c r="AI3954" s="11">
        <f t="shared" si="1297"/>
        <v>0</v>
      </c>
      <c r="AJ3954">
        <f t="shared" si="1298"/>
        <v>1</v>
      </c>
      <c r="AK3954" s="11">
        <f t="shared" si="1299"/>
        <v>0</v>
      </c>
      <c r="AL3954" s="2">
        <f t="shared" si="1300"/>
        <v>1</v>
      </c>
      <c r="AM3954" s="10">
        <f t="shared" si="1301"/>
        <v>0</v>
      </c>
      <c r="AO3954">
        <v>0.42722620415837792</v>
      </c>
    </row>
    <row r="3955" spans="1:41">
      <c r="A3955" t="s">
        <v>19</v>
      </c>
      <c r="B3955" t="s">
        <v>12</v>
      </c>
      <c r="C3955" t="s">
        <v>20</v>
      </c>
      <c r="D3955" t="s">
        <v>14</v>
      </c>
      <c r="E3955" t="s">
        <v>15</v>
      </c>
      <c r="F3955" t="s">
        <v>36</v>
      </c>
      <c r="G3955" t="s">
        <v>17</v>
      </c>
      <c r="H3955" s="2" t="s">
        <v>9173</v>
      </c>
      <c r="I3955" s="2" t="s">
        <v>9172</v>
      </c>
      <c r="J3955" s="2" t="s">
        <v>9172</v>
      </c>
      <c r="K3955" s="6" t="s">
        <v>9173</v>
      </c>
      <c r="L3955" s="8" t="s">
        <v>6171</v>
      </c>
      <c r="M3955" s="3">
        <v>0</v>
      </c>
      <c r="N3955" s="1">
        <v>14635</v>
      </c>
      <c r="O3955">
        <v>0</v>
      </c>
      <c r="P3955">
        <f t="shared" si="1285"/>
        <v>0</v>
      </c>
      <c r="Q3955">
        <v>17</v>
      </c>
      <c r="R3955">
        <v>155</v>
      </c>
      <c r="S3955">
        <v>5</v>
      </c>
      <c r="T3955" s="2">
        <f t="shared" si="1281"/>
        <v>1</v>
      </c>
      <c r="U3955" s="2">
        <f t="shared" si="1282"/>
        <v>0</v>
      </c>
      <c r="V3955" s="2">
        <f t="shared" si="1283"/>
        <v>0</v>
      </c>
      <c r="W3955" s="10">
        <f t="shared" si="1284"/>
        <v>1</v>
      </c>
      <c r="X3955">
        <f t="shared" si="1286"/>
        <v>1</v>
      </c>
      <c r="Y3955" s="11">
        <f t="shared" si="1287"/>
        <v>0</v>
      </c>
      <c r="Z3955">
        <f t="shared" si="1288"/>
        <v>0</v>
      </c>
      <c r="AA3955">
        <f t="shared" si="1289"/>
        <v>1</v>
      </c>
      <c r="AB3955">
        <f t="shared" si="1290"/>
        <v>0</v>
      </c>
      <c r="AC3955" s="11">
        <f t="shared" si="1291"/>
        <v>0</v>
      </c>
      <c r="AD3955">
        <f t="shared" si="1292"/>
        <v>0</v>
      </c>
      <c r="AE3955">
        <f t="shared" si="1293"/>
        <v>0</v>
      </c>
      <c r="AF3955">
        <f t="shared" si="1294"/>
        <v>0</v>
      </c>
      <c r="AG3955" s="11">
        <f t="shared" si="1295"/>
        <v>0</v>
      </c>
      <c r="AH3955">
        <f t="shared" si="1296"/>
        <v>1</v>
      </c>
      <c r="AI3955" s="11">
        <f t="shared" si="1297"/>
        <v>0</v>
      </c>
      <c r="AJ3955">
        <f t="shared" si="1298"/>
        <v>0</v>
      </c>
      <c r="AK3955" s="11">
        <f t="shared" si="1299"/>
        <v>1</v>
      </c>
      <c r="AL3955" s="2">
        <f t="shared" si="1300"/>
        <v>1</v>
      </c>
      <c r="AM3955" s="10">
        <f t="shared" si="1301"/>
        <v>0</v>
      </c>
      <c r="AO3955">
        <v>0.42775043352867964</v>
      </c>
    </row>
    <row r="3956" spans="1:41">
      <c r="A3956" t="s">
        <v>11</v>
      </c>
      <c r="B3956" t="s">
        <v>43</v>
      </c>
      <c r="C3956" t="s">
        <v>13</v>
      </c>
      <c r="D3956" t="s">
        <v>14</v>
      </c>
      <c r="E3956" t="s">
        <v>15</v>
      </c>
      <c r="F3956" t="s">
        <v>16</v>
      </c>
      <c r="G3956" t="s">
        <v>17</v>
      </c>
      <c r="H3956" s="2" t="s">
        <v>9173</v>
      </c>
      <c r="I3956" s="2" t="s">
        <v>9172</v>
      </c>
      <c r="J3956" s="2" t="s">
        <v>9172</v>
      </c>
      <c r="K3956" s="6" t="s">
        <v>9173</v>
      </c>
      <c r="L3956" s="8" t="s">
        <v>6374</v>
      </c>
      <c r="M3956" s="3">
        <v>0</v>
      </c>
      <c r="N3956" s="1">
        <v>5957</v>
      </c>
      <c r="O3956">
        <v>48993</v>
      </c>
      <c r="P3956">
        <f t="shared" si="1285"/>
        <v>0</v>
      </c>
      <c r="Q3956">
        <v>22</v>
      </c>
      <c r="R3956">
        <v>98</v>
      </c>
      <c r="S3956">
        <v>6</v>
      </c>
      <c r="T3956" s="2">
        <f t="shared" si="1281"/>
        <v>1</v>
      </c>
      <c r="U3956" s="2">
        <f t="shared" si="1282"/>
        <v>0</v>
      </c>
      <c r="V3956" s="2">
        <f t="shared" si="1283"/>
        <v>0</v>
      </c>
      <c r="W3956" s="10">
        <f t="shared" si="1284"/>
        <v>1</v>
      </c>
      <c r="X3956">
        <f t="shared" si="1286"/>
        <v>0</v>
      </c>
      <c r="Y3956" s="11">
        <f t="shared" si="1287"/>
        <v>0</v>
      </c>
      <c r="Z3956">
        <f t="shared" si="1288"/>
        <v>0</v>
      </c>
      <c r="AA3956">
        <f t="shared" si="1289"/>
        <v>0</v>
      </c>
      <c r="AB3956">
        <f t="shared" si="1290"/>
        <v>0</v>
      </c>
      <c r="AC3956" s="11">
        <f t="shared" si="1291"/>
        <v>0</v>
      </c>
      <c r="AD3956">
        <f t="shared" si="1292"/>
        <v>1</v>
      </c>
      <c r="AE3956">
        <f t="shared" si="1293"/>
        <v>0</v>
      </c>
      <c r="AF3956">
        <f t="shared" si="1294"/>
        <v>0</v>
      </c>
      <c r="AG3956" s="11">
        <f t="shared" si="1295"/>
        <v>0</v>
      </c>
      <c r="AH3956">
        <f t="shared" si="1296"/>
        <v>1</v>
      </c>
      <c r="AI3956" s="11">
        <f t="shared" si="1297"/>
        <v>0</v>
      </c>
      <c r="AJ3956">
        <f t="shared" si="1298"/>
        <v>1</v>
      </c>
      <c r="AK3956" s="11">
        <f t="shared" si="1299"/>
        <v>0</v>
      </c>
      <c r="AL3956" s="2">
        <f t="shared" si="1300"/>
        <v>1</v>
      </c>
      <c r="AM3956" s="10">
        <f t="shared" si="1301"/>
        <v>0</v>
      </c>
      <c r="AO3956">
        <v>0.42776493235852797</v>
      </c>
    </row>
    <row r="3957" spans="1:41">
      <c r="A3957" t="s">
        <v>11</v>
      </c>
      <c r="B3957" t="s">
        <v>32</v>
      </c>
      <c r="C3957" t="s">
        <v>13</v>
      </c>
      <c r="D3957" t="s">
        <v>25</v>
      </c>
      <c r="E3957" t="s">
        <v>33</v>
      </c>
      <c r="F3957" t="s">
        <v>16</v>
      </c>
      <c r="G3957" t="s">
        <v>17</v>
      </c>
      <c r="H3957" s="2" t="s">
        <v>9172</v>
      </c>
      <c r="I3957" s="2" t="s">
        <v>9173</v>
      </c>
      <c r="J3957" s="2" t="s">
        <v>9172</v>
      </c>
      <c r="K3957" s="6" t="s">
        <v>9173</v>
      </c>
      <c r="L3957" s="8" t="s">
        <v>1738</v>
      </c>
      <c r="M3957" s="3">
        <v>0</v>
      </c>
      <c r="N3957" s="1">
        <v>2882</v>
      </c>
      <c r="O3957">
        <v>87798</v>
      </c>
      <c r="P3957">
        <f t="shared" si="1285"/>
        <v>1</v>
      </c>
      <c r="Q3957">
        <v>31</v>
      </c>
      <c r="R3957">
        <v>75</v>
      </c>
      <c r="S3957">
        <v>18</v>
      </c>
      <c r="T3957" s="2">
        <f t="shared" si="1281"/>
        <v>0</v>
      </c>
      <c r="U3957" s="2">
        <f t="shared" si="1282"/>
        <v>1</v>
      </c>
      <c r="V3957" s="2">
        <f t="shared" si="1283"/>
        <v>0</v>
      </c>
      <c r="W3957" s="10">
        <f t="shared" si="1284"/>
        <v>1</v>
      </c>
      <c r="X3957">
        <f t="shared" si="1286"/>
        <v>0</v>
      </c>
      <c r="Y3957" s="11">
        <f t="shared" si="1287"/>
        <v>0</v>
      </c>
      <c r="Z3957">
        <f t="shared" si="1288"/>
        <v>0</v>
      </c>
      <c r="AA3957">
        <f t="shared" si="1289"/>
        <v>0</v>
      </c>
      <c r="AB3957">
        <f t="shared" si="1290"/>
        <v>1</v>
      </c>
      <c r="AC3957" s="11">
        <f t="shared" si="1291"/>
        <v>0</v>
      </c>
      <c r="AD3957">
        <f t="shared" si="1292"/>
        <v>1</v>
      </c>
      <c r="AE3957">
        <f t="shared" si="1293"/>
        <v>0</v>
      </c>
      <c r="AF3957">
        <f t="shared" si="1294"/>
        <v>0</v>
      </c>
      <c r="AG3957" s="11">
        <f t="shared" si="1295"/>
        <v>0</v>
      </c>
      <c r="AH3957">
        <f t="shared" si="1296"/>
        <v>0</v>
      </c>
      <c r="AI3957" s="11">
        <f t="shared" si="1297"/>
        <v>0</v>
      </c>
      <c r="AJ3957">
        <f t="shared" si="1298"/>
        <v>1</v>
      </c>
      <c r="AK3957" s="11">
        <f t="shared" si="1299"/>
        <v>0</v>
      </c>
      <c r="AL3957" s="2">
        <f t="shared" si="1300"/>
        <v>1</v>
      </c>
      <c r="AM3957" s="10">
        <f t="shared" si="1301"/>
        <v>0</v>
      </c>
      <c r="AO3957">
        <v>0.42776959362801609</v>
      </c>
    </row>
    <row r="3958" spans="1:41">
      <c r="A3958" t="s">
        <v>19</v>
      </c>
      <c r="B3958" t="s">
        <v>30</v>
      </c>
      <c r="C3958" t="s">
        <v>20</v>
      </c>
      <c r="D3958" t="s">
        <v>14</v>
      </c>
      <c r="E3958" t="s">
        <v>15</v>
      </c>
      <c r="F3958" t="s">
        <v>21</v>
      </c>
      <c r="G3958" t="s">
        <v>17</v>
      </c>
      <c r="H3958" s="2" t="s">
        <v>9172</v>
      </c>
      <c r="I3958" s="2" t="s">
        <v>9173</v>
      </c>
      <c r="J3958" s="2" t="s">
        <v>9172</v>
      </c>
      <c r="K3958" s="6" t="s">
        <v>9173</v>
      </c>
      <c r="L3958" s="8" t="s">
        <v>3343</v>
      </c>
      <c r="M3958" s="3">
        <v>1</v>
      </c>
      <c r="N3958" s="1">
        <v>14456</v>
      </c>
      <c r="O3958">
        <v>0</v>
      </c>
      <c r="P3958">
        <f t="shared" si="1285"/>
        <v>0</v>
      </c>
      <c r="Q3958">
        <v>17</v>
      </c>
      <c r="R3958">
        <v>110</v>
      </c>
      <c r="S3958">
        <v>2</v>
      </c>
      <c r="T3958" s="2">
        <f t="shared" si="1281"/>
        <v>0</v>
      </c>
      <c r="U3958" s="2">
        <f t="shared" si="1282"/>
        <v>1</v>
      </c>
      <c r="V3958" s="2">
        <f t="shared" si="1283"/>
        <v>0</v>
      </c>
      <c r="W3958" s="10">
        <f t="shared" si="1284"/>
        <v>1</v>
      </c>
      <c r="X3958">
        <f t="shared" si="1286"/>
        <v>1</v>
      </c>
      <c r="Y3958" s="11">
        <f t="shared" si="1287"/>
        <v>0</v>
      </c>
      <c r="Z3958">
        <f t="shared" si="1288"/>
        <v>1</v>
      </c>
      <c r="AA3958">
        <f t="shared" si="1289"/>
        <v>0</v>
      </c>
      <c r="AB3958">
        <f t="shared" si="1290"/>
        <v>0</v>
      </c>
      <c r="AC3958" s="11">
        <f t="shared" si="1291"/>
        <v>0</v>
      </c>
      <c r="AD3958">
        <f t="shared" si="1292"/>
        <v>0</v>
      </c>
      <c r="AE3958">
        <f t="shared" si="1293"/>
        <v>0</v>
      </c>
      <c r="AF3958">
        <f t="shared" si="1294"/>
        <v>0</v>
      </c>
      <c r="AG3958" s="11">
        <f t="shared" si="1295"/>
        <v>0</v>
      </c>
      <c r="AH3958">
        <f t="shared" si="1296"/>
        <v>1</v>
      </c>
      <c r="AI3958" s="11">
        <f t="shared" si="1297"/>
        <v>0</v>
      </c>
      <c r="AJ3958">
        <f t="shared" si="1298"/>
        <v>0</v>
      </c>
      <c r="AK3958" s="11">
        <f t="shared" si="1299"/>
        <v>0</v>
      </c>
      <c r="AL3958" s="2">
        <f t="shared" si="1300"/>
        <v>1</v>
      </c>
      <c r="AM3958" s="10">
        <f t="shared" si="1301"/>
        <v>0</v>
      </c>
      <c r="AO3958">
        <v>0.42795535755714187</v>
      </c>
    </row>
    <row r="3959" spans="1:41">
      <c r="A3959" t="s">
        <v>19</v>
      </c>
      <c r="B3959" t="s">
        <v>30</v>
      </c>
      <c r="C3959" t="s">
        <v>13</v>
      </c>
      <c r="D3959" t="s">
        <v>25</v>
      </c>
      <c r="E3959" t="s">
        <v>27</v>
      </c>
      <c r="F3959" t="s">
        <v>16</v>
      </c>
      <c r="G3959" t="s">
        <v>17</v>
      </c>
      <c r="H3959" s="2" t="s">
        <v>9172</v>
      </c>
      <c r="I3959" s="2" t="s">
        <v>9173</v>
      </c>
      <c r="J3959" s="2" t="s">
        <v>9172</v>
      </c>
      <c r="K3959" s="6" t="s">
        <v>9173</v>
      </c>
      <c r="L3959" s="8" t="s">
        <v>3375</v>
      </c>
      <c r="M3959" s="3">
        <v>0</v>
      </c>
      <c r="N3959" s="1">
        <v>7382</v>
      </c>
      <c r="O3959">
        <v>54878</v>
      </c>
      <c r="P3959">
        <f t="shared" si="1285"/>
        <v>1</v>
      </c>
      <c r="Q3959">
        <v>17</v>
      </c>
      <c r="R3959">
        <v>140</v>
      </c>
      <c r="S3959">
        <v>5</v>
      </c>
      <c r="T3959" s="2">
        <f t="shared" si="1281"/>
        <v>0</v>
      </c>
      <c r="U3959" s="2">
        <f t="shared" si="1282"/>
        <v>1</v>
      </c>
      <c r="V3959" s="2">
        <f t="shared" si="1283"/>
        <v>0</v>
      </c>
      <c r="W3959" s="10">
        <f t="shared" si="1284"/>
        <v>1</v>
      </c>
      <c r="X3959">
        <f t="shared" si="1286"/>
        <v>1</v>
      </c>
      <c r="Y3959" s="11">
        <f t="shared" si="1287"/>
        <v>0</v>
      </c>
      <c r="Z3959">
        <f t="shared" si="1288"/>
        <v>1</v>
      </c>
      <c r="AA3959">
        <f t="shared" si="1289"/>
        <v>0</v>
      </c>
      <c r="AB3959">
        <f t="shared" si="1290"/>
        <v>0</v>
      </c>
      <c r="AC3959" s="11">
        <f t="shared" si="1291"/>
        <v>0</v>
      </c>
      <c r="AD3959">
        <f t="shared" si="1292"/>
        <v>1</v>
      </c>
      <c r="AE3959">
        <f t="shared" si="1293"/>
        <v>0</v>
      </c>
      <c r="AF3959">
        <f t="shared" si="1294"/>
        <v>0</v>
      </c>
      <c r="AG3959" s="11">
        <f t="shared" si="1295"/>
        <v>0</v>
      </c>
      <c r="AH3959">
        <f t="shared" si="1296"/>
        <v>0</v>
      </c>
      <c r="AI3959" s="11">
        <f t="shared" si="1297"/>
        <v>1</v>
      </c>
      <c r="AJ3959">
        <f t="shared" si="1298"/>
        <v>1</v>
      </c>
      <c r="AK3959" s="11">
        <f t="shared" si="1299"/>
        <v>0</v>
      </c>
      <c r="AL3959" s="2">
        <f t="shared" si="1300"/>
        <v>1</v>
      </c>
      <c r="AM3959" s="10">
        <f t="shared" si="1301"/>
        <v>0</v>
      </c>
      <c r="AO3959">
        <v>0.42815802918195633</v>
      </c>
    </row>
    <row r="3960" spans="1:41">
      <c r="A3960" t="s">
        <v>19</v>
      </c>
      <c r="B3960" t="s">
        <v>30</v>
      </c>
      <c r="C3960" t="s">
        <v>13</v>
      </c>
      <c r="D3960" t="s">
        <v>14</v>
      </c>
      <c r="E3960" t="s">
        <v>15</v>
      </c>
      <c r="F3960" t="s">
        <v>16</v>
      </c>
      <c r="G3960" t="s">
        <v>17</v>
      </c>
      <c r="H3960" s="2" t="s">
        <v>9173</v>
      </c>
      <c r="I3960" s="2" t="s">
        <v>9173</v>
      </c>
      <c r="J3960" s="2" t="s">
        <v>9172</v>
      </c>
      <c r="K3960" s="6" t="s">
        <v>9173</v>
      </c>
      <c r="L3960" s="8" t="s">
        <v>4164</v>
      </c>
      <c r="M3960" s="3">
        <v>0</v>
      </c>
      <c r="N3960" s="1">
        <v>6521</v>
      </c>
      <c r="O3960">
        <v>72608</v>
      </c>
      <c r="P3960">
        <f t="shared" si="1285"/>
        <v>0</v>
      </c>
      <c r="Q3960">
        <v>39</v>
      </c>
      <c r="R3960">
        <v>86</v>
      </c>
      <c r="S3960">
        <v>26</v>
      </c>
      <c r="T3960" s="2">
        <f t="shared" si="1281"/>
        <v>1</v>
      </c>
      <c r="U3960" s="2">
        <f t="shared" si="1282"/>
        <v>1</v>
      </c>
      <c r="V3960" s="2">
        <f t="shared" si="1283"/>
        <v>0</v>
      </c>
      <c r="W3960" s="10">
        <f t="shared" si="1284"/>
        <v>1</v>
      </c>
      <c r="X3960">
        <f t="shared" si="1286"/>
        <v>1</v>
      </c>
      <c r="Y3960" s="11">
        <f t="shared" si="1287"/>
        <v>0</v>
      </c>
      <c r="Z3960">
        <f t="shared" si="1288"/>
        <v>1</v>
      </c>
      <c r="AA3960">
        <f t="shared" si="1289"/>
        <v>0</v>
      </c>
      <c r="AB3960">
        <f t="shared" si="1290"/>
        <v>0</v>
      </c>
      <c r="AC3960" s="11">
        <f t="shared" si="1291"/>
        <v>0</v>
      </c>
      <c r="AD3960">
        <f t="shared" si="1292"/>
        <v>1</v>
      </c>
      <c r="AE3960">
        <f t="shared" si="1293"/>
        <v>0</v>
      </c>
      <c r="AF3960">
        <f t="shared" si="1294"/>
        <v>0</v>
      </c>
      <c r="AG3960" s="11">
        <f t="shared" si="1295"/>
        <v>0</v>
      </c>
      <c r="AH3960">
        <f t="shared" si="1296"/>
        <v>1</v>
      </c>
      <c r="AI3960" s="11">
        <f t="shared" si="1297"/>
        <v>0</v>
      </c>
      <c r="AJ3960">
        <f t="shared" si="1298"/>
        <v>1</v>
      </c>
      <c r="AK3960" s="11">
        <f t="shared" si="1299"/>
        <v>0</v>
      </c>
      <c r="AL3960" s="2">
        <f t="shared" si="1300"/>
        <v>1</v>
      </c>
      <c r="AM3960" s="10">
        <f t="shared" si="1301"/>
        <v>0</v>
      </c>
      <c r="AO3960">
        <v>0.42815935864493221</v>
      </c>
    </row>
    <row r="3961" spans="1:41">
      <c r="A3961" t="s">
        <v>11</v>
      </c>
      <c r="B3961" t="s">
        <v>12</v>
      </c>
      <c r="C3961" t="s">
        <v>13</v>
      </c>
      <c r="D3961" t="s">
        <v>14</v>
      </c>
      <c r="E3961" t="s">
        <v>15</v>
      </c>
      <c r="F3961" t="s">
        <v>16</v>
      </c>
      <c r="G3961" t="s">
        <v>17</v>
      </c>
      <c r="H3961" s="2" t="s">
        <v>9173</v>
      </c>
      <c r="I3961" s="2" t="s">
        <v>9173</v>
      </c>
      <c r="J3961" s="2" t="s">
        <v>9172</v>
      </c>
      <c r="K3961" s="6" t="s">
        <v>9173</v>
      </c>
      <c r="L3961" s="8" t="s">
        <v>3726</v>
      </c>
      <c r="M3961" s="3">
        <v>0</v>
      </c>
      <c r="N3961" s="1">
        <v>38411</v>
      </c>
      <c r="O3961">
        <v>71644</v>
      </c>
      <c r="P3961">
        <f t="shared" si="1285"/>
        <v>0</v>
      </c>
      <c r="Q3961">
        <v>34</v>
      </c>
      <c r="R3961">
        <v>113</v>
      </c>
      <c r="S3961">
        <v>19</v>
      </c>
      <c r="T3961" s="2">
        <f t="shared" si="1281"/>
        <v>1</v>
      </c>
      <c r="U3961" s="2">
        <f t="shared" si="1282"/>
        <v>1</v>
      </c>
      <c r="V3961" s="2">
        <f t="shared" si="1283"/>
        <v>0</v>
      </c>
      <c r="W3961" s="10">
        <f t="shared" si="1284"/>
        <v>1</v>
      </c>
      <c r="X3961">
        <f t="shared" si="1286"/>
        <v>0</v>
      </c>
      <c r="Y3961" s="11">
        <f t="shared" si="1287"/>
        <v>0</v>
      </c>
      <c r="Z3961">
        <f t="shared" si="1288"/>
        <v>0</v>
      </c>
      <c r="AA3961">
        <f t="shared" si="1289"/>
        <v>1</v>
      </c>
      <c r="AB3961">
        <f t="shared" si="1290"/>
        <v>0</v>
      </c>
      <c r="AC3961" s="11">
        <f t="shared" si="1291"/>
        <v>0</v>
      </c>
      <c r="AD3961">
        <f t="shared" si="1292"/>
        <v>1</v>
      </c>
      <c r="AE3961">
        <f t="shared" si="1293"/>
        <v>0</v>
      </c>
      <c r="AF3961">
        <f t="shared" si="1294"/>
        <v>0</v>
      </c>
      <c r="AG3961" s="11">
        <f t="shared" si="1295"/>
        <v>0</v>
      </c>
      <c r="AH3961">
        <f t="shared" si="1296"/>
        <v>1</v>
      </c>
      <c r="AI3961" s="11">
        <f t="shared" si="1297"/>
        <v>0</v>
      </c>
      <c r="AJ3961">
        <f t="shared" si="1298"/>
        <v>1</v>
      </c>
      <c r="AK3961" s="11">
        <f t="shared" si="1299"/>
        <v>0</v>
      </c>
      <c r="AL3961" s="2">
        <f t="shared" si="1300"/>
        <v>1</v>
      </c>
      <c r="AM3961" s="10">
        <f t="shared" si="1301"/>
        <v>0</v>
      </c>
      <c r="AO3961">
        <v>0.42819989818530152</v>
      </c>
    </row>
    <row r="3962" spans="1:41">
      <c r="A3962" t="s">
        <v>11</v>
      </c>
      <c r="B3962" t="s">
        <v>32</v>
      </c>
      <c r="C3962" t="s">
        <v>20</v>
      </c>
      <c r="D3962" t="s">
        <v>25</v>
      </c>
      <c r="E3962" t="s">
        <v>15</v>
      </c>
      <c r="F3962" t="s">
        <v>21</v>
      </c>
      <c r="G3962" t="s">
        <v>17</v>
      </c>
      <c r="H3962" s="2" t="s">
        <v>9173</v>
      </c>
      <c r="I3962" s="2" t="s">
        <v>9173</v>
      </c>
      <c r="J3962" s="2" t="s">
        <v>9172</v>
      </c>
      <c r="K3962" s="6" t="s">
        <v>9173</v>
      </c>
      <c r="L3962" s="8" t="s">
        <v>2733</v>
      </c>
      <c r="M3962" s="3">
        <v>0</v>
      </c>
      <c r="N3962" s="1">
        <v>3650</v>
      </c>
      <c r="O3962">
        <v>0</v>
      </c>
      <c r="P3962">
        <f t="shared" si="1285"/>
        <v>1</v>
      </c>
      <c r="Q3962">
        <v>48</v>
      </c>
      <c r="R3962">
        <v>92</v>
      </c>
      <c r="S3962">
        <v>31</v>
      </c>
      <c r="T3962" s="2">
        <f t="shared" si="1281"/>
        <v>1</v>
      </c>
      <c r="U3962" s="2">
        <f t="shared" si="1282"/>
        <v>1</v>
      </c>
      <c r="V3962" s="2">
        <f t="shared" si="1283"/>
        <v>0</v>
      </c>
      <c r="W3962" s="10">
        <f t="shared" si="1284"/>
        <v>1</v>
      </c>
      <c r="X3962">
        <f t="shared" si="1286"/>
        <v>0</v>
      </c>
      <c r="Y3962" s="11">
        <f t="shared" si="1287"/>
        <v>0</v>
      </c>
      <c r="Z3962">
        <f t="shared" si="1288"/>
        <v>0</v>
      </c>
      <c r="AA3962">
        <f t="shared" si="1289"/>
        <v>0</v>
      </c>
      <c r="AB3962">
        <f t="shared" si="1290"/>
        <v>1</v>
      </c>
      <c r="AC3962" s="11">
        <f t="shared" si="1291"/>
        <v>0</v>
      </c>
      <c r="AD3962">
        <f t="shared" si="1292"/>
        <v>0</v>
      </c>
      <c r="AE3962">
        <f t="shared" si="1293"/>
        <v>0</v>
      </c>
      <c r="AF3962">
        <f t="shared" si="1294"/>
        <v>0</v>
      </c>
      <c r="AG3962" s="11">
        <f t="shared" si="1295"/>
        <v>0</v>
      </c>
      <c r="AH3962">
        <f t="shared" si="1296"/>
        <v>1</v>
      </c>
      <c r="AI3962" s="11">
        <f t="shared" si="1297"/>
        <v>0</v>
      </c>
      <c r="AJ3962">
        <f t="shared" si="1298"/>
        <v>0</v>
      </c>
      <c r="AK3962" s="11">
        <f t="shared" si="1299"/>
        <v>0</v>
      </c>
      <c r="AL3962" s="2">
        <f t="shared" si="1300"/>
        <v>1</v>
      </c>
      <c r="AM3962" s="10">
        <f t="shared" si="1301"/>
        <v>0</v>
      </c>
      <c r="AO3962">
        <v>0.42846615353062106</v>
      </c>
    </row>
    <row r="3963" spans="1:41">
      <c r="A3963" t="s">
        <v>11</v>
      </c>
      <c r="B3963" t="s">
        <v>12</v>
      </c>
      <c r="C3963" t="s">
        <v>35</v>
      </c>
      <c r="D3963" t="s">
        <v>14</v>
      </c>
      <c r="E3963" t="s">
        <v>15</v>
      </c>
      <c r="F3963" t="s">
        <v>21</v>
      </c>
      <c r="G3963" t="s">
        <v>17</v>
      </c>
      <c r="H3963" s="2" t="s">
        <v>9172</v>
      </c>
      <c r="I3963" s="2" t="s">
        <v>9173</v>
      </c>
      <c r="J3963" s="2" t="s">
        <v>9172</v>
      </c>
      <c r="K3963" s="6" t="s">
        <v>9173</v>
      </c>
      <c r="L3963" s="8" t="s">
        <v>5764</v>
      </c>
      <c r="M3963" s="3">
        <v>0</v>
      </c>
      <c r="N3963" s="1">
        <v>4492</v>
      </c>
      <c r="O3963">
        <v>21137</v>
      </c>
      <c r="P3963">
        <f t="shared" si="1285"/>
        <v>0</v>
      </c>
      <c r="Q3963">
        <v>45</v>
      </c>
      <c r="R3963">
        <v>35</v>
      </c>
      <c r="S3963">
        <v>29</v>
      </c>
      <c r="T3963" s="2">
        <f t="shared" si="1281"/>
        <v>0</v>
      </c>
      <c r="U3963" s="2">
        <f t="shared" si="1282"/>
        <v>1</v>
      </c>
      <c r="V3963" s="2">
        <f t="shared" si="1283"/>
        <v>0</v>
      </c>
      <c r="W3963" s="10">
        <f t="shared" si="1284"/>
        <v>1</v>
      </c>
      <c r="X3963">
        <f t="shared" si="1286"/>
        <v>0</v>
      </c>
      <c r="Y3963" s="11">
        <f t="shared" si="1287"/>
        <v>0</v>
      </c>
      <c r="Z3963">
        <f t="shared" si="1288"/>
        <v>0</v>
      </c>
      <c r="AA3963">
        <f t="shared" si="1289"/>
        <v>1</v>
      </c>
      <c r="AB3963">
        <f t="shared" si="1290"/>
        <v>0</v>
      </c>
      <c r="AC3963" s="11">
        <f t="shared" si="1291"/>
        <v>0</v>
      </c>
      <c r="AD3963">
        <f t="shared" si="1292"/>
        <v>0</v>
      </c>
      <c r="AE3963">
        <f t="shared" si="1293"/>
        <v>1</v>
      </c>
      <c r="AF3963">
        <f t="shared" si="1294"/>
        <v>0</v>
      </c>
      <c r="AG3963" s="11">
        <f t="shared" si="1295"/>
        <v>0</v>
      </c>
      <c r="AH3963">
        <f t="shared" si="1296"/>
        <v>1</v>
      </c>
      <c r="AI3963" s="11">
        <f t="shared" si="1297"/>
        <v>0</v>
      </c>
      <c r="AJ3963">
        <f t="shared" si="1298"/>
        <v>0</v>
      </c>
      <c r="AK3963" s="11">
        <f t="shared" si="1299"/>
        <v>0</v>
      </c>
      <c r="AL3963" s="2">
        <f t="shared" si="1300"/>
        <v>1</v>
      </c>
      <c r="AM3963" s="10">
        <f t="shared" si="1301"/>
        <v>0</v>
      </c>
      <c r="AO3963">
        <v>0.4285330625383803</v>
      </c>
    </row>
    <row r="3964" spans="1:41">
      <c r="A3964" t="s">
        <v>23</v>
      </c>
      <c r="B3964" t="s">
        <v>43</v>
      </c>
      <c r="C3964" t="s">
        <v>13</v>
      </c>
      <c r="D3964" t="s">
        <v>14</v>
      </c>
      <c r="E3964" t="s">
        <v>27</v>
      </c>
      <c r="F3964" t="s">
        <v>16</v>
      </c>
      <c r="G3964" t="s">
        <v>17</v>
      </c>
      <c r="H3964" s="2" t="s">
        <v>9172</v>
      </c>
      <c r="I3964" s="2" t="s">
        <v>9172</v>
      </c>
      <c r="J3964" s="2" t="s">
        <v>9172</v>
      </c>
      <c r="K3964" s="6" t="s">
        <v>9173</v>
      </c>
      <c r="L3964" s="8" t="s">
        <v>6129</v>
      </c>
      <c r="M3964" s="3">
        <v>0</v>
      </c>
      <c r="N3964" s="1">
        <v>14024</v>
      </c>
      <c r="O3964">
        <v>81872</v>
      </c>
      <c r="P3964">
        <f t="shared" si="1285"/>
        <v>0</v>
      </c>
      <c r="Q3964">
        <v>35</v>
      </c>
      <c r="R3964">
        <v>127</v>
      </c>
      <c r="S3964">
        <v>10</v>
      </c>
      <c r="T3964" s="2">
        <f t="shared" si="1281"/>
        <v>0</v>
      </c>
      <c r="U3964" s="2">
        <f t="shared" si="1282"/>
        <v>0</v>
      </c>
      <c r="V3964" s="2">
        <f t="shared" si="1283"/>
        <v>0</v>
      </c>
      <c r="W3964" s="10">
        <f t="shared" si="1284"/>
        <v>1</v>
      </c>
      <c r="X3964">
        <f t="shared" si="1286"/>
        <v>0</v>
      </c>
      <c r="Y3964" s="11">
        <f t="shared" si="1287"/>
        <v>1</v>
      </c>
      <c r="Z3964">
        <f t="shared" si="1288"/>
        <v>0</v>
      </c>
      <c r="AA3964">
        <f t="shared" si="1289"/>
        <v>0</v>
      </c>
      <c r="AB3964">
        <f t="shared" si="1290"/>
        <v>0</v>
      </c>
      <c r="AC3964" s="11">
        <f t="shared" si="1291"/>
        <v>0</v>
      </c>
      <c r="AD3964">
        <f t="shared" si="1292"/>
        <v>1</v>
      </c>
      <c r="AE3964">
        <f t="shared" si="1293"/>
        <v>0</v>
      </c>
      <c r="AF3964">
        <f t="shared" si="1294"/>
        <v>0</v>
      </c>
      <c r="AG3964" s="11">
        <f t="shared" si="1295"/>
        <v>0</v>
      </c>
      <c r="AH3964">
        <f t="shared" si="1296"/>
        <v>0</v>
      </c>
      <c r="AI3964" s="11">
        <f t="shared" si="1297"/>
        <v>1</v>
      </c>
      <c r="AJ3964">
        <f t="shared" si="1298"/>
        <v>1</v>
      </c>
      <c r="AK3964" s="11">
        <f t="shared" si="1299"/>
        <v>0</v>
      </c>
      <c r="AL3964" s="2">
        <f t="shared" si="1300"/>
        <v>1</v>
      </c>
      <c r="AM3964" s="10">
        <f t="shared" si="1301"/>
        <v>0</v>
      </c>
      <c r="AO3964">
        <v>0.42855384639862637</v>
      </c>
    </row>
    <row r="3965" spans="1:41">
      <c r="A3965" t="s">
        <v>23</v>
      </c>
      <c r="B3965" t="s">
        <v>43</v>
      </c>
      <c r="C3965" t="s">
        <v>13</v>
      </c>
      <c r="D3965" t="s">
        <v>14</v>
      </c>
      <c r="E3965" t="s">
        <v>27</v>
      </c>
      <c r="F3965" t="s">
        <v>36</v>
      </c>
      <c r="G3965" t="s">
        <v>17</v>
      </c>
      <c r="H3965" s="2" t="s">
        <v>9173</v>
      </c>
      <c r="I3965" s="2" t="s">
        <v>9173</v>
      </c>
      <c r="J3965" s="2" t="s">
        <v>9172</v>
      </c>
      <c r="K3965" s="6" t="s">
        <v>9173</v>
      </c>
      <c r="L3965" s="8" t="s">
        <v>5588</v>
      </c>
      <c r="M3965" s="3">
        <v>0</v>
      </c>
      <c r="N3965" s="1">
        <v>30443</v>
      </c>
      <c r="O3965">
        <v>64321</v>
      </c>
      <c r="P3965">
        <f t="shared" si="1285"/>
        <v>0</v>
      </c>
      <c r="Q3965">
        <v>19</v>
      </c>
      <c r="R3965">
        <v>299</v>
      </c>
      <c r="S3965">
        <v>4</v>
      </c>
      <c r="T3965" s="2">
        <f t="shared" si="1281"/>
        <v>1</v>
      </c>
      <c r="U3965" s="2">
        <f t="shared" si="1282"/>
        <v>1</v>
      </c>
      <c r="V3965" s="2">
        <f t="shared" si="1283"/>
        <v>0</v>
      </c>
      <c r="W3965" s="10">
        <f t="shared" si="1284"/>
        <v>1</v>
      </c>
      <c r="X3965">
        <f t="shared" si="1286"/>
        <v>0</v>
      </c>
      <c r="Y3965" s="11">
        <f t="shared" si="1287"/>
        <v>1</v>
      </c>
      <c r="Z3965">
        <f t="shared" si="1288"/>
        <v>0</v>
      </c>
      <c r="AA3965">
        <f t="shared" si="1289"/>
        <v>0</v>
      </c>
      <c r="AB3965">
        <f t="shared" si="1290"/>
        <v>0</v>
      </c>
      <c r="AC3965" s="11">
        <f t="shared" si="1291"/>
        <v>0</v>
      </c>
      <c r="AD3965">
        <f t="shared" si="1292"/>
        <v>1</v>
      </c>
      <c r="AE3965">
        <f t="shared" si="1293"/>
        <v>0</v>
      </c>
      <c r="AF3965">
        <f t="shared" si="1294"/>
        <v>0</v>
      </c>
      <c r="AG3965" s="11">
        <f t="shared" si="1295"/>
        <v>0</v>
      </c>
      <c r="AH3965">
        <f t="shared" si="1296"/>
        <v>0</v>
      </c>
      <c r="AI3965" s="11">
        <f t="shared" si="1297"/>
        <v>1</v>
      </c>
      <c r="AJ3965">
        <f t="shared" si="1298"/>
        <v>0</v>
      </c>
      <c r="AK3965" s="11">
        <f t="shared" si="1299"/>
        <v>1</v>
      </c>
      <c r="AL3965" s="2">
        <f t="shared" si="1300"/>
        <v>1</v>
      </c>
      <c r="AM3965" s="10">
        <f t="shared" si="1301"/>
        <v>0</v>
      </c>
      <c r="AO3965">
        <v>0.42868682342985964</v>
      </c>
    </row>
    <row r="3966" spans="1:41">
      <c r="A3966" t="s">
        <v>11</v>
      </c>
      <c r="B3966" t="s">
        <v>43</v>
      </c>
      <c r="C3966" t="s">
        <v>13</v>
      </c>
      <c r="D3966" t="s">
        <v>25</v>
      </c>
      <c r="E3966" t="s">
        <v>27</v>
      </c>
      <c r="F3966" t="s">
        <v>16</v>
      </c>
      <c r="G3966" t="s">
        <v>17</v>
      </c>
      <c r="H3966" s="2" t="s">
        <v>9172</v>
      </c>
      <c r="I3966" s="2" t="s">
        <v>9173</v>
      </c>
      <c r="J3966" s="2" t="s">
        <v>9172</v>
      </c>
      <c r="K3966" s="6" t="s">
        <v>9173</v>
      </c>
      <c r="L3966" s="8" t="s">
        <v>3950</v>
      </c>
      <c r="M3966" s="3">
        <v>0</v>
      </c>
      <c r="N3966" s="1">
        <v>2798</v>
      </c>
      <c r="O3966">
        <v>69604</v>
      </c>
      <c r="P3966">
        <f t="shared" si="1285"/>
        <v>1</v>
      </c>
      <c r="Q3966">
        <v>22</v>
      </c>
      <c r="R3966">
        <v>112</v>
      </c>
      <c r="S3966">
        <v>10</v>
      </c>
      <c r="T3966" s="2">
        <f t="shared" si="1281"/>
        <v>0</v>
      </c>
      <c r="U3966" s="2">
        <f t="shared" si="1282"/>
        <v>1</v>
      </c>
      <c r="V3966" s="2">
        <f t="shared" si="1283"/>
        <v>0</v>
      </c>
      <c r="W3966" s="10">
        <f t="shared" si="1284"/>
        <v>1</v>
      </c>
      <c r="X3966">
        <f t="shared" si="1286"/>
        <v>0</v>
      </c>
      <c r="Y3966" s="11">
        <f t="shared" si="1287"/>
        <v>0</v>
      </c>
      <c r="Z3966">
        <f t="shared" si="1288"/>
        <v>0</v>
      </c>
      <c r="AA3966">
        <f t="shared" si="1289"/>
        <v>0</v>
      </c>
      <c r="AB3966">
        <f t="shared" si="1290"/>
        <v>0</v>
      </c>
      <c r="AC3966" s="11">
        <f t="shared" si="1291"/>
        <v>0</v>
      </c>
      <c r="AD3966">
        <f t="shared" si="1292"/>
        <v>1</v>
      </c>
      <c r="AE3966">
        <f t="shared" si="1293"/>
        <v>0</v>
      </c>
      <c r="AF3966">
        <f t="shared" si="1294"/>
        <v>0</v>
      </c>
      <c r="AG3966" s="11">
        <f t="shared" si="1295"/>
        <v>0</v>
      </c>
      <c r="AH3966">
        <f t="shared" si="1296"/>
        <v>0</v>
      </c>
      <c r="AI3966" s="11">
        <f t="shared" si="1297"/>
        <v>1</v>
      </c>
      <c r="AJ3966">
        <f t="shared" si="1298"/>
        <v>1</v>
      </c>
      <c r="AK3966" s="11">
        <f t="shared" si="1299"/>
        <v>0</v>
      </c>
      <c r="AL3966" s="2">
        <f t="shared" si="1300"/>
        <v>1</v>
      </c>
      <c r="AM3966" s="10">
        <f t="shared" si="1301"/>
        <v>0</v>
      </c>
      <c r="AO3966">
        <v>0.42885957585128937</v>
      </c>
    </row>
    <row r="3967" spans="1:41">
      <c r="A3967" t="s">
        <v>19</v>
      </c>
      <c r="B3967" t="s">
        <v>12</v>
      </c>
      <c r="C3967" t="s">
        <v>13</v>
      </c>
      <c r="D3967" t="s">
        <v>14</v>
      </c>
      <c r="E3967" t="s">
        <v>15</v>
      </c>
      <c r="F3967" t="s">
        <v>21</v>
      </c>
      <c r="G3967" t="s">
        <v>17</v>
      </c>
      <c r="H3967" s="2" t="s">
        <v>9172</v>
      </c>
      <c r="I3967" s="2" t="s">
        <v>9173</v>
      </c>
      <c r="J3967" s="2" t="s">
        <v>9172</v>
      </c>
      <c r="K3967" s="6" t="s">
        <v>9172</v>
      </c>
      <c r="L3967" s="8" t="s">
        <v>352</v>
      </c>
      <c r="M3967" s="3">
        <v>0</v>
      </c>
      <c r="N3967" s="1">
        <v>5457</v>
      </c>
      <c r="O3967">
        <v>50044</v>
      </c>
      <c r="P3967">
        <f t="shared" si="1285"/>
        <v>0</v>
      </c>
      <c r="Q3967">
        <v>35</v>
      </c>
      <c r="R3967">
        <v>157</v>
      </c>
      <c r="S3967">
        <v>16</v>
      </c>
      <c r="T3967" s="2">
        <f t="shared" si="1281"/>
        <v>0</v>
      </c>
      <c r="U3967" s="2">
        <f t="shared" si="1282"/>
        <v>1</v>
      </c>
      <c r="V3967" s="2">
        <f t="shared" si="1283"/>
        <v>0</v>
      </c>
      <c r="W3967" s="10">
        <f t="shared" si="1284"/>
        <v>0</v>
      </c>
      <c r="X3967">
        <f t="shared" si="1286"/>
        <v>1</v>
      </c>
      <c r="Y3967" s="11">
        <f t="shared" si="1287"/>
        <v>0</v>
      </c>
      <c r="Z3967">
        <f t="shared" si="1288"/>
        <v>0</v>
      </c>
      <c r="AA3967">
        <f t="shared" si="1289"/>
        <v>1</v>
      </c>
      <c r="AB3967">
        <f t="shared" si="1290"/>
        <v>0</v>
      </c>
      <c r="AC3967" s="11">
        <f t="shared" si="1291"/>
        <v>0</v>
      </c>
      <c r="AD3967">
        <f t="shared" si="1292"/>
        <v>1</v>
      </c>
      <c r="AE3967">
        <f t="shared" si="1293"/>
        <v>0</v>
      </c>
      <c r="AF3967">
        <f t="shared" si="1294"/>
        <v>0</v>
      </c>
      <c r="AG3967" s="11">
        <f t="shared" si="1295"/>
        <v>0</v>
      </c>
      <c r="AH3967">
        <f t="shared" si="1296"/>
        <v>1</v>
      </c>
      <c r="AI3967" s="11">
        <f t="shared" si="1297"/>
        <v>0</v>
      </c>
      <c r="AJ3967">
        <f t="shared" si="1298"/>
        <v>0</v>
      </c>
      <c r="AK3967" s="11">
        <f t="shared" si="1299"/>
        <v>0</v>
      </c>
      <c r="AL3967" s="2">
        <f t="shared" si="1300"/>
        <v>1</v>
      </c>
      <c r="AM3967" s="10">
        <f t="shared" si="1301"/>
        <v>0</v>
      </c>
      <c r="AO3967">
        <v>0.42887802861113011</v>
      </c>
    </row>
    <row r="3968" spans="1:41">
      <c r="A3968" t="s">
        <v>11</v>
      </c>
      <c r="B3968" t="s">
        <v>12</v>
      </c>
      <c r="C3968" t="s">
        <v>13</v>
      </c>
      <c r="D3968" t="s">
        <v>25</v>
      </c>
      <c r="E3968" t="s">
        <v>15</v>
      </c>
      <c r="F3968" t="s">
        <v>16</v>
      </c>
      <c r="G3968" t="s">
        <v>17</v>
      </c>
      <c r="H3968" s="2" t="s">
        <v>9172</v>
      </c>
      <c r="I3968" s="2" t="s">
        <v>9173</v>
      </c>
      <c r="J3968" s="2" t="s">
        <v>9172</v>
      </c>
      <c r="K3968" s="6" t="s">
        <v>9173</v>
      </c>
      <c r="L3968" s="8" t="s">
        <v>4871</v>
      </c>
      <c r="M3968" s="3">
        <v>0</v>
      </c>
      <c r="N3968" s="1">
        <v>15284</v>
      </c>
      <c r="O3968">
        <v>48885</v>
      </c>
      <c r="P3968">
        <f t="shared" si="1285"/>
        <v>1</v>
      </c>
      <c r="Q3968">
        <v>49</v>
      </c>
      <c r="R3968">
        <v>190</v>
      </c>
      <c r="S3968">
        <v>31</v>
      </c>
      <c r="T3968" s="2">
        <f t="shared" si="1281"/>
        <v>0</v>
      </c>
      <c r="U3968" s="2">
        <f t="shared" si="1282"/>
        <v>1</v>
      </c>
      <c r="V3968" s="2">
        <f t="shared" si="1283"/>
        <v>0</v>
      </c>
      <c r="W3968" s="10">
        <f t="shared" si="1284"/>
        <v>1</v>
      </c>
      <c r="X3968">
        <f t="shared" si="1286"/>
        <v>0</v>
      </c>
      <c r="Y3968" s="11">
        <f t="shared" si="1287"/>
        <v>0</v>
      </c>
      <c r="Z3968">
        <f t="shared" si="1288"/>
        <v>0</v>
      </c>
      <c r="AA3968">
        <f t="shared" si="1289"/>
        <v>1</v>
      </c>
      <c r="AB3968">
        <f t="shared" si="1290"/>
        <v>0</v>
      </c>
      <c r="AC3968" s="11">
        <f t="shared" si="1291"/>
        <v>0</v>
      </c>
      <c r="AD3968">
        <f t="shared" si="1292"/>
        <v>1</v>
      </c>
      <c r="AE3968">
        <f t="shared" si="1293"/>
        <v>0</v>
      </c>
      <c r="AF3968">
        <f t="shared" si="1294"/>
        <v>0</v>
      </c>
      <c r="AG3968" s="11">
        <f t="shared" si="1295"/>
        <v>0</v>
      </c>
      <c r="AH3968">
        <f t="shared" si="1296"/>
        <v>1</v>
      </c>
      <c r="AI3968" s="11">
        <f t="shared" si="1297"/>
        <v>0</v>
      </c>
      <c r="AJ3968">
        <f t="shared" si="1298"/>
        <v>1</v>
      </c>
      <c r="AK3968" s="11">
        <f t="shared" si="1299"/>
        <v>0</v>
      </c>
      <c r="AL3968" s="2">
        <f t="shared" si="1300"/>
        <v>1</v>
      </c>
      <c r="AM3968" s="10">
        <f t="shared" si="1301"/>
        <v>0</v>
      </c>
      <c r="AO3968">
        <v>0.4288896184549153</v>
      </c>
    </row>
    <row r="3969" spans="1:41">
      <c r="A3969" t="s">
        <v>11</v>
      </c>
      <c r="B3969" t="s">
        <v>43</v>
      </c>
      <c r="C3969" t="s">
        <v>52</v>
      </c>
      <c r="D3969" t="s">
        <v>14</v>
      </c>
      <c r="E3969" t="s">
        <v>15</v>
      </c>
      <c r="F3969" t="s">
        <v>21</v>
      </c>
      <c r="G3969" t="s">
        <v>17</v>
      </c>
      <c r="H3969" s="2" t="s">
        <v>9173</v>
      </c>
      <c r="I3969" s="2" t="s">
        <v>9173</v>
      </c>
      <c r="J3969" s="2" t="s">
        <v>9172</v>
      </c>
      <c r="K3969" s="6" t="s">
        <v>9172</v>
      </c>
      <c r="L3969" s="8" t="s">
        <v>2622</v>
      </c>
      <c r="M3969" s="3">
        <v>0</v>
      </c>
      <c r="N3969" s="1">
        <v>2482</v>
      </c>
      <c r="O3969">
        <v>26100</v>
      </c>
      <c r="P3969">
        <f t="shared" si="1285"/>
        <v>0</v>
      </c>
      <c r="Q3969">
        <v>22</v>
      </c>
      <c r="R3969">
        <v>109</v>
      </c>
      <c r="S3969">
        <v>6</v>
      </c>
      <c r="T3969" s="2">
        <f t="shared" si="1281"/>
        <v>1</v>
      </c>
      <c r="U3969" s="2">
        <f t="shared" si="1282"/>
        <v>1</v>
      </c>
      <c r="V3969" s="2">
        <f t="shared" si="1283"/>
        <v>0</v>
      </c>
      <c r="W3969" s="10">
        <f t="shared" si="1284"/>
        <v>0</v>
      </c>
      <c r="X3969">
        <f t="shared" si="1286"/>
        <v>0</v>
      </c>
      <c r="Y3969" s="11">
        <f t="shared" si="1287"/>
        <v>0</v>
      </c>
      <c r="Z3969">
        <f t="shared" si="1288"/>
        <v>0</v>
      </c>
      <c r="AA3969">
        <f t="shared" si="1289"/>
        <v>0</v>
      </c>
      <c r="AB3969">
        <f t="shared" si="1290"/>
        <v>0</v>
      </c>
      <c r="AC3969" s="11">
        <f t="shared" si="1291"/>
        <v>0</v>
      </c>
      <c r="AD3969">
        <f t="shared" si="1292"/>
        <v>0</v>
      </c>
      <c r="AE3969">
        <f t="shared" si="1293"/>
        <v>0</v>
      </c>
      <c r="AF3969">
        <f t="shared" si="1294"/>
        <v>0</v>
      </c>
      <c r="AG3969" s="11">
        <f t="shared" si="1295"/>
        <v>1</v>
      </c>
      <c r="AH3969">
        <f t="shared" si="1296"/>
        <v>1</v>
      </c>
      <c r="AI3969" s="11">
        <f t="shared" si="1297"/>
        <v>0</v>
      </c>
      <c r="AJ3969">
        <f t="shared" si="1298"/>
        <v>0</v>
      </c>
      <c r="AK3969" s="11">
        <f t="shared" si="1299"/>
        <v>0</v>
      </c>
      <c r="AL3969" s="2">
        <f t="shared" si="1300"/>
        <v>1</v>
      </c>
      <c r="AM3969" s="10">
        <f t="shared" si="1301"/>
        <v>0</v>
      </c>
      <c r="AO3969">
        <v>0.4289609153889869</v>
      </c>
    </row>
    <row r="3970" spans="1:41">
      <c r="A3970" t="s">
        <v>19</v>
      </c>
      <c r="B3970" t="s">
        <v>30</v>
      </c>
      <c r="C3970" t="s">
        <v>20</v>
      </c>
      <c r="D3970" t="s">
        <v>25</v>
      </c>
      <c r="E3970" t="s">
        <v>15</v>
      </c>
      <c r="F3970" t="s">
        <v>21</v>
      </c>
      <c r="G3970" t="s">
        <v>17</v>
      </c>
      <c r="H3970" s="2" t="s">
        <v>9172</v>
      </c>
      <c r="I3970" s="2" t="s">
        <v>9173</v>
      </c>
      <c r="J3970" s="2" t="s">
        <v>9172</v>
      </c>
      <c r="K3970" s="6" t="s">
        <v>9173</v>
      </c>
      <c r="L3970" s="8" t="s">
        <v>4210</v>
      </c>
      <c r="M3970" s="3">
        <v>0</v>
      </c>
      <c r="N3970" s="1">
        <v>13284</v>
      </c>
      <c r="O3970">
        <v>0</v>
      </c>
      <c r="P3970">
        <f t="shared" si="1285"/>
        <v>1</v>
      </c>
      <c r="Q3970">
        <v>37</v>
      </c>
      <c r="R3970">
        <v>156</v>
      </c>
      <c r="S3970">
        <v>20</v>
      </c>
      <c r="T3970" s="2">
        <f t="shared" ref="T3970:T4033" si="1302">IF(H3970="y", 1, 0)</f>
        <v>0</v>
      </c>
      <c r="U3970" s="2">
        <f t="shared" ref="U3970:U4033" si="1303">IF(I3970="y", 1, 0)</f>
        <v>1</v>
      </c>
      <c r="V3970" s="2">
        <f t="shared" ref="V3970:V4033" si="1304">IF(J3970="y", 1, 0)</f>
        <v>0</v>
      </c>
      <c r="W3970" s="10">
        <f t="shared" ref="W3970:W4033" si="1305">IF(K3970="y", 1, 0)</f>
        <v>1</v>
      </c>
      <c r="X3970">
        <f t="shared" si="1286"/>
        <v>1</v>
      </c>
      <c r="Y3970" s="11">
        <f t="shared" si="1287"/>
        <v>0</v>
      </c>
      <c r="Z3970">
        <f t="shared" si="1288"/>
        <v>1</v>
      </c>
      <c r="AA3970">
        <f t="shared" si="1289"/>
        <v>0</v>
      </c>
      <c r="AB3970">
        <f t="shared" si="1290"/>
        <v>0</v>
      </c>
      <c r="AC3970" s="11">
        <f t="shared" si="1291"/>
        <v>0</v>
      </c>
      <c r="AD3970">
        <f t="shared" si="1292"/>
        <v>0</v>
      </c>
      <c r="AE3970">
        <f t="shared" si="1293"/>
        <v>0</v>
      </c>
      <c r="AF3970">
        <f t="shared" si="1294"/>
        <v>0</v>
      </c>
      <c r="AG3970" s="11">
        <f t="shared" si="1295"/>
        <v>0</v>
      </c>
      <c r="AH3970">
        <f t="shared" si="1296"/>
        <v>1</v>
      </c>
      <c r="AI3970" s="11">
        <f t="shared" si="1297"/>
        <v>0</v>
      </c>
      <c r="AJ3970">
        <f t="shared" si="1298"/>
        <v>0</v>
      </c>
      <c r="AK3970" s="11">
        <f t="shared" si="1299"/>
        <v>0</v>
      </c>
      <c r="AL3970" s="2">
        <f t="shared" si="1300"/>
        <v>1</v>
      </c>
      <c r="AM3970" s="10">
        <f t="shared" si="1301"/>
        <v>0</v>
      </c>
      <c r="AO3970">
        <v>0.42896830403663605</v>
      </c>
    </row>
    <row r="3971" spans="1:41">
      <c r="A3971" t="s">
        <v>19</v>
      </c>
      <c r="B3971" t="s">
        <v>43</v>
      </c>
      <c r="C3971" t="s">
        <v>20</v>
      </c>
      <c r="D3971" t="s">
        <v>25</v>
      </c>
      <c r="E3971" t="s">
        <v>15</v>
      </c>
      <c r="F3971" t="s">
        <v>16</v>
      </c>
      <c r="G3971" t="s">
        <v>39</v>
      </c>
      <c r="H3971" s="2" t="s">
        <v>9172</v>
      </c>
      <c r="I3971" s="2" t="s">
        <v>9173</v>
      </c>
      <c r="J3971" s="2" t="s">
        <v>9172</v>
      </c>
      <c r="K3971" s="6" t="s">
        <v>9173</v>
      </c>
      <c r="L3971" s="8" t="s">
        <v>2906</v>
      </c>
      <c r="M3971" s="3">
        <v>0</v>
      </c>
      <c r="N3971" s="1">
        <v>6751</v>
      </c>
      <c r="O3971">
        <v>0</v>
      </c>
      <c r="P3971">
        <f t="shared" ref="P3971:P4034" si="1306">IF(D3971="M", 1, 0)</f>
        <v>1</v>
      </c>
      <c r="Q3971">
        <v>33</v>
      </c>
      <c r="R3971">
        <v>93</v>
      </c>
      <c r="S3971">
        <v>14</v>
      </c>
      <c r="T3971" s="2">
        <f t="shared" si="1302"/>
        <v>0</v>
      </c>
      <c r="U3971" s="2">
        <f t="shared" si="1303"/>
        <v>1</v>
      </c>
      <c r="V3971" s="2">
        <f t="shared" si="1304"/>
        <v>0</v>
      </c>
      <c r="W3971" s="10">
        <f t="shared" si="1305"/>
        <v>1</v>
      </c>
      <c r="X3971">
        <f t="shared" ref="X3971:X4034" si="1307">IF(A3971="Extended", 1, 0)</f>
        <v>1</v>
      </c>
      <c r="Y3971" s="11">
        <f t="shared" ref="Y3971:Y4034" si="1308">IF(A3971="Premium", 1, 0)</f>
        <v>0</v>
      </c>
      <c r="Z3971">
        <f t="shared" ref="Z3971:Z4034" si="1309">IF(B3971="College", 1, 0)</f>
        <v>0</v>
      </c>
      <c r="AA3971">
        <f t="shared" ref="AA3971:AA4034" si="1310">IF(B3971="Bachelor", 1, 0)</f>
        <v>0</v>
      </c>
      <c r="AB3971">
        <f t="shared" ref="AB3971:AB4034" si="1311">IF(B3971="Master", 1, 0)</f>
        <v>0</v>
      </c>
      <c r="AC3971" s="11">
        <f t="shared" ref="AC3971:AC4034" si="1312">IF(B3971="Doctor", 1, 0)</f>
        <v>0</v>
      </c>
      <c r="AD3971">
        <f t="shared" ref="AD3971:AD4034" si="1313">IF(C3971="Employed", 1, 0)</f>
        <v>0</v>
      </c>
      <c r="AE3971">
        <f t="shared" ref="AE3971:AE4034" si="1314">IF(C3971="Medical Leave", 1, 0)</f>
        <v>0</v>
      </c>
      <c r="AF3971">
        <f t="shared" ref="AF3971:AF4034" si="1315">IF(C3971="Retired", 1, 0)</f>
        <v>0</v>
      </c>
      <c r="AG3971" s="11">
        <f t="shared" ref="AG3971:AG4034" si="1316">IF(C3971="Disabled", 1, 0)</f>
        <v>0</v>
      </c>
      <c r="AH3971">
        <f t="shared" ref="AH3971:AH4034" si="1317">IF(E3971="Suburban", 1, 0)</f>
        <v>1</v>
      </c>
      <c r="AI3971" s="11">
        <f t="shared" ref="AI3971:AI4034" si="1318">IF(E3971="Rural", 1, 0)</f>
        <v>0</v>
      </c>
      <c r="AJ3971">
        <f t="shared" ref="AJ3971:AJ4034" si="1319">IF(F3971="Married", 1, 0)</f>
        <v>1</v>
      </c>
      <c r="AK3971" s="11">
        <f t="shared" ref="AK3971:AK4034" si="1320">IF(F3971="Divorced", 1, 0)</f>
        <v>0</v>
      </c>
      <c r="AL3971" s="2">
        <f t="shared" ref="AL3971:AL4034" si="1321">IF(G3971="Medsize", 1, 0)</f>
        <v>0</v>
      </c>
      <c r="AM3971" s="10">
        <f t="shared" ref="AM3971:AM4034" si="1322">IF(G3971="Large", 1, 0)</f>
        <v>0</v>
      </c>
      <c r="AO3971">
        <v>0.42921839115639143</v>
      </c>
    </row>
    <row r="3972" spans="1:41">
      <c r="A3972" t="s">
        <v>11</v>
      </c>
      <c r="B3972" t="s">
        <v>43</v>
      </c>
      <c r="C3972" t="s">
        <v>20</v>
      </c>
      <c r="D3972" t="s">
        <v>14</v>
      </c>
      <c r="E3972" t="s">
        <v>15</v>
      </c>
      <c r="F3972" t="s">
        <v>21</v>
      </c>
      <c r="G3972" t="s">
        <v>57</v>
      </c>
      <c r="H3972" s="2" t="s">
        <v>9172</v>
      </c>
      <c r="I3972" s="2" t="s">
        <v>9173</v>
      </c>
      <c r="J3972" s="2" t="s">
        <v>9172</v>
      </c>
      <c r="K3972" s="6" t="s">
        <v>9172</v>
      </c>
      <c r="L3972" s="8" t="s">
        <v>486</v>
      </c>
      <c r="M3972" s="3">
        <v>0</v>
      </c>
      <c r="N3972" s="1">
        <v>5511</v>
      </c>
      <c r="O3972">
        <v>0</v>
      </c>
      <c r="P3972">
        <f t="shared" si="1306"/>
        <v>0</v>
      </c>
      <c r="Q3972">
        <v>45</v>
      </c>
      <c r="R3972">
        <v>55</v>
      </c>
      <c r="S3972">
        <v>24</v>
      </c>
      <c r="T3972" s="2">
        <f t="shared" si="1302"/>
        <v>0</v>
      </c>
      <c r="U3972" s="2">
        <f t="shared" si="1303"/>
        <v>1</v>
      </c>
      <c r="V3972" s="2">
        <f t="shared" si="1304"/>
        <v>0</v>
      </c>
      <c r="W3972" s="10">
        <f t="shared" si="1305"/>
        <v>0</v>
      </c>
      <c r="X3972">
        <f t="shared" si="1307"/>
        <v>0</v>
      </c>
      <c r="Y3972" s="11">
        <f t="shared" si="1308"/>
        <v>0</v>
      </c>
      <c r="Z3972">
        <f t="shared" si="1309"/>
        <v>0</v>
      </c>
      <c r="AA3972">
        <f t="shared" si="1310"/>
        <v>0</v>
      </c>
      <c r="AB3972">
        <f t="shared" si="1311"/>
        <v>0</v>
      </c>
      <c r="AC3972" s="11">
        <f t="shared" si="1312"/>
        <v>0</v>
      </c>
      <c r="AD3972">
        <f t="shared" si="1313"/>
        <v>0</v>
      </c>
      <c r="AE3972">
        <f t="shared" si="1314"/>
        <v>0</v>
      </c>
      <c r="AF3972">
        <f t="shared" si="1315"/>
        <v>0</v>
      </c>
      <c r="AG3972" s="11">
        <f t="shared" si="1316"/>
        <v>0</v>
      </c>
      <c r="AH3972">
        <f t="shared" si="1317"/>
        <v>1</v>
      </c>
      <c r="AI3972" s="11">
        <f t="shared" si="1318"/>
        <v>0</v>
      </c>
      <c r="AJ3972">
        <f t="shared" si="1319"/>
        <v>0</v>
      </c>
      <c r="AK3972" s="11">
        <f t="shared" si="1320"/>
        <v>0</v>
      </c>
      <c r="AL3972" s="2">
        <f t="shared" si="1321"/>
        <v>0</v>
      </c>
      <c r="AM3972" s="10">
        <f t="shared" si="1322"/>
        <v>1</v>
      </c>
      <c r="AO3972">
        <v>0.4292850971358293</v>
      </c>
    </row>
    <row r="3973" spans="1:41">
      <c r="A3973" t="s">
        <v>11</v>
      </c>
      <c r="B3973" t="s">
        <v>12</v>
      </c>
      <c r="C3973" t="s">
        <v>13</v>
      </c>
      <c r="D3973" t="s">
        <v>14</v>
      </c>
      <c r="E3973" t="s">
        <v>15</v>
      </c>
      <c r="F3973" t="s">
        <v>36</v>
      </c>
      <c r="G3973" t="s">
        <v>17</v>
      </c>
      <c r="H3973" s="2" t="s">
        <v>9173</v>
      </c>
      <c r="I3973" s="2" t="s">
        <v>9173</v>
      </c>
      <c r="J3973" s="2" t="s">
        <v>9173</v>
      </c>
      <c r="K3973" s="6" t="s">
        <v>9173</v>
      </c>
      <c r="L3973" s="8" t="s">
        <v>3067</v>
      </c>
      <c r="M3973" s="3">
        <v>0</v>
      </c>
      <c r="N3973" s="1">
        <v>4477</v>
      </c>
      <c r="O3973">
        <v>41402</v>
      </c>
      <c r="P3973">
        <f t="shared" si="1306"/>
        <v>0</v>
      </c>
      <c r="Q3973">
        <v>45</v>
      </c>
      <c r="R3973">
        <v>101</v>
      </c>
      <c r="S3973">
        <v>26</v>
      </c>
      <c r="T3973" s="2">
        <f t="shared" si="1302"/>
        <v>1</v>
      </c>
      <c r="U3973" s="2">
        <f t="shared" si="1303"/>
        <v>1</v>
      </c>
      <c r="V3973" s="2">
        <f t="shared" si="1304"/>
        <v>1</v>
      </c>
      <c r="W3973" s="10">
        <f t="shared" si="1305"/>
        <v>1</v>
      </c>
      <c r="X3973">
        <f t="shared" si="1307"/>
        <v>0</v>
      </c>
      <c r="Y3973" s="11">
        <f t="shared" si="1308"/>
        <v>0</v>
      </c>
      <c r="Z3973">
        <f t="shared" si="1309"/>
        <v>0</v>
      </c>
      <c r="AA3973">
        <f t="shared" si="1310"/>
        <v>1</v>
      </c>
      <c r="AB3973">
        <f t="shared" si="1311"/>
        <v>0</v>
      </c>
      <c r="AC3973" s="11">
        <f t="shared" si="1312"/>
        <v>0</v>
      </c>
      <c r="AD3973">
        <f t="shared" si="1313"/>
        <v>1</v>
      </c>
      <c r="AE3973">
        <f t="shared" si="1314"/>
        <v>0</v>
      </c>
      <c r="AF3973">
        <f t="shared" si="1315"/>
        <v>0</v>
      </c>
      <c r="AG3973" s="11">
        <f t="shared" si="1316"/>
        <v>0</v>
      </c>
      <c r="AH3973">
        <f t="shared" si="1317"/>
        <v>1</v>
      </c>
      <c r="AI3973" s="11">
        <f t="shared" si="1318"/>
        <v>0</v>
      </c>
      <c r="AJ3973">
        <f t="shared" si="1319"/>
        <v>0</v>
      </c>
      <c r="AK3973" s="11">
        <f t="shared" si="1320"/>
        <v>1</v>
      </c>
      <c r="AL3973" s="2">
        <f t="shared" si="1321"/>
        <v>1</v>
      </c>
      <c r="AM3973" s="10">
        <f t="shared" si="1322"/>
        <v>0</v>
      </c>
      <c r="AO3973">
        <v>0.42937525754299727</v>
      </c>
    </row>
    <row r="3974" spans="1:41">
      <c r="A3974" t="s">
        <v>11</v>
      </c>
      <c r="B3974" t="s">
        <v>78</v>
      </c>
      <c r="C3974" t="s">
        <v>13</v>
      </c>
      <c r="D3974" t="s">
        <v>25</v>
      </c>
      <c r="E3974" t="s">
        <v>27</v>
      </c>
      <c r="F3974" t="s">
        <v>16</v>
      </c>
      <c r="G3974" t="s">
        <v>17</v>
      </c>
      <c r="H3974" s="2" t="s">
        <v>9173</v>
      </c>
      <c r="I3974" s="2" t="s">
        <v>9173</v>
      </c>
      <c r="J3974" s="2" t="s">
        <v>9173</v>
      </c>
      <c r="K3974" s="6" t="s">
        <v>9173</v>
      </c>
      <c r="L3974" s="8" t="s">
        <v>2694</v>
      </c>
      <c r="M3974" s="3">
        <v>0</v>
      </c>
      <c r="N3974" s="1">
        <v>4931</v>
      </c>
      <c r="O3974">
        <v>70412</v>
      </c>
      <c r="P3974">
        <f t="shared" si="1306"/>
        <v>1</v>
      </c>
      <c r="Q3974">
        <v>48</v>
      </c>
      <c r="R3974">
        <v>69</v>
      </c>
      <c r="S3974">
        <v>27</v>
      </c>
      <c r="T3974" s="2">
        <f t="shared" si="1302"/>
        <v>1</v>
      </c>
      <c r="U3974" s="2">
        <f t="shared" si="1303"/>
        <v>1</v>
      </c>
      <c r="V3974" s="2">
        <f t="shared" si="1304"/>
        <v>1</v>
      </c>
      <c r="W3974" s="10">
        <f t="shared" si="1305"/>
        <v>1</v>
      </c>
      <c r="X3974">
        <f t="shared" si="1307"/>
        <v>0</v>
      </c>
      <c r="Y3974" s="11">
        <f t="shared" si="1308"/>
        <v>0</v>
      </c>
      <c r="Z3974">
        <f t="shared" si="1309"/>
        <v>0</v>
      </c>
      <c r="AA3974">
        <f t="shared" si="1310"/>
        <v>0</v>
      </c>
      <c r="AB3974">
        <f t="shared" si="1311"/>
        <v>0</v>
      </c>
      <c r="AC3974" s="11">
        <f t="shared" si="1312"/>
        <v>1</v>
      </c>
      <c r="AD3974">
        <f t="shared" si="1313"/>
        <v>1</v>
      </c>
      <c r="AE3974">
        <f t="shared" si="1314"/>
        <v>0</v>
      </c>
      <c r="AF3974">
        <f t="shared" si="1315"/>
        <v>0</v>
      </c>
      <c r="AG3974" s="11">
        <f t="shared" si="1316"/>
        <v>0</v>
      </c>
      <c r="AH3974">
        <f t="shared" si="1317"/>
        <v>0</v>
      </c>
      <c r="AI3974" s="11">
        <f t="shared" si="1318"/>
        <v>1</v>
      </c>
      <c r="AJ3974">
        <f t="shared" si="1319"/>
        <v>1</v>
      </c>
      <c r="AK3974" s="11">
        <f t="shared" si="1320"/>
        <v>0</v>
      </c>
      <c r="AL3974" s="2">
        <f t="shared" si="1321"/>
        <v>1</v>
      </c>
      <c r="AM3974" s="10">
        <f t="shared" si="1322"/>
        <v>0</v>
      </c>
      <c r="AO3974">
        <v>0.42981806743415912</v>
      </c>
    </row>
    <row r="3975" spans="1:41">
      <c r="A3975" t="s">
        <v>11</v>
      </c>
      <c r="B3975" t="s">
        <v>30</v>
      </c>
      <c r="C3975" t="s">
        <v>13</v>
      </c>
      <c r="D3975" t="s">
        <v>25</v>
      </c>
      <c r="E3975" t="s">
        <v>33</v>
      </c>
      <c r="F3975" t="s">
        <v>16</v>
      </c>
      <c r="G3975" t="s">
        <v>17</v>
      </c>
      <c r="H3975" s="2" t="s">
        <v>9172</v>
      </c>
      <c r="I3975" s="2" t="s">
        <v>9173</v>
      </c>
      <c r="J3975" s="2" t="s">
        <v>9172</v>
      </c>
      <c r="K3975" s="6" t="s">
        <v>9173</v>
      </c>
      <c r="L3975" s="8" t="s">
        <v>5770</v>
      </c>
      <c r="M3975" s="3">
        <v>0</v>
      </c>
      <c r="N3975" s="1">
        <v>8659</v>
      </c>
      <c r="O3975">
        <v>62464</v>
      </c>
      <c r="P3975">
        <f t="shared" si="1306"/>
        <v>1</v>
      </c>
      <c r="Q3975">
        <v>41</v>
      </c>
      <c r="R3975">
        <v>117</v>
      </c>
      <c r="S3975">
        <v>23</v>
      </c>
      <c r="T3975" s="2">
        <f t="shared" si="1302"/>
        <v>0</v>
      </c>
      <c r="U3975" s="2">
        <f t="shared" si="1303"/>
        <v>1</v>
      </c>
      <c r="V3975" s="2">
        <f t="shared" si="1304"/>
        <v>0</v>
      </c>
      <c r="W3975" s="10">
        <f t="shared" si="1305"/>
        <v>1</v>
      </c>
      <c r="X3975">
        <f t="shared" si="1307"/>
        <v>0</v>
      </c>
      <c r="Y3975" s="11">
        <f t="shared" si="1308"/>
        <v>0</v>
      </c>
      <c r="Z3975">
        <f t="shared" si="1309"/>
        <v>1</v>
      </c>
      <c r="AA3975">
        <f t="shared" si="1310"/>
        <v>0</v>
      </c>
      <c r="AB3975">
        <f t="shared" si="1311"/>
        <v>0</v>
      </c>
      <c r="AC3975" s="11">
        <f t="shared" si="1312"/>
        <v>0</v>
      </c>
      <c r="AD3975">
        <f t="shared" si="1313"/>
        <v>1</v>
      </c>
      <c r="AE3975">
        <f t="shared" si="1314"/>
        <v>0</v>
      </c>
      <c r="AF3975">
        <f t="shared" si="1315"/>
        <v>0</v>
      </c>
      <c r="AG3975" s="11">
        <f t="shared" si="1316"/>
        <v>0</v>
      </c>
      <c r="AH3975">
        <f t="shared" si="1317"/>
        <v>0</v>
      </c>
      <c r="AI3975" s="11">
        <f t="shared" si="1318"/>
        <v>0</v>
      </c>
      <c r="AJ3975">
        <f t="shared" si="1319"/>
        <v>1</v>
      </c>
      <c r="AK3975" s="11">
        <f t="shared" si="1320"/>
        <v>0</v>
      </c>
      <c r="AL3975" s="2">
        <f t="shared" si="1321"/>
        <v>1</v>
      </c>
      <c r="AM3975" s="10">
        <f t="shared" si="1322"/>
        <v>0</v>
      </c>
      <c r="AO3975">
        <v>0.4302273487812967</v>
      </c>
    </row>
    <row r="3976" spans="1:41">
      <c r="A3976" t="s">
        <v>11</v>
      </c>
      <c r="B3976" t="s">
        <v>30</v>
      </c>
      <c r="C3976" t="s">
        <v>13</v>
      </c>
      <c r="D3976" t="s">
        <v>25</v>
      </c>
      <c r="E3976" t="s">
        <v>33</v>
      </c>
      <c r="F3976" t="s">
        <v>21</v>
      </c>
      <c r="G3976" t="s">
        <v>17</v>
      </c>
      <c r="H3976" s="2" t="s">
        <v>9172</v>
      </c>
      <c r="I3976" s="2" t="s">
        <v>9173</v>
      </c>
      <c r="J3976" s="2" t="s">
        <v>9172</v>
      </c>
      <c r="K3976" s="6" t="s">
        <v>9173</v>
      </c>
      <c r="L3976" s="8" t="s">
        <v>5311</v>
      </c>
      <c r="M3976" s="3">
        <v>1</v>
      </c>
      <c r="N3976" s="1">
        <v>5065</v>
      </c>
      <c r="O3976">
        <v>26733</v>
      </c>
      <c r="P3976">
        <f t="shared" si="1306"/>
        <v>1</v>
      </c>
      <c r="Q3976">
        <v>17</v>
      </c>
      <c r="R3976">
        <v>106</v>
      </c>
      <c r="S3976">
        <v>7</v>
      </c>
      <c r="T3976" s="2">
        <f t="shared" si="1302"/>
        <v>0</v>
      </c>
      <c r="U3976" s="2">
        <f t="shared" si="1303"/>
        <v>1</v>
      </c>
      <c r="V3976" s="2">
        <f t="shared" si="1304"/>
        <v>0</v>
      </c>
      <c r="W3976" s="10">
        <f t="shared" si="1305"/>
        <v>1</v>
      </c>
      <c r="X3976">
        <f t="shared" si="1307"/>
        <v>0</v>
      </c>
      <c r="Y3976" s="11">
        <f t="shared" si="1308"/>
        <v>0</v>
      </c>
      <c r="Z3976">
        <f t="shared" si="1309"/>
        <v>1</v>
      </c>
      <c r="AA3976">
        <f t="shared" si="1310"/>
        <v>0</v>
      </c>
      <c r="AB3976">
        <f t="shared" si="1311"/>
        <v>0</v>
      </c>
      <c r="AC3976" s="11">
        <f t="shared" si="1312"/>
        <v>0</v>
      </c>
      <c r="AD3976">
        <f t="shared" si="1313"/>
        <v>1</v>
      </c>
      <c r="AE3976">
        <f t="shared" si="1314"/>
        <v>0</v>
      </c>
      <c r="AF3976">
        <f t="shared" si="1315"/>
        <v>0</v>
      </c>
      <c r="AG3976" s="11">
        <f t="shared" si="1316"/>
        <v>0</v>
      </c>
      <c r="AH3976">
        <f t="shared" si="1317"/>
        <v>0</v>
      </c>
      <c r="AI3976" s="11">
        <f t="shared" si="1318"/>
        <v>0</v>
      </c>
      <c r="AJ3976">
        <f t="shared" si="1319"/>
        <v>0</v>
      </c>
      <c r="AK3976" s="11">
        <f t="shared" si="1320"/>
        <v>0</v>
      </c>
      <c r="AL3976" s="2">
        <f t="shared" si="1321"/>
        <v>1</v>
      </c>
      <c r="AM3976" s="10">
        <f t="shared" si="1322"/>
        <v>0</v>
      </c>
      <c r="AO3976">
        <v>0.43033453609344297</v>
      </c>
    </row>
    <row r="3977" spans="1:41">
      <c r="A3977" t="s">
        <v>19</v>
      </c>
      <c r="B3977" t="s">
        <v>32</v>
      </c>
      <c r="C3977" t="s">
        <v>94</v>
      </c>
      <c r="D3977" t="s">
        <v>25</v>
      </c>
      <c r="E3977" t="s">
        <v>15</v>
      </c>
      <c r="F3977" t="s">
        <v>16</v>
      </c>
      <c r="G3977" t="s">
        <v>17</v>
      </c>
      <c r="H3977" s="2" t="s">
        <v>9172</v>
      </c>
      <c r="I3977" s="2" t="s">
        <v>9173</v>
      </c>
      <c r="J3977" s="2" t="s">
        <v>9172</v>
      </c>
      <c r="K3977" s="6" t="s">
        <v>9172</v>
      </c>
      <c r="L3977" s="8" t="s">
        <v>2256</v>
      </c>
      <c r="M3977" s="3">
        <v>0</v>
      </c>
      <c r="N3977" s="1">
        <v>7031</v>
      </c>
      <c r="O3977">
        <v>16224</v>
      </c>
      <c r="P3977">
        <f t="shared" si="1306"/>
        <v>1</v>
      </c>
      <c r="Q3977">
        <v>35</v>
      </c>
      <c r="R3977">
        <v>115</v>
      </c>
      <c r="S3977">
        <v>13</v>
      </c>
      <c r="T3977" s="2">
        <f t="shared" si="1302"/>
        <v>0</v>
      </c>
      <c r="U3977" s="2">
        <f t="shared" si="1303"/>
        <v>1</v>
      </c>
      <c r="V3977" s="2">
        <f t="shared" si="1304"/>
        <v>0</v>
      </c>
      <c r="W3977" s="10">
        <f t="shared" si="1305"/>
        <v>0</v>
      </c>
      <c r="X3977">
        <f t="shared" si="1307"/>
        <v>1</v>
      </c>
      <c r="Y3977" s="11">
        <f t="shared" si="1308"/>
        <v>0</v>
      </c>
      <c r="Z3977">
        <f t="shared" si="1309"/>
        <v>0</v>
      </c>
      <c r="AA3977">
        <f t="shared" si="1310"/>
        <v>0</v>
      </c>
      <c r="AB3977">
        <f t="shared" si="1311"/>
        <v>1</v>
      </c>
      <c r="AC3977" s="11">
        <f t="shared" si="1312"/>
        <v>0</v>
      </c>
      <c r="AD3977">
        <f t="shared" si="1313"/>
        <v>0</v>
      </c>
      <c r="AE3977">
        <f t="shared" si="1314"/>
        <v>0</v>
      </c>
      <c r="AF3977">
        <f t="shared" si="1315"/>
        <v>1</v>
      </c>
      <c r="AG3977" s="11">
        <f t="shared" si="1316"/>
        <v>0</v>
      </c>
      <c r="AH3977">
        <f t="shared" si="1317"/>
        <v>1</v>
      </c>
      <c r="AI3977" s="11">
        <f t="shared" si="1318"/>
        <v>0</v>
      </c>
      <c r="AJ3977">
        <f t="shared" si="1319"/>
        <v>1</v>
      </c>
      <c r="AK3977" s="11">
        <f t="shared" si="1320"/>
        <v>0</v>
      </c>
      <c r="AL3977" s="2">
        <f t="shared" si="1321"/>
        <v>1</v>
      </c>
      <c r="AM3977" s="10">
        <f t="shared" si="1322"/>
        <v>0</v>
      </c>
      <c r="AO3977">
        <v>0.4304993755326138</v>
      </c>
    </row>
    <row r="3978" spans="1:41">
      <c r="A3978" t="s">
        <v>23</v>
      </c>
      <c r="B3978" t="s">
        <v>30</v>
      </c>
      <c r="C3978" t="s">
        <v>13</v>
      </c>
      <c r="D3978" t="s">
        <v>25</v>
      </c>
      <c r="E3978" t="s">
        <v>33</v>
      </c>
      <c r="F3978" t="s">
        <v>16</v>
      </c>
      <c r="G3978" t="s">
        <v>17</v>
      </c>
      <c r="H3978" s="2" t="s">
        <v>9172</v>
      </c>
      <c r="I3978" s="2" t="s">
        <v>9173</v>
      </c>
      <c r="J3978" s="2" t="s">
        <v>9172</v>
      </c>
      <c r="K3978" s="6" t="s">
        <v>9173</v>
      </c>
      <c r="L3978" s="8" t="s">
        <v>5626</v>
      </c>
      <c r="M3978" s="3">
        <v>0</v>
      </c>
      <c r="N3978" s="1">
        <v>9199</v>
      </c>
      <c r="O3978">
        <v>37399</v>
      </c>
      <c r="P3978">
        <f t="shared" si="1306"/>
        <v>1</v>
      </c>
      <c r="Q3978">
        <v>49</v>
      </c>
      <c r="R3978">
        <v>108</v>
      </c>
      <c r="S3978">
        <v>30</v>
      </c>
      <c r="T3978" s="2">
        <f t="shared" si="1302"/>
        <v>0</v>
      </c>
      <c r="U3978" s="2">
        <f t="shared" si="1303"/>
        <v>1</v>
      </c>
      <c r="V3978" s="2">
        <f t="shared" si="1304"/>
        <v>0</v>
      </c>
      <c r="W3978" s="10">
        <f t="shared" si="1305"/>
        <v>1</v>
      </c>
      <c r="X3978">
        <f t="shared" si="1307"/>
        <v>0</v>
      </c>
      <c r="Y3978" s="11">
        <f t="shared" si="1308"/>
        <v>1</v>
      </c>
      <c r="Z3978">
        <f t="shared" si="1309"/>
        <v>1</v>
      </c>
      <c r="AA3978">
        <f t="shared" si="1310"/>
        <v>0</v>
      </c>
      <c r="AB3978">
        <f t="shared" si="1311"/>
        <v>0</v>
      </c>
      <c r="AC3978" s="11">
        <f t="shared" si="1312"/>
        <v>0</v>
      </c>
      <c r="AD3978">
        <f t="shared" si="1313"/>
        <v>1</v>
      </c>
      <c r="AE3978">
        <f t="shared" si="1314"/>
        <v>0</v>
      </c>
      <c r="AF3978">
        <f t="shared" si="1315"/>
        <v>0</v>
      </c>
      <c r="AG3978" s="11">
        <f t="shared" si="1316"/>
        <v>0</v>
      </c>
      <c r="AH3978">
        <f t="shared" si="1317"/>
        <v>0</v>
      </c>
      <c r="AI3978" s="11">
        <f t="shared" si="1318"/>
        <v>0</v>
      </c>
      <c r="AJ3978">
        <f t="shared" si="1319"/>
        <v>1</v>
      </c>
      <c r="AK3978" s="11">
        <f t="shared" si="1320"/>
        <v>0</v>
      </c>
      <c r="AL3978" s="2">
        <f t="shared" si="1321"/>
        <v>1</v>
      </c>
      <c r="AM3978" s="10">
        <f t="shared" si="1322"/>
        <v>0</v>
      </c>
      <c r="AO3978">
        <v>0.43050864172657421</v>
      </c>
    </row>
    <row r="3979" spans="1:41">
      <c r="A3979" t="s">
        <v>19</v>
      </c>
      <c r="B3979" t="s">
        <v>12</v>
      </c>
      <c r="C3979" t="s">
        <v>20</v>
      </c>
      <c r="D3979" t="s">
        <v>14</v>
      </c>
      <c r="E3979" t="s">
        <v>33</v>
      </c>
      <c r="F3979" t="s">
        <v>16</v>
      </c>
      <c r="G3979" t="s">
        <v>17</v>
      </c>
      <c r="H3979" s="2" t="s">
        <v>9173</v>
      </c>
      <c r="I3979" s="2" t="s">
        <v>9172</v>
      </c>
      <c r="J3979" s="2" t="s">
        <v>9172</v>
      </c>
      <c r="K3979" s="6" t="s">
        <v>9173</v>
      </c>
      <c r="L3979" s="8" t="s">
        <v>8429</v>
      </c>
      <c r="M3979" s="3">
        <v>0</v>
      </c>
      <c r="N3979" s="1">
        <v>3670</v>
      </c>
      <c r="O3979">
        <v>0</v>
      </c>
      <c r="P3979">
        <f t="shared" si="1306"/>
        <v>0</v>
      </c>
      <c r="Q3979">
        <v>35</v>
      </c>
      <c r="R3979">
        <v>113</v>
      </c>
      <c r="S3979">
        <v>22</v>
      </c>
      <c r="T3979" s="2">
        <f t="shared" si="1302"/>
        <v>1</v>
      </c>
      <c r="U3979" s="2">
        <f t="shared" si="1303"/>
        <v>0</v>
      </c>
      <c r="V3979" s="2">
        <f t="shared" si="1304"/>
        <v>0</v>
      </c>
      <c r="W3979" s="10">
        <f t="shared" si="1305"/>
        <v>1</v>
      </c>
      <c r="X3979">
        <f t="shared" si="1307"/>
        <v>1</v>
      </c>
      <c r="Y3979" s="11">
        <f t="shared" si="1308"/>
        <v>0</v>
      </c>
      <c r="Z3979">
        <f t="shared" si="1309"/>
        <v>0</v>
      </c>
      <c r="AA3979">
        <f t="shared" si="1310"/>
        <v>1</v>
      </c>
      <c r="AB3979">
        <f t="shared" si="1311"/>
        <v>0</v>
      </c>
      <c r="AC3979" s="11">
        <f t="shared" si="1312"/>
        <v>0</v>
      </c>
      <c r="AD3979">
        <f t="shared" si="1313"/>
        <v>0</v>
      </c>
      <c r="AE3979">
        <f t="shared" si="1314"/>
        <v>0</v>
      </c>
      <c r="AF3979">
        <f t="shared" si="1315"/>
        <v>0</v>
      </c>
      <c r="AG3979" s="11">
        <f t="shared" si="1316"/>
        <v>0</v>
      </c>
      <c r="AH3979">
        <f t="shared" si="1317"/>
        <v>0</v>
      </c>
      <c r="AI3979" s="11">
        <f t="shared" si="1318"/>
        <v>0</v>
      </c>
      <c r="AJ3979">
        <f t="shared" si="1319"/>
        <v>1</v>
      </c>
      <c r="AK3979" s="11">
        <f t="shared" si="1320"/>
        <v>0</v>
      </c>
      <c r="AL3979" s="2">
        <f t="shared" si="1321"/>
        <v>1</v>
      </c>
      <c r="AM3979" s="10">
        <f t="shared" si="1322"/>
        <v>0</v>
      </c>
      <c r="AO3979">
        <v>0.43054351649738082</v>
      </c>
    </row>
    <row r="3980" spans="1:41">
      <c r="A3980" t="s">
        <v>19</v>
      </c>
      <c r="B3980" t="s">
        <v>30</v>
      </c>
      <c r="C3980" t="s">
        <v>20</v>
      </c>
      <c r="D3980" t="s">
        <v>25</v>
      </c>
      <c r="E3980" t="s">
        <v>15</v>
      </c>
      <c r="F3980" t="s">
        <v>21</v>
      </c>
      <c r="G3980" t="s">
        <v>17</v>
      </c>
      <c r="H3980" s="2" t="s">
        <v>9173</v>
      </c>
      <c r="I3980" s="2" t="s">
        <v>9173</v>
      </c>
      <c r="J3980" s="2" t="s">
        <v>9172</v>
      </c>
      <c r="K3980" s="6" t="s">
        <v>9173</v>
      </c>
      <c r="L3980" s="8" t="s">
        <v>7497</v>
      </c>
      <c r="M3980" s="3">
        <v>0</v>
      </c>
      <c r="N3980" s="1">
        <v>13728</v>
      </c>
      <c r="O3980">
        <v>0</v>
      </c>
      <c r="P3980">
        <f t="shared" si="1306"/>
        <v>1</v>
      </c>
      <c r="Q3980">
        <v>19</v>
      </c>
      <c r="R3980">
        <v>160</v>
      </c>
      <c r="S3980">
        <v>12</v>
      </c>
      <c r="T3980" s="2">
        <f t="shared" si="1302"/>
        <v>1</v>
      </c>
      <c r="U3980" s="2">
        <f t="shared" si="1303"/>
        <v>1</v>
      </c>
      <c r="V3980" s="2">
        <f t="shared" si="1304"/>
        <v>0</v>
      </c>
      <c r="W3980" s="10">
        <f t="shared" si="1305"/>
        <v>1</v>
      </c>
      <c r="X3980">
        <f t="shared" si="1307"/>
        <v>1</v>
      </c>
      <c r="Y3980" s="11">
        <f t="shared" si="1308"/>
        <v>0</v>
      </c>
      <c r="Z3980">
        <f t="shared" si="1309"/>
        <v>1</v>
      </c>
      <c r="AA3980">
        <f t="shared" si="1310"/>
        <v>0</v>
      </c>
      <c r="AB3980">
        <f t="shared" si="1311"/>
        <v>0</v>
      </c>
      <c r="AC3980" s="11">
        <f t="shared" si="1312"/>
        <v>0</v>
      </c>
      <c r="AD3980">
        <f t="shared" si="1313"/>
        <v>0</v>
      </c>
      <c r="AE3980">
        <f t="shared" si="1314"/>
        <v>0</v>
      </c>
      <c r="AF3980">
        <f t="shared" si="1315"/>
        <v>0</v>
      </c>
      <c r="AG3980" s="11">
        <f t="shared" si="1316"/>
        <v>0</v>
      </c>
      <c r="AH3980">
        <f t="shared" si="1317"/>
        <v>1</v>
      </c>
      <c r="AI3980" s="11">
        <f t="shared" si="1318"/>
        <v>0</v>
      </c>
      <c r="AJ3980">
        <f t="shared" si="1319"/>
        <v>0</v>
      </c>
      <c r="AK3980" s="11">
        <f t="shared" si="1320"/>
        <v>0</v>
      </c>
      <c r="AL3980" s="2">
        <f t="shared" si="1321"/>
        <v>1</v>
      </c>
      <c r="AM3980" s="10">
        <f t="shared" si="1322"/>
        <v>0</v>
      </c>
      <c r="AO3980">
        <v>0.43061831753264102</v>
      </c>
    </row>
    <row r="3981" spans="1:41">
      <c r="A3981" t="s">
        <v>11</v>
      </c>
      <c r="B3981" t="s">
        <v>12</v>
      </c>
      <c r="C3981" t="s">
        <v>13</v>
      </c>
      <c r="D3981" t="s">
        <v>14</v>
      </c>
      <c r="E3981" t="s">
        <v>27</v>
      </c>
      <c r="F3981" t="s">
        <v>16</v>
      </c>
      <c r="G3981" t="s">
        <v>17</v>
      </c>
      <c r="H3981" s="2" t="s">
        <v>9173</v>
      </c>
      <c r="I3981" s="2" t="s">
        <v>9173</v>
      </c>
      <c r="J3981" s="2" t="s">
        <v>9172</v>
      </c>
      <c r="K3981" s="6" t="s">
        <v>9173</v>
      </c>
      <c r="L3981" s="8" t="s">
        <v>4441</v>
      </c>
      <c r="M3981" s="3">
        <v>0</v>
      </c>
      <c r="N3981" s="1">
        <v>5907</v>
      </c>
      <c r="O3981">
        <v>43440</v>
      </c>
      <c r="P3981">
        <f t="shared" si="1306"/>
        <v>0</v>
      </c>
      <c r="Q3981">
        <v>25</v>
      </c>
      <c r="R3981">
        <v>104</v>
      </c>
      <c r="S3981">
        <v>13</v>
      </c>
      <c r="T3981" s="2">
        <f t="shared" si="1302"/>
        <v>1</v>
      </c>
      <c r="U3981" s="2">
        <f t="shared" si="1303"/>
        <v>1</v>
      </c>
      <c r="V3981" s="2">
        <f t="shared" si="1304"/>
        <v>0</v>
      </c>
      <c r="W3981" s="10">
        <f t="shared" si="1305"/>
        <v>1</v>
      </c>
      <c r="X3981">
        <f t="shared" si="1307"/>
        <v>0</v>
      </c>
      <c r="Y3981" s="11">
        <f t="shared" si="1308"/>
        <v>0</v>
      </c>
      <c r="Z3981">
        <f t="shared" si="1309"/>
        <v>0</v>
      </c>
      <c r="AA3981">
        <f t="shared" si="1310"/>
        <v>1</v>
      </c>
      <c r="AB3981">
        <f t="shared" si="1311"/>
        <v>0</v>
      </c>
      <c r="AC3981" s="11">
        <f t="shared" si="1312"/>
        <v>0</v>
      </c>
      <c r="AD3981">
        <f t="shared" si="1313"/>
        <v>1</v>
      </c>
      <c r="AE3981">
        <f t="shared" si="1314"/>
        <v>0</v>
      </c>
      <c r="AF3981">
        <f t="shared" si="1315"/>
        <v>0</v>
      </c>
      <c r="AG3981" s="11">
        <f t="shared" si="1316"/>
        <v>0</v>
      </c>
      <c r="AH3981">
        <f t="shared" si="1317"/>
        <v>0</v>
      </c>
      <c r="AI3981" s="11">
        <f t="shared" si="1318"/>
        <v>1</v>
      </c>
      <c r="AJ3981">
        <f t="shared" si="1319"/>
        <v>1</v>
      </c>
      <c r="AK3981" s="11">
        <f t="shared" si="1320"/>
        <v>0</v>
      </c>
      <c r="AL3981" s="2">
        <f t="shared" si="1321"/>
        <v>1</v>
      </c>
      <c r="AM3981" s="10">
        <f t="shared" si="1322"/>
        <v>0</v>
      </c>
      <c r="AO3981">
        <v>0.43075667714269678</v>
      </c>
    </row>
    <row r="3982" spans="1:41">
      <c r="A3982" t="s">
        <v>11</v>
      </c>
      <c r="B3982" t="s">
        <v>43</v>
      </c>
      <c r="C3982" t="s">
        <v>13</v>
      </c>
      <c r="D3982" t="s">
        <v>25</v>
      </c>
      <c r="E3982" t="s">
        <v>15</v>
      </c>
      <c r="F3982" t="s">
        <v>16</v>
      </c>
      <c r="G3982" t="s">
        <v>39</v>
      </c>
      <c r="H3982" s="2" t="s">
        <v>9173</v>
      </c>
      <c r="I3982" s="2" t="s">
        <v>9173</v>
      </c>
      <c r="J3982" s="2" t="s">
        <v>9172</v>
      </c>
      <c r="K3982" s="6" t="s">
        <v>9173</v>
      </c>
      <c r="L3982" s="8" t="s">
        <v>6346</v>
      </c>
      <c r="M3982" s="3">
        <v>0</v>
      </c>
      <c r="N3982" s="1">
        <v>8926</v>
      </c>
      <c r="O3982">
        <v>23860</v>
      </c>
      <c r="P3982">
        <f t="shared" si="1306"/>
        <v>1</v>
      </c>
      <c r="Q3982">
        <v>37</v>
      </c>
      <c r="R3982">
        <v>120</v>
      </c>
      <c r="S3982">
        <v>25</v>
      </c>
      <c r="T3982" s="2">
        <f t="shared" si="1302"/>
        <v>1</v>
      </c>
      <c r="U3982" s="2">
        <f t="shared" si="1303"/>
        <v>1</v>
      </c>
      <c r="V3982" s="2">
        <f t="shared" si="1304"/>
        <v>0</v>
      </c>
      <c r="W3982" s="10">
        <f t="shared" si="1305"/>
        <v>1</v>
      </c>
      <c r="X3982">
        <f t="shared" si="1307"/>
        <v>0</v>
      </c>
      <c r="Y3982" s="11">
        <f t="shared" si="1308"/>
        <v>0</v>
      </c>
      <c r="Z3982">
        <f t="shared" si="1309"/>
        <v>0</v>
      </c>
      <c r="AA3982">
        <f t="shared" si="1310"/>
        <v>0</v>
      </c>
      <c r="AB3982">
        <f t="shared" si="1311"/>
        <v>0</v>
      </c>
      <c r="AC3982" s="11">
        <f t="shared" si="1312"/>
        <v>0</v>
      </c>
      <c r="AD3982">
        <f t="shared" si="1313"/>
        <v>1</v>
      </c>
      <c r="AE3982">
        <f t="shared" si="1314"/>
        <v>0</v>
      </c>
      <c r="AF3982">
        <f t="shared" si="1315"/>
        <v>0</v>
      </c>
      <c r="AG3982" s="11">
        <f t="shared" si="1316"/>
        <v>0</v>
      </c>
      <c r="AH3982">
        <f t="shared" si="1317"/>
        <v>1</v>
      </c>
      <c r="AI3982" s="11">
        <f t="shared" si="1318"/>
        <v>0</v>
      </c>
      <c r="AJ3982">
        <f t="shared" si="1319"/>
        <v>1</v>
      </c>
      <c r="AK3982" s="11">
        <f t="shared" si="1320"/>
        <v>0</v>
      </c>
      <c r="AL3982" s="2">
        <f t="shared" si="1321"/>
        <v>0</v>
      </c>
      <c r="AM3982" s="10">
        <f t="shared" si="1322"/>
        <v>0</v>
      </c>
      <c r="AO3982">
        <v>0.43087710972450538</v>
      </c>
    </row>
    <row r="3983" spans="1:41">
      <c r="A3983" t="s">
        <v>11</v>
      </c>
      <c r="B3983" t="s">
        <v>12</v>
      </c>
      <c r="C3983" t="s">
        <v>13</v>
      </c>
      <c r="D3983" t="s">
        <v>14</v>
      </c>
      <c r="E3983" t="s">
        <v>27</v>
      </c>
      <c r="F3983" t="s">
        <v>36</v>
      </c>
      <c r="G3983" t="s">
        <v>17</v>
      </c>
      <c r="H3983" s="2" t="s">
        <v>9172</v>
      </c>
      <c r="I3983" s="2" t="s">
        <v>9173</v>
      </c>
      <c r="J3983" s="2" t="s">
        <v>9172</v>
      </c>
      <c r="K3983" s="6" t="s">
        <v>9173</v>
      </c>
      <c r="L3983" s="8" t="s">
        <v>4281</v>
      </c>
      <c r="M3983" s="3">
        <v>0</v>
      </c>
      <c r="N3983" s="1">
        <v>2487</v>
      </c>
      <c r="O3983">
        <v>28738</v>
      </c>
      <c r="P3983">
        <f t="shared" si="1306"/>
        <v>0</v>
      </c>
      <c r="Q3983">
        <v>18</v>
      </c>
      <c r="R3983">
        <v>106</v>
      </c>
      <c r="S3983">
        <v>2</v>
      </c>
      <c r="T3983" s="2">
        <f t="shared" si="1302"/>
        <v>0</v>
      </c>
      <c r="U3983" s="2">
        <f t="shared" si="1303"/>
        <v>1</v>
      </c>
      <c r="V3983" s="2">
        <f t="shared" si="1304"/>
        <v>0</v>
      </c>
      <c r="W3983" s="10">
        <f t="shared" si="1305"/>
        <v>1</v>
      </c>
      <c r="X3983">
        <f t="shared" si="1307"/>
        <v>0</v>
      </c>
      <c r="Y3983" s="11">
        <f t="shared" si="1308"/>
        <v>0</v>
      </c>
      <c r="Z3983">
        <f t="shared" si="1309"/>
        <v>0</v>
      </c>
      <c r="AA3983">
        <f t="shared" si="1310"/>
        <v>1</v>
      </c>
      <c r="AB3983">
        <f t="shared" si="1311"/>
        <v>0</v>
      </c>
      <c r="AC3983" s="11">
        <f t="shared" si="1312"/>
        <v>0</v>
      </c>
      <c r="AD3983">
        <f t="shared" si="1313"/>
        <v>1</v>
      </c>
      <c r="AE3983">
        <f t="shared" si="1314"/>
        <v>0</v>
      </c>
      <c r="AF3983">
        <f t="shared" si="1315"/>
        <v>0</v>
      </c>
      <c r="AG3983" s="11">
        <f t="shared" si="1316"/>
        <v>0</v>
      </c>
      <c r="AH3983">
        <f t="shared" si="1317"/>
        <v>0</v>
      </c>
      <c r="AI3983" s="11">
        <f t="shared" si="1318"/>
        <v>1</v>
      </c>
      <c r="AJ3983">
        <f t="shared" si="1319"/>
        <v>0</v>
      </c>
      <c r="AK3983" s="11">
        <f t="shared" si="1320"/>
        <v>1</v>
      </c>
      <c r="AL3983" s="2">
        <f t="shared" si="1321"/>
        <v>1</v>
      </c>
      <c r="AM3983" s="10">
        <f t="shared" si="1322"/>
        <v>0</v>
      </c>
      <c r="AO3983">
        <v>0.43098787890327528</v>
      </c>
    </row>
    <row r="3984" spans="1:41">
      <c r="A3984" t="s">
        <v>11</v>
      </c>
      <c r="B3984" t="s">
        <v>12</v>
      </c>
      <c r="C3984" t="s">
        <v>13</v>
      </c>
      <c r="D3984" t="s">
        <v>25</v>
      </c>
      <c r="E3984" t="s">
        <v>27</v>
      </c>
      <c r="F3984" t="s">
        <v>16</v>
      </c>
      <c r="G3984" t="s">
        <v>17</v>
      </c>
      <c r="H3984" s="2" t="s">
        <v>9172</v>
      </c>
      <c r="I3984" s="2" t="s">
        <v>9173</v>
      </c>
      <c r="J3984" s="2" t="s">
        <v>9172</v>
      </c>
      <c r="K3984" s="6" t="s">
        <v>9172</v>
      </c>
      <c r="L3984" s="8" t="s">
        <v>2801</v>
      </c>
      <c r="M3984" s="3">
        <v>0</v>
      </c>
      <c r="N3984" s="1">
        <v>2585</v>
      </c>
      <c r="O3984">
        <v>72731</v>
      </c>
      <c r="P3984">
        <f t="shared" si="1306"/>
        <v>1</v>
      </c>
      <c r="Q3984">
        <v>31</v>
      </c>
      <c r="R3984">
        <v>107</v>
      </c>
      <c r="S3984">
        <v>10</v>
      </c>
      <c r="T3984" s="2">
        <f t="shared" si="1302"/>
        <v>0</v>
      </c>
      <c r="U3984" s="2">
        <f t="shared" si="1303"/>
        <v>1</v>
      </c>
      <c r="V3984" s="2">
        <f t="shared" si="1304"/>
        <v>0</v>
      </c>
      <c r="W3984" s="10">
        <f t="shared" si="1305"/>
        <v>0</v>
      </c>
      <c r="X3984">
        <f t="shared" si="1307"/>
        <v>0</v>
      </c>
      <c r="Y3984" s="11">
        <f t="shared" si="1308"/>
        <v>0</v>
      </c>
      <c r="Z3984">
        <f t="shared" si="1309"/>
        <v>0</v>
      </c>
      <c r="AA3984">
        <f t="shared" si="1310"/>
        <v>1</v>
      </c>
      <c r="AB3984">
        <f t="shared" si="1311"/>
        <v>0</v>
      </c>
      <c r="AC3984" s="11">
        <f t="shared" si="1312"/>
        <v>0</v>
      </c>
      <c r="AD3984">
        <f t="shared" si="1313"/>
        <v>1</v>
      </c>
      <c r="AE3984">
        <f t="shared" si="1314"/>
        <v>0</v>
      </c>
      <c r="AF3984">
        <f t="shared" si="1315"/>
        <v>0</v>
      </c>
      <c r="AG3984" s="11">
        <f t="shared" si="1316"/>
        <v>0</v>
      </c>
      <c r="AH3984">
        <f t="shared" si="1317"/>
        <v>0</v>
      </c>
      <c r="AI3984" s="11">
        <f t="shared" si="1318"/>
        <v>1</v>
      </c>
      <c r="AJ3984">
        <f t="shared" si="1319"/>
        <v>1</v>
      </c>
      <c r="AK3984" s="11">
        <f t="shared" si="1320"/>
        <v>0</v>
      </c>
      <c r="AL3984" s="2">
        <f t="shared" si="1321"/>
        <v>1</v>
      </c>
      <c r="AM3984" s="10">
        <f t="shared" si="1322"/>
        <v>0</v>
      </c>
      <c r="AO3984">
        <v>0.43117155853247807</v>
      </c>
    </row>
    <row r="3985" spans="1:41">
      <c r="A3985" t="s">
        <v>19</v>
      </c>
      <c r="B3985" t="s">
        <v>30</v>
      </c>
      <c r="C3985" t="s">
        <v>13</v>
      </c>
      <c r="D3985" t="s">
        <v>25</v>
      </c>
      <c r="E3985" t="s">
        <v>33</v>
      </c>
      <c r="F3985" t="s">
        <v>16</v>
      </c>
      <c r="G3985" t="s">
        <v>17</v>
      </c>
      <c r="H3985" s="2" t="s">
        <v>9173</v>
      </c>
      <c r="I3985" s="2" t="s">
        <v>9173</v>
      </c>
      <c r="J3985" s="2" t="s">
        <v>9172</v>
      </c>
      <c r="K3985" s="6" t="s">
        <v>9173</v>
      </c>
      <c r="L3985" s="8" t="s">
        <v>5668</v>
      </c>
      <c r="M3985" s="3">
        <v>0</v>
      </c>
      <c r="N3985" s="1">
        <v>15809</v>
      </c>
      <c r="O3985">
        <v>86347</v>
      </c>
      <c r="P3985">
        <f t="shared" si="1306"/>
        <v>1</v>
      </c>
      <c r="Q3985">
        <v>44</v>
      </c>
      <c r="R3985">
        <v>142</v>
      </c>
      <c r="S3985">
        <v>17</v>
      </c>
      <c r="T3985" s="2">
        <f t="shared" si="1302"/>
        <v>1</v>
      </c>
      <c r="U3985" s="2">
        <f t="shared" si="1303"/>
        <v>1</v>
      </c>
      <c r="V3985" s="2">
        <f t="shared" si="1304"/>
        <v>0</v>
      </c>
      <c r="W3985" s="10">
        <f t="shared" si="1305"/>
        <v>1</v>
      </c>
      <c r="X3985">
        <f t="shared" si="1307"/>
        <v>1</v>
      </c>
      <c r="Y3985" s="11">
        <f t="shared" si="1308"/>
        <v>0</v>
      </c>
      <c r="Z3985">
        <f t="shared" si="1309"/>
        <v>1</v>
      </c>
      <c r="AA3985">
        <f t="shared" si="1310"/>
        <v>0</v>
      </c>
      <c r="AB3985">
        <f t="shared" si="1311"/>
        <v>0</v>
      </c>
      <c r="AC3985" s="11">
        <f t="shared" si="1312"/>
        <v>0</v>
      </c>
      <c r="AD3985">
        <f t="shared" si="1313"/>
        <v>1</v>
      </c>
      <c r="AE3985">
        <f t="shared" si="1314"/>
        <v>0</v>
      </c>
      <c r="AF3985">
        <f t="shared" si="1315"/>
        <v>0</v>
      </c>
      <c r="AG3985" s="11">
        <f t="shared" si="1316"/>
        <v>0</v>
      </c>
      <c r="AH3985">
        <f t="shared" si="1317"/>
        <v>0</v>
      </c>
      <c r="AI3985" s="11">
        <f t="shared" si="1318"/>
        <v>0</v>
      </c>
      <c r="AJ3985">
        <f t="shared" si="1319"/>
        <v>1</v>
      </c>
      <c r="AK3985" s="11">
        <f t="shared" si="1320"/>
        <v>0</v>
      </c>
      <c r="AL3985" s="2">
        <f t="shared" si="1321"/>
        <v>1</v>
      </c>
      <c r="AM3985" s="10">
        <f t="shared" si="1322"/>
        <v>0</v>
      </c>
      <c r="AO3985">
        <v>0.43129612711784249</v>
      </c>
    </row>
    <row r="3986" spans="1:41">
      <c r="A3986" t="s">
        <v>11</v>
      </c>
      <c r="B3986" t="s">
        <v>43</v>
      </c>
      <c r="C3986" t="s">
        <v>13</v>
      </c>
      <c r="D3986" t="s">
        <v>14</v>
      </c>
      <c r="E3986" t="s">
        <v>15</v>
      </c>
      <c r="F3986" t="s">
        <v>16</v>
      </c>
      <c r="G3986" t="s">
        <v>39</v>
      </c>
      <c r="H3986" s="2" t="s">
        <v>9173</v>
      </c>
      <c r="I3986" s="2" t="s">
        <v>9173</v>
      </c>
      <c r="J3986" s="2" t="s">
        <v>9172</v>
      </c>
      <c r="K3986" s="6" t="s">
        <v>9173</v>
      </c>
      <c r="L3986" s="8" t="s">
        <v>799</v>
      </c>
      <c r="M3986" s="3">
        <v>0</v>
      </c>
      <c r="N3986" s="1">
        <v>5208</v>
      </c>
      <c r="O3986">
        <v>21952</v>
      </c>
      <c r="P3986">
        <f t="shared" si="1306"/>
        <v>0</v>
      </c>
      <c r="Q3986">
        <v>30</v>
      </c>
      <c r="R3986">
        <v>86</v>
      </c>
      <c r="S3986">
        <v>20</v>
      </c>
      <c r="T3986" s="2">
        <f t="shared" si="1302"/>
        <v>1</v>
      </c>
      <c r="U3986" s="2">
        <f t="shared" si="1303"/>
        <v>1</v>
      </c>
      <c r="V3986" s="2">
        <f t="shared" si="1304"/>
        <v>0</v>
      </c>
      <c r="W3986" s="10">
        <f t="shared" si="1305"/>
        <v>1</v>
      </c>
      <c r="X3986">
        <f t="shared" si="1307"/>
        <v>0</v>
      </c>
      <c r="Y3986" s="11">
        <f t="shared" si="1308"/>
        <v>0</v>
      </c>
      <c r="Z3986">
        <f t="shared" si="1309"/>
        <v>0</v>
      </c>
      <c r="AA3986">
        <f t="shared" si="1310"/>
        <v>0</v>
      </c>
      <c r="AB3986">
        <f t="shared" si="1311"/>
        <v>0</v>
      </c>
      <c r="AC3986" s="11">
        <f t="shared" si="1312"/>
        <v>0</v>
      </c>
      <c r="AD3986">
        <f t="shared" si="1313"/>
        <v>1</v>
      </c>
      <c r="AE3986">
        <f t="shared" si="1314"/>
        <v>0</v>
      </c>
      <c r="AF3986">
        <f t="shared" si="1315"/>
        <v>0</v>
      </c>
      <c r="AG3986" s="11">
        <f t="shared" si="1316"/>
        <v>0</v>
      </c>
      <c r="AH3986">
        <f t="shared" si="1317"/>
        <v>1</v>
      </c>
      <c r="AI3986" s="11">
        <f t="shared" si="1318"/>
        <v>0</v>
      </c>
      <c r="AJ3986">
        <f t="shared" si="1319"/>
        <v>1</v>
      </c>
      <c r="AK3986" s="11">
        <f t="shared" si="1320"/>
        <v>0</v>
      </c>
      <c r="AL3986" s="2">
        <f t="shared" si="1321"/>
        <v>0</v>
      </c>
      <c r="AM3986" s="10">
        <f t="shared" si="1322"/>
        <v>0</v>
      </c>
      <c r="AO3986">
        <v>0.43132511686129732</v>
      </c>
    </row>
    <row r="3987" spans="1:41">
      <c r="A3987" t="s">
        <v>19</v>
      </c>
      <c r="B3987" t="s">
        <v>43</v>
      </c>
      <c r="C3987" t="s">
        <v>94</v>
      </c>
      <c r="D3987" t="s">
        <v>14</v>
      </c>
      <c r="E3987" t="s">
        <v>15</v>
      </c>
      <c r="F3987" t="s">
        <v>16</v>
      </c>
      <c r="G3987" t="s">
        <v>57</v>
      </c>
      <c r="H3987" s="2" t="s">
        <v>9172</v>
      </c>
      <c r="I3987" s="2" t="s">
        <v>9173</v>
      </c>
      <c r="J3987" s="2" t="s">
        <v>9172</v>
      </c>
      <c r="K3987" s="6" t="s">
        <v>9173</v>
      </c>
      <c r="L3987" s="8" t="s">
        <v>7912</v>
      </c>
      <c r="M3987" s="3">
        <v>1</v>
      </c>
      <c r="N3987" s="1">
        <v>2886</v>
      </c>
      <c r="O3987">
        <v>10312</v>
      </c>
      <c r="P3987">
        <f t="shared" si="1306"/>
        <v>0</v>
      </c>
      <c r="Q3987">
        <v>25</v>
      </c>
      <c r="R3987">
        <v>118</v>
      </c>
      <c r="S3987">
        <v>10</v>
      </c>
      <c r="T3987" s="2">
        <f t="shared" si="1302"/>
        <v>0</v>
      </c>
      <c r="U3987" s="2">
        <f t="shared" si="1303"/>
        <v>1</v>
      </c>
      <c r="V3987" s="2">
        <f t="shared" si="1304"/>
        <v>0</v>
      </c>
      <c r="W3987" s="10">
        <f t="shared" si="1305"/>
        <v>1</v>
      </c>
      <c r="X3987">
        <f t="shared" si="1307"/>
        <v>1</v>
      </c>
      <c r="Y3987" s="11">
        <f t="shared" si="1308"/>
        <v>0</v>
      </c>
      <c r="Z3987">
        <f t="shared" si="1309"/>
        <v>0</v>
      </c>
      <c r="AA3987">
        <f t="shared" si="1310"/>
        <v>0</v>
      </c>
      <c r="AB3987">
        <f t="shared" si="1311"/>
        <v>0</v>
      </c>
      <c r="AC3987" s="11">
        <f t="shared" si="1312"/>
        <v>0</v>
      </c>
      <c r="AD3987">
        <f t="shared" si="1313"/>
        <v>0</v>
      </c>
      <c r="AE3987">
        <f t="shared" si="1314"/>
        <v>0</v>
      </c>
      <c r="AF3987">
        <f t="shared" si="1315"/>
        <v>1</v>
      </c>
      <c r="AG3987" s="11">
        <f t="shared" si="1316"/>
        <v>0</v>
      </c>
      <c r="AH3987">
        <f t="shared" si="1317"/>
        <v>1</v>
      </c>
      <c r="AI3987" s="11">
        <f t="shared" si="1318"/>
        <v>0</v>
      </c>
      <c r="AJ3987">
        <f t="shared" si="1319"/>
        <v>1</v>
      </c>
      <c r="AK3987" s="11">
        <f t="shared" si="1320"/>
        <v>0</v>
      </c>
      <c r="AL3987" s="2">
        <f t="shared" si="1321"/>
        <v>0</v>
      </c>
      <c r="AM3987" s="10">
        <f t="shared" si="1322"/>
        <v>1</v>
      </c>
      <c r="AO3987">
        <v>0.43138151822210358</v>
      </c>
    </row>
    <row r="3988" spans="1:41">
      <c r="A3988" t="s">
        <v>11</v>
      </c>
      <c r="B3988" t="s">
        <v>78</v>
      </c>
      <c r="C3988" t="s">
        <v>13</v>
      </c>
      <c r="D3988" t="s">
        <v>14</v>
      </c>
      <c r="E3988" t="s">
        <v>27</v>
      </c>
      <c r="F3988" t="s">
        <v>16</v>
      </c>
      <c r="G3988" t="s">
        <v>17</v>
      </c>
      <c r="H3988" s="2" t="s">
        <v>9172</v>
      </c>
      <c r="I3988" s="2" t="s">
        <v>9173</v>
      </c>
      <c r="J3988" s="2" t="s">
        <v>9172</v>
      </c>
      <c r="K3988" s="6" t="s">
        <v>9173</v>
      </c>
      <c r="L3988" s="8" t="s">
        <v>6635</v>
      </c>
      <c r="M3988" s="3">
        <v>0</v>
      </c>
      <c r="N3988" s="1">
        <v>2433</v>
      </c>
      <c r="O3988">
        <v>28519</v>
      </c>
      <c r="P3988">
        <f t="shared" si="1306"/>
        <v>0</v>
      </c>
      <c r="Q3988">
        <v>20</v>
      </c>
      <c r="R3988">
        <v>101</v>
      </c>
      <c r="S3988">
        <v>9</v>
      </c>
      <c r="T3988" s="2">
        <f t="shared" si="1302"/>
        <v>0</v>
      </c>
      <c r="U3988" s="2">
        <f t="shared" si="1303"/>
        <v>1</v>
      </c>
      <c r="V3988" s="2">
        <f t="shared" si="1304"/>
        <v>0</v>
      </c>
      <c r="W3988" s="10">
        <f t="shared" si="1305"/>
        <v>1</v>
      </c>
      <c r="X3988">
        <f t="shared" si="1307"/>
        <v>0</v>
      </c>
      <c r="Y3988" s="11">
        <f t="shared" si="1308"/>
        <v>0</v>
      </c>
      <c r="Z3988">
        <f t="shared" si="1309"/>
        <v>0</v>
      </c>
      <c r="AA3988">
        <f t="shared" si="1310"/>
        <v>0</v>
      </c>
      <c r="AB3988">
        <f t="shared" si="1311"/>
        <v>0</v>
      </c>
      <c r="AC3988" s="11">
        <f t="shared" si="1312"/>
        <v>1</v>
      </c>
      <c r="AD3988">
        <f t="shared" si="1313"/>
        <v>1</v>
      </c>
      <c r="AE3988">
        <f t="shared" si="1314"/>
        <v>0</v>
      </c>
      <c r="AF3988">
        <f t="shared" si="1315"/>
        <v>0</v>
      </c>
      <c r="AG3988" s="11">
        <f t="shared" si="1316"/>
        <v>0</v>
      </c>
      <c r="AH3988">
        <f t="shared" si="1317"/>
        <v>0</v>
      </c>
      <c r="AI3988" s="11">
        <f t="shared" si="1318"/>
        <v>1</v>
      </c>
      <c r="AJ3988">
        <f t="shared" si="1319"/>
        <v>1</v>
      </c>
      <c r="AK3988" s="11">
        <f t="shared" si="1320"/>
        <v>0</v>
      </c>
      <c r="AL3988" s="2">
        <f t="shared" si="1321"/>
        <v>1</v>
      </c>
      <c r="AM3988" s="10">
        <f t="shared" si="1322"/>
        <v>0</v>
      </c>
      <c r="AO3988">
        <v>0.43146787790184277</v>
      </c>
    </row>
    <row r="3989" spans="1:41">
      <c r="A3989" t="s">
        <v>11</v>
      </c>
      <c r="B3989" t="s">
        <v>43</v>
      </c>
      <c r="C3989" t="s">
        <v>13</v>
      </c>
      <c r="D3989" t="s">
        <v>14</v>
      </c>
      <c r="E3989" t="s">
        <v>15</v>
      </c>
      <c r="F3989" t="s">
        <v>16</v>
      </c>
      <c r="G3989" t="s">
        <v>17</v>
      </c>
      <c r="H3989" s="2" t="s">
        <v>9173</v>
      </c>
      <c r="I3989" s="2" t="s">
        <v>9172</v>
      </c>
      <c r="J3989" s="2" t="s">
        <v>9173</v>
      </c>
      <c r="K3989" s="6" t="s">
        <v>9173</v>
      </c>
      <c r="L3989" s="8" t="s">
        <v>4494</v>
      </c>
      <c r="M3989" s="3">
        <v>0</v>
      </c>
      <c r="N3989" s="1">
        <v>5898</v>
      </c>
      <c r="O3989">
        <v>29227</v>
      </c>
      <c r="P3989">
        <f t="shared" si="1306"/>
        <v>0</v>
      </c>
      <c r="Q3989">
        <v>21</v>
      </c>
      <c r="R3989">
        <v>120</v>
      </c>
      <c r="S3989">
        <v>0</v>
      </c>
      <c r="T3989" s="2">
        <f t="shared" si="1302"/>
        <v>1</v>
      </c>
      <c r="U3989" s="2">
        <f t="shared" si="1303"/>
        <v>0</v>
      </c>
      <c r="V3989" s="2">
        <f t="shared" si="1304"/>
        <v>1</v>
      </c>
      <c r="W3989" s="10">
        <f t="shared" si="1305"/>
        <v>1</v>
      </c>
      <c r="X3989">
        <f t="shared" si="1307"/>
        <v>0</v>
      </c>
      <c r="Y3989" s="11">
        <f t="shared" si="1308"/>
        <v>0</v>
      </c>
      <c r="Z3989">
        <f t="shared" si="1309"/>
        <v>0</v>
      </c>
      <c r="AA3989">
        <f t="shared" si="1310"/>
        <v>0</v>
      </c>
      <c r="AB3989">
        <f t="shared" si="1311"/>
        <v>0</v>
      </c>
      <c r="AC3989" s="11">
        <f t="shared" si="1312"/>
        <v>0</v>
      </c>
      <c r="AD3989">
        <f t="shared" si="1313"/>
        <v>1</v>
      </c>
      <c r="AE3989">
        <f t="shared" si="1314"/>
        <v>0</v>
      </c>
      <c r="AF3989">
        <f t="shared" si="1315"/>
        <v>0</v>
      </c>
      <c r="AG3989" s="11">
        <f t="shared" si="1316"/>
        <v>0</v>
      </c>
      <c r="AH3989">
        <f t="shared" si="1317"/>
        <v>1</v>
      </c>
      <c r="AI3989" s="11">
        <f t="shared" si="1318"/>
        <v>0</v>
      </c>
      <c r="AJ3989">
        <f t="shared" si="1319"/>
        <v>1</v>
      </c>
      <c r="AK3989" s="11">
        <f t="shared" si="1320"/>
        <v>0</v>
      </c>
      <c r="AL3989" s="2">
        <f t="shared" si="1321"/>
        <v>1</v>
      </c>
      <c r="AM3989" s="10">
        <f t="shared" si="1322"/>
        <v>0</v>
      </c>
      <c r="AO3989">
        <v>0.43162267116439651</v>
      </c>
    </row>
    <row r="3990" spans="1:41">
      <c r="A3990" t="s">
        <v>11</v>
      </c>
      <c r="B3990" t="s">
        <v>12</v>
      </c>
      <c r="C3990" t="s">
        <v>13</v>
      </c>
      <c r="D3990" t="s">
        <v>14</v>
      </c>
      <c r="E3990" t="s">
        <v>27</v>
      </c>
      <c r="F3990" t="s">
        <v>16</v>
      </c>
      <c r="G3990" t="s">
        <v>17</v>
      </c>
      <c r="H3990" s="2" t="s">
        <v>9172</v>
      </c>
      <c r="I3990" s="2" t="s">
        <v>9173</v>
      </c>
      <c r="J3990" s="2" t="s">
        <v>9172</v>
      </c>
      <c r="K3990" s="6" t="s">
        <v>9172</v>
      </c>
      <c r="L3990" s="8" t="s">
        <v>8190</v>
      </c>
      <c r="M3990" s="3">
        <v>0</v>
      </c>
      <c r="N3990" s="1">
        <v>4267</v>
      </c>
      <c r="O3990">
        <v>43682</v>
      </c>
      <c r="P3990">
        <f t="shared" si="1306"/>
        <v>0</v>
      </c>
      <c r="Q3990">
        <v>36</v>
      </c>
      <c r="R3990">
        <v>135</v>
      </c>
      <c r="S3990">
        <v>12</v>
      </c>
      <c r="T3990" s="2">
        <f t="shared" si="1302"/>
        <v>0</v>
      </c>
      <c r="U3990" s="2">
        <f t="shared" si="1303"/>
        <v>1</v>
      </c>
      <c r="V3990" s="2">
        <f t="shared" si="1304"/>
        <v>0</v>
      </c>
      <c r="W3990" s="10">
        <f t="shared" si="1305"/>
        <v>0</v>
      </c>
      <c r="X3990">
        <f t="shared" si="1307"/>
        <v>0</v>
      </c>
      <c r="Y3990" s="11">
        <f t="shared" si="1308"/>
        <v>0</v>
      </c>
      <c r="Z3990">
        <f t="shared" si="1309"/>
        <v>0</v>
      </c>
      <c r="AA3990">
        <f t="shared" si="1310"/>
        <v>1</v>
      </c>
      <c r="AB3990">
        <f t="shared" si="1311"/>
        <v>0</v>
      </c>
      <c r="AC3990" s="11">
        <f t="shared" si="1312"/>
        <v>0</v>
      </c>
      <c r="AD3990">
        <f t="shared" si="1313"/>
        <v>1</v>
      </c>
      <c r="AE3990">
        <f t="shared" si="1314"/>
        <v>0</v>
      </c>
      <c r="AF3990">
        <f t="shared" si="1315"/>
        <v>0</v>
      </c>
      <c r="AG3990" s="11">
        <f t="shared" si="1316"/>
        <v>0</v>
      </c>
      <c r="AH3990">
        <f t="shared" si="1317"/>
        <v>0</v>
      </c>
      <c r="AI3990" s="11">
        <f t="shared" si="1318"/>
        <v>1</v>
      </c>
      <c r="AJ3990">
        <f t="shared" si="1319"/>
        <v>1</v>
      </c>
      <c r="AK3990" s="11">
        <f t="shared" si="1320"/>
        <v>0</v>
      </c>
      <c r="AL3990" s="2">
        <f t="shared" si="1321"/>
        <v>1</v>
      </c>
      <c r="AM3990" s="10">
        <f t="shared" si="1322"/>
        <v>0</v>
      </c>
      <c r="AO3990">
        <v>0.43203004004062623</v>
      </c>
    </row>
    <row r="3991" spans="1:41">
      <c r="A3991" t="s">
        <v>19</v>
      </c>
      <c r="B3991" t="s">
        <v>30</v>
      </c>
      <c r="C3991" t="s">
        <v>13</v>
      </c>
      <c r="D3991" t="s">
        <v>14</v>
      </c>
      <c r="E3991" t="s">
        <v>33</v>
      </c>
      <c r="F3991" t="s">
        <v>16</v>
      </c>
      <c r="G3991" t="s">
        <v>39</v>
      </c>
      <c r="H3991" s="2" t="s">
        <v>9173</v>
      </c>
      <c r="I3991" s="2" t="s">
        <v>9173</v>
      </c>
      <c r="J3991" s="2" t="s">
        <v>9172</v>
      </c>
      <c r="K3991" s="6" t="s">
        <v>9173</v>
      </c>
      <c r="L3991" s="8" t="s">
        <v>6863</v>
      </c>
      <c r="M3991" s="3">
        <v>0</v>
      </c>
      <c r="N3991" s="1">
        <v>10581</v>
      </c>
      <c r="O3991">
        <v>42513</v>
      </c>
      <c r="P3991">
        <f t="shared" si="1306"/>
        <v>0</v>
      </c>
      <c r="Q3991">
        <v>17</v>
      </c>
      <c r="R3991">
        <v>179</v>
      </c>
      <c r="S3991">
        <v>0</v>
      </c>
      <c r="T3991" s="2">
        <f t="shared" si="1302"/>
        <v>1</v>
      </c>
      <c r="U3991" s="2">
        <f t="shared" si="1303"/>
        <v>1</v>
      </c>
      <c r="V3991" s="2">
        <f t="shared" si="1304"/>
        <v>0</v>
      </c>
      <c r="W3991" s="10">
        <f t="shared" si="1305"/>
        <v>1</v>
      </c>
      <c r="X3991">
        <f t="shared" si="1307"/>
        <v>1</v>
      </c>
      <c r="Y3991" s="11">
        <f t="shared" si="1308"/>
        <v>0</v>
      </c>
      <c r="Z3991">
        <f t="shared" si="1309"/>
        <v>1</v>
      </c>
      <c r="AA3991">
        <f t="shared" si="1310"/>
        <v>0</v>
      </c>
      <c r="AB3991">
        <f t="shared" si="1311"/>
        <v>0</v>
      </c>
      <c r="AC3991" s="11">
        <f t="shared" si="1312"/>
        <v>0</v>
      </c>
      <c r="AD3991">
        <f t="shared" si="1313"/>
        <v>1</v>
      </c>
      <c r="AE3991">
        <f t="shared" si="1314"/>
        <v>0</v>
      </c>
      <c r="AF3991">
        <f t="shared" si="1315"/>
        <v>0</v>
      </c>
      <c r="AG3991" s="11">
        <f t="shared" si="1316"/>
        <v>0</v>
      </c>
      <c r="AH3991">
        <f t="shared" si="1317"/>
        <v>0</v>
      </c>
      <c r="AI3991" s="11">
        <f t="shared" si="1318"/>
        <v>0</v>
      </c>
      <c r="AJ3991">
        <f t="shared" si="1319"/>
        <v>1</v>
      </c>
      <c r="AK3991" s="11">
        <f t="shared" si="1320"/>
        <v>0</v>
      </c>
      <c r="AL3991" s="2">
        <f t="shared" si="1321"/>
        <v>0</v>
      </c>
      <c r="AM3991" s="10">
        <f t="shared" si="1322"/>
        <v>0</v>
      </c>
      <c r="AO3991">
        <v>0.43203975699471298</v>
      </c>
    </row>
    <row r="3992" spans="1:41">
      <c r="A3992" t="s">
        <v>23</v>
      </c>
      <c r="B3992" t="s">
        <v>12</v>
      </c>
      <c r="C3992" t="s">
        <v>13</v>
      </c>
      <c r="D3992" t="s">
        <v>14</v>
      </c>
      <c r="E3992" t="s">
        <v>27</v>
      </c>
      <c r="F3992" t="s">
        <v>16</v>
      </c>
      <c r="G3992" t="s">
        <v>17</v>
      </c>
      <c r="H3992" s="2" t="s">
        <v>9172</v>
      </c>
      <c r="I3992" s="2" t="s">
        <v>9172</v>
      </c>
      <c r="J3992" s="2" t="s">
        <v>9172</v>
      </c>
      <c r="K3992" s="6" t="s">
        <v>9173</v>
      </c>
      <c r="L3992" s="8" t="s">
        <v>1210</v>
      </c>
      <c r="M3992" s="3">
        <v>0</v>
      </c>
      <c r="N3992" s="1">
        <v>7993</v>
      </c>
      <c r="O3992">
        <v>39448</v>
      </c>
      <c r="P3992">
        <f t="shared" si="1306"/>
        <v>0</v>
      </c>
      <c r="Q3992">
        <v>27</v>
      </c>
      <c r="R3992">
        <v>141</v>
      </c>
      <c r="S3992">
        <v>10</v>
      </c>
      <c r="T3992" s="2">
        <f t="shared" si="1302"/>
        <v>0</v>
      </c>
      <c r="U3992" s="2">
        <f t="shared" si="1303"/>
        <v>0</v>
      </c>
      <c r="V3992" s="2">
        <f t="shared" si="1304"/>
        <v>0</v>
      </c>
      <c r="W3992" s="10">
        <f t="shared" si="1305"/>
        <v>1</v>
      </c>
      <c r="X3992">
        <f t="shared" si="1307"/>
        <v>0</v>
      </c>
      <c r="Y3992" s="11">
        <f t="shared" si="1308"/>
        <v>1</v>
      </c>
      <c r="Z3992">
        <f t="shared" si="1309"/>
        <v>0</v>
      </c>
      <c r="AA3992">
        <f t="shared" si="1310"/>
        <v>1</v>
      </c>
      <c r="AB3992">
        <f t="shared" si="1311"/>
        <v>0</v>
      </c>
      <c r="AC3992" s="11">
        <f t="shared" si="1312"/>
        <v>0</v>
      </c>
      <c r="AD3992">
        <f t="shared" si="1313"/>
        <v>1</v>
      </c>
      <c r="AE3992">
        <f t="shared" si="1314"/>
        <v>0</v>
      </c>
      <c r="AF3992">
        <f t="shared" si="1315"/>
        <v>0</v>
      </c>
      <c r="AG3992" s="11">
        <f t="shared" si="1316"/>
        <v>0</v>
      </c>
      <c r="AH3992">
        <f t="shared" si="1317"/>
        <v>0</v>
      </c>
      <c r="AI3992" s="11">
        <f t="shared" si="1318"/>
        <v>1</v>
      </c>
      <c r="AJ3992">
        <f t="shared" si="1319"/>
        <v>1</v>
      </c>
      <c r="AK3992" s="11">
        <f t="shared" si="1320"/>
        <v>0</v>
      </c>
      <c r="AL3992" s="2">
        <f t="shared" si="1321"/>
        <v>1</v>
      </c>
      <c r="AM3992" s="10">
        <f t="shared" si="1322"/>
        <v>0</v>
      </c>
      <c r="AO3992">
        <v>0.43208278130371253</v>
      </c>
    </row>
    <row r="3993" spans="1:41">
      <c r="A3993" t="s">
        <v>11</v>
      </c>
      <c r="B3993" t="s">
        <v>30</v>
      </c>
      <c r="C3993" t="s">
        <v>13</v>
      </c>
      <c r="D3993" t="s">
        <v>14</v>
      </c>
      <c r="E3993" t="s">
        <v>27</v>
      </c>
      <c r="F3993" t="s">
        <v>36</v>
      </c>
      <c r="G3993" t="s">
        <v>17</v>
      </c>
      <c r="H3993" s="2" t="s">
        <v>9172</v>
      </c>
      <c r="I3993" s="2" t="s">
        <v>9173</v>
      </c>
      <c r="J3993" s="2" t="s">
        <v>9172</v>
      </c>
      <c r="K3993" s="6" t="s">
        <v>9173</v>
      </c>
      <c r="L3993" s="8" t="s">
        <v>2051</v>
      </c>
      <c r="M3993" s="3">
        <v>0</v>
      </c>
      <c r="N3993" s="1">
        <v>7284</v>
      </c>
      <c r="O3993">
        <v>79055</v>
      </c>
      <c r="P3993">
        <f t="shared" si="1306"/>
        <v>0</v>
      </c>
      <c r="Q3993">
        <v>41</v>
      </c>
      <c r="R3993">
        <v>176</v>
      </c>
      <c r="S3993">
        <v>32</v>
      </c>
      <c r="T3993" s="2">
        <f t="shared" si="1302"/>
        <v>0</v>
      </c>
      <c r="U3993" s="2">
        <f t="shared" si="1303"/>
        <v>1</v>
      </c>
      <c r="V3993" s="2">
        <f t="shared" si="1304"/>
        <v>0</v>
      </c>
      <c r="W3993" s="10">
        <f t="shared" si="1305"/>
        <v>1</v>
      </c>
      <c r="X3993">
        <f t="shared" si="1307"/>
        <v>0</v>
      </c>
      <c r="Y3993" s="11">
        <f t="shared" si="1308"/>
        <v>0</v>
      </c>
      <c r="Z3993">
        <f t="shared" si="1309"/>
        <v>1</v>
      </c>
      <c r="AA3993">
        <f t="shared" si="1310"/>
        <v>0</v>
      </c>
      <c r="AB3993">
        <f t="shared" si="1311"/>
        <v>0</v>
      </c>
      <c r="AC3993" s="11">
        <f t="shared" si="1312"/>
        <v>0</v>
      </c>
      <c r="AD3993">
        <f t="shared" si="1313"/>
        <v>1</v>
      </c>
      <c r="AE3993">
        <f t="shared" si="1314"/>
        <v>0</v>
      </c>
      <c r="AF3993">
        <f t="shared" si="1315"/>
        <v>0</v>
      </c>
      <c r="AG3993" s="11">
        <f t="shared" si="1316"/>
        <v>0</v>
      </c>
      <c r="AH3993">
        <f t="shared" si="1317"/>
        <v>0</v>
      </c>
      <c r="AI3993" s="11">
        <f t="shared" si="1318"/>
        <v>1</v>
      </c>
      <c r="AJ3993">
        <f t="shared" si="1319"/>
        <v>0</v>
      </c>
      <c r="AK3993" s="11">
        <f t="shared" si="1320"/>
        <v>1</v>
      </c>
      <c r="AL3993" s="2">
        <f t="shared" si="1321"/>
        <v>1</v>
      </c>
      <c r="AM3993" s="10">
        <f t="shared" si="1322"/>
        <v>0</v>
      </c>
      <c r="AO3993">
        <v>0.43209323539961747</v>
      </c>
    </row>
    <row r="3994" spans="1:41">
      <c r="A3994" t="s">
        <v>19</v>
      </c>
      <c r="B3994" t="s">
        <v>30</v>
      </c>
      <c r="C3994" t="s">
        <v>13</v>
      </c>
      <c r="D3994" t="s">
        <v>25</v>
      </c>
      <c r="E3994" t="s">
        <v>15</v>
      </c>
      <c r="F3994" t="s">
        <v>16</v>
      </c>
      <c r="G3994" t="s">
        <v>17</v>
      </c>
      <c r="H3994" s="2" t="s">
        <v>9172</v>
      </c>
      <c r="I3994" s="2" t="s">
        <v>9172</v>
      </c>
      <c r="J3994" s="2" t="s">
        <v>9172</v>
      </c>
      <c r="K3994" s="6" t="s">
        <v>9173</v>
      </c>
      <c r="L3994" s="8" t="s">
        <v>4916</v>
      </c>
      <c r="M3994" s="3">
        <v>1</v>
      </c>
      <c r="N3994" s="1">
        <v>15925</v>
      </c>
      <c r="O3994">
        <v>34455</v>
      </c>
      <c r="P3994">
        <f t="shared" si="1306"/>
        <v>1</v>
      </c>
      <c r="Q3994">
        <v>24</v>
      </c>
      <c r="R3994">
        <v>147</v>
      </c>
      <c r="S3994">
        <v>8</v>
      </c>
      <c r="T3994" s="2">
        <f t="shared" si="1302"/>
        <v>0</v>
      </c>
      <c r="U3994" s="2">
        <f t="shared" si="1303"/>
        <v>0</v>
      </c>
      <c r="V3994" s="2">
        <f t="shared" si="1304"/>
        <v>0</v>
      </c>
      <c r="W3994" s="10">
        <f t="shared" si="1305"/>
        <v>1</v>
      </c>
      <c r="X3994">
        <f t="shared" si="1307"/>
        <v>1</v>
      </c>
      <c r="Y3994" s="11">
        <f t="shared" si="1308"/>
        <v>0</v>
      </c>
      <c r="Z3994">
        <f t="shared" si="1309"/>
        <v>1</v>
      </c>
      <c r="AA3994">
        <f t="shared" si="1310"/>
        <v>0</v>
      </c>
      <c r="AB3994">
        <f t="shared" si="1311"/>
        <v>0</v>
      </c>
      <c r="AC3994" s="11">
        <f t="shared" si="1312"/>
        <v>0</v>
      </c>
      <c r="AD3994">
        <f t="shared" si="1313"/>
        <v>1</v>
      </c>
      <c r="AE3994">
        <f t="shared" si="1314"/>
        <v>0</v>
      </c>
      <c r="AF3994">
        <f t="shared" si="1315"/>
        <v>0</v>
      </c>
      <c r="AG3994" s="11">
        <f t="shared" si="1316"/>
        <v>0</v>
      </c>
      <c r="AH3994">
        <f t="shared" si="1317"/>
        <v>1</v>
      </c>
      <c r="AI3994" s="11">
        <f t="shared" si="1318"/>
        <v>0</v>
      </c>
      <c r="AJ3994">
        <f t="shared" si="1319"/>
        <v>1</v>
      </c>
      <c r="AK3994" s="11">
        <f t="shared" si="1320"/>
        <v>0</v>
      </c>
      <c r="AL3994" s="2">
        <f t="shared" si="1321"/>
        <v>1</v>
      </c>
      <c r="AM3994" s="10">
        <f t="shared" si="1322"/>
        <v>0</v>
      </c>
      <c r="AO3994">
        <v>0.43219831093782479</v>
      </c>
    </row>
    <row r="3995" spans="1:41">
      <c r="A3995" t="s">
        <v>11</v>
      </c>
      <c r="B3995" t="s">
        <v>30</v>
      </c>
      <c r="C3995" t="s">
        <v>20</v>
      </c>
      <c r="D3995" t="s">
        <v>14</v>
      </c>
      <c r="E3995" t="s">
        <v>27</v>
      </c>
      <c r="F3995" t="s">
        <v>36</v>
      </c>
      <c r="G3995" t="s">
        <v>17</v>
      </c>
      <c r="H3995" s="2" t="s">
        <v>9172</v>
      </c>
      <c r="I3995" s="2" t="s">
        <v>9173</v>
      </c>
      <c r="J3995" s="2" t="s">
        <v>9172</v>
      </c>
      <c r="K3995" s="6" t="s">
        <v>9173</v>
      </c>
      <c r="L3995" s="8" t="s">
        <v>5041</v>
      </c>
      <c r="M3995" s="3">
        <v>0</v>
      </c>
      <c r="N3995" s="1">
        <v>6866</v>
      </c>
      <c r="O3995">
        <v>0</v>
      </c>
      <c r="P3995">
        <f t="shared" si="1306"/>
        <v>0</v>
      </c>
      <c r="Q3995">
        <v>38</v>
      </c>
      <c r="R3995">
        <v>94</v>
      </c>
      <c r="S3995">
        <v>18</v>
      </c>
      <c r="T3995" s="2">
        <f t="shared" si="1302"/>
        <v>0</v>
      </c>
      <c r="U3995" s="2">
        <f t="shared" si="1303"/>
        <v>1</v>
      </c>
      <c r="V3995" s="2">
        <f t="shared" si="1304"/>
        <v>0</v>
      </c>
      <c r="W3995" s="10">
        <f t="shared" si="1305"/>
        <v>1</v>
      </c>
      <c r="X3995">
        <f t="shared" si="1307"/>
        <v>0</v>
      </c>
      <c r="Y3995" s="11">
        <f t="shared" si="1308"/>
        <v>0</v>
      </c>
      <c r="Z3995">
        <f t="shared" si="1309"/>
        <v>1</v>
      </c>
      <c r="AA3995">
        <f t="shared" si="1310"/>
        <v>0</v>
      </c>
      <c r="AB3995">
        <f t="shared" si="1311"/>
        <v>0</v>
      </c>
      <c r="AC3995" s="11">
        <f t="shared" si="1312"/>
        <v>0</v>
      </c>
      <c r="AD3995">
        <f t="shared" si="1313"/>
        <v>0</v>
      </c>
      <c r="AE3995">
        <f t="shared" si="1314"/>
        <v>0</v>
      </c>
      <c r="AF3995">
        <f t="shared" si="1315"/>
        <v>0</v>
      </c>
      <c r="AG3995" s="11">
        <f t="shared" si="1316"/>
        <v>0</v>
      </c>
      <c r="AH3995">
        <f t="shared" si="1317"/>
        <v>0</v>
      </c>
      <c r="AI3995" s="11">
        <f t="shared" si="1318"/>
        <v>1</v>
      </c>
      <c r="AJ3995">
        <f t="shared" si="1319"/>
        <v>0</v>
      </c>
      <c r="AK3995" s="11">
        <f t="shared" si="1320"/>
        <v>1</v>
      </c>
      <c r="AL3995" s="2">
        <f t="shared" si="1321"/>
        <v>1</v>
      </c>
      <c r="AM3995" s="10">
        <f t="shared" si="1322"/>
        <v>0</v>
      </c>
      <c r="AO3995">
        <v>0.43242031681929732</v>
      </c>
    </row>
    <row r="3996" spans="1:41">
      <c r="A3996" t="s">
        <v>19</v>
      </c>
      <c r="B3996" t="s">
        <v>43</v>
      </c>
      <c r="C3996" t="s">
        <v>13</v>
      </c>
      <c r="D3996" t="s">
        <v>14</v>
      </c>
      <c r="E3996" t="s">
        <v>27</v>
      </c>
      <c r="F3996" t="s">
        <v>16</v>
      </c>
      <c r="G3996" t="s">
        <v>17</v>
      </c>
      <c r="H3996" s="2" t="s">
        <v>9172</v>
      </c>
      <c r="I3996" s="2" t="s">
        <v>9173</v>
      </c>
      <c r="J3996" s="2" t="s">
        <v>9172</v>
      </c>
      <c r="K3996" s="6" t="s">
        <v>9173</v>
      </c>
      <c r="L3996" s="8" t="s">
        <v>8264</v>
      </c>
      <c r="M3996" s="3">
        <v>0</v>
      </c>
      <c r="N3996" s="1">
        <v>16225</v>
      </c>
      <c r="O3996">
        <v>32184</v>
      </c>
      <c r="P3996">
        <f t="shared" si="1306"/>
        <v>0</v>
      </c>
      <c r="Q3996">
        <v>21</v>
      </c>
      <c r="R3996">
        <v>138</v>
      </c>
      <c r="S3996">
        <v>14</v>
      </c>
      <c r="T3996" s="2">
        <f t="shared" si="1302"/>
        <v>0</v>
      </c>
      <c r="U3996" s="2">
        <f t="shared" si="1303"/>
        <v>1</v>
      </c>
      <c r="V3996" s="2">
        <f t="shared" si="1304"/>
        <v>0</v>
      </c>
      <c r="W3996" s="10">
        <f t="shared" si="1305"/>
        <v>1</v>
      </c>
      <c r="X3996">
        <f t="shared" si="1307"/>
        <v>1</v>
      </c>
      <c r="Y3996" s="11">
        <f t="shared" si="1308"/>
        <v>0</v>
      </c>
      <c r="Z3996">
        <f t="shared" si="1309"/>
        <v>0</v>
      </c>
      <c r="AA3996">
        <f t="shared" si="1310"/>
        <v>0</v>
      </c>
      <c r="AB3996">
        <f t="shared" si="1311"/>
        <v>0</v>
      </c>
      <c r="AC3996" s="11">
        <f t="shared" si="1312"/>
        <v>0</v>
      </c>
      <c r="AD3996">
        <f t="shared" si="1313"/>
        <v>1</v>
      </c>
      <c r="AE3996">
        <f t="shared" si="1314"/>
        <v>0</v>
      </c>
      <c r="AF3996">
        <f t="shared" si="1315"/>
        <v>0</v>
      </c>
      <c r="AG3996" s="11">
        <f t="shared" si="1316"/>
        <v>0</v>
      </c>
      <c r="AH3996">
        <f t="shared" si="1317"/>
        <v>0</v>
      </c>
      <c r="AI3996" s="11">
        <f t="shared" si="1318"/>
        <v>1</v>
      </c>
      <c r="AJ3996">
        <f t="shared" si="1319"/>
        <v>1</v>
      </c>
      <c r="AK3996" s="11">
        <f t="shared" si="1320"/>
        <v>0</v>
      </c>
      <c r="AL3996" s="2">
        <f t="shared" si="1321"/>
        <v>1</v>
      </c>
      <c r="AM3996" s="10">
        <f t="shared" si="1322"/>
        <v>0</v>
      </c>
      <c r="AO3996">
        <v>0.43243571856638219</v>
      </c>
    </row>
    <row r="3997" spans="1:41">
      <c r="A3997" t="s">
        <v>11</v>
      </c>
      <c r="B3997" t="s">
        <v>43</v>
      </c>
      <c r="C3997" t="s">
        <v>20</v>
      </c>
      <c r="D3997" t="s">
        <v>25</v>
      </c>
      <c r="E3997" t="s">
        <v>15</v>
      </c>
      <c r="F3997" t="s">
        <v>16</v>
      </c>
      <c r="G3997" t="s">
        <v>17</v>
      </c>
      <c r="H3997" s="2" t="s">
        <v>9173</v>
      </c>
      <c r="I3997" s="2" t="s">
        <v>9173</v>
      </c>
      <c r="J3997" s="2" t="s">
        <v>9172</v>
      </c>
      <c r="K3997" s="6" t="s">
        <v>9173</v>
      </c>
      <c r="L3997" s="8" t="s">
        <v>8646</v>
      </c>
      <c r="M3997" s="3">
        <v>0</v>
      </c>
      <c r="N3997" s="1">
        <v>6669</v>
      </c>
      <c r="O3997">
        <v>0</v>
      </c>
      <c r="P3997">
        <f t="shared" si="1306"/>
        <v>1</v>
      </c>
      <c r="Q3997">
        <v>56</v>
      </c>
      <c r="R3997">
        <v>59</v>
      </c>
      <c r="S3997">
        <v>30</v>
      </c>
      <c r="T3997" s="2">
        <f t="shared" si="1302"/>
        <v>1</v>
      </c>
      <c r="U3997" s="2">
        <f t="shared" si="1303"/>
        <v>1</v>
      </c>
      <c r="V3997" s="2">
        <f t="shared" si="1304"/>
        <v>0</v>
      </c>
      <c r="W3997" s="10">
        <f t="shared" si="1305"/>
        <v>1</v>
      </c>
      <c r="X3997">
        <f t="shared" si="1307"/>
        <v>0</v>
      </c>
      <c r="Y3997" s="11">
        <f t="shared" si="1308"/>
        <v>0</v>
      </c>
      <c r="Z3997">
        <f t="shared" si="1309"/>
        <v>0</v>
      </c>
      <c r="AA3997">
        <f t="shared" si="1310"/>
        <v>0</v>
      </c>
      <c r="AB3997">
        <f t="shared" si="1311"/>
        <v>0</v>
      </c>
      <c r="AC3997" s="11">
        <f t="shared" si="1312"/>
        <v>0</v>
      </c>
      <c r="AD3997">
        <f t="shared" si="1313"/>
        <v>0</v>
      </c>
      <c r="AE3997">
        <f t="shared" si="1314"/>
        <v>0</v>
      </c>
      <c r="AF3997">
        <f t="shared" si="1315"/>
        <v>0</v>
      </c>
      <c r="AG3997" s="11">
        <f t="shared" si="1316"/>
        <v>0</v>
      </c>
      <c r="AH3997">
        <f t="shared" si="1317"/>
        <v>1</v>
      </c>
      <c r="AI3997" s="11">
        <f t="shared" si="1318"/>
        <v>0</v>
      </c>
      <c r="AJ3997">
        <f t="shared" si="1319"/>
        <v>1</v>
      </c>
      <c r="AK3997" s="11">
        <f t="shared" si="1320"/>
        <v>0</v>
      </c>
      <c r="AL3997" s="2">
        <f t="shared" si="1321"/>
        <v>1</v>
      </c>
      <c r="AM3997" s="10">
        <f t="shared" si="1322"/>
        <v>0</v>
      </c>
      <c r="AO3997">
        <v>0.43245203999450993</v>
      </c>
    </row>
    <row r="3998" spans="1:41">
      <c r="A3998" t="s">
        <v>19</v>
      </c>
      <c r="B3998" t="s">
        <v>30</v>
      </c>
      <c r="C3998" t="s">
        <v>13</v>
      </c>
      <c r="D3998" t="s">
        <v>25</v>
      </c>
      <c r="E3998" t="s">
        <v>27</v>
      </c>
      <c r="F3998" t="s">
        <v>21</v>
      </c>
      <c r="G3998" t="s">
        <v>39</v>
      </c>
      <c r="H3998" s="2" t="s">
        <v>9172</v>
      </c>
      <c r="I3998" s="2" t="s">
        <v>9173</v>
      </c>
      <c r="J3998" s="2" t="s">
        <v>9172</v>
      </c>
      <c r="K3998" s="6" t="s">
        <v>9172</v>
      </c>
      <c r="L3998" s="8" t="s">
        <v>1813</v>
      </c>
      <c r="M3998" s="3">
        <v>0</v>
      </c>
      <c r="N3998" s="1">
        <v>4788</v>
      </c>
      <c r="O3998">
        <v>45225</v>
      </c>
      <c r="P3998">
        <f t="shared" si="1306"/>
        <v>1</v>
      </c>
      <c r="Q3998">
        <v>42</v>
      </c>
      <c r="R3998">
        <v>126</v>
      </c>
      <c r="S3998">
        <v>15</v>
      </c>
      <c r="T3998" s="2">
        <f t="shared" si="1302"/>
        <v>0</v>
      </c>
      <c r="U3998" s="2">
        <f t="shared" si="1303"/>
        <v>1</v>
      </c>
      <c r="V3998" s="2">
        <f t="shared" si="1304"/>
        <v>0</v>
      </c>
      <c r="W3998" s="10">
        <f t="shared" si="1305"/>
        <v>0</v>
      </c>
      <c r="X3998">
        <f t="shared" si="1307"/>
        <v>1</v>
      </c>
      <c r="Y3998" s="11">
        <f t="shared" si="1308"/>
        <v>0</v>
      </c>
      <c r="Z3998">
        <f t="shared" si="1309"/>
        <v>1</v>
      </c>
      <c r="AA3998">
        <f t="shared" si="1310"/>
        <v>0</v>
      </c>
      <c r="AB3998">
        <f t="shared" si="1311"/>
        <v>0</v>
      </c>
      <c r="AC3998" s="11">
        <f t="shared" si="1312"/>
        <v>0</v>
      </c>
      <c r="AD3998">
        <f t="shared" si="1313"/>
        <v>1</v>
      </c>
      <c r="AE3998">
        <f t="shared" si="1314"/>
        <v>0</v>
      </c>
      <c r="AF3998">
        <f t="shared" si="1315"/>
        <v>0</v>
      </c>
      <c r="AG3998" s="11">
        <f t="shared" si="1316"/>
        <v>0</v>
      </c>
      <c r="AH3998">
        <f t="shared" si="1317"/>
        <v>0</v>
      </c>
      <c r="AI3998" s="11">
        <f t="shared" si="1318"/>
        <v>1</v>
      </c>
      <c r="AJ3998">
        <f t="shared" si="1319"/>
        <v>0</v>
      </c>
      <c r="AK3998" s="11">
        <f t="shared" si="1320"/>
        <v>0</v>
      </c>
      <c r="AL3998" s="2">
        <f t="shared" si="1321"/>
        <v>0</v>
      </c>
      <c r="AM3998" s="10">
        <f t="shared" si="1322"/>
        <v>0</v>
      </c>
      <c r="AO3998">
        <v>0.43258306078267428</v>
      </c>
    </row>
    <row r="3999" spans="1:41">
      <c r="A3999" t="s">
        <v>11</v>
      </c>
      <c r="B3999" t="s">
        <v>43</v>
      </c>
      <c r="C3999" t="s">
        <v>94</v>
      </c>
      <c r="D3999" t="s">
        <v>14</v>
      </c>
      <c r="E3999" t="s">
        <v>15</v>
      </c>
      <c r="F3999" t="s">
        <v>21</v>
      </c>
      <c r="G3999" t="s">
        <v>17</v>
      </c>
      <c r="H3999" s="2" t="s">
        <v>9172</v>
      </c>
      <c r="I3999" s="2" t="s">
        <v>9173</v>
      </c>
      <c r="J3999" s="2" t="s">
        <v>9172</v>
      </c>
      <c r="K3999" s="6" t="s">
        <v>9173</v>
      </c>
      <c r="L3999" s="8" t="s">
        <v>8678</v>
      </c>
      <c r="M3999" s="3">
        <v>1</v>
      </c>
      <c r="N3999" s="1">
        <v>3601</v>
      </c>
      <c r="O3999">
        <v>25147</v>
      </c>
      <c r="P3999">
        <f t="shared" si="1306"/>
        <v>0</v>
      </c>
      <c r="Q3999">
        <v>17</v>
      </c>
      <c r="R3999">
        <v>137</v>
      </c>
      <c r="S3999">
        <v>7</v>
      </c>
      <c r="T3999" s="2">
        <f t="shared" si="1302"/>
        <v>0</v>
      </c>
      <c r="U3999" s="2">
        <f t="shared" si="1303"/>
        <v>1</v>
      </c>
      <c r="V3999" s="2">
        <f t="shared" si="1304"/>
        <v>0</v>
      </c>
      <c r="W3999" s="10">
        <f t="shared" si="1305"/>
        <v>1</v>
      </c>
      <c r="X3999">
        <f t="shared" si="1307"/>
        <v>0</v>
      </c>
      <c r="Y3999" s="11">
        <f t="shared" si="1308"/>
        <v>0</v>
      </c>
      <c r="Z3999">
        <f t="shared" si="1309"/>
        <v>0</v>
      </c>
      <c r="AA3999">
        <f t="shared" si="1310"/>
        <v>0</v>
      </c>
      <c r="AB3999">
        <f t="shared" si="1311"/>
        <v>0</v>
      </c>
      <c r="AC3999" s="11">
        <f t="shared" si="1312"/>
        <v>0</v>
      </c>
      <c r="AD3999">
        <f t="shared" si="1313"/>
        <v>0</v>
      </c>
      <c r="AE3999">
        <f t="shared" si="1314"/>
        <v>0</v>
      </c>
      <c r="AF3999">
        <f t="shared" si="1315"/>
        <v>1</v>
      </c>
      <c r="AG3999" s="11">
        <f t="shared" si="1316"/>
        <v>0</v>
      </c>
      <c r="AH3999">
        <f t="shared" si="1317"/>
        <v>1</v>
      </c>
      <c r="AI3999" s="11">
        <f t="shared" si="1318"/>
        <v>0</v>
      </c>
      <c r="AJ3999">
        <f t="shared" si="1319"/>
        <v>0</v>
      </c>
      <c r="AK3999" s="11">
        <f t="shared" si="1320"/>
        <v>0</v>
      </c>
      <c r="AL3999" s="2">
        <f t="shared" si="1321"/>
        <v>1</v>
      </c>
      <c r="AM3999" s="10">
        <f t="shared" si="1322"/>
        <v>0</v>
      </c>
      <c r="AO3999">
        <v>0.43267881657587309</v>
      </c>
    </row>
    <row r="4000" spans="1:41">
      <c r="A4000" t="s">
        <v>11</v>
      </c>
      <c r="B4000" t="s">
        <v>43</v>
      </c>
      <c r="C4000" t="s">
        <v>13</v>
      </c>
      <c r="D4000" t="s">
        <v>25</v>
      </c>
      <c r="E4000" t="s">
        <v>15</v>
      </c>
      <c r="F4000" t="s">
        <v>36</v>
      </c>
      <c r="G4000" t="s">
        <v>17</v>
      </c>
      <c r="H4000" s="2" t="s">
        <v>9172</v>
      </c>
      <c r="I4000" s="2" t="s">
        <v>9173</v>
      </c>
      <c r="J4000" s="2" t="s">
        <v>9172</v>
      </c>
      <c r="K4000" s="6" t="s">
        <v>9173</v>
      </c>
      <c r="L4000" s="8" t="s">
        <v>2428</v>
      </c>
      <c r="M4000" s="3">
        <v>0</v>
      </c>
      <c r="N4000" s="1">
        <v>8401</v>
      </c>
      <c r="O4000">
        <v>20870</v>
      </c>
      <c r="P4000">
        <f t="shared" si="1306"/>
        <v>1</v>
      </c>
      <c r="Q4000">
        <v>33</v>
      </c>
      <c r="R4000">
        <v>98</v>
      </c>
      <c r="S4000">
        <v>20</v>
      </c>
      <c r="T4000" s="2">
        <f t="shared" si="1302"/>
        <v>0</v>
      </c>
      <c r="U4000" s="2">
        <f t="shared" si="1303"/>
        <v>1</v>
      </c>
      <c r="V4000" s="2">
        <f t="shared" si="1304"/>
        <v>0</v>
      </c>
      <c r="W4000" s="10">
        <f t="shared" si="1305"/>
        <v>1</v>
      </c>
      <c r="X4000">
        <f t="shared" si="1307"/>
        <v>0</v>
      </c>
      <c r="Y4000" s="11">
        <f t="shared" si="1308"/>
        <v>0</v>
      </c>
      <c r="Z4000">
        <f t="shared" si="1309"/>
        <v>0</v>
      </c>
      <c r="AA4000">
        <f t="shared" si="1310"/>
        <v>0</v>
      </c>
      <c r="AB4000">
        <f t="shared" si="1311"/>
        <v>0</v>
      </c>
      <c r="AC4000" s="11">
        <f t="shared" si="1312"/>
        <v>0</v>
      </c>
      <c r="AD4000">
        <f t="shared" si="1313"/>
        <v>1</v>
      </c>
      <c r="AE4000">
        <f t="shared" si="1314"/>
        <v>0</v>
      </c>
      <c r="AF4000">
        <f t="shared" si="1315"/>
        <v>0</v>
      </c>
      <c r="AG4000" s="11">
        <f t="shared" si="1316"/>
        <v>0</v>
      </c>
      <c r="AH4000">
        <f t="shared" si="1317"/>
        <v>1</v>
      </c>
      <c r="AI4000" s="11">
        <f t="shared" si="1318"/>
        <v>0</v>
      </c>
      <c r="AJ4000">
        <f t="shared" si="1319"/>
        <v>0</v>
      </c>
      <c r="AK4000" s="11">
        <f t="shared" si="1320"/>
        <v>1</v>
      </c>
      <c r="AL4000" s="2">
        <f t="shared" si="1321"/>
        <v>1</v>
      </c>
      <c r="AM4000" s="10">
        <f t="shared" si="1322"/>
        <v>0</v>
      </c>
      <c r="AO4000">
        <v>0.4328650904041087</v>
      </c>
    </row>
    <row r="4001" spans="1:41">
      <c r="A4001" t="s">
        <v>11</v>
      </c>
      <c r="B4001" t="s">
        <v>12</v>
      </c>
      <c r="C4001" t="s">
        <v>13</v>
      </c>
      <c r="D4001" t="s">
        <v>14</v>
      </c>
      <c r="E4001" t="s">
        <v>27</v>
      </c>
      <c r="F4001" t="s">
        <v>16</v>
      </c>
      <c r="G4001" t="s">
        <v>17</v>
      </c>
      <c r="H4001" s="2" t="s">
        <v>9173</v>
      </c>
      <c r="I4001" s="2" t="s">
        <v>9173</v>
      </c>
      <c r="J4001" s="2" t="s">
        <v>9173</v>
      </c>
      <c r="K4001" s="6" t="s">
        <v>9173</v>
      </c>
      <c r="L4001" s="8" t="s">
        <v>4117</v>
      </c>
      <c r="M4001" s="3">
        <v>0</v>
      </c>
      <c r="N4001" s="1">
        <v>2484</v>
      </c>
      <c r="O4001">
        <v>75615</v>
      </c>
      <c r="P4001">
        <f t="shared" si="1306"/>
        <v>0</v>
      </c>
      <c r="Q4001">
        <v>33</v>
      </c>
      <c r="R4001">
        <v>69</v>
      </c>
      <c r="S4001">
        <v>16</v>
      </c>
      <c r="T4001" s="2">
        <f t="shared" si="1302"/>
        <v>1</v>
      </c>
      <c r="U4001" s="2">
        <f t="shared" si="1303"/>
        <v>1</v>
      </c>
      <c r="V4001" s="2">
        <f t="shared" si="1304"/>
        <v>1</v>
      </c>
      <c r="W4001" s="10">
        <f t="shared" si="1305"/>
        <v>1</v>
      </c>
      <c r="X4001">
        <f t="shared" si="1307"/>
        <v>0</v>
      </c>
      <c r="Y4001" s="11">
        <f t="shared" si="1308"/>
        <v>0</v>
      </c>
      <c r="Z4001">
        <f t="shared" si="1309"/>
        <v>0</v>
      </c>
      <c r="AA4001">
        <f t="shared" si="1310"/>
        <v>1</v>
      </c>
      <c r="AB4001">
        <f t="shared" si="1311"/>
        <v>0</v>
      </c>
      <c r="AC4001" s="11">
        <f t="shared" si="1312"/>
        <v>0</v>
      </c>
      <c r="AD4001">
        <f t="shared" si="1313"/>
        <v>1</v>
      </c>
      <c r="AE4001">
        <f t="shared" si="1314"/>
        <v>0</v>
      </c>
      <c r="AF4001">
        <f t="shared" si="1315"/>
        <v>0</v>
      </c>
      <c r="AG4001" s="11">
        <f t="shared" si="1316"/>
        <v>0</v>
      </c>
      <c r="AH4001">
        <f t="shared" si="1317"/>
        <v>0</v>
      </c>
      <c r="AI4001" s="11">
        <f t="shared" si="1318"/>
        <v>1</v>
      </c>
      <c r="AJ4001">
        <f t="shared" si="1319"/>
        <v>1</v>
      </c>
      <c r="AK4001" s="11">
        <f t="shared" si="1320"/>
        <v>0</v>
      </c>
      <c r="AL4001" s="2">
        <f t="shared" si="1321"/>
        <v>1</v>
      </c>
      <c r="AM4001" s="10">
        <f t="shared" si="1322"/>
        <v>0</v>
      </c>
      <c r="AO4001">
        <v>0.43299920504586736</v>
      </c>
    </row>
    <row r="4002" spans="1:41">
      <c r="A4002" t="s">
        <v>11</v>
      </c>
      <c r="B4002" t="s">
        <v>32</v>
      </c>
      <c r="C4002" t="s">
        <v>13</v>
      </c>
      <c r="D4002" t="s">
        <v>25</v>
      </c>
      <c r="E4002" t="s">
        <v>27</v>
      </c>
      <c r="F4002" t="s">
        <v>21</v>
      </c>
      <c r="G4002" t="s">
        <v>17</v>
      </c>
      <c r="H4002" s="2" t="s">
        <v>9172</v>
      </c>
      <c r="I4002" s="2" t="s">
        <v>9173</v>
      </c>
      <c r="J4002" s="2" t="s">
        <v>9172</v>
      </c>
      <c r="K4002" s="6" t="s">
        <v>9173</v>
      </c>
      <c r="L4002" s="8" t="s">
        <v>4905</v>
      </c>
      <c r="M4002" s="3">
        <v>0</v>
      </c>
      <c r="N4002" s="1">
        <v>9409</v>
      </c>
      <c r="O4002">
        <v>76847</v>
      </c>
      <c r="P4002">
        <f t="shared" si="1306"/>
        <v>1</v>
      </c>
      <c r="Q4002">
        <v>42</v>
      </c>
      <c r="R4002">
        <v>132</v>
      </c>
      <c r="S4002">
        <v>16</v>
      </c>
      <c r="T4002" s="2">
        <f t="shared" si="1302"/>
        <v>0</v>
      </c>
      <c r="U4002" s="2">
        <f t="shared" si="1303"/>
        <v>1</v>
      </c>
      <c r="V4002" s="2">
        <f t="shared" si="1304"/>
        <v>0</v>
      </c>
      <c r="W4002" s="10">
        <f t="shared" si="1305"/>
        <v>1</v>
      </c>
      <c r="X4002">
        <f t="shared" si="1307"/>
        <v>0</v>
      </c>
      <c r="Y4002" s="11">
        <f t="shared" si="1308"/>
        <v>0</v>
      </c>
      <c r="Z4002">
        <f t="shared" si="1309"/>
        <v>0</v>
      </c>
      <c r="AA4002">
        <f t="shared" si="1310"/>
        <v>0</v>
      </c>
      <c r="AB4002">
        <f t="shared" si="1311"/>
        <v>1</v>
      </c>
      <c r="AC4002" s="11">
        <f t="shared" si="1312"/>
        <v>0</v>
      </c>
      <c r="AD4002">
        <f t="shared" si="1313"/>
        <v>1</v>
      </c>
      <c r="AE4002">
        <f t="shared" si="1314"/>
        <v>0</v>
      </c>
      <c r="AF4002">
        <f t="shared" si="1315"/>
        <v>0</v>
      </c>
      <c r="AG4002" s="11">
        <f t="shared" si="1316"/>
        <v>0</v>
      </c>
      <c r="AH4002">
        <f t="shared" si="1317"/>
        <v>0</v>
      </c>
      <c r="AI4002" s="11">
        <f t="shared" si="1318"/>
        <v>1</v>
      </c>
      <c r="AJ4002">
        <f t="shared" si="1319"/>
        <v>0</v>
      </c>
      <c r="AK4002" s="11">
        <f t="shared" si="1320"/>
        <v>0</v>
      </c>
      <c r="AL4002" s="2">
        <f t="shared" si="1321"/>
        <v>1</v>
      </c>
      <c r="AM4002" s="10">
        <f t="shared" si="1322"/>
        <v>0</v>
      </c>
      <c r="AO4002">
        <v>0.43301918843436016</v>
      </c>
    </row>
    <row r="4003" spans="1:41">
      <c r="A4003" t="s">
        <v>19</v>
      </c>
      <c r="B4003" t="s">
        <v>30</v>
      </c>
      <c r="C4003" t="s">
        <v>13</v>
      </c>
      <c r="D4003" t="s">
        <v>14</v>
      </c>
      <c r="E4003" t="s">
        <v>27</v>
      </c>
      <c r="F4003" t="s">
        <v>16</v>
      </c>
      <c r="G4003" t="s">
        <v>17</v>
      </c>
      <c r="H4003" s="2" t="s">
        <v>9173</v>
      </c>
      <c r="I4003" s="2" t="s">
        <v>9173</v>
      </c>
      <c r="J4003" s="2" t="s">
        <v>9172</v>
      </c>
      <c r="K4003" s="6" t="s">
        <v>9173</v>
      </c>
      <c r="L4003" s="8" t="s">
        <v>691</v>
      </c>
      <c r="M4003" s="3">
        <v>0</v>
      </c>
      <c r="N4003" s="1">
        <v>10991</v>
      </c>
      <c r="O4003">
        <v>44552</v>
      </c>
      <c r="P4003">
        <f t="shared" si="1306"/>
        <v>0</v>
      </c>
      <c r="Q4003">
        <v>20</v>
      </c>
      <c r="R4003">
        <v>167</v>
      </c>
      <c r="S4003">
        <v>7</v>
      </c>
      <c r="T4003" s="2">
        <f t="shared" si="1302"/>
        <v>1</v>
      </c>
      <c r="U4003" s="2">
        <f t="shared" si="1303"/>
        <v>1</v>
      </c>
      <c r="V4003" s="2">
        <f t="shared" si="1304"/>
        <v>0</v>
      </c>
      <c r="W4003" s="10">
        <f t="shared" si="1305"/>
        <v>1</v>
      </c>
      <c r="X4003">
        <f t="shared" si="1307"/>
        <v>1</v>
      </c>
      <c r="Y4003" s="11">
        <f t="shared" si="1308"/>
        <v>0</v>
      </c>
      <c r="Z4003">
        <f t="shared" si="1309"/>
        <v>1</v>
      </c>
      <c r="AA4003">
        <f t="shared" si="1310"/>
        <v>0</v>
      </c>
      <c r="AB4003">
        <f t="shared" si="1311"/>
        <v>0</v>
      </c>
      <c r="AC4003" s="11">
        <f t="shared" si="1312"/>
        <v>0</v>
      </c>
      <c r="AD4003">
        <f t="shared" si="1313"/>
        <v>1</v>
      </c>
      <c r="AE4003">
        <f t="shared" si="1314"/>
        <v>0</v>
      </c>
      <c r="AF4003">
        <f t="shared" si="1315"/>
        <v>0</v>
      </c>
      <c r="AG4003" s="11">
        <f t="shared" si="1316"/>
        <v>0</v>
      </c>
      <c r="AH4003">
        <f t="shared" si="1317"/>
        <v>0</v>
      </c>
      <c r="AI4003" s="11">
        <f t="shared" si="1318"/>
        <v>1</v>
      </c>
      <c r="AJ4003">
        <f t="shared" si="1319"/>
        <v>1</v>
      </c>
      <c r="AK4003" s="11">
        <f t="shared" si="1320"/>
        <v>0</v>
      </c>
      <c r="AL4003" s="2">
        <f t="shared" si="1321"/>
        <v>1</v>
      </c>
      <c r="AM4003" s="10">
        <f t="shared" si="1322"/>
        <v>0</v>
      </c>
      <c r="AO4003">
        <v>0.43303402999091617</v>
      </c>
    </row>
    <row r="4004" spans="1:41">
      <c r="A4004" t="s">
        <v>11</v>
      </c>
      <c r="B4004" t="s">
        <v>78</v>
      </c>
      <c r="C4004" t="s">
        <v>13</v>
      </c>
      <c r="D4004" t="s">
        <v>14</v>
      </c>
      <c r="E4004" t="s">
        <v>33</v>
      </c>
      <c r="F4004" t="s">
        <v>16</v>
      </c>
      <c r="G4004" t="s">
        <v>17</v>
      </c>
      <c r="H4004" s="2" t="s">
        <v>9172</v>
      </c>
      <c r="I4004" s="2" t="s">
        <v>9173</v>
      </c>
      <c r="J4004" s="2" t="s">
        <v>9172</v>
      </c>
      <c r="K4004" s="6" t="s">
        <v>9173</v>
      </c>
      <c r="L4004" s="8" t="s">
        <v>3058</v>
      </c>
      <c r="M4004" s="3">
        <v>1</v>
      </c>
      <c r="N4004" s="1">
        <v>4472</v>
      </c>
      <c r="O4004">
        <v>53519</v>
      </c>
      <c r="P4004">
        <f t="shared" si="1306"/>
        <v>0</v>
      </c>
      <c r="Q4004">
        <v>32</v>
      </c>
      <c r="R4004">
        <v>137</v>
      </c>
      <c r="S4004">
        <v>7</v>
      </c>
      <c r="T4004" s="2">
        <f t="shared" si="1302"/>
        <v>0</v>
      </c>
      <c r="U4004" s="2">
        <f t="shared" si="1303"/>
        <v>1</v>
      </c>
      <c r="V4004" s="2">
        <f t="shared" si="1304"/>
        <v>0</v>
      </c>
      <c r="W4004" s="10">
        <f t="shared" si="1305"/>
        <v>1</v>
      </c>
      <c r="X4004">
        <f t="shared" si="1307"/>
        <v>0</v>
      </c>
      <c r="Y4004" s="11">
        <f t="shared" si="1308"/>
        <v>0</v>
      </c>
      <c r="Z4004">
        <f t="shared" si="1309"/>
        <v>0</v>
      </c>
      <c r="AA4004">
        <f t="shared" si="1310"/>
        <v>0</v>
      </c>
      <c r="AB4004">
        <f t="shared" si="1311"/>
        <v>0</v>
      </c>
      <c r="AC4004" s="11">
        <f t="shared" si="1312"/>
        <v>1</v>
      </c>
      <c r="AD4004">
        <f t="shared" si="1313"/>
        <v>1</v>
      </c>
      <c r="AE4004">
        <f t="shared" si="1314"/>
        <v>0</v>
      </c>
      <c r="AF4004">
        <f t="shared" si="1315"/>
        <v>0</v>
      </c>
      <c r="AG4004" s="11">
        <f t="shared" si="1316"/>
        <v>0</v>
      </c>
      <c r="AH4004">
        <f t="shared" si="1317"/>
        <v>0</v>
      </c>
      <c r="AI4004" s="11">
        <f t="shared" si="1318"/>
        <v>0</v>
      </c>
      <c r="AJ4004">
        <f t="shared" si="1319"/>
        <v>1</v>
      </c>
      <c r="AK4004" s="11">
        <f t="shared" si="1320"/>
        <v>0</v>
      </c>
      <c r="AL4004" s="2">
        <f t="shared" si="1321"/>
        <v>1</v>
      </c>
      <c r="AM4004" s="10">
        <f t="shared" si="1322"/>
        <v>0</v>
      </c>
      <c r="AO4004">
        <v>0.43316022094020629</v>
      </c>
    </row>
    <row r="4005" spans="1:41">
      <c r="A4005" t="s">
        <v>19</v>
      </c>
      <c r="B4005" t="s">
        <v>43</v>
      </c>
      <c r="C4005" t="s">
        <v>20</v>
      </c>
      <c r="D4005" t="s">
        <v>25</v>
      </c>
      <c r="E4005" t="s">
        <v>15</v>
      </c>
      <c r="F4005" t="s">
        <v>21</v>
      </c>
      <c r="G4005" t="s">
        <v>17</v>
      </c>
      <c r="H4005" s="2" t="s">
        <v>9172</v>
      </c>
      <c r="I4005" s="2" t="s">
        <v>9173</v>
      </c>
      <c r="J4005" s="2" t="s">
        <v>9172</v>
      </c>
      <c r="K4005" s="6" t="s">
        <v>9173</v>
      </c>
      <c r="L4005" s="8" t="s">
        <v>4175</v>
      </c>
      <c r="M4005" s="3">
        <v>0</v>
      </c>
      <c r="N4005" s="1">
        <v>4624</v>
      </c>
      <c r="O4005">
        <v>0</v>
      </c>
      <c r="P4005">
        <f t="shared" si="1306"/>
        <v>1</v>
      </c>
      <c r="Q4005">
        <v>35</v>
      </c>
      <c r="R4005">
        <v>139</v>
      </c>
      <c r="S4005">
        <v>18</v>
      </c>
      <c r="T4005" s="2">
        <f t="shared" si="1302"/>
        <v>0</v>
      </c>
      <c r="U4005" s="2">
        <f t="shared" si="1303"/>
        <v>1</v>
      </c>
      <c r="V4005" s="2">
        <f t="shared" si="1304"/>
        <v>0</v>
      </c>
      <c r="W4005" s="10">
        <f t="shared" si="1305"/>
        <v>1</v>
      </c>
      <c r="X4005">
        <f t="shared" si="1307"/>
        <v>1</v>
      </c>
      <c r="Y4005" s="11">
        <f t="shared" si="1308"/>
        <v>0</v>
      </c>
      <c r="Z4005">
        <f t="shared" si="1309"/>
        <v>0</v>
      </c>
      <c r="AA4005">
        <f t="shared" si="1310"/>
        <v>0</v>
      </c>
      <c r="AB4005">
        <f t="shared" si="1311"/>
        <v>0</v>
      </c>
      <c r="AC4005" s="11">
        <f t="shared" si="1312"/>
        <v>0</v>
      </c>
      <c r="AD4005">
        <f t="shared" si="1313"/>
        <v>0</v>
      </c>
      <c r="AE4005">
        <f t="shared" si="1314"/>
        <v>0</v>
      </c>
      <c r="AF4005">
        <f t="shared" si="1315"/>
        <v>0</v>
      </c>
      <c r="AG4005" s="11">
        <f t="shared" si="1316"/>
        <v>0</v>
      </c>
      <c r="AH4005">
        <f t="shared" si="1317"/>
        <v>1</v>
      </c>
      <c r="AI4005" s="11">
        <f t="shared" si="1318"/>
        <v>0</v>
      </c>
      <c r="AJ4005">
        <f t="shared" si="1319"/>
        <v>0</v>
      </c>
      <c r="AK4005" s="11">
        <f t="shared" si="1320"/>
        <v>0</v>
      </c>
      <c r="AL4005" s="2">
        <f t="shared" si="1321"/>
        <v>1</v>
      </c>
      <c r="AM4005" s="10">
        <f t="shared" si="1322"/>
        <v>0</v>
      </c>
      <c r="AO4005">
        <v>0.43317275421376</v>
      </c>
    </row>
    <row r="4006" spans="1:41">
      <c r="A4006" t="s">
        <v>23</v>
      </c>
      <c r="B4006" t="s">
        <v>30</v>
      </c>
      <c r="C4006" t="s">
        <v>20</v>
      </c>
      <c r="D4006" t="s">
        <v>25</v>
      </c>
      <c r="E4006" t="s">
        <v>15</v>
      </c>
      <c r="F4006" t="s">
        <v>16</v>
      </c>
      <c r="G4006" t="s">
        <v>57</v>
      </c>
      <c r="H4006" s="2" t="s">
        <v>9172</v>
      </c>
      <c r="I4006" s="2" t="s">
        <v>9173</v>
      </c>
      <c r="J4006" s="2" t="s">
        <v>9172</v>
      </c>
      <c r="K4006" s="6" t="s">
        <v>9173</v>
      </c>
      <c r="L4006" s="8" t="s">
        <v>7007</v>
      </c>
      <c r="M4006" s="3">
        <v>1</v>
      </c>
      <c r="N4006" s="1">
        <v>3885</v>
      </c>
      <c r="O4006">
        <v>0</v>
      </c>
      <c r="P4006">
        <f t="shared" si="1306"/>
        <v>1</v>
      </c>
      <c r="Q4006">
        <v>17</v>
      </c>
      <c r="R4006">
        <v>151</v>
      </c>
      <c r="S4006">
        <v>3</v>
      </c>
      <c r="T4006" s="2">
        <f t="shared" si="1302"/>
        <v>0</v>
      </c>
      <c r="U4006" s="2">
        <f t="shared" si="1303"/>
        <v>1</v>
      </c>
      <c r="V4006" s="2">
        <f t="shared" si="1304"/>
        <v>0</v>
      </c>
      <c r="W4006" s="10">
        <f t="shared" si="1305"/>
        <v>1</v>
      </c>
      <c r="X4006">
        <f t="shared" si="1307"/>
        <v>0</v>
      </c>
      <c r="Y4006" s="11">
        <f t="shared" si="1308"/>
        <v>1</v>
      </c>
      <c r="Z4006">
        <f t="shared" si="1309"/>
        <v>1</v>
      </c>
      <c r="AA4006">
        <f t="shared" si="1310"/>
        <v>0</v>
      </c>
      <c r="AB4006">
        <f t="shared" si="1311"/>
        <v>0</v>
      </c>
      <c r="AC4006" s="11">
        <f t="shared" si="1312"/>
        <v>0</v>
      </c>
      <c r="AD4006">
        <f t="shared" si="1313"/>
        <v>0</v>
      </c>
      <c r="AE4006">
        <f t="shared" si="1314"/>
        <v>0</v>
      </c>
      <c r="AF4006">
        <f t="shared" si="1315"/>
        <v>0</v>
      </c>
      <c r="AG4006" s="11">
        <f t="shared" si="1316"/>
        <v>0</v>
      </c>
      <c r="AH4006">
        <f t="shared" si="1317"/>
        <v>1</v>
      </c>
      <c r="AI4006" s="11">
        <f t="shared" si="1318"/>
        <v>0</v>
      </c>
      <c r="AJ4006">
        <f t="shared" si="1319"/>
        <v>1</v>
      </c>
      <c r="AK4006" s="11">
        <f t="shared" si="1320"/>
        <v>0</v>
      </c>
      <c r="AL4006" s="2">
        <f t="shared" si="1321"/>
        <v>0</v>
      </c>
      <c r="AM4006" s="10">
        <f t="shared" si="1322"/>
        <v>1</v>
      </c>
      <c r="AO4006">
        <v>0.43340506890481573</v>
      </c>
    </row>
    <row r="4007" spans="1:41">
      <c r="A4007" t="s">
        <v>11</v>
      </c>
      <c r="B4007" t="s">
        <v>12</v>
      </c>
      <c r="C4007" t="s">
        <v>13</v>
      </c>
      <c r="D4007" t="s">
        <v>25</v>
      </c>
      <c r="E4007" t="s">
        <v>15</v>
      </c>
      <c r="F4007" t="s">
        <v>36</v>
      </c>
      <c r="G4007" t="s">
        <v>17</v>
      </c>
      <c r="H4007" s="2" t="s">
        <v>9173</v>
      </c>
      <c r="I4007" s="2" t="s">
        <v>9173</v>
      </c>
      <c r="J4007" s="2" t="s">
        <v>9172</v>
      </c>
      <c r="K4007" s="6" t="s">
        <v>9173</v>
      </c>
      <c r="L4007" s="8" t="s">
        <v>1866</v>
      </c>
      <c r="M4007" s="3">
        <v>0</v>
      </c>
      <c r="N4007" s="1">
        <v>7478</v>
      </c>
      <c r="O4007">
        <v>23530</v>
      </c>
      <c r="P4007">
        <f t="shared" si="1306"/>
        <v>1</v>
      </c>
      <c r="Q4007">
        <v>33</v>
      </c>
      <c r="R4007">
        <v>87</v>
      </c>
      <c r="S4007">
        <v>22</v>
      </c>
      <c r="T4007" s="2">
        <f t="shared" si="1302"/>
        <v>1</v>
      </c>
      <c r="U4007" s="2">
        <f t="shared" si="1303"/>
        <v>1</v>
      </c>
      <c r="V4007" s="2">
        <f t="shared" si="1304"/>
        <v>0</v>
      </c>
      <c r="W4007" s="10">
        <f t="shared" si="1305"/>
        <v>1</v>
      </c>
      <c r="X4007">
        <f t="shared" si="1307"/>
        <v>0</v>
      </c>
      <c r="Y4007" s="11">
        <f t="shared" si="1308"/>
        <v>0</v>
      </c>
      <c r="Z4007">
        <f t="shared" si="1309"/>
        <v>0</v>
      </c>
      <c r="AA4007">
        <f t="shared" si="1310"/>
        <v>1</v>
      </c>
      <c r="AB4007">
        <f t="shared" si="1311"/>
        <v>0</v>
      </c>
      <c r="AC4007" s="11">
        <f t="shared" si="1312"/>
        <v>0</v>
      </c>
      <c r="AD4007">
        <f t="shared" si="1313"/>
        <v>1</v>
      </c>
      <c r="AE4007">
        <f t="shared" si="1314"/>
        <v>0</v>
      </c>
      <c r="AF4007">
        <f t="shared" si="1315"/>
        <v>0</v>
      </c>
      <c r="AG4007" s="11">
        <f t="shared" si="1316"/>
        <v>0</v>
      </c>
      <c r="AH4007">
        <f t="shared" si="1317"/>
        <v>1</v>
      </c>
      <c r="AI4007" s="11">
        <f t="shared" si="1318"/>
        <v>0</v>
      </c>
      <c r="AJ4007">
        <f t="shared" si="1319"/>
        <v>0</v>
      </c>
      <c r="AK4007" s="11">
        <f t="shared" si="1320"/>
        <v>1</v>
      </c>
      <c r="AL4007" s="2">
        <f t="shared" si="1321"/>
        <v>1</v>
      </c>
      <c r="AM4007" s="10">
        <f t="shared" si="1322"/>
        <v>0</v>
      </c>
      <c r="AO4007">
        <v>0.43341303543812271</v>
      </c>
    </row>
    <row r="4008" spans="1:41">
      <c r="A4008" t="s">
        <v>11</v>
      </c>
      <c r="B4008" t="s">
        <v>12</v>
      </c>
      <c r="C4008" t="s">
        <v>20</v>
      </c>
      <c r="D4008" t="s">
        <v>14</v>
      </c>
      <c r="E4008" t="s">
        <v>15</v>
      </c>
      <c r="F4008" t="s">
        <v>21</v>
      </c>
      <c r="G4008" t="s">
        <v>17</v>
      </c>
      <c r="H4008" s="2" t="s">
        <v>9172</v>
      </c>
      <c r="I4008" s="2" t="s">
        <v>9172</v>
      </c>
      <c r="J4008" s="2" t="s">
        <v>9172</v>
      </c>
      <c r="K4008" s="6" t="s">
        <v>9173</v>
      </c>
      <c r="L4008" s="8" t="s">
        <v>6163</v>
      </c>
      <c r="M4008" s="3">
        <v>1</v>
      </c>
      <c r="N4008" s="1">
        <v>2241</v>
      </c>
      <c r="O4008">
        <v>0</v>
      </c>
      <c r="P4008">
        <f t="shared" si="1306"/>
        <v>0</v>
      </c>
      <c r="Q4008">
        <v>32</v>
      </c>
      <c r="R4008">
        <v>63</v>
      </c>
      <c r="S4008">
        <v>22</v>
      </c>
      <c r="T4008" s="2">
        <f t="shared" si="1302"/>
        <v>0</v>
      </c>
      <c r="U4008" s="2">
        <f t="shared" si="1303"/>
        <v>0</v>
      </c>
      <c r="V4008" s="2">
        <f t="shared" si="1304"/>
        <v>0</v>
      </c>
      <c r="W4008" s="10">
        <f t="shared" si="1305"/>
        <v>1</v>
      </c>
      <c r="X4008">
        <f t="shared" si="1307"/>
        <v>0</v>
      </c>
      <c r="Y4008" s="11">
        <f t="shared" si="1308"/>
        <v>0</v>
      </c>
      <c r="Z4008">
        <f t="shared" si="1309"/>
        <v>0</v>
      </c>
      <c r="AA4008">
        <f t="shared" si="1310"/>
        <v>1</v>
      </c>
      <c r="AB4008">
        <f t="shared" si="1311"/>
        <v>0</v>
      </c>
      <c r="AC4008" s="11">
        <f t="shared" si="1312"/>
        <v>0</v>
      </c>
      <c r="AD4008">
        <f t="shared" si="1313"/>
        <v>0</v>
      </c>
      <c r="AE4008">
        <f t="shared" si="1314"/>
        <v>0</v>
      </c>
      <c r="AF4008">
        <f t="shared" si="1315"/>
        <v>0</v>
      </c>
      <c r="AG4008" s="11">
        <f t="shared" si="1316"/>
        <v>0</v>
      </c>
      <c r="AH4008">
        <f t="shared" si="1317"/>
        <v>1</v>
      </c>
      <c r="AI4008" s="11">
        <f t="shared" si="1318"/>
        <v>0</v>
      </c>
      <c r="AJ4008">
        <f t="shared" si="1319"/>
        <v>0</v>
      </c>
      <c r="AK4008" s="11">
        <f t="shared" si="1320"/>
        <v>0</v>
      </c>
      <c r="AL4008" s="2">
        <f t="shared" si="1321"/>
        <v>1</v>
      </c>
      <c r="AM4008" s="10">
        <f t="shared" si="1322"/>
        <v>0</v>
      </c>
      <c r="AO4008">
        <v>0.43344257699020328</v>
      </c>
    </row>
    <row r="4009" spans="1:41">
      <c r="A4009" t="s">
        <v>11</v>
      </c>
      <c r="B4009" t="s">
        <v>43</v>
      </c>
      <c r="C4009" t="s">
        <v>20</v>
      </c>
      <c r="D4009" t="s">
        <v>25</v>
      </c>
      <c r="E4009" t="s">
        <v>15</v>
      </c>
      <c r="F4009" t="s">
        <v>21</v>
      </c>
      <c r="G4009" t="s">
        <v>17</v>
      </c>
      <c r="H4009" s="2" t="s">
        <v>9172</v>
      </c>
      <c r="I4009" s="2" t="s">
        <v>9173</v>
      </c>
      <c r="J4009" s="2" t="s">
        <v>9172</v>
      </c>
      <c r="K4009" s="6" t="s">
        <v>9173</v>
      </c>
      <c r="L4009" s="8" t="s">
        <v>1551</v>
      </c>
      <c r="M4009" s="3">
        <v>1</v>
      </c>
      <c r="N4009" s="1">
        <v>4825</v>
      </c>
      <c r="O4009">
        <v>0</v>
      </c>
      <c r="P4009">
        <f t="shared" si="1306"/>
        <v>1</v>
      </c>
      <c r="Q4009">
        <v>31</v>
      </c>
      <c r="R4009">
        <v>109</v>
      </c>
      <c r="S4009">
        <v>8</v>
      </c>
      <c r="T4009" s="2">
        <f t="shared" si="1302"/>
        <v>0</v>
      </c>
      <c r="U4009" s="2">
        <f t="shared" si="1303"/>
        <v>1</v>
      </c>
      <c r="V4009" s="2">
        <f t="shared" si="1304"/>
        <v>0</v>
      </c>
      <c r="W4009" s="10">
        <f t="shared" si="1305"/>
        <v>1</v>
      </c>
      <c r="X4009">
        <f t="shared" si="1307"/>
        <v>0</v>
      </c>
      <c r="Y4009" s="11">
        <f t="shared" si="1308"/>
        <v>0</v>
      </c>
      <c r="Z4009">
        <f t="shared" si="1309"/>
        <v>0</v>
      </c>
      <c r="AA4009">
        <f t="shared" si="1310"/>
        <v>0</v>
      </c>
      <c r="AB4009">
        <f t="shared" si="1311"/>
        <v>0</v>
      </c>
      <c r="AC4009" s="11">
        <f t="shared" si="1312"/>
        <v>0</v>
      </c>
      <c r="AD4009">
        <f t="shared" si="1313"/>
        <v>0</v>
      </c>
      <c r="AE4009">
        <f t="shared" si="1314"/>
        <v>0</v>
      </c>
      <c r="AF4009">
        <f t="shared" si="1315"/>
        <v>0</v>
      </c>
      <c r="AG4009" s="11">
        <f t="shared" si="1316"/>
        <v>0</v>
      </c>
      <c r="AH4009">
        <f t="shared" si="1317"/>
        <v>1</v>
      </c>
      <c r="AI4009" s="11">
        <f t="shared" si="1318"/>
        <v>0</v>
      </c>
      <c r="AJ4009">
        <f t="shared" si="1319"/>
        <v>0</v>
      </c>
      <c r="AK4009" s="11">
        <f t="shared" si="1320"/>
        <v>0</v>
      </c>
      <c r="AL4009" s="2">
        <f t="shared" si="1321"/>
        <v>1</v>
      </c>
      <c r="AM4009" s="10">
        <f t="shared" si="1322"/>
        <v>0</v>
      </c>
      <c r="AO4009">
        <v>0.43362938958854852</v>
      </c>
    </row>
    <row r="4010" spans="1:41">
      <c r="A4010" t="s">
        <v>11</v>
      </c>
      <c r="B4010" t="s">
        <v>12</v>
      </c>
      <c r="C4010" t="s">
        <v>20</v>
      </c>
      <c r="D4010" t="s">
        <v>25</v>
      </c>
      <c r="E4010" t="s">
        <v>15</v>
      </c>
      <c r="F4010" t="s">
        <v>21</v>
      </c>
      <c r="G4010" t="s">
        <v>17</v>
      </c>
      <c r="H4010" s="2" t="s">
        <v>9173</v>
      </c>
      <c r="I4010" s="2" t="s">
        <v>9172</v>
      </c>
      <c r="J4010" s="2" t="s">
        <v>9173</v>
      </c>
      <c r="K4010" s="6" t="s">
        <v>9173</v>
      </c>
      <c r="L4010" s="8" t="s">
        <v>2356</v>
      </c>
      <c r="M4010" s="3">
        <v>1</v>
      </c>
      <c r="N4010" s="1">
        <v>4156</v>
      </c>
      <c r="O4010">
        <v>0</v>
      </c>
      <c r="P4010">
        <f t="shared" si="1306"/>
        <v>1</v>
      </c>
      <c r="Q4010">
        <v>17</v>
      </c>
      <c r="R4010">
        <v>108</v>
      </c>
      <c r="S4010">
        <v>8</v>
      </c>
      <c r="T4010" s="2">
        <f t="shared" si="1302"/>
        <v>1</v>
      </c>
      <c r="U4010" s="2">
        <f t="shared" si="1303"/>
        <v>0</v>
      </c>
      <c r="V4010" s="2">
        <f t="shared" si="1304"/>
        <v>1</v>
      </c>
      <c r="W4010" s="10">
        <f t="shared" si="1305"/>
        <v>1</v>
      </c>
      <c r="X4010">
        <f t="shared" si="1307"/>
        <v>0</v>
      </c>
      <c r="Y4010" s="11">
        <f t="shared" si="1308"/>
        <v>0</v>
      </c>
      <c r="Z4010">
        <f t="shared" si="1309"/>
        <v>0</v>
      </c>
      <c r="AA4010">
        <f t="shared" si="1310"/>
        <v>1</v>
      </c>
      <c r="AB4010">
        <f t="shared" si="1311"/>
        <v>0</v>
      </c>
      <c r="AC4010" s="11">
        <f t="shared" si="1312"/>
        <v>0</v>
      </c>
      <c r="AD4010">
        <f t="shared" si="1313"/>
        <v>0</v>
      </c>
      <c r="AE4010">
        <f t="shared" si="1314"/>
        <v>0</v>
      </c>
      <c r="AF4010">
        <f t="shared" si="1315"/>
        <v>0</v>
      </c>
      <c r="AG4010" s="11">
        <f t="shared" si="1316"/>
        <v>0</v>
      </c>
      <c r="AH4010">
        <f t="shared" si="1317"/>
        <v>1</v>
      </c>
      <c r="AI4010" s="11">
        <f t="shared" si="1318"/>
        <v>0</v>
      </c>
      <c r="AJ4010">
        <f t="shared" si="1319"/>
        <v>0</v>
      </c>
      <c r="AK4010" s="11">
        <f t="shared" si="1320"/>
        <v>0</v>
      </c>
      <c r="AL4010" s="2">
        <f t="shared" si="1321"/>
        <v>1</v>
      </c>
      <c r="AM4010" s="10">
        <f t="shared" si="1322"/>
        <v>0</v>
      </c>
      <c r="AO4010">
        <v>0.43390479378118402</v>
      </c>
    </row>
    <row r="4011" spans="1:41">
      <c r="A4011" t="s">
        <v>11</v>
      </c>
      <c r="B4011" t="s">
        <v>78</v>
      </c>
      <c r="C4011" t="s">
        <v>13</v>
      </c>
      <c r="D4011" t="s">
        <v>14</v>
      </c>
      <c r="E4011" t="s">
        <v>33</v>
      </c>
      <c r="F4011" t="s">
        <v>16</v>
      </c>
      <c r="G4011" t="s">
        <v>17</v>
      </c>
      <c r="H4011" s="2" t="s">
        <v>9172</v>
      </c>
      <c r="I4011" s="2" t="s">
        <v>9172</v>
      </c>
      <c r="J4011" s="2" t="s">
        <v>9172</v>
      </c>
      <c r="K4011" s="6" t="s">
        <v>9173</v>
      </c>
      <c r="L4011" s="8" t="s">
        <v>355</v>
      </c>
      <c r="M4011" s="3">
        <v>0</v>
      </c>
      <c r="N4011" s="1">
        <v>5332</v>
      </c>
      <c r="O4011">
        <v>68931</v>
      </c>
      <c r="P4011">
        <f t="shared" si="1306"/>
        <v>0</v>
      </c>
      <c r="Q4011">
        <v>47</v>
      </c>
      <c r="R4011">
        <v>42</v>
      </c>
      <c r="S4011">
        <v>32</v>
      </c>
      <c r="T4011" s="2">
        <f t="shared" si="1302"/>
        <v>0</v>
      </c>
      <c r="U4011" s="2">
        <f t="shared" si="1303"/>
        <v>0</v>
      </c>
      <c r="V4011" s="2">
        <f t="shared" si="1304"/>
        <v>0</v>
      </c>
      <c r="W4011" s="10">
        <f t="shared" si="1305"/>
        <v>1</v>
      </c>
      <c r="X4011">
        <f t="shared" si="1307"/>
        <v>0</v>
      </c>
      <c r="Y4011" s="11">
        <f t="shared" si="1308"/>
        <v>0</v>
      </c>
      <c r="Z4011">
        <f t="shared" si="1309"/>
        <v>0</v>
      </c>
      <c r="AA4011">
        <f t="shared" si="1310"/>
        <v>0</v>
      </c>
      <c r="AB4011">
        <f t="shared" si="1311"/>
        <v>0</v>
      </c>
      <c r="AC4011" s="11">
        <f t="shared" si="1312"/>
        <v>1</v>
      </c>
      <c r="AD4011">
        <f t="shared" si="1313"/>
        <v>1</v>
      </c>
      <c r="AE4011">
        <f t="shared" si="1314"/>
        <v>0</v>
      </c>
      <c r="AF4011">
        <f t="shared" si="1315"/>
        <v>0</v>
      </c>
      <c r="AG4011" s="11">
        <f t="shared" si="1316"/>
        <v>0</v>
      </c>
      <c r="AH4011">
        <f t="shared" si="1317"/>
        <v>0</v>
      </c>
      <c r="AI4011" s="11">
        <f t="shared" si="1318"/>
        <v>0</v>
      </c>
      <c r="AJ4011">
        <f t="shared" si="1319"/>
        <v>1</v>
      </c>
      <c r="AK4011" s="11">
        <f t="shared" si="1320"/>
        <v>0</v>
      </c>
      <c r="AL4011" s="2">
        <f t="shared" si="1321"/>
        <v>1</v>
      </c>
      <c r="AM4011" s="10">
        <f t="shared" si="1322"/>
        <v>0</v>
      </c>
      <c r="AO4011">
        <v>0.43394633635596669</v>
      </c>
    </row>
    <row r="4012" spans="1:41">
      <c r="A4012" t="s">
        <v>11</v>
      </c>
      <c r="B4012" t="s">
        <v>12</v>
      </c>
      <c r="C4012" t="s">
        <v>94</v>
      </c>
      <c r="D4012" t="s">
        <v>25</v>
      </c>
      <c r="E4012" t="s">
        <v>15</v>
      </c>
      <c r="F4012" t="s">
        <v>36</v>
      </c>
      <c r="G4012" t="s">
        <v>57</v>
      </c>
      <c r="H4012" s="2" t="s">
        <v>9173</v>
      </c>
      <c r="I4012" s="2" t="s">
        <v>9173</v>
      </c>
      <c r="J4012" s="2" t="s">
        <v>9172</v>
      </c>
      <c r="K4012" s="6" t="s">
        <v>9173</v>
      </c>
      <c r="L4012" s="8" t="s">
        <v>4536</v>
      </c>
      <c r="M4012" s="3">
        <v>0</v>
      </c>
      <c r="N4012" s="1">
        <v>2301</v>
      </c>
      <c r="O4012">
        <v>25905</v>
      </c>
      <c r="P4012">
        <f t="shared" si="1306"/>
        <v>1</v>
      </c>
      <c r="Q4012">
        <v>37</v>
      </c>
      <c r="R4012">
        <v>53</v>
      </c>
      <c r="S4012">
        <v>21</v>
      </c>
      <c r="T4012" s="2">
        <f t="shared" si="1302"/>
        <v>1</v>
      </c>
      <c r="U4012" s="2">
        <f t="shared" si="1303"/>
        <v>1</v>
      </c>
      <c r="V4012" s="2">
        <f t="shared" si="1304"/>
        <v>0</v>
      </c>
      <c r="W4012" s="10">
        <f t="shared" si="1305"/>
        <v>1</v>
      </c>
      <c r="X4012">
        <f t="shared" si="1307"/>
        <v>0</v>
      </c>
      <c r="Y4012" s="11">
        <f t="shared" si="1308"/>
        <v>0</v>
      </c>
      <c r="Z4012">
        <f t="shared" si="1309"/>
        <v>0</v>
      </c>
      <c r="AA4012">
        <f t="shared" si="1310"/>
        <v>1</v>
      </c>
      <c r="AB4012">
        <f t="shared" si="1311"/>
        <v>0</v>
      </c>
      <c r="AC4012" s="11">
        <f t="shared" si="1312"/>
        <v>0</v>
      </c>
      <c r="AD4012">
        <f t="shared" si="1313"/>
        <v>0</v>
      </c>
      <c r="AE4012">
        <f t="shared" si="1314"/>
        <v>0</v>
      </c>
      <c r="AF4012">
        <f t="shared" si="1315"/>
        <v>1</v>
      </c>
      <c r="AG4012" s="11">
        <f t="shared" si="1316"/>
        <v>0</v>
      </c>
      <c r="AH4012">
        <f t="shared" si="1317"/>
        <v>1</v>
      </c>
      <c r="AI4012" s="11">
        <f t="shared" si="1318"/>
        <v>0</v>
      </c>
      <c r="AJ4012">
        <f t="shared" si="1319"/>
        <v>0</v>
      </c>
      <c r="AK4012" s="11">
        <f t="shared" si="1320"/>
        <v>1</v>
      </c>
      <c r="AL4012" s="2">
        <f t="shared" si="1321"/>
        <v>0</v>
      </c>
      <c r="AM4012" s="10">
        <f t="shared" si="1322"/>
        <v>1</v>
      </c>
      <c r="AO4012">
        <v>0.43402334788535879</v>
      </c>
    </row>
    <row r="4013" spans="1:41">
      <c r="A4013" t="s">
        <v>11</v>
      </c>
      <c r="B4013" t="s">
        <v>30</v>
      </c>
      <c r="C4013" t="s">
        <v>13</v>
      </c>
      <c r="D4013" t="s">
        <v>25</v>
      </c>
      <c r="E4013" t="s">
        <v>33</v>
      </c>
      <c r="F4013" t="s">
        <v>16</v>
      </c>
      <c r="G4013" t="s">
        <v>17</v>
      </c>
      <c r="H4013" s="2" t="s">
        <v>9172</v>
      </c>
      <c r="I4013" s="2" t="s">
        <v>9173</v>
      </c>
      <c r="J4013" s="2" t="s">
        <v>9172</v>
      </c>
      <c r="K4013" s="6" t="s">
        <v>9173</v>
      </c>
      <c r="L4013" s="8" t="s">
        <v>564</v>
      </c>
      <c r="M4013" s="3">
        <v>0</v>
      </c>
      <c r="N4013" s="1">
        <v>5454</v>
      </c>
      <c r="O4013">
        <v>30855</v>
      </c>
      <c r="P4013">
        <f t="shared" si="1306"/>
        <v>1</v>
      </c>
      <c r="Q4013">
        <v>17</v>
      </c>
      <c r="R4013">
        <v>100</v>
      </c>
      <c r="S4013">
        <v>7</v>
      </c>
      <c r="T4013" s="2">
        <f t="shared" si="1302"/>
        <v>0</v>
      </c>
      <c r="U4013" s="2">
        <f t="shared" si="1303"/>
        <v>1</v>
      </c>
      <c r="V4013" s="2">
        <f t="shared" si="1304"/>
        <v>0</v>
      </c>
      <c r="W4013" s="10">
        <f t="shared" si="1305"/>
        <v>1</v>
      </c>
      <c r="X4013">
        <f t="shared" si="1307"/>
        <v>0</v>
      </c>
      <c r="Y4013" s="11">
        <f t="shared" si="1308"/>
        <v>0</v>
      </c>
      <c r="Z4013">
        <f t="shared" si="1309"/>
        <v>1</v>
      </c>
      <c r="AA4013">
        <f t="shared" si="1310"/>
        <v>0</v>
      </c>
      <c r="AB4013">
        <f t="shared" si="1311"/>
        <v>0</v>
      </c>
      <c r="AC4013" s="11">
        <f t="shared" si="1312"/>
        <v>0</v>
      </c>
      <c r="AD4013">
        <f t="shared" si="1313"/>
        <v>1</v>
      </c>
      <c r="AE4013">
        <f t="shared" si="1314"/>
        <v>0</v>
      </c>
      <c r="AF4013">
        <f t="shared" si="1315"/>
        <v>0</v>
      </c>
      <c r="AG4013" s="11">
        <f t="shared" si="1316"/>
        <v>0</v>
      </c>
      <c r="AH4013">
        <f t="shared" si="1317"/>
        <v>0</v>
      </c>
      <c r="AI4013" s="11">
        <f t="shared" si="1318"/>
        <v>0</v>
      </c>
      <c r="AJ4013">
        <f t="shared" si="1319"/>
        <v>1</v>
      </c>
      <c r="AK4013" s="11">
        <f t="shared" si="1320"/>
        <v>0</v>
      </c>
      <c r="AL4013" s="2">
        <f t="shared" si="1321"/>
        <v>1</v>
      </c>
      <c r="AM4013" s="10">
        <f t="shared" si="1322"/>
        <v>0</v>
      </c>
      <c r="AO4013">
        <v>0.43415905136343047</v>
      </c>
    </row>
    <row r="4014" spans="1:41">
      <c r="A4014" t="s">
        <v>23</v>
      </c>
      <c r="B4014" t="s">
        <v>32</v>
      </c>
      <c r="C4014" t="s">
        <v>13</v>
      </c>
      <c r="D4014" t="s">
        <v>25</v>
      </c>
      <c r="E4014" t="s">
        <v>15</v>
      </c>
      <c r="F4014" t="s">
        <v>36</v>
      </c>
      <c r="G4014" t="s">
        <v>39</v>
      </c>
      <c r="H4014" s="2" t="s">
        <v>9172</v>
      </c>
      <c r="I4014" s="2" t="s">
        <v>9173</v>
      </c>
      <c r="J4014" s="2" t="s">
        <v>9172</v>
      </c>
      <c r="K4014" s="6" t="s">
        <v>9173</v>
      </c>
      <c r="L4014" s="8" t="s">
        <v>7635</v>
      </c>
      <c r="M4014" s="3">
        <v>0</v>
      </c>
      <c r="N4014" s="1">
        <v>8356</v>
      </c>
      <c r="O4014">
        <v>49564</v>
      </c>
      <c r="P4014">
        <f t="shared" si="1306"/>
        <v>1</v>
      </c>
      <c r="Q4014">
        <v>32</v>
      </c>
      <c r="R4014">
        <v>131</v>
      </c>
      <c r="S4014">
        <v>8</v>
      </c>
      <c r="T4014" s="2">
        <f t="shared" si="1302"/>
        <v>0</v>
      </c>
      <c r="U4014" s="2">
        <f t="shared" si="1303"/>
        <v>1</v>
      </c>
      <c r="V4014" s="2">
        <f t="shared" si="1304"/>
        <v>0</v>
      </c>
      <c r="W4014" s="10">
        <f t="shared" si="1305"/>
        <v>1</v>
      </c>
      <c r="X4014">
        <f t="shared" si="1307"/>
        <v>0</v>
      </c>
      <c r="Y4014" s="11">
        <f t="shared" si="1308"/>
        <v>1</v>
      </c>
      <c r="Z4014">
        <f t="shared" si="1309"/>
        <v>0</v>
      </c>
      <c r="AA4014">
        <f t="shared" si="1310"/>
        <v>0</v>
      </c>
      <c r="AB4014">
        <f t="shared" si="1311"/>
        <v>1</v>
      </c>
      <c r="AC4014" s="11">
        <f t="shared" si="1312"/>
        <v>0</v>
      </c>
      <c r="AD4014">
        <f t="shared" si="1313"/>
        <v>1</v>
      </c>
      <c r="AE4014">
        <f t="shared" si="1314"/>
        <v>0</v>
      </c>
      <c r="AF4014">
        <f t="shared" si="1315"/>
        <v>0</v>
      </c>
      <c r="AG4014" s="11">
        <f t="shared" si="1316"/>
        <v>0</v>
      </c>
      <c r="AH4014">
        <f t="shared" si="1317"/>
        <v>1</v>
      </c>
      <c r="AI4014" s="11">
        <f t="shared" si="1318"/>
        <v>0</v>
      </c>
      <c r="AJ4014">
        <f t="shared" si="1319"/>
        <v>0</v>
      </c>
      <c r="AK4014" s="11">
        <f t="shared" si="1320"/>
        <v>1</v>
      </c>
      <c r="AL4014" s="2">
        <f t="shared" si="1321"/>
        <v>0</v>
      </c>
      <c r="AM4014" s="10">
        <f t="shared" si="1322"/>
        <v>0</v>
      </c>
      <c r="AO4014">
        <v>0.43420354483379214</v>
      </c>
    </row>
    <row r="4015" spans="1:41">
      <c r="A4015" t="s">
        <v>11</v>
      </c>
      <c r="B4015" t="s">
        <v>12</v>
      </c>
      <c r="C4015" t="s">
        <v>13</v>
      </c>
      <c r="D4015" t="s">
        <v>14</v>
      </c>
      <c r="E4015" t="s">
        <v>27</v>
      </c>
      <c r="F4015" t="s">
        <v>36</v>
      </c>
      <c r="G4015" t="s">
        <v>17</v>
      </c>
      <c r="H4015" s="2" t="s">
        <v>9173</v>
      </c>
      <c r="I4015" s="2" t="s">
        <v>9173</v>
      </c>
      <c r="J4015" s="2" t="s">
        <v>9172</v>
      </c>
      <c r="K4015" s="6" t="s">
        <v>9173</v>
      </c>
      <c r="L4015" s="8" t="s">
        <v>6708</v>
      </c>
      <c r="M4015" s="3">
        <v>0</v>
      </c>
      <c r="N4015" s="1">
        <v>2751</v>
      </c>
      <c r="O4015">
        <v>34200</v>
      </c>
      <c r="P4015">
        <f t="shared" si="1306"/>
        <v>0</v>
      </c>
      <c r="Q4015">
        <v>53</v>
      </c>
      <c r="R4015">
        <v>56</v>
      </c>
      <c r="S4015">
        <v>27</v>
      </c>
      <c r="T4015" s="2">
        <f t="shared" si="1302"/>
        <v>1</v>
      </c>
      <c r="U4015" s="2">
        <f t="shared" si="1303"/>
        <v>1</v>
      </c>
      <c r="V4015" s="2">
        <f t="shared" si="1304"/>
        <v>0</v>
      </c>
      <c r="W4015" s="10">
        <f t="shared" si="1305"/>
        <v>1</v>
      </c>
      <c r="X4015">
        <f t="shared" si="1307"/>
        <v>0</v>
      </c>
      <c r="Y4015" s="11">
        <f t="shared" si="1308"/>
        <v>0</v>
      </c>
      <c r="Z4015">
        <f t="shared" si="1309"/>
        <v>0</v>
      </c>
      <c r="AA4015">
        <f t="shared" si="1310"/>
        <v>1</v>
      </c>
      <c r="AB4015">
        <f t="shared" si="1311"/>
        <v>0</v>
      </c>
      <c r="AC4015" s="11">
        <f t="shared" si="1312"/>
        <v>0</v>
      </c>
      <c r="AD4015">
        <f t="shared" si="1313"/>
        <v>1</v>
      </c>
      <c r="AE4015">
        <f t="shared" si="1314"/>
        <v>0</v>
      </c>
      <c r="AF4015">
        <f t="shared" si="1315"/>
        <v>0</v>
      </c>
      <c r="AG4015" s="11">
        <f t="shared" si="1316"/>
        <v>0</v>
      </c>
      <c r="AH4015">
        <f t="shared" si="1317"/>
        <v>0</v>
      </c>
      <c r="AI4015" s="11">
        <f t="shared" si="1318"/>
        <v>1</v>
      </c>
      <c r="AJ4015">
        <f t="shared" si="1319"/>
        <v>0</v>
      </c>
      <c r="AK4015" s="11">
        <f t="shared" si="1320"/>
        <v>1</v>
      </c>
      <c r="AL4015" s="2">
        <f t="shared" si="1321"/>
        <v>1</v>
      </c>
      <c r="AM4015" s="10">
        <f t="shared" si="1322"/>
        <v>0</v>
      </c>
      <c r="AO4015">
        <v>0.43428016194807373</v>
      </c>
    </row>
    <row r="4016" spans="1:41">
      <c r="A4016" t="s">
        <v>11</v>
      </c>
      <c r="B4016" t="s">
        <v>43</v>
      </c>
      <c r="C4016" t="s">
        <v>13</v>
      </c>
      <c r="D4016" t="s">
        <v>14</v>
      </c>
      <c r="E4016" t="s">
        <v>15</v>
      </c>
      <c r="F4016" t="s">
        <v>36</v>
      </c>
      <c r="G4016" t="s">
        <v>39</v>
      </c>
      <c r="H4016" s="2" t="s">
        <v>9172</v>
      </c>
      <c r="I4016" s="2" t="s">
        <v>9173</v>
      </c>
      <c r="J4016" s="2" t="s">
        <v>9172</v>
      </c>
      <c r="K4016" s="6" t="s">
        <v>9173</v>
      </c>
      <c r="L4016" s="8" t="s">
        <v>7568</v>
      </c>
      <c r="M4016" s="3">
        <v>1</v>
      </c>
      <c r="N4016" s="1">
        <v>2535</v>
      </c>
      <c r="O4016">
        <v>69259</v>
      </c>
      <c r="P4016">
        <f t="shared" si="1306"/>
        <v>0</v>
      </c>
      <c r="Q4016">
        <v>23</v>
      </c>
      <c r="R4016">
        <v>109</v>
      </c>
      <c r="S4016">
        <v>3</v>
      </c>
      <c r="T4016" s="2">
        <f t="shared" si="1302"/>
        <v>0</v>
      </c>
      <c r="U4016" s="2">
        <f t="shared" si="1303"/>
        <v>1</v>
      </c>
      <c r="V4016" s="2">
        <f t="shared" si="1304"/>
        <v>0</v>
      </c>
      <c r="W4016" s="10">
        <f t="shared" si="1305"/>
        <v>1</v>
      </c>
      <c r="X4016">
        <f t="shared" si="1307"/>
        <v>0</v>
      </c>
      <c r="Y4016" s="11">
        <f t="shared" si="1308"/>
        <v>0</v>
      </c>
      <c r="Z4016">
        <f t="shared" si="1309"/>
        <v>0</v>
      </c>
      <c r="AA4016">
        <f t="shared" si="1310"/>
        <v>0</v>
      </c>
      <c r="AB4016">
        <f t="shared" si="1311"/>
        <v>0</v>
      </c>
      <c r="AC4016" s="11">
        <f t="shared" si="1312"/>
        <v>0</v>
      </c>
      <c r="AD4016">
        <f t="shared" si="1313"/>
        <v>1</v>
      </c>
      <c r="AE4016">
        <f t="shared" si="1314"/>
        <v>0</v>
      </c>
      <c r="AF4016">
        <f t="shared" si="1315"/>
        <v>0</v>
      </c>
      <c r="AG4016" s="11">
        <f t="shared" si="1316"/>
        <v>0</v>
      </c>
      <c r="AH4016">
        <f t="shared" si="1317"/>
        <v>1</v>
      </c>
      <c r="AI4016" s="11">
        <f t="shared" si="1318"/>
        <v>0</v>
      </c>
      <c r="AJ4016">
        <f t="shared" si="1319"/>
        <v>0</v>
      </c>
      <c r="AK4016" s="11">
        <f t="shared" si="1320"/>
        <v>1</v>
      </c>
      <c r="AL4016" s="2">
        <f t="shared" si="1321"/>
        <v>0</v>
      </c>
      <c r="AM4016" s="10">
        <f t="shared" si="1322"/>
        <v>0</v>
      </c>
      <c r="AO4016">
        <v>0.43440621832125176</v>
      </c>
    </row>
    <row r="4017" spans="1:41">
      <c r="A4017" t="s">
        <v>11</v>
      </c>
      <c r="B4017" t="s">
        <v>32</v>
      </c>
      <c r="C4017" t="s">
        <v>13</v>
      </c>
      <c r="D4017" t="s">
        <v>14</v>
      </c>
      <c r="E4017" t="s">
        <v>33</v>
      </c>
      <c r="F4017" t="s">
        <v>16</v>
      </c>
      <c r="G4017" t="s">
        <v>17</v>
      </c>
      <c r="H4017" s="2" t="s">
        <v>9172</v>
      </c>
      <c r="I4017" s="2" t="s">
        <v>9173</v>
      </c>
      <c r="J4017" s="2" t="s">
        <v>9172</v>
      </c>
      <c r="K4017" s="6" t="s">
        <v>9173</v>
      </c>
      <c r="L4017" s="8" t="s">
        <v>828</v>
      </c>
      <c r="M4017" s="3">
        <v>0</v>
      </c>
      <c r="N4017" s="1">
        <v>7483</v>
      </c>
      <c r="O4017">
        <v>25666</v>
      </c>
      <c r="P4017">
        <f t="shared" si="1306"/>
        <v>0</v>
      </c>
      <c r="Q4017">
        <v>25</v>
      </c>
      <c r="R4017">
        <v>99</v>
      </c>
      <c r="S4017">
        <v>7</v>
      </c>
      <c r="T4017" s="2">
        <f t="shared" si="1302"/>
        <v>0</v>
      </c>
      <c r="U4017" s="2">
        <f t="shared" si="1303"/>
        <v>1</v>
      </c>
      <c r="V4017" s="2">
        <f t="shared" si="1304"/>
        <v>0</v>
      </c>
      <c r="W4017" s="10">
        <f t="shared" si="1305"/>
        <v>1</v>
      </c>
      <c r="X4017">
        <f t="shared" si="1307"/>
        <v>0</v>
      </c>
      <c r="Y4017" s="11">
        <f t="shared" si="1308"/>
        <v>0</v>
      </c>
      <c r="Z4017">
        <f t="shared" si="1309"/>
        <v>0</v>
      </c>
      <c r="AA4017">
        <f t="shared" si="1310"/>
        <v>0</v>
      </c>
      <c r="AB4017">
        <f t="shared" si="1311"/>
        <v>1</v>
      </c>
      <c r="AC4017" s="11">
        <f t="shared" si="1312"/>
        <v>0</v>
      </c>
      <c r="AD4017">
        <f t="shared" si="1313"/>
        <v>1</v>
      </c>
      <c r="AE4017">
        <f t="shared" si="1314"/>
        <v>0</v>
      </c>
      <c r="AF4017">
        <f t="shared" si="1315"/>
        <v>0</v>
      </c>
      <c r="AG4017" s="11">
        <f t="shared" si="1316"/>
        <v>0</v>
      </c>
      <c r="AH4017">
        <f t="shared" si="1317"/>
        <v>0</v>
      </c>
      <c r="AI4017" s="11">
        <f t="shared" si="1318"/>
        <v>0</v>
      </c>
      <c r="AJ4017">
        <f t="shared" si="1319"/>
        <v>1</v>
      </c>
      <c r="AK4017" s="11">
        <f t="shared" si="1320"/>
        <v>0</v>
      </c>
      <c r="AL4017" s="2">
        <f t="shared" si="1321"/>
        <v>1</v>
      </c>
      <c r="AM4017" s="10">
        <f t="shared" si="1322"/>
        <v>0</v>
      </c>
      <c r="AO4017">
        <v>0.43445219678545938</v>
      </c>
    </row>
    <row r="4018" spans="1:41">
      <c r="A4018" t="s">
        <v>19</v>
      </c>
      <c r="B4018" t="s">
        <v>30</v>
      </c>
      <c r="C4018" t="s">
        <v>13</v>
      </c>
      <c r="D4018" t="s">
        <v>14</v>
      </c>
      <c r="E4018" t="s">
        <v>15</v>
      </c>
      <c r="F4018" t="s">
        <v>16</v>
      </c>
      <c r="G4018" t="s">
        <v>39</v>
      </c>
      <c r="H4018" s="2" t="s">
        <v>9173</v>
      </c>
      <c r="I4018" s="2" t="s">
        <v>9173</v>
      </c>
      <c r="J4018" s="2" t="s">
        <v>9172</v>
      </c>
      <c r="K4018" s="6" t="s">
        <v>9173</v>
      </c>
      <c r="L4018" s="8" t="s">
        <v>1106</v>
      </c>
      <c r="M4018" s="3">
        <v>1</v>
      </c>
      <c r="N4018" s="1">
        <v>3808</v>
      </c>
      <c r="O4018">
        <v>94903</v>
      </c>
      <c r="P4018">
        <f t="shared" si="1306"/>
        <v>0</v>
      </c>
      <c r="Q4018">
        <v>17</v>
      </c>
      <c r="R4018">
        <v>126</v>
      </c>
      <c r="S4018">
        <v>3</v>
      </c>
      <c r="T4018" s="2">
        <f t="shared" si="1302"/>
        <v>1</v>
      </c>
      <c r="U4018" s="2">
        <f t="shared" si="1303"/>
        <v>1</v>
      </c>
      <c r="V4018" s="2">
        <f t="shared" si="1304"/>
        <v>0</v>
      </c>
      <c r="W4018" s="10">
        <f t="shared" si="1305"/>
        <v>1</v>
      </c>
      <c r="X4018">
        <f t="shared" si="1307"/>
        <v>1</v>
      </c>
      <c r="Y4018" s="11">
        <f t="shared" si="1308"/>
        <v>0</v>
      </c>
      <c r="Z4018">
        <f t="shared" si="1309"/>
        <v>1</v>
      </c>
      <c r="AA4018">
        <f t="shared" si="1310"/>
        <v>0</v>
      </c>
      <c r="AB4018">
        <f t="shared" si="1311"/>
        <v>0</v>
      </c>
      <c r="AC4018" s="11">
        <f t="shared" si="1312"/>
        <v>0</v>
      </c>
      <c r="AD4018">
        <f t="shared" si="1313"/>
        <v>1</v>
      </c>
      <c r="AE4018">
        <f t="shared" si="1314"/>
        <v>0</v>
      </c>
      <c r="AF4018">
        <f t="shared" si="1315"/>
        <v>0</v>
      </c>
      <c r="AG4018" s="11">
        <f t="shared" si="1316"/>
        <v>0</v>
      </c>
      <c r="AH4018">
        <f t="shared" si="1317"/>
        <v>1</v>
      </c>
      <c r="AI4018" s="11">
        <f t="shared" si="1318"/>
        <v>0</v>
      </c>
      <c r="AJ4018">
        <f t="shared" si="1319"/>
        <v>1</v>
      </c>
      <c r="AK4018" s="11">
        <f t="shared" si="1320"/>
        <v>0</v>
      </c>
      <c r="AL4018" s="2">
        <f t="shared" si="1321"/>
        <v>0</v>
      </c>
      <c r="AM4018" s="10">
        <f t="shared" si="1322"/>
        <v>0</v>
      </c>
      <c r="AO4018">
        <v>0.43459138434128436</v>
      </c>
    </row>
    <row r="4019" spans="1:41">
      <c r="A4019" t="s">
        <v>11</v>
      </c>
      <c r="B4019" t="s">
        <v>43</v>
      </c>
      <c r="C4019" t="s">
        <v>13</v>
      </c>
      <c r="D4019" t="s">
        <v>25</v>
      </c>
      <c r="E4019" t="s">
        <v>15</v>
      </c>
      <c r="F4019" t="s">
        <v>21</v>
      </c>
      <c r="G4019" t="s">
        <v>17</v>
      </c>
      <c r="H4019" s="2" t="s">
        <v>9172</v>
      </c>
      <c r="I4019" s="2" t="s">
        <v>9172</v>
      </c>
      <c r="J4019" s="2" t="s">
        <v>9172</v>
      </c>
      <c r="K4019" s="6" t="s">
        <v>9173</v>
      </c>
      <c r="L4019" s="8" t="s">
        <v>4622</v>
      </c>
      <c r="M4019" s="3">
        <v>1</v>
      </c>
      <c r="N4019" s="1">
        <v>3934</v>
      </c>
      <c r="O4019">
        <v>25927</v>
      </c>
      <c r="P4019">
        <f t="shared" si="1306"/>
        <v>1</v>
      </c>
      <c r="Q4019">
        <v>30</v>
      </c>
      <c r="R4019">
        <v>149</v>
      </c>
      <c r="S4019">
        <v>6</v>
      </c>
      <c r="T4019" s="2">
        <f t="shared" si="1302"/>
        <v>0</v>
      </c>
      <c r="U4019" s="2">
        <f t="shared" si="1303"/>
        <v>0</v>
      </c>
      <c r="V4019" s="2">
        <f t="shared" si="1304"/>
        <v>0</v>
      </c>
      <c r="W4019" s="10">
        <f t="shared" si="1305"/>
        <v>1</v>
      </c>
      <c r="X4019">
        <f t="shared" si="1307"/>
        <v>0</v>
      </c>
      <c r="Y4019" s="11">
        <f t="shared" si="1308"/>
        <v>0</v>
      </c>
      <c r="Z4019">
        <f t="shared" si="1309"/>
        <v>0</v>
      </c>
      <c r="AA4019">
        <f t="shared" si="1310"/>
        <v>0</v>
      </c>
      <c r="AB4019">
        <f t="shared" si="1311"/>
        <v>0</v>
      </c>
      <c r="AC4019" s="11">
        <f t="shared" si="1312"/>
        <v>0</v>
      </c>
      <c r="AD4019">
        <f t="shared" si="1313"/>
        <v>1</v>
      </c>
      <c r="AE4019">
        <f t="shared" si="1314"/>
        <v>0</v>
      </c>
      <c r="AF4019">
        <f t="shared" si="1315"/>
        <v>0</v>
      </c>
      <c r="AG4019" s="11">
        <f t="shared" si="1316"/>
        <v>0</v>
      </c>
      <c r="AH4019">
        <f t="shared" si="1317"/>
        <v>1</v>
      </c>
      <c r="AI4019" s="11">
        <f t="shared" si="1318"/>
        <v>0</v>
      </c>
      <c r="AJ4019">
        <f t="shared" si="1319"/>
        <v>0</v>
      </c>
      <c r="AK4019" s="11">
        <f t="shared" si="1320"/>
        <v>0</v>
      </c>
      <c r="AL4019" s="2">
        <f t="shared" si="1321"/>
        <v>1</v>
      </c>
      <c r="AM4019" s="10">
        <f t="shared" si="1322"/>
        <v>0</v>
      </c>
      <c r="AO4019">
        <v>0.43459746774034458</v>
      </c>
    </row>
    <row r="4020" spans="1:41">
      <c r="A4020" t="s">
        <v>19</v>
      </c>
      <c r="B4020" t="s">
        <v>12</v>
      </c>
      <c r="C4020" t="s">
        <v>13</v>
      </c>
      <c r="D4020" t="s">
        <v>25</v>
      </c>
      <c r="E4020" t="s">
        <v>27</v>
      </c>
      <c r="F4020" t="s">
        <v>16</v>
      </c>
      <c r="G4020" t="s">
        <v>17</v>
      </c>
      <c r="H4020" s="2" t="s">
        <v>9172</v>
      </c>
      <c r="I4020" s="2" t="s">
        <v>9173</v>
      </c>
      <c r="J4020" s="2" t="s">
        <v>9172</v>
      </c>
      <c r="K4020" s="6" t="s">
        <v>9173</v>
      </c>
      <c r="L4020" s="8" t="s">
        <v>7943</v>
      </c>
      <c r="M4020" s="3">
        <v>0</v>
      </c>
      <c r="N4020" s="1">
        <v>16776</v>
      </c>
      <c r="O4020">
        <v>89030</v>
      </c>
      <c r="P4020">
        <f t="shared" si="1306"/>
        <v>1</v>
      </c>
      <c r="Q4020">
        <v>49</v>
      </c>
      <c r="R4020">
        <v>137</v>
      </c>
      <c r="S4020">
        <v>31</v>
      </c>
      <c r="T4020" s="2">
        <f t="shared" si="1302"/>
        <v>0</v>
      </c>
      <c r="U4020" s="2">
        <f t="shared" si="1303"/>
        <v>1</v>
      </c>
      <c r="V4020" s="2">
        <f t="shared" si="1304"/>
        <v>0</v>
      </c>
      <c r="W4020" s="10">
        <f t="shared" si="1305"/>
        <v>1</v>
      </c>
      <c r="X4020">
        <f t="shared" si="1307"/>
        <v>1</v>
      </c>
      <c r="Y4020" s="11">
        <f t="shared" si="1308"/>
        <v>0</v>
      </c>
      <c r="Z4020">
        <f t="shared" si="1309"/>
        <v>0</v>
      </c>
      <c r="AA4020">
        <f t="shared" si="1310"/>
        <v>1</v>
      </c>
      <c r="AB4020">
        <f t="shared" si="1311"/>
        <v>0</v>
      </c>
      <c r="AC4020" s="11">
        <f t="shared" si="1312"/>
        <v>0</v>
      </c>
      <c r="AD4020">
        <f t="shared" si="1313"/>
        <v>1</v>
      </c>
      <c r="AE4020">
        <f t="shared" si="1314"/>
        <v>0</v>
      </c>
      <c r="AF4020">
        <f t="shared" si="1315"/>
        <v>0</v>
      </c>
      <c r="AG4020" s="11">
        <f t="shared" si="1316"/>
        <v>0</v>
      </c>
      <c r="AH4020">
        <f t="shared" si="1317"/>
        <v>0</v>
      </c>
      <c r="AI4020" s="11">
        <f t="shared" si="1318"/>
        <v>1</v>
      </c>
      <c r="AJ4020">
        <f t="shared" si="1319"/>
        <v>1</v>
      </c>
      <c r="AK4020" s="11">
        <f t="shared" si="1320"/>
        <v>0</v>
      </c>
      <c r="AL4020" s="2">
        <f t="shared" si="1321"/>
        <v>1</v>
      </c>
      <c r="AM4020" s="10">
        <f t="shared" si="1322"/>
        <v>0</v>
      </c>
      <c r="AO4020">
        <v>0.43487937768682811</v>
      </c>
    </row>
    <row r="4021" spans="1:41">
      <c r="A4021" t="s">
        <v>19</v>
      </c>
      <c r="B4021" t="s">
        <v>30</v>
      </c>
      <c r="C4021" t="s">
        <v>20</v>
      </c>
      <c r="D4021" t="s">
        <v>25</v>
      </c>
      <c r="E4021" t="s">
        <v>15</v>
      </c>
      <c r="F4021" t="s">
        <v>21</v>
      </c>
      <c r="G4021" t="s">
        <v>17</v>
      </c>
      <c r="H4021" s="2" t="s">
        <v>9172</v>
      </c>
      <c r="I4021" s="2" t="s">
        <v>9173</v>
      </c>
      <c r="J4021" s="2" t="s">
        <v>9172</v>
      </c>
      <c r="K4021" s="6" t="s">
        <v>9173</v>
      </c>
      <c r="L4021" s="8" t="s">
        <v>4255</v>
      </c>
      <c r="M4021" s="3">
        <v>0</v>
      </c>
      <c r="N4021" s="1">
        <v>9625</v>
      </c>
      <c r="O4021">
        <v>0</v>
      </c>
      <c r="P4021">
        <f t="shared" si="1306"/>
        <v>1</v>
      </c>
      <c r="Q4021">
        <v>42</v>
      </c>
      <c r="R4021">
        <v>110</v>
      </c>
      <c r="S4021">
        <v>26</v>
      </c>
      <c r="T4021" s="2">
        <f t="shared" si="1302"/>
        <v>0</v>
      </c>
      <c r="U4021" s="2">
        <f t="shared" si="1303"/>
        <v>1</v>
      </c>
      <c r="V4021" s="2">
        <f t="shared" si="1304"/>
        <v>0</v>
      </c>
      <c r="W4021" s="10">
        <f t="shared" si="1305"/>
        <v>1</v>
      </c>
      <c r="X4021">
        <f t="shared" si="1307"/>
        <v>1</v>
      </c>
      <c r="Y4021" s="11">
        <f t="shared" si="1308"/>
        <v>0</v>
      </c>
      <c r="Z4021">
        <f t="shared" si="1309"/>
        <v>1</v>
      </c>
      <c r="AA4021">
        <f t="shared" si="1310"/>
        <v>0</v>
      </c>
      <c r="AB4021">
        <f t="shared" si="1311"/>
        <v>0</v>
      </c>
      <c r="AC4021" s="11">
        <f t="shared" si="1312"/>
        <v>0</v>
      </c>
      <c r="AD4021">
        <f t="shared" si="1313"/>
        <v>0</v>
      </c>
      <c r="AE4021">
        <f t="shared" si="1314"/>
        <v>0</v>
      </c>
      <c r="AF4021">
        <f t="shared" si="1315"/>
        <v>0</v>
      </c>
      <c r="AG4021" s="11">
        <f t="shared" si="1316"/>
        <v>0</v>
      </c>
      <c r="AH4021">
        <f t="shared" si="1317"/>
        <v>1</v>
      </c>
      <c r="AI4021" s="11">
        <f t="shared" si="1318"/>
        <v>0</v>
      </c>
      <c r="AJ4021">
        <f t="shared" si="1319"/>
        <v>0</v>
      </c>
      <c r="AK4021" s="11">
        <f t="shared" si="1320"/>
        <v>0</v>
      </c>
      <c r="AL4021" s="2">
        <f t="shared" si="1321"/>
        <v>1</v>
      </c>
      <c r="AM4021" s="10">
        <f t="shared" si="1322"/>
        <v>0</v>
      </c>
      <c r="AO4021">
        <v>0.43488586714253102</v>
      </c>
    </row>
    <row r="4022" spans="1:41">
      <c r="A4022" t="s">
        <v>11</v>
      </c>
      <c r="B4022" t="s">
        <v>43</v>
      </c>
      <c r="C4022" t="s">
        <v>52</v>
      </c>
      <c r="D4022" t="s">
        <v>14</v>
      </c>
      <c r="E4022" t="s">
        <v>15</v>
      </c>
      <c r="F4022" t="s">
        <v>36</v>
      </c>
      <c r="G4022" t="s">
        <v>39</v>
      </c>
      <c r="H4022" s="2" t="s">
        <v>9172</v>
      </c>
      <c r="I4022" s="2" t="s">
        <v>9173</v>
      </c>
      <c r="J4022" s="2" t="s">
        <v>9172</v>
      </c>
      <c r="K4022" s="6" t="s">
        <v>9173</v>
      </c>
      <c r="L4022" s="8" t="s">
        <v>3689</v>
      </c>
      <c r="M4022" s="3">
        <v>0</v>
      </c>
      <c r="N4022" s="1">
        <v>7297</v>
      </c>
      <c r="O4022">
        <v>18884</v>
      </c>
      <c r="P4022">
        <f t="shared" si="1306"/>
        <v>0</v>
      </c>
      <c r="Q4022">
        <v>46</v>
      </c>
      <c r="R4022">
        <v>50</v>
      </c>
      <c r="S4022">
        <v>21</v>
      </c>
      <c r="T4022" s="2">
        <f t="shared" si="1302"/>
        <v>0</v>
      </c>
      <c r="U4022" s="2">
        <f t="shared" si="1303"/>
        <v>1</v>
      </c>
      <c r="V4022" s="2">
        <f t="shared" si="1304"/>
        <v>0</v>
      </c>
      <c r="W4022" s="10">
        <f t="shared" si="1305"/>
        <v>1</v>
      </c>
      <c r="X4022">
        <f t="shared" si="1307"/>
        <v>0</v>
      </c>
      <c r="Y4022" s="11">
        <f t="shared" si="1308"/>
        <v>0</v>
      </c>
      <c r="Z4022">
        <f t="shared" si="1309"/>
        <v>0</v>
      </c>
      <c r="AA4022">
        <f t="shared" si="1310"/>
        <v>0</v>
      </c>
      <c r="AB4022">
        <f t="shared" si="1311"/>
        <v>0</v>
      </c>
      <c r="AC4022" s="11">
        <f t="shared" si="1312"/>
        <v>0</v>
      </c>
      <c r="AD4022">
        <f t="shared" si="1313"/>
        <v>0</v>
      </c>
      <c r="AE4022">
        <f t="shared" si="1314"/>
        <v>0</v>
      </c>
      <c r="AF4022">
        <f t="shared" si="1315"/>
        <v>0</v>
      </c>
      <c r="AG4022" s="11">
        <f t="shared" si="1316"/>
        <v>1</v>
      </c>
      <c r="AH4022">
        <f t="shared" si="1317"/>
        <v>1</v>
      </c>
      <c r="AI4022" s="11">
        <f t="shared" si="1318"/>
        <v>0</v>
      </c>
      <c r="AJ4022">
        <f t="shared" si="1319"/>
        <v>0</v>
      </c>
      <c r="AK4022" s="11">
        <f t="shared" si="1320"/>
        <v>1</v>
      </c>
      <c r="AL4022" s="2">
        <f t="shared" si="1321"/>
        <v>0</v>
      </c>
      <c r="AM4022" s="10">
        <f t="shared" si="1322"/>
        <v>0</v>
      </c>
      <c r="AO4022">
        <v>0.43496433526043049</v>
      </c>
    </row>
    <row r="4023" spans="1:41">
      <c r="A4023" t="s">
        <v>11</v>
      </c>
      <c r="B4023" t="s">
        <v>43</v>
      </c>
      <c r="C4023" t="s">
        <v>20</v>
      </c>
      <c r="D4023" t="s">
        <v>14</v>
      </c>
      <c r="E4023" t="s">
        <v>15</v>
      </c>
      <c r="F4023" t="s">
        <v>21</v>
      </c>
      <c r="G4023" t="s">
        <v>17</v>
      </c>
      <c r="H4023" s="2" t="s">
        <v>9172</v>
      </c>
      <c r="I4023" s="2" t="s">
        <v>9172</v>
      </c>
      <c r="J4023" s="2" t="s">
        <v>9172</v>
      </c>
      <c r="K4023" s="6" t="s">
        <v>9173</v>
      </c>
      <c r="L4023" s="8" t="s">
        <v>8676</v>
      </c>
      <c r="M4023" s="3">
        <v>0</v>
      </c>
      <c r="N4023" s="1">
        <v>4415</v>
      </c>
      <c r="O4023">
        <v>0</v>
      </c>
      <c r="P4023">
        <f t="shared" si="1306"/>
        <v>0</v>
      </c>
      <c r="Q4023">
        <v>32</v>
      </c>
      <c r="R4023">
        <v>57</v>
      </c>
      <c r="S4023">
        <v>23</v>
      </c>
      <c r="T4023" s="2">
        <f t="shared" si="1302"/>
        <v>0</v>
      </c>
      <c r="U4023" s="2">
        <f t="shared" si="1303"/>
        <v>0</v>
      </c>
      <c r="V4023" s="2">
        <f t="shared" si="1304"/>
        <v>0</v>
      </c>
      <c r="W4023" s="10">
        <f t="shared" si="1305"/>
        <v>1</v>
      </c>
      <c r="X4023">
        <f t="shared" si="1307"/>
        <v>0</v>
      </c>
      <c r="Y4023" s="11">
        <f t="shared" si="1308"/>
        <v>0</v>
      </c>
      <c r="Z4023">
        <f t="shared" si="1309"/>
        <v>0</v>
      </c>
      <c r="AA4023">
        <f t="shared" si="1310"/>
        <v>0</v>
      </c>
      <c r="AB4023">
        <f t="shared" si="1311"/>
        <v>0</v>
      </c>
      <c r="AC4023" s="11">
        <f t="shared" si="1312"/>
        <v>0</v>
      </c>
      <c r="AD4023">
        <f t="shared" si="1313"/>
        <v>0</v>
      </c>
      <c r="AE4023">
        <f t="shared" si="1314"/>
        <v>0</v>
      </c>
      <c r="AF4023">
        <f t="shared" si="1315"/>
        <v>0</v>
      </c>
      <c r="AG4023" s="11">
        <f t="shared" si="1316"/>
        <v>0</v>
      </c>
      <c r="AH4023">
        <f t="shared" si="1317"/>
        <v>1</v>
      </c>
      <c r="AI4023" s="11">
        <f t="shared" si="1318"/>
        <v>0</v>
      </c>
      <c r="AJ4023">
        <f t="shared" si="1319"/>
        <v>0</v>
      </c>
      <c r="AK4023" s="11">
        <f t="shared" si="1320"/>
        <v>0</v>
      </c>
      <c r="AL4023" s="2">
        <f t="shared" si="1321"/>
        <v>1</v>
      </c>
      <c r="AM4023" s="10">
        <f t="shared" si="1322"/>
        <v>0</v>
      </c>
      <c r="AO4023">
        <v>0.43496644703436943</v>
      </c>
    </row>
    <row r="4024" spans="1:41">
      <c r="A4024" t="s">
        <v>11</v>
      </c>
      <c r="B4024" t="s">
        <v>43</v>
      </c>
      <c r="C4024" t="s">
        <v>20</v>
      </c>
      <c r="D4024" t="s">
        <v>14</v>
      </c>
      <c r="E4024" t="s">
        <v>15</v>
      </c>
      <c r="F4024" t="s">
        <v>21</v>
      </c>
      <c r="G4024" t="s">
        <v>39</v>
      </c>
      <c r="H4024" s="2" t="s">
        <v>9173</v>
      </c>
      <c r="I4024" s="2" t="s">
        <v>9173</v>
      </c>
      <c r="J4024" s="2" t="s">
        <v>9172</v>
      </c>
      <c r="K4024" s="6" t="s">
        <v>9173</v>
      </c>
      <c r="L4024" s="8" t="s">
        <v>6651</v>
      </c>
      <c r="M4024" s="3">
        <v>0</v>
      </c>
      <c r="N4024" s="1">
        <v>7324</v>
      </c>
      <c r="O4024">
        <v>0</v>
      </c>
      <c r="P4024">
        <f t="shared" si="1306"/>
        <v>0</v>
      </c>
      <c r="Q4024">
        <v>21</v>
      </c>
      <c r="R4024">
        <v>118</v>
      </c>
      <c r="S4024">
        <v>10</v>
      </c>
      <c r="T4024" s="2">
        <f t="shared" si="1302"/>
        <v>1</v>
      </c>
      <c r="U4024" s="2">
        <f t="shared" si="1303"/>
        <v>1</v>
      </c>
      <c r="V4024" s="2">
        <f t="shared" si="1304"/>
        <v>0</v>
      </c>
      <c r="W4024" s="10">
        <f t="shared" si="1305"/>
        <v>1</v>
      </c>
      <c r="X4024">
        <f t="shared" si="1307"/>
        <v>0</v>
      </c>
      <c r="Y4024" s="11">
        <f t="shared" si="1308"/>
        <v>0</v>
      </c>
      <c r="Z4024">
        <f t="shared" si="1309"/>
        <v>0</v>
      </c>
      <c r="AA4024">
        <f t="shared" si="1310"/>
        <v>0</v>
      </c>
      <c r="AB4024">
        <f t="shared" si="1311"/>
        <v>0</v>
      </c>
      <c r="AC4024" s="11">
        <f t="shared" si="1312"/>
        <v>0</v>
      </c>
      <c r="AD4024">
        <f t="shared" si="1313"/>
        <v>0</v>
      </c>
      <c r="AE4024">
        <f t="shared" si="1314"/>
        <v>0</v>
      </c>
      <c r="AF4024">
        <f t="shared" si="1315"/>
        <v>0</v>
      </c>
      <c r="AG4024" s="11">
        <f t="shared" si="1316"/>
        <v>0</v>
      </c>
      <c r="AH4024">
        <f t="shared" si="1317"/>
        <v>1</v>
      </c>
      <c r="AI4024" s="11">
        <f t="shared" si="1318"/>
        <v>0</v>
      </c>
      <c r="AJ4024">
        <f t="shared" si="1319"/>
        <v>0</v>
      </c>
      <c r="AK4024" s="11">
        <f t="shared" si="1320"/>
        <v>0</v>
      </c>
      <c r="AL4024" s="2">
        <f t="shared" si="1321"/>
        <v>0</v>
      </c>
      <c r="AM4024" s="10">
        <f t="shared" si="1322"/>
        <v>0</v>
      </c>
      <c r="AO4024">
        <v>0.43500256558647499</v>
      </c>
    </row>
    <row r="4025" spans="1:41">
      <c r="A4025" t="s">
        <v>19</v>
      </c>
      <c r="B4025" t="s">
        <v>12</v>
      </c>
      <c r="C4025" t="s">
        <v>20</v>
      </c>
      <c r="D4025" t="s">
        <v>14</v>
      </c>
      <c r="E4025" t="s">
        <v>15</v>
      </c>
      <c r="F4025" t="s">
        <v>21</v>
      </c>
      <c r="G4025" t="s">
        <v>39</v>
      </c>
      <c r="H4025" s="2" t="s">
        <v>9172</v>
      </c>
      <c r="I4025" s="2" t="s">
        <v>9173</v>
      </c>
      <c r="J4025" s="2" t="s">
        <v>9172</v>
      </c>
      <c r="K4025" s="6" t="s">
        <v>9173</v>
      </c>
      <c r="L4025" s="8" t="s">
        <v>1177</v>
      </c>
      <c r="M4025" s="3">
        <v>0</v>
      </c>
      <c r="N4025" s="1">
        <v>6804</v>
      </c>
      <c r="O4025">
        <v>0</v>
      </c>
      <c r="P4025">
        <f t="shared" si="1306"/>
        <v>0</v>
      </c>
      <c r="Q4025">
        <v>40</v>
      </c>
      <c r="R4025">
        <v>102</v>
      </c>
      <c r="S4025">
        <v>25</v>
      </c>
      <c r="T4025" s="2">
        <f t="shared" si="1302"/>
        <v>0</v>
      </c>
      <c r="U4025" s="2">
        <f t="shared" si="1303"/>
        <v>1</v>
      </c>
      <c r="V4025" s="2">
        <f t="shared" si="1304"/>
        <v>0</v>
      </c>
      <c r="W4025" s="10">
        <f t="shared" si="1305"/>
        <v>1</v>
      </c>
      <c r="X4025">
        <f t="shared" si="1307"/>
        <v>1</v>
      </c>
      <c r="Y4025" s="11">
        <f t="shared" si="1308"/>
        <v>0</v>
      </c>
      <c r="Z4025">
        <f t="shared" si="1309"/>
        <v>0</v>
      </c>
      <c r="AA4025">
        <f t="shared" si="1310"/>
        <v>1</v>
      </c>
      <c r="AB4025">
        <f t="shared" si="1311"/>
        <v>0</v>
      </c>
      <c r="AC4025" s="11">
        <f t="shared" si="1312"/>
        <v>0</v>
      </c>
      <c r="AD4025">
        <f t="shared" si="1313"/>
        <v>0</v>
      </c>
      <c r="AE4025">
        <f t="shared" si="1314"/>
        <v>0</v>
      </c>
      <c r="AF4025">
        <f t="shared" si="1315"/>
        <v>0</v>
      </c>
      <c r="AG4025" s="11">
        <f t="shared" si="1316"/>
        <v>0</v>
      </c>
      <c r="AH4025">
        <f t="shared" si="1317"/>
        <v>1</v>
      </c>
      <c r="AI4025" s="11">
        <f t="shared" si="1318"/>
        <v>0</v>
      </c>
      <c r="AJ4025">
        <f t="shared" si="1319"/>
        <v>0</v>
      </c>
      <c r="AK4025" s="11">
        <f t="shared" si="1320"/>
        <v>0</v>
      </c>
      <c r="AL4025" s="2">
        <f t="shared" si="1321"/>
        <v>0</v>
      </c>
      <c r="AM4025" s="10">
        <f t="shared" si="1322"/>
        <v>0</v>
      </c>
      <c r="AO4025">
        <v>0.43504193957664161</v>
      </c>
    </row>
    <row r="4026" spans="1:41">
      <c r="A4026" t="s">
        <v>11</v>
      </c>
      <c r="B4026" t="s">
        <v>12</v>
      </c>
      <c r="C4026" t="s">
        <v>20</v>
      </c>
      <c r="D4026" t="s">
        <v>14</v>
      </c>
      <c r="E4026" t="s">
        <v>15</v>
      </c>
      <c r="F4026" t="s">
        <v>21</v>
      </c>
      <c r="G4026" t="s">
        <v>39</v>
      </c>
      <c r="H4026" s="2" t="s">
        <v>9173</v>
      </c>
      <c r="I4026" s="2" t="s">
        <v>9173</v>
      </c>
      <c r="J4026" s="2" t="s">
        <v>9172</v>
      </c>
      <c r="K4026" s="6" t="s">
        <v>9173</v>
      </c>
      <c r="L4026" s="8" t="s">
        <v>2396</v>
      </c>
      <c r="M4026" s="3">
        <v>0</v>
      </c>
      <c r="N4026" s="1">
        <v>2369</v>
      </c>
      <c r="O4026">
        <v>0</v>
      </c>
      <c r="P4026">
        <f t="shared" si="1306"/>
        <v>0</v>
      </c>
      <c r="Q4026">
        <v>50</v>
      </c>
      <c r="R4026">
        <v>30</v>
      </c>
      <c r="S4026">
        <v>35</v>
      </c>
      <c r="T4026" s="2">
        <f t="shared" si="1302"/>
        <v>1</v>
      </c>
      <c r="U4026" s="2">
        <f t="shared" si="1303"/>
        <v>1</v>
      </c>
      <c r="V4026" s="2">
        <f t="shared" si="1304"/>
        <v>0</v>
      </c>
      <c r="W4026" s="10">
        <f t="shared" si="1305"/>
        <v>1</v>
      </c>
      <c r="X4026">
        <f t="shared" si="1307"/>
        <v>0</v>
      </c>
      <c r="Y4026" s="11">
        <f t="shared" si="1308"/>
        <v>0</v>
      </c>
      <c r="Z4026">
        <f t="shared" si="1309"/>
        <v>0</v>
      </c>
      <c r="AA4026">
        <f t="shared" si="1310"/>
        <v>1</v>
      </c>
      <c r="AB4026">
        <f t="shared" si="1311"/>
        <v>0</v>
      </c>
      <c r="AC4026" s="11">
        <f t="shared" si="1312"/>
        <v>0</v>
      </c>
      <c r="AD4026">
        <f t="shared" si="1313"/>
        <v>0</v>
      </c>
      <c r="AE4026">
        <f t="shared" si="1314"/>
        <v>0</v>
      </c>
      <c r="AF4026">
        <f t="shared" si="1315"/>
        <v>0</v>
      </c>
      <c r="AG4026" s="11">
        <f t="shared" si="1316"/>
        <v>0</v>
      </c>
      <c r="AH4026">
        <f t="shared" si="1317"/>
        <v>1</v>
      </c>
      <c r="AI4026" s="11">
        <f t="shared" si="1318"/>
        <v>0</v>
      </c>
      <c r="AJ4026">
        <f t="shared" si="1319"/>
        <v>0</v>
      </c>
      <c r="AK4026" s="11">
        <f t="shared" si="1320"/>
        <v>0</v>
      </c>
      <c r="AL4026" s="2">
        <f t="shared" si="1321"/>
        <v>0</v>
      </c>
      <c r="AM4026" s="10">
        <f t="shared" si="1322"/>
        <v>0</v>
      </c>
      <c r="AO4026">
        <v>0.43521387429685049</v>
      </c>
    </row>
    <row r="4027" spans="1:41">
      <c r="A4027" t="s">
        <v>11</v>
      </c>
      <c r="B4027" t="s">
        <v>43</v>
      </c>
      <c r="C4027" t="s">
        <v>13</v>
      </c>
      <c r="D4027" t="s">
        <v>25</v>
      </c>
      <c r="E4027" t="s">
        <v>15</v>
      </c>
      <c r="F4027" t="s">
        <v>16</v>
      </c>
      <c r="G4027" t="s">
        <v>17</v>
      </c>
      <c r="H4027" s="2" t="s">
        <v>9173</v>
      </c>
      <c r="I4027" s="2" t="s">
        <v>9173</v>
      </c>
      <c r="J4027" s="2" t="s">
        <v>9172</v>
      </c>
      <c r="K4027" s="6" t="s">
        <v>9173</v>
      </c>
      <c r="L4027" s="8" t="s">
        <v>976</v>
      </c>
      <c r="M4027" s="3">
        <v>0</v>
      </c>
      <c r="N4027" s="1">
        <v>2505</v>
      </c>
      <c r="O4027">
        <v>88264</v>
      </c>
      <c r="P4027">
        <f t="shared" si="1306"/>
        <v>1</v>
      </c>
      <c r="Q4027">
        <v>18</v>
      </c>
      <c r="R4027">
        <v>74</v>
      </c>
      <c r="S4027">
        <v>8</v>
      </c>
      <c r="T4027" s="2">
        <f t="shared" si="1302"/>
        <v>1</v>
      </c>
      <c r="U4027" s="2">
        <f t="shared" si="1303"/>
        <v>1</v>
      </c>
      <c r="V4027" s="2">
        <f t="shared" si="1304"/>
        <v>0</v>
      </c>
      <c r="W4027" s="10">
        <f t="shared" si="1305"/>
        <v>1</v>
      </c>
      <c r="X4027">
        <f t="shared" si="1307"/>
        <v>0</v>
      </c>
      <c r="Y4027" s="11">
        <f t="shared" si="1308"/>
        <v>0</v>
      </c>
      <c r="Z4027">
        <f t="shared" si="1309"/>
        <v>0</v>
      </c>
      <c r="AA4027">
        <f t="shared" si="1310"/>
        <v>0</v>
      </c>
      <c r="AB4027">
        <f t="shared" si="1311"/>
        <v>0</v>
      </c>
      <c r="AC4027" s="11">
        <f t="shared" si="1312"/>
        <v>0</v>
      </c>
      <c r="AD4027">
        <f t="shared" si="1313"/>
        <v>1</v>
      </c>
      <c r="AE4027">
        <f t="shared" si="1314"/>
        <v>0</v>
      </c>
      <c r="AF4027">
        <f t="shared" si="1315"/>
        <v>0</v>
      </c>
      <c r="AG4027" s="11">
        <f t="shared" si="1316"/>
        <v>0</v>
      </c>
      <c r="AH4027">
        <f t="shared" si="1317"/>
        <v>1</v>
      </c>
      <c r="AI4027" s="11">
        <f t="shared" si="1318"/>
        <v>0</v>
      </c>
      <c r="AJ4027">
        <f t="shared" si="1319"/>
        <v>1</v>
      </c>
      <c r="AK4027" s="11">
        <f t="shared" si="1320"/>
        <v>0</v>
      </c>
      <c r="AL4027" s="2">
        <f t="shared" si="1321"/>
        <v>1</v>
      </c>
      <c r="AM4027" s="10">
        <f t="shared" si="1322"/>
        <v>0</v>
      </c>
      <c r="AO4027">
        <v>0.43545025374528495</v>
      </c>
    </row>
    <row r="4028" spans="1:41">
      <c r="A4028" t="s">
        <v>19</v>
      </c>
      <c r="B4028" t="s">
        <v>43</v>
      </c>
      <c r="C4028" t="s">
        <v>13</v>
      </c>
      <c r="D4028" t="s">
        <v>14</v>
      </c>
      <c r="E4028" t="s">
        <v>15</v>
      </c>
      <c r="F4028" t="s">
        <v>16</v>
      </c>
      <c r="G4028" t="s">
        <v>17</v>
      </c>
      <c r="H4028" s="2" t="s">
        <v>9172</v>
      </c>
      <c r="I4028" s="2" t="s">
        <v>9173</v>
      </c>
      <c r="J4028" s="2" t="s">
        <v>9172</v>
      </c>
      <c r="K4028" s="6" t="s">
        <v>9173</v>
      </c>
      <c r="L4028" s="8" t="s">
        <v>1405</v>
      </c>
      <c r="M4028" s="3">
        <v>0</v>
      </c>
      <c r="N4028" s="1">
        <v>3275</v>
      </c>
      <c r="O4028">
        <v>69263</v>
      </c>
      <c r="P4028">
        <f t="shared" si="1306"/>
        <v>0</v>
      </c>
      <c r="Q4028">
        <v>28</v>
      </c>
      <c r="R4028">
        <v>93</v>
      </c>
      <c r="S4028">
        <v>8</v>
      </c>
      <c r="T4028" s="2">
        <f t="shared" si="1302"/>
        <v>0</v>
      </c>
      <c r="U4028" s="2">
        <f t="shared" si="1303"/>
        <v>1</v>
      </c>
      <c r="V4028" s="2">
        <f t="shared" si="1304"/>
        <v>0</v>
      </c>
      <c r="W4028" s="10">
        <f t="shared" si="1305"/>
        <v>1</v>
      </c>
      <c r="X4028">
        <f t="shared" si="1307"/>
        <v>1</v>
      </c>
      <c r="Y4028" s="11">
        <f t="shared" si="1308"/>
        <v>0</v>
      </c>
      <c r="Z4028">
        <f t="shared" si="1309"/>
        <v>0</v>
      </c>
      <c r="AA4028">
        <f t="shared" si="1310"/>
        <v>0</v>
      </c>
      <c r="AB4028">
        <f t="shared" si="1311"/>
        <v>0</v>
      </c>
      <c r="AC4028" s="11">
        <f t="shared" si="1312"/>
        <v>0</v>
      </c>
      <c r="AD4028">
        <f t="shared" si="1313"/>
        <v>1</v>
      </c>
      <c r="AE4028">
        <f t="shared" si="1314"/>
        <v>0</v>
      </c>
      <c r="AF4028">
        <f t="shared" si="1315"/>
        <v>0</v>
      </c>
      <c r="AG4028" s="11">
        <f t="shared" si="1316"/>
        <v>0</v>
      </c>
      <c r="AH4028">
        <f t="shared" si="1317"/>
        <v>1</v>
      </c>
      <c r="AI4028" s="11">
        <f t="shared" si="1318"/>
        <v>0</v>
      </c>
      <c r="AJ4028">
        <f t="shared" si="1319"/>
        <v>1</v>
      </c>
      <c r="AK4028" s="11">
        <f t="shared" si="1320"/>
        <v>0</v>
      </c>
      <c r="AL4028" s="2">
        <f t="shared" si="1321"/>
        <v>1</v>
      </c>
      <c r="AM4028" s="10">
        <f t="shared" si="1322"/>
        <v>0</v>
      </c>
      <c r="AO4028">
        <v>0.4354536498130549</v>
      </c>
    </row>
    <row r="4029" spans="1:41">
      <c r="A4029" t="s">
        <v>19</v>
      </c>
      <c r="B4029" t="s">
        <v>12</v>
      </c>
      <c r="C4029" t="s">
        <v>13</v>
      </c>
      <c r="D4029" t="s">
        <v>14</v>
      </c>
      <c r="E4029" t="s">
        <v>27</v>
      </c>
      <c r="F4029" t="s">
        <v>36</v>
      </c>
      <c r="G4029" t="s">
        <v>39</v>
      </c>
      <c r="H4029" s="2" t="s">
        <v>9173</v>
      </c>
      <c r="I4029" s="2" t="s">
        <v>9173</v>
      </c>
      <c r="J4029" s="2" t="s">
        <v>9173</v>
      </c>
      <c r="K4029" s="6" t="s">
        <v>9173</v>
      </c>
      <c r="L4029" s="8" t="s">
        <v>4035</v>
      </c>
      <c r="M4029" s="3">
        <v>0</v>
      </c>
      <c r="N4029" s="1">
        <v>9389</v>
      </c>
      <c r="O4029">
        <v>33599</v>
      </c>
      <c r="P4029">
        <f t="shared" si="1306"/>
        <v>0</v>
      </c>
      <c r="Q4029">
        <v>36</v>
      </c>
      <c r="R4029">
        <v>80</v>
      </c>
      <c r="S4029">
        <v>23</v>
      </c>
      <c r="T4029" s="2">
        <f t="shared" si="1302"/>
        <v>1</v>
      </c>
      <c r="U4029" s="2">
        <f t="shared" si="1303"/>
        <v>1</v>
      </c>
      <c r="V4029" s="2">
        <f t="shared" si="1304"/>
        <v>1</v>
      </c>
      <c r="W4029" s="10">
        <f t="shared" si="1305"/>
        <v>1</v>
      </c>
      <c r="X4029">
        <f t="shared" si="1307"/>
        <v>1</v>
      </c>
      <c r="Y4029" s="11">
        <f t="shared" si="1308"/>
        <v>0</v>
      </c>
      <c r="Z4029">
        <f t="shared" si="1309"/>
        <v>0</v>
      </c>
      <c r="AA4029">
        <f t="shared" si="1310"/>
        <v>1</v>
      </c>
      <c r="AB4029">
        <f t="shared" si="1311"/>
        <v>0</v>
      </c>
      <c r="AC4029" s="11">
        <f t="shared" si="1312"/>
        <v>0</v>
      </c>
      <c r="AD4029">
        <f t="shared" si="1313"/>
        <v>1</v>
      </c>
      <c r="AE4029">
        <f t="shared" si="1314"/>
        <v>0</v>
      </c>
      <c r="AF4029">
        <f t="shared" si="1315"/>
        <v>0</v>
      </c>
      <c r="AG4029" s="11">
        <f t="shared" si="1316"/>
        <v>0</v>
      </c>
      <c r="AH4029">
        <f t="shared" si="1317"/>
        <v>0</v>
      </c>
      <c r="AI4029" s="11">
        <f t="shared" si="1318"/>
        <v>1</v>
      </c>
      <c r="AJ4029">
        <f t="shared" si="1319"/>
        <v>0</v>
      </c>
      <c r="AK4029" s="11">
        <f t="shared" si="1320"/>
        <v>1</v>
      </c>
      <c r="AL4029" s="2">
        <f t="shared" si="1321"/>
        <v>0</v>
      </c>
      <c r="AM4029" s="10">
        <f t="shared" si="1322"/>
        <v>0</v>
      </c>
      <c r="AO4029">
        <v>0.43561888227035239</v>
      </c>
    </row>
    <row r="4030" spans="1:41">
      <c r="A4030" t="s">
        <v>19</v>
      </c>
      <c r="B4030" t="s">
        <v>12</v>
      </c>
      <c r="C4030" t="s">
        <v>13</v>
      </c>
      <c r="D4030" t="s">
        <v>25</v>
      </c>
      <c r="E4030" t="s">
        <v>33</v>
      </c>
      <c r="F4030" t="s">
        <v>21</v>
      </c>
      <c r="G4030" t="s">
        <v>57</v>
      </c>
      <c r="H4030" s="2" t="s">
        <v>9173</v>
      </c>
      <c r="I4030" s="2" t="s">
        <v>9172</v>
      </c>
      <c r="J4030" s="2" t="s">
        <v>9172</v>
      </c>
      <c r="K4030" s="6" t="s">
        <v>9173</v>
      </c>
      <c r="L4030" s="8" t="s">
        <v>3835</v>
      </c>
      <c r="M4030" s="3">
        <v>0</v>
      </c>
      <c r="N4030" s="1">
        <v>16331</v>
      </c>
      <c r="O4030">
        <v>78374</v>
      </c>
      <c r="P4030">
        <f t="shared" si="1306"/>
        <v>1</v>
      </c>
      <c r="Q4030">
        <v>40</v>
      </c>
      <c r="R4030">
        <v>106</v>
      </c>
      <c r="S4030">
        <v>17</v>
      </c>
      <c r="T4030" s="2">
        <f t="shared" si="1302"/>
        <v>1</v>
      </c>
      <c r="U4030" s="2">
        <f t="shared" si="1303"/>
        <v>0</v>
      </c>
      <c r="V4030" s="2">
        <f t="shared" si="1304"/>
        <v>0</v>
      </c>
      <c r="W4030" s="10">
        <f t="shared" si="1305"/>
        <v>1</v>
      </c>
      <c r="X4030">
        <f t="shared" si="1307"/>
        <v>1</v>
      </c>
      <c r="Y4030" s="11">
        <f t="shared" si="1308"/>
        <v>0</v>
      </c>
      <c r="Z4030">
        <f t="shared" si="1309"/>
        <v>0</v>
      </c>
      <c r="AA4030">
        <f t="shared" si="1310"/>
        <v>1</v>
      </c>
      <c r="AB4030">
        <f t="shared" si="1311"/>
        <v>0</v>
      </c>
      <c r="AC4030" s="11">
        <f t="shared" si="1312"/>
        <v>0</v>
      </c>
      <c r="AD4030">
        <f t="shared" si="1313"/>
        <v>1</v>
      </c>
      <c r="AE4030">
        <f t="shared" si="1314"/>
        <v>0</v>
      </c>
      <c r="AF4030">
        <f t="shared" si="1315"/>
        <v>0</v>
      </c>
      <c r="AG4030" s="11">
        <f t="shared" si="1316"/>
        <v>0</v>
      </c>
      <c r="AH4030">
        <f t="shared" si="1317"/>
        <v>0</v>
      </c>
      <c r="AI4030" s="11">
        <f t="shared" si="1318"/>
        <v>0</v>
      </c>
      <c r="AJ4030">
        <f t="shared" si="1319"/>
        <v>0</v>
      </c>
      <c r="AK4030" s="11">
        <f t="shared" si="1320"/>
        <v>0</v>
      </c>
      <c r="AL4030" s="2">
        <f t="shared" si="1321"/>
        <v>0</v>
      </c>
      <c r="AM4030" s="10">
        <f t="shared" si="1322"/>
        <v>1</v>
      </c>
      <c r="AO4030">
        <v>0.43580070297969536</v>
      </c>
    </row>
    <row r="4031" spans="1:41">
      <c r="A4031" t="s">
        <v>19</v>
      </c>
      <c r="B4031" t="s">
        <v>43</v>
      </c>
      <c r="C4031" t="s">
        <v>20</v>
      </c>
      <c r="D4031" t="s">
        <v>14</v>
      </c>
      <c r="E4031" t="s">
        <v>15</v>
      </c>
      <c r="F4031" t="s">
        <v>21</v>
      </c>
      <c r="G4031" t="s">
        <v>39</v>
      </c>
      <c r="H4031" s="2" t="s">
        <v>9173</v>
      </c>
      <c r="I4031" s="2" t="s">
        <v>9172</v>
      </c>
      <c r="J4031" s="2" t="s">
        <v>9172</v>
      </c>
      <c r="K4031" s="6" t="s">
        <v>9173</v>
      </c>
      <c r="L4031" s="8" t="s">
        <v>8057</v>
      </c>
      <c r="M4031" s="3">
        <v>0</v>
      </c>
      <c r="N4031" s="1">
        <v>4574</v>
      </c>
      <c r="O4031">
        <v>0</v>
      </c>
      <c r="P4031">
        <f t="shared" si="1306"/>
        <v>0</v>
      </c>
      <c r="Q4031">
        <v>45</v>
      </c>
      <c r="R4031">
        <v>109</v>
      </c>
      <c r="S4031">
        <v>22</v>
      </c>
      <c r="T4031" s="2">
        <f t="shared" si="1302"/>
        <v>1</v>
      </c>
      <c r="U4031" s="2">
        <f t="shared" si="1303"/>
        <v>0</v>
      </c>
      <c r="V4031" s="2">
        <f t="shared" si="1304"/>
        <v>0</v>
      </c>
      <c r="W4031" s="10">
        <f t="shared" si="1305"/>
        <v>1</v>
      </c>
      <c r="X4031">
        <f t="shared" si="1307"/>
        <v>1</v>
      </c>
      <c r="Y4031" s="11">
        <f t="shared" si="1308"/>
        <v>0</v>
      </c>
      <c r="Z4031">
        <f t="shared" si="1309"/>
        <v>0</v>
      </c>
      <c r="AA4031">
        <f t="shared" si="1310"/>
        <v>0</v>
      </c>
      <c r="AB4031">
        <f t="shared" si="1311"/>
        <v>0</v>
      </c>
      <c r="AC4031" s="11">
        <f t="shared" si="1312"/>
        <v>0</v>
      </c>
      <c r="AD4031">
        <f t="shared" si="1313"/>
        <v>0</v>
      </c>
      <c r="AE4031">
        <f t="shared" si="1314"/>
        <v>0</v>
      </c>
      <c r="AF4031">
        <f t="shared" si="1315"/>
        <v>0</v>
      </c>
      <c r="AG4031" s="11">
        <f t="shared" si="1316"/>
        <v>0</v>
      </c>
      <c r="AH4031">
        <f t="shared" si="1317"/>
        <v>1</v>
      </c>
      <c r="AI4031" s="11">
        <f t="shared" si="1318"/>
        <v>0</v>
      </c>
      <c r="AJ4031">
        <f t="shared" si="1319"/>
        <v>0</v>
      </c>
      <c r="AK4031" s="11">
        <f t="shared" si="1320"/>
        <v>0</v>
      </c>
      <c r="AL4031" s="2">
        <f t="shared" si="1321"/>
        <v>0</v>
      </c>
      <c r="AM4031" s="10">
        <f t="shared" si="1322"/>
        <v>0</v>
      </c>
      <c r="AO4031">
        <v>0.43587407676310935</v>
      </c>
    </row>
    <row r="4032" spans="1:41">
      <c r="A4032" t="s">
        <v>11</v>
      </c>
      <c r="B4032" t="s">
        <v>43</v>
      </c>
      <c r="C4032" t="s">
        <v>13</v>
      </c>
      <c r="D4032" t="s">
        <v>14</v>
      </c>
      <c r="E4032" t="s">
        <v>33</v>
      </c>
      <c r="F4032" t="s">
        <v>16</v>
      </c>
      <c r="G4032" t="s">
        <v>17</v>
      </c>
      <c r="H4032" s="2" t="s">
        <v>9173</v>
      </c>
      <c r="I4032" s="2" t="s">
        <v>9173</v>
      </c>
      <c r="J4032" s="2" t="s">
        <v>9172</v>
      </c>
      <c r="K4032" s="6" t="s">
        <v>9173</v>
      </c>
      <c r="L4032" s="8" t="s">
        <v>4368</v>
      </c>
      <c r="M4032" s="3">
        <v>0</v>
      </c>
      <c r="N4032" s="1">
        <v>9449</v>
      </c>
      <c r="O4032">
        <v>85221</v>
      </c>
      <c r="P4032">
        <f t="shared" si="1306"/>
        <v>0</v>
      </c>
      <c r="Q4032">
        <v>19</v>
      </c>
      <c r="R4032">
        <v>129</v>
      </c>
      <c r="S4032">
        <v>11</v>
      </c>
      <c r="T4032" s="2">
        <f t="shared" si="1302"/>
        <v>1</v>
      </c>
      <c r="U4032" s="2">
        <f t="shared" si="1303"/>
        <v>1</v>
      </c>
      <c r="V4032" s="2">
        <f t="shared" si="1304"/>
        <v>0</v>
      </c>
      <c r="W4032" s="10">
        <f t="shared" si="1305"/>
        <v>1</v>
      </c>
      <c r="X4032">
        <f t="shared" si="1307"/>
        <v>0</v>
      </c>
      <c r="Y4032" s="11">
        <f t="shared" si="1308"/>
        <v>0</v>
      </c>
      <c r="Z4032">
        <f t="shared" si="1309"/>
        <v>0</v>
      </c>
      <c r="AA4032">
        <f t="shared" si="1310"/>
        <v>0</v>
      </c>
      <c r="AB4032">
        <f t="shared" si="1311"/>
        <v>0</v>
      </c>
      <c r="AC4032" s="11">
        <f t="shared" si="1312"/>
        <v>0</v>
      </c>
      <c r="AD4032">
        <f t="shared" si="1313"/>
        <v>1</v>
      </c>
      <c r="AE4032">
        <f t="shared" si="1314"/>
        <v>0</v>
      </c>
      <c r="AF4032">
        <f t="shared" si="1315"/>
        <v>0</v>
      </c>
      <c r="AG4032" s="11">
        <f t="shared" si="1316"/>
        <v>0</v>
      </c>
      <c r="AH4032">
        <f t="shared" si="1317"/>
        <v>0</v>
      </c>
      <c r="AI4032" s="11">
        <f t="shared" si="1318"/>
        <v>0</v>
      </c>
      <c r="AJ4032">
        <f t="shared" si="1319"/>
        <v>1</v>
      </c>
      <c r="AK4032" s="11">
        <f t="shared" si="1320"/>
        <v>0</v>
      </c>
      <c r="AL4032" s="2">
        <f t="shared" si="1321"/>
        <v>1</v>
      </c>
      <c r="AM4032" s="10">
        <f t="shared" si="1322"/>
        <v>0</v>
      </c>
      <c r="AO4032">
        <v>0.43617263130665412</v>
      </c>
    </row>
    <row r="4033" spans="1:41">
      <c r="A4033" t="s">
        <v>11</v>
      </c>
      <c r="B4033" t="s">
        <v>43</v>
      </c>
      <c r="C4033" t="s">
        <v>13</v>
      </c>
      <c r="D4033" t="s">
        <v>14</v>
      </c>
      <c r="E4033" t="s">
        <v>15</v>
      </c>
      <c r="F4033" t="s">
        <v>16</v>
      </c>
      <c r="G4033" t="s">
        <v>17</v>
      </c>
      <c r="H4033" s="2" t="s">
        <v>9173</v>
      </c>
      <c r="I4033" s="2" t="s">
        <v>9173</v>
      </c>
      <c r="J4033" s="2" t="s">
        <v>9172</v>
      </c>
      <c r="K4033" s="6" t="s">
        <v>9173</v>
      </c>
      <c r="L4033" s="8" t="s">
        <v>6021</v>
      </c>
      <c r="M4033" s="3">
        <v>0</v>
      </c>
      <c r="N4033" s="1">
        <v>34611</v>
      </c>
      <c r="O4033">
        <v>20090</v>
      </c>
      <c r="P4033">
        <f t="shared" si="1306"/>
        <v>0</v>
      </c>
      <c r="Q4033">
        <v>17</v>
      </c>
      <c r="R4033">
        <v>151</v>
      </c>
      <c r="S4033">
        <v>10</v>
      </c>
      <c r="T4033" s="2">
        <f t="shared" si="1302"/>
        <v>1</v>
      </c>
      <c r="U4033" s="2">
        <f t="shared" si="1303"/>
        <v>1</v>
      </c>
      <c r="V4033" s="2">
        <f t="shared" si="1304"/>
        <v>0</v>
      </c>
      <c r="W4033" s="10">
        <f t="shared" si="1305"/>
        <v>1</v>
      </c>
      <c r="X4033">
        <f t="shared" si="1307"/>
        <v>0</v>
      </c>
      <c r="Y4033" s="11">
        <f t="shared" si="1308"/>
        <v>0</v>
      </c>
      <c r="Z4033">
        <f t="shared" si="1309"/>
        <v>0</v>
      </c>
      <c r="AA4033">
        <f t="shared" si="1310"/>
        <v>0</v>
      </c>
      <c r="AB4033">
        <f t="shared" si="1311"/>
        <v>0</v>
      </c>
      <c r="AC4033" s="11">
        <f t="shared" si="1312"/>
        <v>0</v>
      </c>
      <c r="AD4033">
        <f t="shared" si="1313"/>
        <v>1</v>
      </c>
      <c r="AE4033">
        <f t="shared" si="1314"/>
        <v>0</v>
      </c>
      <c r="AF4033">
        <f t="shared" si="1315"/>
        <v>0</v>
      </c>
      <c r="AG4033" s="11">
        <f t="shared" si="1316"/>
        <v>0</v>
      </c>
      <c r="AH4033">
        <f t="shared" si="1317"/>
        <v>1</v>
      </c>
      <c r="AI4033" s="11">
        <f t="shared" si="1318"/>
        <v>0</v>
      </c>
      <c r="AJ4033">
        <f t="shared" si="1319"/>
        <v>1</v>
      </c>
      <c r="AK4033" s="11">
        <f t="shared" si="1320"/>
        <v>0</v>
      </c>
      <c r="AL4033" s="2">
        <f t="shared" si="1321"/>
        <v>1</v>
      </c>
      <c r="AM4033" s="10">
        <f t="shared" si="1322"/>
        <v>0</v>
      </c>
      <c r="AO4033">
        <v>0.43627608727490347</v>
      </c>
    </row>
    <row r="4034" spans="1:41">
      <c r="A4034" t="s">
        <v>11</v>
      </c>
      <c r="B4034" t="s">
        <v>43</v>
      </c>
      <c r="C4034" t="s">
        <v>13</v>
      </c>
      <c r="D4034" t="s">
        <v>25</v>
      </c>
      <c r="E4034" t="s">
        <v>15</v>
      </c>
      <c r="F4034" t="s">
        <v>16</v>
      </c>
      <c r="G4034" t="s">
        <v>17</v>
      </c>
      <c r="H4034" s="2" t="s">
        <v>9173</v>
      </c>
      <c r="I4034" s="2" t="s">
        <v>9173</v>
      </c>
      <c r="J4034" s="2" t="s">
        <v>9172</v>
      </c>
      <c r="K4034" s="6" t="s">
        <v>9173</v>
      </c>
      <c r="L4034" s="8" t="s">
        <v>5482</v>
      </c>
      <c r="M4034" s="3">
        <v>0</v>
      </c>
      <c r="N4034" s="1">
        <v>7647</v>
      </c>
      <c r="O4034">
        <v>91512</v>
      </c>
      <c r="P4034">
        <f t="shared" si="1306"/>
        <v>1</v>
      </c>
      <c r="Q4034">
        <v>25</v>
      </c>
      <c r="R4034">
        <v>235</v>
      </c>
      <c r="S4034">
        <v>6</v>
      </c>
      <c r="T4034" s="2">
        <f t="shared" ref="T4034:T4097" si="1323">IF(H4034="y", 1, 0)</f>
        <v>1</v>
      </c>
      <c r="U4034" s="2">
        <f t="shared" ref="U4034:U4097" si="1324">IF(I4034="y", 1, 0)</f>
        <v>1</v>
      </c>
      <c r="V4034" s="2">
        <f t="shared" ref="V4034:V4097" si="1325">IF(J4034="y", 1, 0)</f>
        <v>0</v>
      </c>
      <c r="W4034" s="10">
        <f t="shared" ref="W4034:W4097" si="1326">IF(K4034="y", 1, 0)</f>
        <v>1</v>
      </c>
      <c r="X4034">
        <f t="shared" si="1307"/>
        <v>0</v>
      </c>
      <c r="Y4034" s="11">
        <f t="shared" si="1308"/>
        <v>0</v>
      </c>
      <c r="Z4034">
        <f t="shared" si="1309"/>
        <v>0</v>
      </c>
      <c r="AA4034">
        <f t="shared" si="1310"/>
        <v>0</v>
      </c>
      <c r="AB4034">
        <f t="shared" si="1311"/>
        <v>0</v>
      </c>
      <c r="AC4034" s="11">
        <f t="shared" si="1312"/>
        <v>0</v>
      </c>
      <c r="AD4034">
        <f t="shared" si="1313"/>
        <v>1</v>
      </c>
      <c r="AE4034">
        <f t="shared" si="1314"/>
        <v>0</v>
      </c>
      <c r="AF4034">
        <f t="shared" si="1315"/>
        <v>0</v>
      </c>
      <c r="AG4034" s="11">
        <f t="shared" si="1316"/>
        <v>0</v>
      </c>
      <c r="AH4034">
        <f t="shared" si="1317"/>
        <v>1</v>
      </c>
      <c r="AI4034" s="11">
        <f t="shared" si="1318"/>
        <v>0</v>
      </c>
      <c r="AJ4034">
        <f t="shared" si="1319"/>
        <v>1</v>
      </c>
      <c r="AK4034" s="11">
        <f t="shared" si="1320"/>
        <v>0</v>
      </c>
      <c r="AL4034" s="2">
        <f t="shared" si="1321"/>
        <v>1</v>
      </c>
      <c r="AM4034" s="10">
        <f t="shared" si="1322"/>
        <v>0</v>
      </c>
      <c r="AO4034">
        <v>0.43653037233116587</v>
      </c>
    </row>
    <row r="4035" spans="1:41">
      <c r="A4035" t="s">
        <v>11</v>
      </c>
      <c r="B4035" t="s">
        <v>30</v>
      </c>
      <c r="C4035" t="s">
        <v>13</v>
      </c>
      <c r="D4035" t="s">
        <v>14</v>
      </c>
      <c r="E4035" t="s">
        <v>15</v>
      </c>
      <c r="F4035" t="s">
        <v>16</v>
      </c>
      <c r="G4035" t="s">
        <v>57</v>
      </c>
      <c r="H4035" s="2" t="s">
        <v>9172</v>
      </c>
      <c r="I4035" s="2" t="s">
        <v>9173</v>
      </c>
      <c r="J4035" s="2" t="s">
        <v>9172</v>
      </c>
      <c r="K4035" s="6" t="s">
        <v>9173</v>
      </c>
      <c r="L4035" s="8" t="s">
        <v>2384</v>
      </c>
      <c r="M4035" s="3">
        <v>0</v>
      </c>
      <c r="N4035" s="1">
        <v>15032</v>
      </c>
      <c r="O4035">
        <v>59456</v>
      </c>
      <c r="P4035">
        <f t="shared" ref="P4035:P4098" si="1327">IF(D4035="M", 1, 0)</f>
        <v>0</v>
      </c>
      <c r="Q4035">
        <v>36</v>
      </c>
      <c r="R4035">
        <v>217</v>
      </c>
      <c r="S4035">
        <v>11</v>
      </c>
      <c r="T4035" s="2">
        <f t="shared" si="1323"/>
        <v>0</v>
      </c>
      <c r="U4035" s="2">
        <f t="shared" si="1324"/>
        <v>1</v>
      </c>
      <c r="V4035" s="2">
        <f t="shared" si="1325"/>
        <v>0</v>
      </c>
      <c r="W4035" s="10">
        <f t="shared" si="1326"/>
        <v>1</v>
      </c>
      <c r="X4035">
        <f t="shared" ref="X4035:X4098" si="1328">IF(A4035="Extended", 1, 0)</f>
        <v>0</v>
      </c>
      <c r="Y4035" s="11">
        <f t="shared" ref="Y4035:Y4098" si="1329">IF(A4035="Premium", 1, 0)</f>
        <v>0</v>
      </c>
      <c r="Z4035">
        <f t="shared" ref="Z4035:Z4098" si="1330">IF(B4035="College", 1, 0)</f>
        <v>1</v>
      </c>
      <c r="AA4035">
        <f t="shared" ref="AA4035:AA4098" si="1331">IF(B4035="Bachelor", 1, 0)</f>
        <v>0</v>
      </c>
      <c r="AB4035">
        <f t="shared" ref="AB4035:AB4098" si="1332">IF(B4035="Master", 1, 0)</f>
        <v>0</v>
      </c>
      <c r="AC4035" s="11">
        <f t="shared" ref="AC4035:AC4098" si="1333">IF(B4035="Doctor", 1, 0)</f>
        <v>0</v>
      </c>
      <c r="AD4035">
        <f t="shared" ref="AD4035:AD4098" si="1334">IF(C4035="Employed", 1, 0)</f>
        <v>1</v>
      </c>
      <c r="AE4035">
        <f t="shared" ref="AE4035:AE4098" si="1335">IF(C4035="Medical Leave", 1, 0)</f>
        <v>0</v>
      </c>
      <c r="AF4035">
        <f t="shared" ref="AF4035:AF4098" si="1336">IF(C4035="Retired", 1, 0)</f>
        <v>0</v>
      </c>
      <c r="AG4035" s="11">
        <f t="shared" ref="AG4035:AG4098" si="1337">IF(C4035="Disabled", 1, 0)</f>
        <v>0</v>
      </c>
      <c r="AH4035">
        <f t="shared" ref="AH4035:AH4098" si="1338">IF(E4035="Suburban", 1, 0)</f>
        <v>1</v>
      </c>
      <c r="AI4035" s="11">
        <f t="shared" ref="AI4035:AI4098" si="1339">IF(E4035="Rural", 1, 0)</f>
        <v>0</v>
      </c>
      <c r="AJ4035">
        <f t="shared" ref="AJ4035:AJ4098" si="1340">IF(F4035="Married", 1, 0)</f>
        <v>1</v>
      </c>
      <c r="AK4035" s="11">
        <f t="shared" ref="AK4035:AK4098" si="1341">IF(F4035="Divorced", 1, 0)</f>
        <v>0</v>
      </c>
      <c r="AL4035" s="2">
        <f t="shared" ref="AL4035:AL4098" si="1342">IF(G4035="Medsize", 1, 0)</f>
        <v>0</v>
      </c>
      <c r="AM4035" s="10">
        <f t="shared" ref="AM4035:AM4098" si="1343">IF(G4035="Large", 1, 0)</f>
        <v>1</v>
      </c>
      <c r="AO4035">
        <v>0.43657378034506633</v>
      </c>
    </row>
    <row r="4036" spans="1:41">
      <c r="A4036" t="s">
        <v>19</v>
      </c>
      <c r="B4036" t="s">
        <v>12</v>
      </c>
      <c r="C4036" t="s">
        <v>13</v>
      </c>
      <c r="D4036" t="s">
        <v>14</v>
      </c>
      <c r="E4036" t="s">
        <v>33</v>
      </c>
      <c r="F4036" t="s">
        <v>16</v>
      </c>
      <c r="G4036" t="s">
        <v>57</v>
      </c>
      <c r="H4036" s="2" t="s">
        <v>9173</v>
      </c>
      <c r="I4036" s="2" t="s">
        <v>9173</v>
      </c>
      <c r="J4036" s="2" t="s">
        <v>9172</v>
      </c>
      <c r="K4036" s="6" t="s">
        <v>9173</v>
      </c>
      <c r="L4036" s="8" t="s">
        <v>3826</v>
      </c>
      <c r="M4036" s="3">
        <v>0</v>
      </c>
      <c r="N4036" s="1">
        <v>6451</v>
      </c>
      <c r="O4036">
        <v>30857</v>
      </c>
      <c r="P4036">
        <f t="shared" si="1327"/>
        <v>0</v>
      </c>
      <c r="Q4036">
        <v>35</v>
      </c>
      <c r="R4036">
        <v>111</v>
      </c>
      <c r="S4036">
        <v>17</v>
      </c>
      <c r="T4036" s="2">
        <f t="shared" si="1323"/>
        <v>1</v>
      </c>
      <c r="U4036" s="2">
        <f t="shared" si="1324"/>
        <v>1</v>
      </c>
      <c r="V4036" s="2">
        <f t="shared" si="1325"/>
        <v>0</v>
      </c>
      <c r="W4036" s="10">
        <f t="shared" si="1326"/>
        <v>1</v>
      </c>
      <c r="X4036">
        <f t="shared" si="1328"/>
        <v>1</v>
      </c>
      <c r="Y4036" s="11">
        <f t="shared" si="1329"/>
        <v>0</v>
      </c>
      <c r="Z4036">
        <f t="shared" si="1330"/>
        <v>0</v>
      </c>
      <c r="AA4036">
        <f t="shared" si="1331"/>
        <v>1</v>
      </c>
      <c r="AB4036">
        <f t="shared" si="1332"/>
        <v>0</v>
      </c>
      <c r="AC4036" s="11">
        <f t="shared" si="1333"/>
        <v>0</v>
      </c>
      <c r="AD4036">
        <f t="shared" si="1334"/>
        <v>1</v>
      </c>
      <c r="AE4036">
        <f t="shared" si="1335"/>
        <v>0</v>
      </c>
      <c r="AF4036">
        <f t="shared" si="1336"/>
        <v>0</v>
      </c>
      <c r="AG4036" s="11">
        <f t="shared" si="1337"/>
        <v>0</v>
      </c>
      <c r="AH4036">
        <f t="shared" si="1338"/>
        <v>0</v>
      </c>
      <c r="AI4036" s="11">
        <f t="shared" si="1339"/>
        <v>0</v>
      </c>
      <c r="AJ4036">
        <f t="shared" si="1340"/>
        <v>1</v>
      </c>
      <c r="AK4036" s="11">
        <f t="shared" si="1341"/>
        <v>0</v>
      </c>
      <c r="AL4036" s="2">
        <f t="shared" si="1342"/>
        <v>0</v>
      </c>
      <c r="AM4036" s="10">
        <f t="shared" si="1343"/>
        <v>1</v>
      </c>
      <c r="AO4036">
        <v>0.43667811967277814</v>
      </c>
    </row>
    <row r="4037" spans="1:41">
      <c r="A4037" t="s">
        <v>11</v>
      </c>
      <c r="B4037" t="s">
        <v>30</v>
      </c>
      <c r="C4037" t="s">
        <v>35</v>
      </c>
      <c r="D4037" t="s">
        <v>14</v>
      </c>
      <c r="E4037" t="s">
        <v>15</v>
      </c>
      <c r="F4037" t="s">
        <v>16</v>
      </c>
      <c r="G4037" t="s">
        <v>17</v>
      </c>
      <c r="H4037" s="2" t="s">
        <v>9172</v>
      </c>
      <c r="I4037" s="2" t="s">
        <v>9173</v>
      </c>
      <c r="J4037" s="2" t="s">
        <v>9172</v>
      </c>
      <c r="K4037" s="6" t="s">
        <v>9173</v>
      </c>
      <c r="L4037" s="8" t="s">
        <v>787</v>
      </c>
      <c r="M4037" s="3">
        <v>0</v>
      </c>
      <c r="N4037" s="1">
        <v>2722</v>
      </c>
      <c r="O4037">
        <v>17576</v>
      </c>
      <c r="P4037">
        <f t="shared" si="1327"/>
        <v>0</v>
      </c>
      <c r="Q4037">
        <v>39</v>
      </c>
      <c r="R4037">
        <v>57</v>
      </c>
      <c r="S4037">
        <v>29</v>
      </c>
      <c r="T4037" s="2">
        <f t="shared" si="1323"/>
        <v>0</v>
      </c>
      <c r="U4037" s="2">
        <f t="shared" si="1324"/>
        <v>1</v>
      </c>
      <c r="V4037" s="2">
        <f t="shared" si="1325"/>
        <v>0</v>
      </c>
      <c r="W4037" s="10">
        <f t="shared" si="1326"/>
        <v>1</v>
      </c>
      <c r="X4037">
        <f t="shared" si="1328"/>
        <v>0</v>
      </c>
      <c r="Y4037" s="11">
        <f t="shared" si="1329"/>
        <v>0</v>
      </c>
      <c r="Z4037">
        <f t="shared" si="1330"/>
        <v>1</v>
      </c>
      <c r="AA4037">
        <f t="shared" si="1331"/>
        <v>0</v>
      </c>
      <c r="AB4037">
        <f t="shared" si="1332"/>
        <v>0</v>
      </c>
      <c r="AC4037" s="11">
        <f t="shared" si="1333"/>
        <v>0</v>
      </c>
      <c r="AD4037">
        <f t="shared" si="1334"/>
        <v>0</v>
      </c>
      <c r="AE4037">
        <f t="shared" si="1335"/>
        <v>1</v>
      </c>
      <c r="AF4037">
        <f t="shared" si="1336"/>
        <v>0</v>
      </c>
      <c r="AG4037" s="11">
        <f t="shared" si="1337"/>
        <v>0</v>
      </c>
      <c r="AH4037">
        <f t="shared" si="1338"/>
        <v>1</v>
      </c>
      <c r="AI4037" s="11">
        <f t="shared" si="1339"/>
        <v>0</v>
      </c>
      <c r="AJ4037">
        <f t="shared" si="1340"/>
        <v>1</v>
      </c>
      <c r="AK4037" s="11">
        <f t="shared" si="1341"/>
        <v>0</v>
      </c>
      <c r="AL4037" s="2">
        <f t="shared" si="1342"/>
        <v>1</v>
      </c>
      <c r="AM4037" s="10">
        <f t="shared" si="1343"/>
        <v>0</v>
      </c>
      <c r="AO4037">
        <v>0.43668807085449252</v>
      </c>
    </row>
    <row r="4038" spans="1:41">
      <c r="A4038" t="s">
        <v>11</v>
      </c>
      <c r="B4038" t="s">
        <v>43</v>
      </c>
      <c r="C4038" t="s">
        <v>13</v>
      </c>
      <c r="D4038" t="s">
        <v>14</v>
      </c>
      <c r="E4038" t="s">
        <v>15</v>
      </c>
      <c r="F4038" t="s">
        <v>16</v>
      </c>
      <c r="G4038" t="s">
        <v>17</v>
      </c>
      <c r="H4038" s="2" t="s">
        <v>9172</v>
      </c>
      <c r="I4038" s="2" t="s">
        <v>9172</v>
      </c>
      <c r="J4038" s="2" t="s">
        <v>9172</v>
      </c>
      <c r="K4038" s="6" t="s">
        <v>9173</v>
      </c>
      <c r="L4038" s="8" t="s">
        <v>7960</v>
      </c>
      <c r="M4038" s="3">
        <v>0</v>
      </c>
      <c r="N4038" s="1">
        <v>2589</v>
      </c>
      <c r="O4038">
        <v>49675</v>
      </c>
      <c r="P4038">
        <f t="shared" si="1327"/>
        <v>0</v>
      </c>
      <c r="Q4038">
        <v>30</v>
      </c>
      <c r="R4038">
        <v>97</v>
      </c>
      <c r="S4038">
        <v>10</v>
      </c>
      <c r="T4038" s="2">
        <f t="shared" si="1323"/>
        <v>0</v>
      </c>
      <c r="U4038" s="2">
        <f t="shared" si="1324"/>
        <v>0</v>
      </c>
      <c r="V4038" s="2">
        <f t="shared" si="1325"/>
        <v>0</v>
      </c>
      <c r="W4038" s="10">
        <f t="shared" si="1326"/>
        <v>1</v>
      </c>
      <c r="X4038">
        <f t="shared" si="1328"/>
        <v>0</v>
      </c>
      <c r="Y4038" s="11">
        <f t="shared" si="1329"/>
        <v>0</v>
      </c>
      <c r="Z4038">
        <f t="shared" si="1330"/>
        <v>0</v>
      </c>
      <c r="AA4038">
        <f t="shared" si="1331"/>
        <v>0</v>
      </c>
      <c r="AB4038">
        <f t="shared" si="1332"/>
        <v>0</v>
      </c>
      <c r="AC4038" s="11">
        <f t="shared" si="1333"/>
        <v>0</v>
      </c>
      <c r="AD4038">
        <f t="shared" si="1334"/>
        <v>1</v>
      </c>
      <c r="AE4038">
        <f t="shared" si="1335"/>
        <v>0</v>
      </c>
      <c r="AF4038">
        <f t="shared" si="1336"/>
        <v>0</v>
      </c>
      <c r="AG4038" s="11">
        <f t="shared" si="1337"/>
        <v>0</v>
      </c>
      <c r="AH4038">
        <f t="shared" si="1338"/>
        <v>1</v>
      </c>
      <c r="AI4038" s="11">
        <f t="shared" si="1339"/>
        <v>0</v>
      </c>
      <c r="AJ4038">
        <f t="shared" si="1340"/>
        <v>1</v>
      </c>
      <c r="AK4038" s="11">
        <f t="shared" si="1341"/>
        <v>0</v>
      </c>
      <c r="AL4038" s="2">
        <f t="shared" si="1342"/>
        <v>1</v>
      </c>
      <c r="AM4038" s="10">
        <f t="shared" si="1343"/>
        <v>0</v>
      </c>
      <c r="AO4038">
        <v>0.43678345970659677</v>
      </c>
    </row>
    <row r="4039" spans="1:41">
      <c r="A4039" t="s">
        <v>19</v>
      </c>
      <c r="B4039" t="s">
        <v>43</v>
      </c>
      <c r="C4039" t="s">
        <v>52</v>
      </c>
      <c r="D4039" t="s">
        <v>14</v>
      </c>
      <c r="E4039" t="s">
        <v>15</v>
      </c>
      <c r="F4039" t="s">
        <v>16</v>
      </c>
      <c r="G4039" t="s">
        <v>17</v>
      </c>
      <c r="H4039" s="2" t="s">
        <v>9173</v>
      </c>
      <c r="I4039" s="2" t="s">
        <v>9172</v>
      </c>
      <c r="J4039" s="2" t="s">
        <v>9172</v>
      </c>
      <c r="K4039" s="6" t="s">
        <v>9173</v>
      </c>
      <c r="L4039" s="8" t="s">
        <v>8902</v>
      </c>
      <c r="M4039" s="3">
        <v>1</v>
      </c>
      <c r="N4039" s="1">
        <v>25391</v>
      </c>
      <c r="O4039">
        <v>19359</v>
      </c>
      <c r="P4039">
        <f t="shared" si="1327"/>
        <v>0</v>
      </c>
      <c r="Q4039">
        <v>17</v>
      </c>
      <c r="R4039">
        <v>175</v>
      </c>
      <c r="S4039">
        <v>0</v>
      </c>
      <c r="T4039" s="2">
        <f t="shared" si="1323"/>
        <v>1</v>
      </c>
      <c r="U4039" s="2">
        <f t="shared" si="1324"/>
        <v>0</v>
      </c>
      <c r="V4039" s="2">
        <f t="shared" si="1325"/>
        <v>0</v>
      </c>
      <c r="W4039" s="10">
        <f t="shared" si="1326"/>
        <v>1</v>
      </c>
      <c r="X4039">
        <f t="shared" si="1328"/>
        <v>1</v>
      </c>
      <c r="Y4039" s="11">
        <f t="shared" si="1329"/>
        <v>0</v>
      </c>
      <c r="Z4039">
        <f t="shared" si="1330"/>
        <v>0</v>
      </c>
      <c r="AA4039">
        <f t="shared" si="1331"/>
        <v>0</v>
      </c>
      <c r="AB4039">
        <f t="shared" si="1332"/>
        <v>0</v>
      </c>
      <c r="AC4039" s="11">
        <f t="shared" si="1333"/>
        <v>0</v>
      </c>
      <c r="AD4039">
        <f t="shared" si="1334"/>
        <v>0</v>
      </c>
      <c r="AE4039">
        <f t="shared" si="1335"/>
        <v>0</v>
      </c>
      <c r="AF4039">
        <f t="shared" si="1336"/>
        <v>0</v>
      </c>
      <c r="AG4039" s="11">
        <f t="shared" si="1337"/>
        <v>1</v>
      </c>
      <c r="AH4039">
        <f t="shared" si="1338"/>
        <v>1</v>
      </c>
      <c r="AI4039" s="11">
        <f t="shared" si="1339"/>
        <v>0</v>
      </c>
      <c r="AJ4039">
        <f t="shared" si="1340"/>
        <v>1</v>
      </c>
      <c r="AK4039" s="11">
        <f t="shared" si="1341"/>
        <v>0</v>
      </c>
      <c r="AL4039" s="2">
        <f t="shared" si="1342"/>
        <v>1</v>
      </c>
      <c r="AM4039" s="10">
        <f t="shared" si="1343"/>
        <v>0</v>
      </c>
      <c r="AO4039">
        <v>0.4370170475156126</v>
      </c>
    </row>
    <row r="4040" spans="1:41">
      <c r="A4040" t="s">
        <v>11</v>
      </c>
      <c r="B4040" t="s">
        <v>30</v>
      </c>
      <c r="C4040" t="s">
        <v>20</v>
      </c>
      <c r="D4040" t="s">
        <v>14</v>
      </c>
      <c r="E4040" t="s">
        <v>15</v>
      </c>
      <c r="F4040" t="s">
        <v>21</v>
      </c>
      <c r="G4040" t="s">
        <v>57</v>
      </c>
      <c r="H4040" s="2" t="s">
        <v>9172</v>
      </c>
      <c r="I4040" s="2" t="s">
        <v>9173</v>
      </c>
      <c r="J4040" s="2" t="s">
        <v>9173</v>
      </c>
      <c r="K4040" s="6" t="s">
        <v>9173</v>
      </c>
      <c r="L4040" s="8" t="s">
        <v>6739</v>
      </c>
      <c r="M4040" s="3">
        <v>0</v>
      </c>
      <c r="N4040" s="1">
        <v>13198</v>
      </c>
      <c r="O4040">
        <v>0</v>
      </c>
      <c r="P4040">
        <f t="shared" si="1327"/>
        <v>0</v>
      </c>
      <c r="Q4040">
        <v>32</v>
      </c>
      <c r="R4040">
        <v>84</v>
      </c>
      <c r="S4040">
        <v>19</v>
      </c>
      <c r="T4040" s="2">
        <f t="shared" si="1323"/>
        <v>0</v>
      </c>
      <c r="U4040" s="2">
        <f t="shared" si="1324"/>
        <v>1</v>
      </c>
      <c r="V4040" s="2">
        <f t="shared" si="1325"/>
        <v>1</v>
      </c>
      <c r="W4040" s="10">
        <f t="shared" si="1326"/>
        <v>1</v>
      </c>
      <c r="X4040">
        <f t="shared" si="1328"/>
        <v>0</v>
      </c>
      <c r="Y4040" s="11">
        <f t="shared" si="1329"/>
        <v>0</v>
      </c>
      <c r="Z4040">
        <f t="shared" si="1330"/>
        <v>1</v>
      </c>
      <c r="AA4040">
        <f t="shared" si="1331"/>
        <v>0</v>
      </c>
      <c r="AB4040">
        <f t="shared" si="1332"/>
        <v>0</v>
      </c>
      <c r="AC4040" s="11">
        <f t="shared" si="1333"/>
        <v>0</v>
      </c>
      <c r="AD4040">
        <f t="shared" si="1334"/>
        <v>0</v>
      </c>
      <c r="AE4040">
        <f t="shared" si="1335"/>
        <v>0</v>
      </c>
      <c r="AF4040">
        <f t="shared" si="1336"/>
        <v>0</v>
      </c>
      <c r="AG4040" s="11">
        <f t="shared" si="1337"/>
        <v>0</v>
      </c>
      <c r="AH4040">
        <f t="shared" si="1338"/>
        <v>1</v>
      </c>
      <c r="AI4040" s="11">
        <f t="shared" si="1339"/>
        <v>0</v>
      </c>
      <c r="AJ4040">
        <f t="shared" si="1340"/>
        <v>0</v>
      </c>
      <c r="AK4040" s="11">
        <f t="shared" si="1341"/>
        <v>0</v>
      </c>
      <c r="AL4040" s="2">
        <f t="shared" si="1342"/>
        <v>0</v>
      </c>
      <c r="AM4040" s="10">
        <f t="shared" si="1343"/>
        <v>1</v>
      </c>
      <c r="AO4040">
        <v>0.43730309719094218</v>
      </c>
    </row>
    <row r="4041" spans="1:41">
      <c r="A4041" t="s">
        <v>19</v>
      </c>
      <c r="B4041" t="s">
        <v>12</v>
      </c>
      <c r="C4041" t="s">
        <v>13</v>
      </c>
      <c r="D4041" t="s">
        <v>25</v>
      </c>
      <c r="E4041" t="s">
        <v>27</v>
      </c>
      <c r="F4041" t="s">
        <v>16</v>
      </c>
      <c r="G4041" t="s">
        <v>17</v>
      </c>
      <c r="H4041" s="2" t="s">
        <v>9172</v>
      </c>
      <c r="I4041" s="2" t="s">
        <v>9173</v>
      </c>
      <c r="J4041" s="2" t="s">
        <v>9172</v>
      </c>
      <c r="K4041" s="6" t="s">
        <v>9173</v>
      </c>
      <c r="L4041" s="8" t="s">
        <v>8087</v>
      </c>
      <c r="M4041" s="3">
        <v>1</v>
      </c>
      <c r="N4041" s="1">
        <v>3370</v>
      </c>
      <c r="O4041">
        <v>39754</v>
      </c>
      <c r="P4041">
        <f t="shared" si="1327"/>
        <v>1</v>
      </c>
      <c r="Q4041">
        <v>19</v>
      </c>
      <c r="R4041">
        <v>131</v>
      </c>
      <c r="S4041">
        <v>2</v>
      </c>
      <c r="T4041" s="2">
        <f t="shared" si="1323"/>
        <v>0</v>
      </c>
      <c r="U4041" s="2">
        <f t="shared" si="1324"/>
        <v>1</v>
      </c>
      <c r="V4041" s="2">
        <f t="shared" si="1325"/>
        <v>0</v>
      </c>
      <c r="W4041" s="10">
        <f t="shared" si="1326"/>
        <v>1</v>
      </c>
      <c r="X4041">
        <f t="shared" si="1328"/>
        <v>1</v>
      </c>
      <c r="Y4041" s="11">
        <f t="shared" si="1329"/>
        <v>0</v>
      </c>
      <c r="Z4041">
        <f t="shared" si="1330"/>
        <v>0</v>
      </c>
      <c r="AA4041">
        <f t="shared" si="1331"/>
        <v>1</v>
      </c>
      <c r="AB4041">
        <f t="shared" si="1332"/>
        <v>0</v>
      </c>
      <c r="AC4041" s="11">
        <f t="shared" si="1333"/>
        <v>0</v>
      </c>
      <c r="AD4041">
        <f t="shared" si="1334"/>
        <v>1</v>
      </c>
      <c r="AE4041">
        <f t="shared" si="1335"/>
        <v>0</v>
      </c>
      <c r="AF4041">
        <f t="shared" si="1336"/>
        <v>0</v>
      </c>
      <c r="AG4041" s="11">
        <f t="shared" si="1337"/>
        <v>0</v>
      </c>
      <c r="AH4041">
        <f t="shared" si="1338"/>
        <v>0</v>
      </c>
      <c r="AI4041" s="11">
        <f t="shared" si="1339"/>
        <v>1</v>
      </c>
      <c r="AJ4041">
        <f t="shared" si="1340"/>
        <v>1</v>
      </c>
      <c r="AK4041" s="11">
        <f t="shared" si="1341"/>
        <v>0</v>
      </c>
      <c r="AL4041" s="2">
        <f t="shared" si="1342"/>
        <v>1</v>
      </c>
      <c r="AM4041" s="10">
        <f t="shared" si="1343"/>
        <v>0</v>
      </c>
      <c r="AO4041">
        <v>0.43732194390023216</v>
      </c>
    </row>
    <row r="4042" spans="1:41">
      <c r="A4042" t="s">
        <v>11</v>
      </c>
      <c r="B4042" t="s">
        <v>12</v>
      </c>
      <c r="C4042" t="s">
        <v>13</v>
      </c>
      <c r="D4042" t="s">
        <v>14</v>
      </c>
      <c r="E4042" t="s">
        <v>33</v>
      </c>
      <c r="F4042" t="s">
        <v>16</v>
      </c>
      <c r="G4042" t="s">
        <v>17</v>
      </c>
      <c r="H4042" s="2" t="s">
        <v>9172</v>
      </c>
      <c r="I4042" s="2" t="s">
        <v>9173</v>
      </c>
      <c r="J4042" s="2" t="s">
        <v>9173</v>
      </c>
      <c r="K4042" s="6" t="s">
        <v>9173</v>
      </c>
      <c r="L4042" s="8" t="s">
        <v>3847</v>
      </c>
      <c r="M4042" s="3">
        <v>1</v>
      </c>
      <c r="N4042" s="1">
        <v>2470</v>
      </c>
      <c r="O4042">
        <v>55257</v>
      </c>
      <c r="P4042">
        <f t="shared" si="1327"/>
        <v>0</v>
      </c>
      <c r="Q4042">
        <v>25</v>
      </c>
      <c r="R4042">
        <v>110</v>
      </c>
      <c r="S4042">
        <v>0</v>
      </c>
      <c r="T4042" s="2">
        <f t="shared" si="1323"/>
        <v>0</v>
      </c>
      <c r="U4042" s="2">
        <f t="shared" si="1324"/>
        <v>1</v>
      </c>
      <c r="V4042" s="2">
        <f t="shared" si="1325"/>
        <v>1</v>
      </c>
      <c r="W4042" s="10">
        <f t="shared" si="1326"/>
        <v>1</v>
      </c>
      <c r="X4042">
        <f t="shared" si="1328"/>
        <v>0</v>
      </c>
      <c r="Y4042" s="11">
        <f t="shared" si="1329"/>
        <v>0</v>
      </c>
      <c r="Z4042">
        <f t="shared" si="1330"/>
        <v>0</v>
      </c>
      <c r="AA4042">
        <f t="shared" si="1331"/>
        <v>1</v>
      </c>
      <c r="AB4042">
        <f t="shared" si="1332"/>
        <v>0</v>
      </c>
      <c r="AC4042" s="11">
        <f t="shared" si="1333"/>
        <v>0</v>
      </c>
      <c r="AD4042">
        <f t="shared" si="1334"/>
        <v>1</v>
      </c>
      <c r="AE4042">
        <f t="shared" si="1335"/>
        <v>0</v>
      </c>
      <c r="AF4042">
        <f t="shared" si="1336"/>
        <v>0</v>
      </c>
      <c r="AG4042" s="11">
        <f t="shared" si="1337"/>
        <v>0</v>
      </c>
      <c r="AH4042">
        <f t="shared" si="1338"/>
        <v>0</v>
      </c>
      <c r="AI4042" s="11">
        <f t="shared" si="1339"/>
        <v>0</v>
      </c>
      <c r="AJ4042">
        <f t="shared" si="1340"/>
        <v>1</v>
      </c>
      <c r="AK4042" s="11">
        <f t="shared" si="1341"/>
        <v>0</v>
      </c>
      <c r="AL4042" s="2">
        <f t="shared" si="1342"/>
        <v>1</v>
      </c>
      <c r="AM4042" s="10">
        <f t="shared" si="1343"/>
        <v>0</v>
      </c>
      <c r="AO4042">
        <v>0.43738144609955204</v>
      </c>
    </row>
    <row r="4043" spans="1:41">
      <c r="A4043" t="s">
        <v>19</v>
      </c>
      <c r="B4043" t="s">
        <v>12</v>
      </c>
      <c r="C4043" t="s">
        <v>20</v>
      </c>
      <c r="D4043" t="s">
        <v>14</v>
      </c>
      <c r="E4043" t="s">
        <v>15</v>
      </c>
      <c r="F4043" t="s">
        <v>21</v>
      </c>
      <c r="G4043" t="s">
        <v>17</v>
      </c>
      <c r="H4043" s="2" t="s">
        <v>9172</v>
      </c>
      <c r="I4043" s="2" t="s">
        <v>9173</v>
      </c>
      <c r="J4043" s="2" t="s">
        <v>9172</v>
      </c>
      <c r="K4043" s="6" t="s">
        <v>9173</v>
      </c>
      <c r="L4043" s="8" t="s">
        <v>4937</v>
      </c>
      <c r="M4043" s="3">
        <v>0</v>
      </c>
      <c r="N4043" s="1">
        <v>22895</v>
      </c>
      <c r="O4043">
        <v>0</v>
      </c>
      <c r="P4043">
        <f t="shared" si="1327"/>
        <v>0</v>
      </c>
      <c r="Q4043">
        <v>38</v>
      </c>
      <c r="R4043">
        <v>96</v>
      </c>
      <c r="S4043">
        <v>14</v>
      </c>
      <c r="T4043" s="2">
        <f t="shared" si="1323"/>
        <v>0</v>
      </c>
      <c r="U4043" s="2">
        <f t="shared" si="1324"/>
        <v>1</v>
      </c>
      <c r="V4043" s="2">
        <f t="shared" si="1325"/>
        <v>0</v>
      </c>
      <c r="W4043" s="10">
        <f t="shared" si="1326"/>
        <v>1</v>
      </c>
      <c r="X4043">
        <f t="shared" si="1328"/>
        <v>1</v>
      </c>
      <c r="Y4043" s="11">
        <f t="shared" si="1329"/>
        <v>0</v>
      </c>
      <c r="Z4043">
        <f t="shared" si="1330"/>
        <v>0</v>
      </c>
      <c r="AA4043">
        <f t="shared" si="1331"/>
        <v>1</v>
      </c>
      <c r="AB4043">
        <f t="shared" si="1332"/>
        <v>0</v>
      </c>
      <c r="AC4043" s="11">
        <f t="shared" si="1333"/>
        <v>0</v>
      </c>
      <c r="AD4043">
        <f t="shared" si="1334"/>
        <v>0</v>
      </c>
      <c r="AE4043">
        <f t="shared" si="1335"/>
        <v>0</v>
      </c>
      <c r="AF4043">
        <f t="shared" si="1336"/>
        <v>0</v>
      </c>
      <c r="AG4043" s="11">
        <f t="shared" si="1337"/>
        <v>0</v>
      </c>
      <c r="AH4043">
        <f t="shared" si="1338"/>
        <v>1</v>
      </c>
      <c r="AI4043" s="11">
        <f t="shared" si="1339"/>
        <v>0</v>
      </c>
      <c r="AJ4043">
        <f t="shared" si="1340"/>
        <v>0</v>
      </c>
      <c r="AK4043" s="11">
        <f t="shared" si="1341"/>
        <v>0</v>
      </c>
      <c r="AL4043" s="2">
        <f t="shared" si="1342"/>
        <v>1</v>
      </c>
      <c r="AM4043" s="10">
        <f t="shared" si="1343"/>
        <v>0</v>
      </c>
      <c r="AO4043">
        <v>0.43752941509593718</v>
      </c>
    </row>
    <row r="4044" spans="1:41">
      <c r="A4044" t="s">
        <v>11</v>
      </c>
      <c r="B4044" t="s">
        <v>43</v>
      </c>
      <c r="C4044" t="s">
        <v>13</v>
      </c>
      <c r="D4044" t="s">
        <v>14</v>
      </c>
      <c r="E4044" t="s">
        <v>27</v>
      </c>
      <c r="F4044" t="s">
        <v>16</v>
      </c>
      <c r="G4044" t="s">
        <v>17</v>
      </c>
      <c r="H4044" s="2" t="s">
        <v>9172</v>
      </c>
      <c r="I4044" s="2" t="s">
        <v>9173</v>
      </c>
      <c r="J4044" s="2" t="s">
        <v>9172</v>
      </c>
      <c r="K4044" s="6" t="s">
        <v>9173</v>
      </c>
      <c r="L4044" s="8" t="s">
        <v>1271</v>
      </c>
      <c r="M4044" s="3">
        <v>0</v>
      </c>
      <c r="N4044" s="1">
        <v>5406</v>
      </c>
      <c r="O4044">
        <v>67241</v>
      </c>
      <c r="P4044">
        <f t="shared" si="1327"/>
        <v>0</v>
      </c>
      <c r="Q4044">
        <v>37</v>
      </c>
      <c r="R4044">
        <v>88</v>
      </c>
      <c r="S4044">
        <v>22</v>
      </c>
      <c r="T4044" s="2">
        <f t="shared" si="1323"/>
        <v>0</v>
      </c>
      <c r="U4044" s="2">
        <f t="shared" si="1324"/>
        <v>1</v>
      </c>
      <c r="V4044" s="2">
        <f t="shared" si="1325"/>
        <v>0</v>
      </c>
      <c r="W4044" s="10">
        <f t="shared" si="1326"/>
        <v>1</v>
      </c>
      <c r="X4044">
        <f t="shared" si="1328"/>
        <v>0</v>
      </c>
      <c r="Y4044" s="11">
        <f t="shared" si="1329"/>
        <v>0</v>
      </c>
      <c r="Z4044">
        <f t="shared" si="1330"/>
        <v>0</v>
      </c>
      <c r="AA4044">
        <f t="shared" si="1331"/>
        <v>0</v>
      </c>
      <c r="AB4044">
        <f t="shared" si="1332"/>
        <v>0</v>
      </c>
      <c r="AC4044" s="11">
        <f t="shared" si="1333"/>
        <v>0</v>
      </c>
      <c r="AD4044">
        <f t="shared" si="1334"/>
        <v>1</v>
      </c>
      <c r="AE4044">
        <f t="shared" si="1335"/>
        <v>0</v>
      </c>
      <c r="AF4044">
        <f t="shared" si="1336"/>
        <v>0</v>
      </c>
      <c r="AG4044" s="11">
        <f t="shared" si="1337"/>
        <v>0</v>
      </c>
      <c r="AH4044">
        <f t="shared" si="1338"/>
        <v>0</v>
      </c>
      <c r="AI4044" s="11">
        <f t="shared" si="1339"/>
        <v>1</v>
      </c>
      <c r="AJ4044">
        <f t="shared" si="1340"/>
        <v>1</v>
      </c>
      <c r="AK4044" s="11">
        <f t="shared" si="1341"/>
        <v>0</v>
      </c>
      <c r="AL4044" s="2">
        <f t="shared" si="1342"/>
        <v>1</v>
      </c>
      <c r="AM4044" s="10">
        <f t="shared" si="1343"/>
        <v>0</v>
      </c>
      <c r="AO4044">
        <v>0.43758563484884128</v>
      </c>
    </row>
    <row r="4045" spans="1:41">
      <c r="A4045" t="s">
        <v>11</v>
      </c>
      <c r="B4045" t="s">
        <v>32</v>
      </c>
      <c r="C4045" t="s">
        <v>13</v>
      </c>
      <c r="D4045" t="s">
        <v>14</v>
      </c>
      <c r="E4045" t="s">
        <v>27</v>
      </c>
      <c r="F4045" t="s">
        <v>36</v>
      </c>
      <c r="G4045" t="s">
        <v>39</v>
      </c>
      <c r="H4045" s="2" t="s">
        <v>9173</v>
      </c>
      <c r="I4045" s="2" t="s">
        <v>9173</v>
      </c>
      <c r="J4045" s="2" t="s">
        <v>9172</v>
      </c>
      <c r="K4045" s="6" t="s">
        <v>9173</v>
      </c>
      <c r="L4045" s="8" t="s">
        <v>3438</v>
      </c>
      <c r="M4045" s="3">
        <v>0</v>
      </c>
      <c r="N4045" s="1">
        <v>7904</v>
      </c>
      <c r="O4045">
        <v>35406</v>
      </c>
      <c r="P4045">
        <f t="shared" si="1327"/>
        <v>0</v>
      </c>
      <c r="Q4045">
        <v>40</v>
      </c>
      <c r="R4045">
        <v>79</v>
      </c>
      <c r="S4045">
        <v>13</v>
      </c>
      <c r="T4045" s="2">
        <f t="shared" si="1323"/>
        <v>1</v>
      </c>
      <c r="U4045" s="2">
        <f t="shared" si="1324"/>
        <v>1</v>
      </c>
      <c r="V4045" s="2">
        <f t="shared" si="1325"/>
        <v>0</v>
      </c>
      <c r="W4045" s="10">
        <f t="shared" si="1326"/>
        <v>1</v>
      </c>
      <c r="X4045">
        <f t="shared" si="1328"/>
        <v>0</v>
      </c>
      <c r="Y4045" s="11">
        <f t="shared" si="1329"/>
        <v>0</v>
      </c>
      <c r="Z4045">
        <f t="shared" si="1330"/>
        <v>0</v>
      </c>
      <c r="AA4045">
        <f t="shared" si="1331"/>
        <v>0</v>
      </c>
      <c r="AB4045">
        <f t="shared" si="1332"/>
        <v>1</v>
      </c>
      <c r="AC4045" s="11">
        <f t="shared" si="1333"/>
        <v>0</v>
      </c>
      <c r="AD4045">
        <f t="shared" si="1334"/>
        <v>1</v>
      </c>
      <c r="AE4045">
        <f t="shared" si="1335"/>
        <v>0</v>
      </c>
      <c r="AF4045">
        <f t="shared" si="1336"/>
        <v>0</v>
      </c>
      <c r="AG4045" s="11">
        <f t="shared" si="1337"/>
        <v>0</v>
      </c>
      <c r="AH4045">
        <f t="shared" si="1338"/>
        <v>0</v>
      </c>
      <c r="AI4045" s="11">
        <f t="shared" si="1339"/>
        <v>1</v>
      </c>
      <c r="AJ4045">
        <f t="shared" si="1340"/>
        <v>0</v>
      </c>
      <c r="AK4045" s="11">
        <f t="shared" si="1341"/>
        <v>1</v>
      </c>
      <c r="AL4045" s="2">
        <f t="shared" si="1342"/>
        <v>0</v>
      </c>
      <c r="AM4045" s="10">
        <f t="shared" si="1343"/>
        <v>0</v>
      </c>
      <c r="AO4045">
        <v>0.4376100955706137</v>
      </c>
    </row>
    <row r="4046" spans="1:41">
      <c r="A4046" t="s">
        <v>19</v>
      </c>
      <c r="B4046" t="s">
        <v>43</v>
      </c>
      <c r="C4046" t="s">
        <v>13</v>
      </c>
      <c r="D4046" t="s">
        <v>25</v>
      </c>
      <c r="E4046" t="s">
        <v>15</v>
      </c>
      <c r="F4046" t="s">
        <v>16</v>
      </c>
      <c r="G4046" t="s">
        <v>17</v>
      </c>
      <c r="H4046" s="2" t="s">
        <v>9172</v>
      </c>
      <c r="I4046" s="2" t="s">
        <v>9173</v>
      </c>
      <c r="J4046" s="2" t="s">
        <v>9172</v>
      </c>
      <c r="K4046" s="6" t="s">
        <v>9173</v>
      </c>
      <c r="L4046" s="8" t="s">
        <v>5200</v>
      </c>
      <c r="M4046" s="3">
        <v>0</v>
      </c>
      <c r="N4046" s="1">
        <v>6802</v>
      </c>
      <c r="O4046">
        <v>47451</v>
      </c>
      <c r="P4046">
        <f t="shared" si="1327"/>
        <v>1</v>
      </c>
      <c r="Q4046">
        <v>17</v>
      </c>
      <c r="R4046">
        <v>133</v>
      </c>
      <c r="S4046">
        <v>0</v>
      </c>
      <c r="T4046" s="2">
        <f t="shared" si="1323"/>
        <v>0</v>
      </c>
      <c r="U4046" s="2">
        <f t="shared" si="1324"/>
        <v>1</v>
      </c>
      <c r="V4046" s="2">
        <f t="shared" si="1325"/>
        <v>0</v>
      </c>
      <c r="W4046" s="10">
        <f t="shared" si="1326"/>
        <v>1</v>
      </c>
      <c r="X4046">
        <f t="shared" si="1328"/>
        <v>1</v>
      </c>
      <c r="Y4046" s="11">
        <f t="shared" si="1329"/>
        <v>0</v>
      </c>
      <c r="Z4046">
        <f t="shared" si="1330"/>
        <v>0</v>
      </c>
      <c r="AA4046">
        <f t="shared" si="1331"/>
        <v>0</v>
      </c>
      <c r="AB4046">
        <f t="shared" si="1332"/>
        <v>0</v>
      </c>
      <c r="AC4046" s="11">
        <f t="shared" si="1333"/>
        <v>0</v>
      </c>
      <c r="AD4046">
        <f t="shared" si="1334"/>
        <v>1</v>
      </c>
      <c r="AE4046">
        <f t="shared" si="1335"/>
        <v>0</v>
      </c>
      <c r="AF4046">
        <f t="shared" si="1336"/>
        <v>0</v>
      </c>
      <c r="AG4046" s="11">
        <f t="shared" si="1337"/>
        <v>0</v>
      </c>
      <c r="AH4046">
        <f t="shared" si="1338"/>
        <v>1</v>
      </c>
      <c r="AI4046" s="11">
        <f t="shared" si="1339"/>
        <v>0</v>
      </c>
      <c r="AJ4046">
        <f t="shared" si="1340"/>
        <v>1</v>
      </c>
      <c r="AK4046" s="11">
        <f t="shared" si="1341"/>
        <v>0</v>
      </c>
      <c r="AL4046" s="2">
        <f t="shared" si="1342"/>
        <v>1</v>
      </c>
      <c r="AM4046" s="10">
        <f t="shared" si="1343"/>
        <v>0</v>
      </c>
      <c r="AO4046">
        <v>0.43767400991063288</v>
      </c>
    </row>
    <row r="4047" spans="1:41">
      <c r="A4047" t="s">
        <v>23</v>
      </c>
      <c r="B4047" t="s">
        <v>30</v>
      </c>
      <c r="C4047" t="s">
        <v>20</v>
      </c>
      <c r="D4047" t="s">
        <v>14</v>
      </c>
      <c r="E4047" t="s">
        <v>15</v>
      </c>
      <c r="F4047" t="s">
        <v>21</v>
      </c>
      <c r="G4047" t="s">
        <v>39</v>
      </c>
      <c r="H4047" s="2" t="s">
        <v>9172</v>
      </c>
      <c r="I4047" s="2" t="s">
        <v>9173</v>
      </c>
      <c r="J4047" s="2" t="s">
        <v>9173</v>
      </c>
      <c r="K4047" s="6" t="s">
        <v>9173</v>
      </c>
      <c r="L4047" s="8" t="s">
        <v>4870</v>
      </c>
      <c r="M4047" s="3">
        <v>1</v>
      </c>
      <c r="N4047" s="1">
        <v>4273</v>
      </c>
      <c r="O4047">
        <v>0</v>
      </c>
      <c r="P4047">
        <f t="shared" si="1327"/>
        <v>0</v>
      </c>
      <c r="Q4047">
        <v>17</v>
      </c>
      <c r="R4047">
        <v>160</v>
      </c>
      <c r="S4047">
        <v>0</v>
      </c>
      <c r="T4047" s="2">
        <f t="shared" si="1323"/>
        <v>0</v>
      </c>
      <c r="U4047" s="2">
        <f t="shared" si="1324"/>
        <v>1</v>
      </c>
      <c r="V4047" s="2">
        <f t="shared" si="1325"/>
        <v>1</v>
      </c>
      <c r="W4047" s="10">
        <f t="shared" si="1326"/>
        <v>1</v>
      </c>
      <c r="X4047">
        <f t="shared" si="1328"/>
        <v>0</v>
      </c>
      <c r="Y4047" s="11">
        <f t="shared" si="1329"/>
        <v>1</v>
      </c>
      <c r="Z4047">
        <f t="shared" si="1330"/>
        <v>1</v>
      </c>
      <c r="AA4047">
        <f t="shared" si="1331"/>
        <v>0</v>
      </c>
      <c r="AB4047">
        <f t="shared" si="1332"/>
        <v>0</v>
      </c>
      <c r="AC4047" s="11">
        <f t="shared" si="1333"/>
        <v>0</v>
      </c>
      <c r="AD4047">
        <f t="shared" si="1334"/>
        <v>0</v>
      </c>
      <c r="AE4047">
        <f t="shared" si="1335"/>
        <v>0</v>
      </c>
      <c r="AF4047">
        <f t="shared" si="1336"/>
        <v>0</v>
      </c>
      <c r="AG4047" s="11">
        <f t="shared" si="1337"/>
        <v>0</v>
      </c>
      <c r="AH4047">
        <f t="shared" si="1338"/>
        <v>1</v>
      </c>
      <c r="AI4047" s="11">
        <f t="shared" si="1339"/>
        <v>0</v>
      </c>
      <c r="AJ4047">
        <f t="shared" si="1340"/>
        <v>0</v>
      </c>
      <c r="AK4047" s="11">
        <f t="shared" si="1341"/>
        <v>0</v>
      </c>
      <c r="AL4047" s="2">
        <f t="shared" si="1342"/>
        <v>0</v>
      </c>
      <c r="AM4047" s="10">
        <f t="shared" si="1343"/>
        <v>0</v>
      </c>
      <c r="AO4047">
        <v>0.43775979589566577</v>
      </c>
    </row>
    <row r="4048" spans="1:41">
      <c r="A4048" t="s">
        <v>19</v>
      </c>
      <c r="B4048" t="s">
        <v>30</v>
      </c>
      <c r="C4048" t="s">
        <v>13</v>
      </c>
      <c r="D4048" t="s">
        <v>25</v>
      </c>
      <c r="E4048" t="s">
        <v>15</v>
      </c>
      <c r="F4048" t="s">
        <v>21</v>
      </c>
      <c r="G4048" t="s">
        <v>17</v>
      </c>
      <c r="H4048" s="2" t="s">
        <v>9172</v>
      </c>
      <c r="I4048" s="2" t="s">
        <v>9173</v>
      </c>
      <c r="J4048" s="2" t="s">
        <v>9173</v>
      </c>
      <c r="K4048" s="6" t="s">
        <v>9173</v>
      </c>
      <c r="L4048" s="8" t="s">
        <v>2647</v>
      </c>
      <c r="M4048" s="3">
        <v>0</v>
      </c>
      <c r="N4048" s="1">
        <v>9656</v>
      </c>
      <c r="O4048">
        <v>29504</v>
      </c>
      <c r="P4048">
        <f t="shared" si="1327"/>
        <v>1</v>
      </c>
      <c r="Q4048">
        <v>24</v>
      </c>
      <c r="R4048">
        <v>153</v>
      </c>
      <c r="S4048">
        <v>16</v>
      </c>
      <c r="T4048" s="2">
        <f t="shared" si="1323"/>
        <v>0</v>
      </c>
      <c r="U4048" s="2">
        <f t="shared" si="1324"/>
        <v>1</v>
      </c>
      <c r="V4048" s="2">
        <f t="shared" si="1325"/>
        <v>1</v>
      </c>
      <c r="W4048" s="10">
        <f t="shared" si="1326"/>
        <v>1</v>
      </c>
      <c r="X4048">
        <f t="shared" si="1328"/>
        <v>1</v>
      </c>
      <c r="Y4048" s="11">
        <f t="shared" si="1329"/>
        <v>0</v>
      </c>
      <c r="Z4048">
        <f t="shared" si="1330"/>
        <v>1</v>
      </c>
      <c r="AA4048">
        <f t="shared" si="1331"/>
        <v>0</v>
      </c>
      <c r="AB4048">
        <f t="shared" si="1332"/>
        <v>0</v>
      </c>
      <c r="AC4048" s="11">
        <f t="shared" si="1333"/>
        <v>0</v>
      </c>
      <c r="AD4048">
        <f t="shared" si="1334"/>
        <v>1</v>
      </c>
      <c r="AE4048">
        <f t="shared" si="1335"/>
        <v>0</v>
      </c>
      <c r="AF4048">
        <f t="shared" si="1336"/>
        <v>0</v>
      </c>
      <c r="AG4048" s="11">
        <f t="shared" si="1337"/>
        <v>0</v>
      </c>
      <c r="AH4048">
        <f t="shared" si="1338"/>
        <v>1</v>
      </c>
      <c r="AI4048" s="11">
        <f t="shared" si="1339"/>
        <v>0</v>
      </c>
      <c r="AJ4048">
        <f t="shared" si="1340"/>
        <v>0</v>
      </c>
      <c r="AK4048" s="11">
        <f t="shared" si="1341"/>
        <v>0</v>
      </c>
      <c r="AL4048" s="2">
        <f t="shared" si="1342"/>
        <v>1</v>
      </c>
      <c r="AM4048" s="10">
        <f t="shared" si="1343"/>
        <v>0</v>
      </c>
      <c r="AO4048">
        <v>0.43798698458726842</v>
      </c>
    </row>
    <row r="4049" spans="1:41">
      <c r="A4049" t="s">
        <v>11</v>
      </c>
      <c r="B4049" t="s">
        <v>12</v>
      </c>
      <c r="C4049" t="s">
        <v>13</v>
      </c>
      <c r="D4049" t="s">
        <v>14</v>
      </c>
      <c r="E4049" t="s">
        <v>15</v>
      </c>
      <c r="F4049" t="s">
        <v>16</v>
      </c>
      <c r="G4049" t="s">
        <v>17</v>
      </c>
      <c r="H4049" s="2" t="s">
        <v>9173</v>
      </c>
      <c r="I4049" s="2" t="s">
        <v>9173</v>
      </c>
      <c r="J4049" s="2" t="s">
        <v>9172</v>
      </c>
      <c r="K4049" s="6" t="s">
        <v>9172</v>
      </c>
      <c r="L4049" s="8" t="s">
        <v>5865</v>
      </c>
      <c r="M4049" s="3">
        <v>0</v>
      </c>
      <c r="N4049" s="1">
        <v>5192</v>
      </c>
      <c r="O4049">
        <v>23059</v>
      </c>
      <c r="P4049">
        <f t="shared" si="1327"/>
        <v>0</v>
      </c>
      <c r="Q4049">
        <v>37</v>
      </c>
      <c r="R4049">
        <v>48</v>
      </c>
      <c r="S4049">
        <v>22</v>
      </c>
      <c r="T4049" s="2">
        <f t="shared" si="1323"/>
        <v>1</v>
      </c>
      <c r="U4049" s="2">
        <f t="shared" si="1324"/>
        <v>1</v>
      </c>
      <c r="V4049" s="2">
        <f t="shared" si="1325"/>
        <v>0</v>
      </c>
      <c r="W4049" s="10">
        <f t="shared" si="1326"/>
        <v>0</v>
      </c>
      <c r="X4049">
        <f t="shared" si="1328"/>
        <v>0</v>
      </c>
      <c r="Y4049" s="11">
        <f t="shared" si="1329"/>
        <v>0</v>
      </c>
      <c r="Z4049">
        <f t="shared" si="1330"/>
        <v>0</v>
      </c>
      <c r="AA4049">
        <f t="shared" si="1331"/>
        <v>1</v>
      </c>
      <c r="AB4049">
        <f t="shared" si="1332"/>
        <v>0</v>
      </c>
      <c r="AC4049" s="11">
        <f t="shared" si="1333"/>
        <v>0</v>
      </c>
      <c r="AD4049">
        <f t="shared" si="1334"/>
        <v>1</v>
      </c>
      <c r="AE4049">
        <f t="shared" si="1335"/>
        <v>0</v>
      </c>
      <c r="AF4049">
        <f t="shared" si="1336"/>
        <v>0</v>
      </c>
      <c r="AG4049" s="11">
        <f t="shared" si="1337"/>
        <v>0</v>
      </c>
      <c r="AH4049">
        <f t="shared" si="1338"/>
        <v>1</v>
      </c>
      <c r="AI4049" s="11">
        <f t="shared" si="1339"/>
        <v>0</v>
      </c>
      <c r="AJ4049">
        <f t="shared" si="1340"/>
        <v>1</v>
      </c>
      <c r="AK4049" s="11">
        <f t="shared" si="1341"/>
        <v>0</v>
      </c>
      <c r="AL4049" s="2">
        <f t="shared" si="1342"/>
        <v>1</v>
      </c>
      <c r="AM4049" s="10">
        <f t="shared" si="1343"/>
        <v>0</v>
      </c>
      <c r="AO4049">
        <v>0.43803697705177447</v>
      </c>
    </row>
    <row r="4050" spans="1:41">
      <c r="A4050" t="s">
        <v>19</v>
      </c>
      <c r="B4050" t="s">
        <v>12</v>
      </c>
      <c r="C4050" t="s">
        <v>13</v>
      </c>
      <c r="D4050" t="s">
        <v>14</v>
      </c>
      <c r="E4050" t="s">
        <v>27</v>
      </c>
      <c r="F4050" t="s">
        <v>16</v>
      </c>
      <c r="G4050" t="s">
        <v>17</v>
      </c>
      <c r="H4050" s="2" t="s">
        <v>9172</v>
      </c>
      <c r="I4050" s="2" t="s">
        <v>9172</v>
      </c>
      <c r="J4050" s="2" t="s">
        <v>9172</v>
      </c>
      <c r="K4050" s="6" t="s">
        <v>9172</v>
      </c>
      <c r="L4050" s="8" t="s">
        <v>2881</v>
      </c>
      <c r="M4050" s="3">
        <v>0</v>
      </c>
      <c r="N4050" s="1">
        <v>7234</v>
      </c>
      <c r="O4050">
        <v>86448</v>
      </c>
      <c r="P4050">
        <f t="shared" si="1327"/>
        <v>0</v>
      </c>
      <c r="Q4050">
        <v>42</v>
      </c>
      <c r="R4050">
        <v>76</v>
      </c>
      <c r="S4050">
        <v>25</v>
      </c>
      <c r="T4050" s="2">
        <f t="shared" si="1323"/>
        <v>0</v>
      </c>
      <c r="U4050" s="2">
        <f t="shared" si="1324"/>
        <v>0</v>
      </c>
      <c r="V4050" s="2">
        <f t="shared" si="1325"/>
        <v>0</v>
      </c>
      <c r="W4050" s="10">
        <f t="shared" si="1326"/>
        <v>0</v>
      </c>
      <c r="X4050">
        <f t="shared" si="1328"/>
        <v>1</v>
      </c>
      <c r="Y4050" s="11">
        <f t="shared" si="1329"/>
        <v>0</v>
      </c>
      <c r="Z4050">
        <f t="shared" si="1330"/>
        <v>0</v>
      </c>
      <c r="AA4050">
        <f t="shared" si="1331"/>
        <v>1</v>
      </c>
      <c r="AB4050">
        <f t="shared" si="1332"/>
        <v>0</v>
      </c>
      <c r="AC4050" s="11">
        <f t="shared" si="1333"/>
        <v>0</v>
      </c>
      <c r="AD4050">
        <f t="shared" si="1334"/>
        <v>1</v>
      </c>
      <c r="AE4050">
        <f t="shared" si="1335"/>
        <v>0</v>
      </c>
      <c r="AF4050">
        <f t="shared" si="1336"/>
        <v>0</v>
      </c>
      <c r="AG4050" s="11">
        <f t="shared" si="1337"/>
        <v>0</v>
      </c>
      <c r="AH4050">
        <f t="shared" si="1338"/>
        <v>0</v>
      </c>
      <c r="AI4050" s="11">
        <f t="shared" si="1339"/>
        <v>1</v>
      </c>
      <c r="AJ4050">
        <f t="shared" si="1340"/>
        <v>1</v>
      </c>
      <c r="AK4050" s="11">
        <f t="shared" si="1341"/>
        <v>0</v>
      </c>
      <c r="AL4050" s="2">
        <f t="shared" si="1342"/>
        <v>1</v>
      </c>
      <c r="AM4050" s="10">
        <f t="shared" si="1343"/>
        <v>0</v>
      </c>
      <c r="AO4050">
        <v>0.43804993873371273</v>
      </c>
    </row>
    <row r="4051" spans="1:41">
      <c r="A4051" t="s">
        <v>11</v>
      </c>
      <c r="B4051" t="s">
        <v>12</v>
      </c>
      <c r="C4051" t="s">
        <v>13</v>
      </c>
      <c r="D4051" t="s">
        <v>25</v>
      </c>
      <c r="E4051" t="s">
        <v>15</v>
      </c>
      <c r="F4051" t="s">
        <v>21</v>
      </c>
      <c r="G4051" t="s">
        <v>17</v>
      </c>
      <c r="H4051" s="2" t="s">
        <v>9172</v>
      </c>
      <c r="I4051" s="2" t="s">
        <v>9173</v>
      </c>
      <c r="J4051" s="2" t="s">
        <v>9172</v>
      </c>
      <c r="K4051" s="6" t="s">
        <v>9172</v>
      </c>
      <c r="L4051" s="8" t="s">
        <v>147</v>
      </c>
      <c r="M4051" s="3">
        <v>0</v>
      </c>
      <c r="N4051" s="1">
        <v>7713</v>
      </c>
      <c r="O4051">
        <v>45506</v>
      </c>
      <c r="P4051">
        <f t="shared" si="1327"/>
        <v>1</v>
      </c>
      <c r="Q4051">
        <v>29</v>
      </c>
      <c r="R4051">
        <v>80</v>
      </c>
      <c r="S4051">
        <v>16</v>
      </c>
      <c r="T4051" s="2">
        <f t="shared" si="1323"/>
        <v>0</v>
      </c>
      <c r="U4051" s="2">
        <f t="shared" si="1324"/>
        <v>1</v>
      </c>
      <c r="V4051" s="2">
        <f t="shared" si="1325"/>
        <v>0</v>
      </c>
      <c r="W4051" s="10">
        <f t="shared" si="1326"/>
        <v>0</v>
      </c>
      <c r="X4051">
        <f t="shared" si="1328"/>
        <v>0</v>
      </c>
      <c r="Y4051" s="11">
        <f t="shared" si="1329"/>
        <v>0</v>
      </c>
      <c r="Z4051">
        <f t="shared" si="1330"/>
        <v>0</v>
      </c>
      <c r="AA4051">
        <f t="shared" si="1331"/>
        <v>1</v>
      </c>
      <c r="AB4051">
        <f t="shared" si="1332"/>
        <v>0</v>
      </c>
      <c r="AC4051" s="11">
        <f t="shared" si="1333"/>
        <v>0</v>
      </c>
      <c r="AD4051">
        <f t="shared" si="1334"/>
        <v>1</v>
      </c>
      <c r="AE4051">
        <f t="shared" si="1335"/>
        <v>0</v>
      </c>
      <c r="AF4051">
        <f t="shared" si="1336"/>
        <v>0</v>
      </c>
      <c r="AG4051" s="11">
        <f t="shared" si="1337"/>
        <v>0</v>
      </c>
      <c r="AH4051">
        <f t="shared" si="1338"/>
        <v>1</v>
      </c>
      <c r="AI4051" s="11">
        <f t="shared" si="1339"/>
        <v>0</v>
      </c>
      <c r="AJ4051">
        <f t="shared" si="1340"/>
        <v>0</v>
      </c>
      <c r="AK4051" s="11">
        <f t="shared" si="1341"/>
        <v>0</v>
      </c>
      <c r="AL4051" s="2">
        <f t="shared" si="1342"/>
        <v>1</v>
      </c>
      <c r="AM4051" s="10">
        <f t="shared" si="1343"/>
        <v>0</v>
      </c>
      <c r="AO4051">
        <v>0.43832649217840586</v>
      </c>
    </row>
    <row r="4052" spans="1:41">
      <c r="A4052" t="s">
        <v>11</v>
      </c>
      <c r="B4052" t="s">
        <v>12</v>
      </c>
      <c r="C4052" t="s">
        <v>20</v>
      </c>
      <c r="D4052" t="s">
        <v>14</v>
      </c>
      <c r="E4052" t="s">
        <v>15</v>
      </c>
      <c r="F4052" t="s">
        <v>16</v>
      </c>
      <c r="G4052" t="s">
        <v>39</v>
      </c>
      <c r="H4052" s="2" t="s">
        <v>9172</v>
      </c>
      <c r="I4052" s="2" t="s">
        <v>9172</v>
      </c>
      <c r="J4052" s="2" t="s">
        <v>9172</v>
      </c>
      <c r="K4052" s="6" t="s">
        <v>9173</v>
      </c>
      <c r="L4052" s="8" t="s">
        <v>6310</v>
      </c>
      <c r="M4052" s="3">
        <v>1</v>
      </c>
      <c r="N4052" s="1">
        <v>2525</v>
      </c>
      <c r="O4052">
        <v>0</v>
      </c>
      <c r="P4052">
        <f t="shared" si="1327"/>
        <v>0</v>
      </c>
      <c r="Q4052">
        <v>27</v>
      </c>
      <c r="R4052">
        <v>102</v>
      </c>
      <c r="S4052">
        <v>11</v>
      </c>
      <c r="T4052" s="2">
        <f t="shared" si="1323"/>
        <v>0</v>
      </c>
      <c r="U4052" s="2">
        <f t="shared" si="1324"/>
        <v>0</v>
      </c>
      <c r="V4052" s="2">
        <f t="shared" si="1325"/>
        <v>0</v>
      </c>
      <c r="W4052" s="10">
        <f t="shared" si="1326"/>
        <v>1</v>
      </c>
      <c r="X4052">
        <f t="shared" si="1328"/>
        <v>0</v>
      </c>
      <c r="Y4052" s="11">
        <f t="shared" si="1329"/>
        <v>0</v>
      </c>
      <c r="Z4052">
        <f t="shared" si="1330"/>
        <v>0</v>
      </c>
      <c r="AA4052">
        <f t="shared" si="1331"/>
        <v>1</v>
      </c>
      <c r="AB4052">
        <f t="shared" si="1332"/>
        <v>0</v>
      </c>
      <c r="AC4052" s="11">
        <f t="shared" si="1333"/>
        <v>0</v>
      </c>
      <c r="AD4052">
        <f t="shared" si="1334"/>
        <v>0</v>
      </c>
      <c r="AE4052">
        <f t="shared" si="1335"/>
        <v>0</v>
      </c>
      <c r="AF4052">
        <f t="shared" si="1336"/>
        <v>0</v>
      </c>
      <c r="AG4052" s="11">
        <f t="shared" si="1337"/>
        <v>0</v>
      </c>
      <c r="AH4052">
        <f t="shared" si="1338"/>
        <v>1</v>
      </c>
      <c r="AI4052" s="11">
        <f t="shared" si="1339"/>
        <v>0</v>
      </c>
      <c r="AJ4052">
        <f t="shared" si="1340"/>
        <v>1</v>
      </c>
      <c r="AK4052" s="11">
        <f t="shared" si="1341"/>
        <v>0</v>
      </c>
      <c r="AL4052" s="2">
        <f t="shared" si="1342"/>
        <v>0</v>
      </c>
      <c r="AM4052" s="10">
        <f t="shared" si="1343"/>
        <v>0</v>
      </c>
      <c r="AO4052">
        <v>0.43850063040782727</v>
      </c>
    </row>
    <row r="4053" spans="1:41">
      <c r="A4053" t="s">
        <v>11</v>
      </c>
      <c r="B4053" t="s">
        <v>43</v>
      </c>
      <c r="C4053" t="s">
        <v>13</v>
      </c>
      <c r="D4053" t="s">
        <v>25</v>
      </c>
      <c r="E4053" t="s">
        <v>27</v>
      </c>
      <c r="F4053" t="s">
        <v>16</v>
      </c>
      <c r="G4053" t="s">
        <v>17</v>
      </c>
      <c r="H4053" s="2" t="s">
        <v>9172</v>
      </c>
      <c r="I4053" s="2" t="s">
        <v>9173</v>
      </c>
      <c r="J4053" s="2" t="s">
        <v>9172</v>
      </c>
      <c r="K4053" s="6" t="s">
        <v>9173</v>
      </c>
      <c r="L4053" s="8" t="s">
        <v>7578</v>
      </c>
      <c r="M4053" s="3">
        <v>1</v>
      </c>
      <c r="N4053" s="1">
        <v>4780</v>
      </c>
      <c r="O4053">
        <v>54194</v>
      </c>
      <c r="P4053">
        <f t="shared" si="1327"/>
        <v>1</v>
      </c>
      <c r="Q4053">
        <v>24</v>
      </c>
      <c r="R4053">
        <v>137</v>
      </c>
      <c r="S4053">
        <v>9</v>
      </c>
      <c r="T4053" s="2">
        <f t="shared" si="1323"/>
        <v>0</v>
      </c>
      <c r="U4053" s="2">
        <f t="shared" si="1324"/>
        <v>1</v>
      </c>
      <c r="V4053" s="2">
        <f t="shared" si="1325"/>
        <v>0</v>
      </c>
      <c r="W4053" s="10">
        <f t="shared" si="1326"/>
        <v>1</v>
      </c>
      <c r="X4053">
        <f t="shared" si="1328"/>
        <v>0</v>
      </c>
      <c r="Y4053" s="11">
        <f t="shared" si="1329"/>
        <v>0</v>
      </c>
      <c r="Z4053">
        <f t="shared" si="1330"/>
        <v>0</v>
      </c>
      <c r="AA4053">
        <f t="shared" si="1331"/>
        <v>0</v>
      </c>
      <c r="AB4053">
        <f t="shared" si="1332"/>
        <v>0</v>
      </c>
      <c r="AC4053" s="11">
        <f t="shared" si="1333"/>
        <v>0</v>
      </c>
      <c r="AD4053">
        <f t="shared" si="1334"/>
        <v>1</v>
      </c>
      <c r="AE4053">
        <f t="shared" si="1335"/>
        <v>0</v>
      </c>
      <c r="AF4053">
        <f t="shared" si="1336"/>
        <v>0</v>
      </c>
      <c r="AG4053" s="11">
        <f t="shared" si="1337"/>
        <v>0</v>
      </c>
      <c r="AH4053">
        <f t="shared" si="1338"/>
        <v>0</v>
      </c>
      <c r="AI4053" s="11">
        <f t="shared" si="1339"/>
        <v>1</v>
      </c>
      <c r="AJ4053">
        <f t="shared" si="1340"/>
        <v>1</v>
      </c>
      <c r="AK4053" s="11">
        <f t="shared" si="1341"/>
        <v>0</v>
      </c>
      <c r="AL4053" s="2">
        <f t="shared" si="1342"/>
        <v>1</v>
      </c>
      <c r="AM4053" s="10">
        <f t="shared" si="1343"/>
        <v>0</v>
      </c>
      <c r="AO4053">
        <v>0.43850325813447277</v>
      </c>
    </row>
    <row r="4054" spans="1:41">
      <c r="A4054" t="s">
        <v>19</v>
      </c>
      <c r="B4054" t="s">
        <v>30</v>
      </c>
      <c r="C4054" t="s">
        <v>13</v>
      </c>
      <c r="D4054" t="s">
        <v>14</v>
      </c>
      <c r="E4054" t="s">
        <v>33</v>
      </c>
      <c r="F4054" t="s">
        <v>16</v>
      </c>
      <c r="G4054" t="s">
        <v>17</v>
      </c>
      <c r="H4054" s="2" t="s">
        <v>9172</v>
      </c>
      <c r="I4054" s="2" t="s">
        <v>9173</v>
      </c>
      <c r="J4054" s="2" t="s">
        <v>9172</v>
      </c>
      <c r="K4054" s="6" t="s">
        <v>9173</v>
      </c>
      <c r="L4054" s="8" t="s">
        <v>153</v>
      </c>
      <c r="M4054" s="3">
        <v>0</v>
      </c>
      <c r="N4054" s="1">
        <v>3104</v>
      </c>
      <c r="O4054">
        <v>74665</v>
      </c>
      <c r="P4054">
        <f t="shared" si="1327"/>
        <v>0</v>
      </c>
      <c r="Q4054">
        <v>22</v>
      </c>
      <c r="R4054">
        <v>120</v>
      </c>
      <c r="S4054">
        <v>10</v>
      </c>
      <c r="T4054" s="2">
        <f t="shared" si="1323"/>
        <v>0</v>
      </c>
      <c r="U4054" s="2">
        <f t="shared" si="1324"/>
        <v>1</v>
      </c>
      <c r="V4054" s="2">
        <f t="shared" si="1325"/>
        <v>0</v>
      </c>
      <c r="W4054" s="10">
        <f t="shared" si="1326"/>
        <v>1</v>
      </c>
      <c r="X4054">
        <f t="shared" si="1328"/>
        <v>1</v>
      </c>
      <c r="Y4054" s="11">
        <f t="shared" si="1329"/>
        <v>0</v>
      </c>
      <c r="Z4054">
        <f t="shared" si="1330"/>
        <v>1</v>
      </c>
      <c r="AA4054">
        <f t="shared" si="1331"/>
        <v>0</v>
      </c>
      <c r="AB4054">
        <f t="shared" si="1332"/>
        <v>0</v>
      </c>
      <c r="AC4054" s="11">
        <f t="shared" si="1333"/>
        <v>0</v>
      </c>
      <c r="AD4054">
        <f t="shared" si="1334"/>
        <v>1</v>
      </c>
      <c r="AE4054">
        <f t="shared" si="1335"/>
        <v>0</v>
      </c>
      <c r="AF4054">
        <f t="shared" si="1336"/>
        <v>0</v>
      </c>
      <c r="AG4054" s="11">
        <f t="shared" si="1337"/>
        <v>0</v>
      </c>
      <c r="AH4054">
        <f t="shared" si="1338"/>
        <v>0</v>
      </c>
      <c r="AI4054" s="11">
        <f t="shared" si="1339"/>
        <v>0</v>
      </c>
      <c r="AJ4054">
        <f t="shared" si="1340"/>
        <v>1</v>
      </c>
      <c r="AK4054" s="11">
        <f t="shared" si="1341"/>
        <v>0</v>
      </c>
      <c r="AL4054" s="2">
        <f t="shared" si="1342"/>
        <v>1</v>
      </c>
      <c r="AM4054" s="10">
        <f t="shared" si="1343"/>
        <v>0</v>
      </c>
      <c r="AO4054">
        <v>0.4385062723599869</v>
      </c>
    </row>
    <row r="4055" spans="1:41">
      <c r="A4055" t="s">
        <v>23</v>
      </c>
      <c r="B4055" t="s">
        <v>30</v>
      </c>
      <c r="C4055" t="s">
        <v>20</v>
      </c>
      <c r="D4055" t="s">
        <v>25</v>
      </c>
      <c r="E4055" t="s">
        <v>15</v>
      </c>
      <c r="F4055" t="s">
        <v>21</v>
      </c>
      <c r="G4055" t="s">
        <v>17</v>
      </c>
      <c r="H4055" s="2" t="s">
        <v>9172</v>
      </c>
      <c r="I4055" s="2" t="s">
        <v>9172</v>
      </c>
      <c r="J4055" s="2" t="s">
        <v>9172</v>
      </c>
      <c r="K4055" s="6" t="s">
        <v>9173</v>
      </c>
      <c r="L4055" s="8" t="s">
        <v>2945</v>
      </c>
      <c r="M4055" s="3">
        <v>1</v>
      </c>
      <c r="N4055" s="1">
        <v>10576</v>
      </c>
      <c r="O4055">
        <v>0</v>
      </c>
      <c r="P4055">
        <f t="shared" si="1327"/>
        <v>1</v>
      </c>
      <c r="Q4055">
        <v>30</v>
      </c>
      <c r="R4055">
        <v>151</v>
      </c>
      <c r="S4055">
        <v>7</v>
      </c>
      <c r="T4055" s="2">
        <f t="shared" si="1323"/>
        <v>0</v>
      </c>
      <c r="U4055" s="2">
        <f t="shared" si="1324"/>
        <v>0</v>
      </c>
      <c r="V4055" s="2">
        <f t="shared" si="1325"/>
        <v>0</v>
      </c>
      <c r="W4055" s="10">
        <f t="shared" si="1326"/>
        <v>1</v>
      </c>
      <c r="X4055">
        <f t="shared" si="1328"/>
        <v>0</v>
      </c>
      <c r="Y4055" s="11">
        <f t="shared" si="1329"/>
        <v>1</v>
      </c>
      <c r="Z4055">
        <f t="shared" si="1330"/>
        <v>1</v>
      </c>
      <c r="AA4055">
        <f t="shared" si="1331"/>
        <v>0</v>
      </c>
      <c r="AB4055">
        <f t="shared" si="1332"/>
        <v>0</v>
      </c>
      <c r="AC4055" s="11">
        <f t="shared" si="1333"/>
        <v>0</v>
      </c>
      <c r="AD4055">
        <f t="shared" si="1334"/>
        <v>0</v>
      </c>
      <c r="AE4055">
        <f t="shared" si="1335"/>
        <v>0</v>
      </c>
      <c r="AF4055">
        <f t="shared" si="1336"/>
        <v>0</v>
      </c>
      <c r="AG4055" s="11">
        <f t="shared" si="1337"/>
        <v>0</v>
      </c>
      <c r="AH4055">
        <f t="shared" si="1338"/>
        <v>1</v>
      </c>
      <c r="AI4055" s="11">
        <f t="shared" si="1339"/>
        <v>0</v>
      </c>
      <c r="AJ4055">
        <f t="shared" si="1340"/>
        <v>0</v>
      </c>
      <c r="AK4055" s="11">
        <f t="shared" si="1341"/>
        <v>0</v>
      </c>
      <c r="AL4055" s="2">
        <f t="shared" si="1342"/>
        <v>1</v>
      </c>
      <c r="AM4055" s="10">
        <f t="shared" si="1343"/>
        <v>0</v>
      </c>
      <c r="AO4055">
        <v>0.43856233565069846</v>
      </c>
    </row>
    <row r="4056" spans="1:41">
      <c r="A4056" t="s">
        <v>11</v>
      </c>
      <c r="B4056" t="s">
        <v>30</v>
      </c>
      <c r="C4056" t="s">
        <v>94</v>
      </c>
      <c r="D4056" t="s">
        <v>25</v>
      </c>
      <c r="E4056" t="s">
        <v>15</v>
      </c>
      <c r="F4056" t="s">
        <v>16</v>
      </c>
      <c r="G4056" t="s">
        <v>17</v>
      </c>
      <c r="H4056" s="2" t="s">
        <v>9172</v>
      </c>
      <c r="I4056" s="2" t="s">
        <v>9173</v>
      </c>
      <c r="J4056" s="2" t="s">
        <v>9172</v>
      </c>
      <c r="K4056" s="6" t="s">
        <v>9173</v>
      </c>
      <c r="L4056" s="8" t="s">
        <v>3270</v>
      </c>
      <c r="M4056" s="3">
        <v>0</v>
      </c>
      <c r="N4056" s="1">
        <v>4637</v>
      </c>
      <c r="O4056">
        <v>26802</v>
      </c>
      <c r="P4056">
        <f t="shared" si="1327"/>
        <v>1</v>
      </c>
      <c r="Q4056">
        <v>32</v>
      </c>
      <c r="R4056">
        <v>112</v>
      </c>
      <c r="S4056">
        <v>7</v>
      </c>
      <c r="T4056" s="2">
        <f t="shared" si="1323"/>
        <v>0</v>
      </c>
      <c r="U4056" s="2">
        <f t="shared" si="1324"/>
        <v>1</v>
      </c>
      <c r="V4056" s="2">
        <f t="shared" si="1325"/>
        <v>0</v>
      </c>
      <c r="W4056" s="10">
        <f t="shared" si="1326"/>
        <v>1</v>
      </c>
      <c r="X4056">
        <f t="shared" si="1328"/>
        <v>0</v>
      </c>
      <c r="Y4056" s="11">
        <f t="shared" si="1329"/>
        <v>0</v>
      </c>
      <c r="Z4056">
        <f t="shared" si="1330"/>
        <v>1</v>
      </c>
      <c r="AA4056">
        <f t="shared" si="1331"/>
        <v>0</v>
      </c>
      <c r="AB4056">
        <f t="shared" si="1332"/>
        <v>0</v>
      </c>
      <c r="AC4056" s="11">
        <f t="shared" si="1333"/>
        <v>0</v>
      </c>
      <c r="AD4056">
        <f t="shared" si="1334"/>
        <v>0</v>
      </c>
      <c r="AE4056">
        <f t="shared" si="1335"/>
        <v>0</v>
      </c>
      <c r="AF4056">
        <f t="shared" si="1336"/>
        <v>1</v>
      </c>
      <c r="AG4056" s="11">
        <f t="shared" si="1337"/>
        <v>0</v>
      </c>
      <c r="AH4056">
        <f t="shared" si="1338"/>
        <v>1</v>
      </c>
      <c r="AI4056" s="11">
        <f t="shared" si="1339"/>
        <v>0</v>
      </c>
      <c r="AJ4056">
        <f t="shared" si="1340"/>
        <v>1</v>
      </c>
      <c r="AK4056" s="11">
        <f t="shared" si="1341"/>
        <v>0</v>
      </c>
      <c r="AL4056" s="2">
        <f t="shared" si="1342"/>
        <v>1</v>
      </c>
      <c r="AM4056" s="10">
        <f t="shared" si="1343"/>
        <v>0</v>
      </c>
      <c r="AO4056">
        <v>0.43869460068582306</v>
      </c>
    </row>
    <row r="4057" spans="1:41">
      <c r="A4057" t="s">
        <v>11</v>
      </c>
      <c r="B4057" t="s">
        <v>43</v>
      </c>
      <c r="C4057" t="s">
        <v>13</v>
      </c>
      <c r="D4057" t="s">
        <v>25</v>
      </c>
      <c r="E4057" t="s">
        <v>27</v>
      </c>
      <c r="F4057" t="s">
        <v>16</v>
      </c>
      <c r="G4057" t="s">
        <v>17</v>
      </c>
      <c r="H4057" s="2" t="s">
        <v>9173</v>
      </c>
      <c r="I4057" s="2" t="s">
        <v>9173</v>
      </c>
      <c r="J4057" s="2" t="s">
        <v>9172</v>
      </c>
      <c r="K4057" s="6" t="s">
        <v>9173</v>
      </c>
      <c r="L4057" s="8" t="s">
        <v>5637</v>
      </c>
      <c r="M4057" s="3">
        <v>0</v>
      </c>
      <c r="N4057" s="1">
        <v>5142</v>
      </c>
      <c r="O4057">
        <v>60277</v>
      </c>
      <c r="P4057">
        <f t="shared" si="1327"/>
        <v>1</v>
      </c>
      <c r="Q4057">
        <v>57</v>
      </c>
      <c r="R4057">
        <v>53</v>
      </c>
      <c r="S4057">
        <v>32</v>
      </c>
      <c r="T4057" s="2">
        <f t="shared" si="1323"/>
        <v>1</v>
      </c>
      <c r="U4057" s="2">
        <f t="shared" si="1324"/>
        <v>1</v>
      </c>
      <c r="V4057" s="2">
        <f t="shared" si="1325"/>
        <v>0</v>
      </c>
      <c r="W4057" s="10">
        <f t="shared" si="1326"/>
        <v>1</v>
      </c>
      <c r="X4057">
        <f t="shared" si="1328"/>
        <v>0</v>
      </c>
      <c r="Y4057" s="11">
        <f t="shared" si="1329"/>
        <v>0</v>
      </c>
      <c r="Z4057">
        <f t="shared" si="1330"/>
        <v>0</v>
      </c>
      <c r="AA4057">
        <f t="shared" si="1331"/>
        <v>0</v>
      </c>
      <c r="AB4057">
        <f t="shared" si="1332"/>
        <v>0</v>
      </c>
      <c r="AC4057" s="11">
        <f t="shared" si="1333"/>
        <v>0</v>
      </c>
      <c r="AD4057">
        <f t="shared" si="1334"/>
        <v>1</v>
      </c>
      <c r="AE4057">
        <f t="shared" si="1335"/>
        <v>0</v>
      </c>
      <c r="AF4057">
        <f t="shared" si="1336"/>
        <v>0</v>
      </c>
      <c r="AG4057" s="11">
        <f t="shared" si="1337"/>
        <v>0</v>
      </c>
      <c r="AH4057">
        <f t="shared" si="1338"/>
        <v>0</v>
      </c>
      <c r="AI4057" s="11">
        <f t="shared" si="1339"/>
        <v>1</v>
      </c>
      <c r="AJ4057">
        <f t="shared" si="1340"/>
        <v>1</v>
      </c>
      <c r="AK4057" s="11">
        <f t="shared" si="1341"/>
        <v>0</v>
      </c>
      <c r="AL4057" s="2">
        <f t="shared" si="1342"/>
        <v>1</v>
      </c>
      <c r="AM4057" s="10">
        <f t="shared" si="1343"/>
        <v>0</v>
      </c>
      <c r="AO4057">
        <v>0.43870673721595982</v>
      </c>
    </row>
    <row r="4058" spans="1:41">
      <c r="A4058" t="s">
        <v>11</v>
      </c>
      <c r="B4058" t="s">
        <v>30</v>
      </c>
      <c r="C4058" t="s">
        <v>13</v>
      </c>
      <c r="D4058" t="s">
        <v>14</v>
      </c>
      <c r="E4058" t="s">
        <v>15</v>
      </c>
      <c r="F4058" t="s">
        <v>16</v>
      </c>
      <c r="G4058" t="s">
        <v>17</v>
      </c>
      <c r="H4058" s="2" t="s">
        <v>9172</v>
      </c>
      <c r="I4058" s="2" t="s">
        <v>9173</v>
      </c>
      <c r="J4058" s="2" t="s">
        <v>9173</v>
      </c>
      <c r="K4058" s="6" t="s">
        <v>9173</v>
      </c>
      <c r="L4058" s="8" t="s">
        <v>2340</v>
      </c>
      <c r="M4058" s="3">
        <v>0</v>
      </c>
      <c r="N4058" s="1">
        <v>2628</v>
      </c>
      <c r="O4058">
        <v>99961</v>
      </c>
      <c r="P4058">
        <f t="shared" si="1327"/>
        <v>0</v>
      </c>
      <c r="Q4058">
        <v>28</v>
      </c>
      <c r="R4058">
        <v>92</v>
      </c>
      <c r="S4058">
        <v>6</v>
      </c>
      <c r="T4058" s="2">
        <f t="shared" si="1323"/>
        <v>0</v>
      </c>
      <c r="U4058" s="2">
        <f t="shared" si="1324"/>
        <v>1</v>
      </c>
      <c r="V4058" s="2">
        <f t="shared" si="1325"/>
        <v>1</v>
      </c>
      <c r="W4058" s="10">
        <f t="shared" si="1326"/>
        <v>1</v>
      </c>
      <c r="X4058">
        <f t="shared" si="1328"/>
        <v>0</v>
      </c>
      <c r="Y4058" s="11">
        <f t="shared" si="1329"/>
        <v>0</v>
      </c>
      <c r="Z4058">
        <f t="shared" si="1330"/>
        <v>1</v>
      </c>
      <c r="AA4058">
        <f t="shared" si="1331"/>
        <v>0</v>
      </c>
      <c r="AB4058">
        <f t="shared" si="1332"/>
        <v>0</v>
      </c>
      <c r="AC4058" s="11">
        <f t="shared" si="1333"/>
        <v>0</v>
      </c>
      <c r="AD4058">
        <f t="shared" si="1334"/>
        <v>1</v>
      </c>
      <c r="AE4058">
        <f t="shared" si="1335"/>
        <v>0</v>
      </c>
      <c r="AF4058">
        <f t="shared" si="1336"/>
        <v>0</v>
      </c>
      <c r="AG4058" s="11">
        <f t="shared" si="1337"/>
        <v>0</v>
      </c>
      <c r="AH4058">
        <f t="shared" si="1338"/>
        <v>1</v>
      </c>
      <c r="AI4058" s="11">
        <f t="shared" si="1339"/>
        <v>0</v>
      </c>
      <c r="AJ4058">
        <f t="shared" si="1340"/>
        <v>1</v>
      </c>
      <c r="AK4058" s="11">
        <f t="shared" si="1341"/>
        <v>0</v>
      </c>
      <c r="AL4058" s="2">
        <f t="shared" si="1342"/>
        <v>1</v>
      </c>
      <c r="AM4058" s="10">
        <f t="shared" si="1343"/>
        <v>0</v>
      </c>
      <c r="AO4058">
        <v>0.43887784911267358</v>
      </c>
    </row>
    <row r="4059" spans="1:41">
      <c r="A4059" t="s">
        <v>11</v>
      </c>
      <c r="B4059" t="s">
        <v>12</v>
      </c>
      <c r="C4059" t="s">
        <v>20</v>
      </c>
      <c r="D4059" t="s">
        <v>25</v>
      </c>
      <c r="E4059" t="s">
        <v>15</v>
      </c>
      <c r="F4059" t="s">
        <v>21</v>
      </c>
      <c r="G4059" t="s">
        <v>17</v>
      </c>
      <c r="H4059" s="2" t="s">
        <v>9172</v>
      </c>
      <c r="I4059" s="2" t="s">
        <v>9172</v>
      </c>
      <c r="J4059" s="2" t="s">
        <v>9172</v>
      </c>
      <c r="K4059" s="6" t="s">
        <v>9173</v>
      </c>
      <c r="L4059" s="8" t="s">
        <v>107</v>
      </c>
      <c r="M4059" s="3">
        <v>0</v>
      </c>
      <c r="N4059" s="1">
        <v>6781</v>
      </c>
      <c r="O4059">
        <v>0</v>
      </c>
      <c r="P4059">
        <f t="shared" si="1327"/>
        <v>1</v>
      </c>
      <c r="Q4059">
        <v>46</v>
      </c>
      <c r="R4059">
        <v>106</v>
      </c>
      <c r="S4059">
        <v>30</v>
      </c>
      <c r="T4059" s="2">
        <f t="shared" si="1323"/>
        <v>0</v>
      </c>
      <c r="U4059" s="2">
        <f t="shared" si="1324"/>
        <v>0</v>
      </c>
      <c r="V4059" s="2">
        <f t="shared" si="1325"/>
        <v>0</v>
      </c>
      <c r="W4059" s="10">
        <f t="shared" si="1326"/>
        <v>1</v>
      </c>
      <c r="X4059">
        <f t="shared" si="1328"/>
        <v>0</v>
      </c>
      <c r="Y4059" s="11">
        <f t="shared" si="1329"/>
        <v>0</v>
      </c>
      <c r="Z4059">
        <f t="shared" si="1330"/>
        <v>0</v>
      </c>
      <c r="AA4059">
        <f t="shared" si="1331"/>
        <v>1</v>
      </c>
      <c r="AB4059">
        <f t="shared" si="1332"/>
        <v>0</v>
      </c>
      <c r="AC4059" s="11">
        <f t="shared" si="1333"/>
        <v>0</v>
      </c>
      <c r="AD4059">
        <f t="shared" si="1334"/>
        <v>0</v>
      </c>
      <c r="AE4059">
        <f t="shared" si="1335"/>
        <v>0</v>
      </c>
      <c r="AF4059">
        <f t="shared" si="1336"/>
        <v>0</v>
      </c>
      <c r="AG4059" s="11">
        <f t="shared" si="1337"/>
        <v>0</v>
      </c>
      <c r="AH4059">
        <f t="shared" si="1338"/>
        <v>1</v>
      </c>
      <c r="AI4059" s="11">
        <f t="shared" si="1339"/>
        <v>0</v>
      </c>
      <c r="AJ4059">
        <f t="shared" si="1340"/>
        <v>0</v>
      </c>
      <c r="AK4059" s="11">
        <f t="shared" si="1341"/>
        <v>0</v>
      </c>
      <c r="AL4059" s="2">
        <f t="shared" si="1342"/>
        <v>1</v>
      </c>
      <c r="AM4059" s="10">
        <f t="shared" si="1343"/>
        <v>0</v>
      </c>
      <c r="AO4059">
        <v>0.43899831755040136</v>
      </c>
    </row>
    <row r="4060" spans="1:41">
      <c r="A4060" t="s">
        <v>19</v>
      </c>
      <c r="B4060" t="s">
        <v>30</v>
      </c>
      <c r="C4060" t="s">
        <v>13</v>
      </c>
      <c r="D4060" t="s">
        <v>25</v>
      </c>
      <c r="E4060" t="s">
        <v>15</v>
      </c>
      <c r="F4060" t="s">
        <v>16</v>
      </c>
      <c r="G4060" t="s">
        <v>39</v>
      </c>
      <c r="H4060" s="2" t="s">
        <v>9173</v>
      </c>
      <c r="I4060" s="2" t="s">
        <v>9173</v>
      </c>
      <c r="J4060" s="2" t="s">
        <v>9172</v>
      </c>
      <c r="K4060" s="6" t="s">
        <v>9173</v>
      </c>
      <c r="L4060" s="8" t="s">
        <v>763</v>
      </c>
      <c r="M4060" s="3">
        <v>0</v>
      </c>
      <c r="N4060" s="1">
        <v>7704</v>
      </c>
      <c r="O4060">
        <v>49088</v>
      </c>
      <c r="P4060">
        <f t="shared" si="1327"/>
        <v>1</v>
      </c>
      <c r="Q4060">
        <v>27</v>
      </c>
      <c r="R4060">
        <v>137</v>
      </c>
      <c r="S4060">
        <v>4</v>
      </c>
      <c r="T4060" s="2">
        <f t="shared" si="1323"/>
        <v>1</v>
      </c>
      <c r="U4060" s="2">
        <f t="shared" si="1324"/>
        <v>1</v>
      </c>
      <c r="V4060" s="2">
        <f t="shared" si="1325"/>
        <v>0</v>
      </c>
      <c r="W4060" s="10">
        <f t="shared" si="1326"/>
        <v>1</v>
      </c>
      <c r="X4060">
        <f t="shared" si="1328"/>
        <v>1</v>
      </c>
      <c r="Y4060" s="11">
        <f t="shared" si="1329"/>
        <v>0</v>
      </c>
      <c r="Z4060">
        <f t="shared" si="1330"/>
        <v>1</v>
      </c>
      <c r="AA4060">
        <f t="shared" si="1331"/>
        <v>0</v>
      </c>
      <c r="AB4060">
        <f t="shared" si="1332"/>
        <v>0</v>
      </c>
      <c r="AC4060" s="11">
        <f t="shared" si="1333"/>
        <v>0</v>
      </c>
      <c r="AD4060">
        <f t="shared" si="1334"/>
        <v>1</v>
      </c>
      <c r="AE4060">
        <f t="shared" si="1335"/>
        <v>0</v>
      </c>
      <c r="AF4060">
        <f t="shared" si="1336"/>
        <v>0</v>
      </c>
      <c r="AG4060" s="11">
        <f t="shared" si="1337"/>
        <v>0</v>
      </c>
      <c r="AH4060">
        <f t="shared" si="1338"/>
        <v>1</v>
      </c>
      <c r="AI4060" s="11">
        <f t="shared" si="1339"/>
        <v>0</v>
      </c>
      <c r="AJ4060">
        <f t="shared" si="1340"/>
        <v>1</v>
      </c>
      <c r="AK4060" s="11">
        <f t="shared" si="1341"/>
        <v>0</v>
      </c>
      <c r="AL4060" s="2">
        <f t="shared" si="1342"/>
        <v>0</v>
      </c>
      <c r="AM4060" s="10">
        <f t="shared" si="1343"/>
        <v>0</v>
      </c>
      <c r="AO4060">
        <v>0.4390298116202605</v>
      </c>
    </row>
    <row r="4061" spans="1:41">
      <c r="A4061" t="s">
        <v>23</v>
      </c>
      <c r="B4061" t="s">
        <v>12</v>
      </c>
      <c r="C4061" t="s">
        <v>13</v>
      </c>
      <c r="D4061" t="s">
        <v>14</v>
      </c>
      <c r="E4061" t="s">
        <v>33</v>
      </c>
      <c r="F4061" t="s">
        <v>36</v>
      </c>
      <c r="G4061" t="s">
        <v>17</v>
      </c>
      <c r="H4061" s="2" t="s">
        <v>9172</v>
      </c>
      <c r="I4061" s="2" t="s">
        <v>9173</v>
      </c>
      <c r="J4061" s="2" t="s">
        <v>9172</v>
      </c>
      <c r="K4061" s="6" t="s">
        <v>9173</v>
      </c>
      <c r="L4061" s="8" t="s">
        <v>3967</v>
      </c>
      <c r="M4061" s="3">
        <v>0</v>
      </c>
      <c r="N4061" s="1">
        <v>4670</v>
      </c>
      <c r="O4061">
        <v>69921</v>
      </c>
      <c r="P4061">
        <f t="shared" si="1327"/>
        <v>0</v>
      </c>
      <c r="Q4061">
        <v>50</v>
      </c>
      <c r="R4061">
        <v>118</v>
      </c>
      <c r="S4061">
        <v>28</v>
      </c>
      <c r="T4061" s="2">
        <f t="shared" si="1323"/>
        <v>0</v>
      </c>
      <c r="U4061" s="2">
        <f t="shared" si="1324"/>
        <v>1</v>
      </c>
      <c r="V4061" s="2">
        <f t="shared" si="1325"/>
        <v>0</v>
      </c>
      <c r="W4061" s="10">
        <f t="shared" si="1326"/>
        <v>1</v>
      </c>
      <c r="X4061">
        <f t="shared" si="1328"/>
        <v>0</v>
      </c>
      <c r="Y4061" s="11">
        <f t="shared" si="1329"/>
        <v>1</v>
      </c>
      <c r="Z4061">
        <f t="shared" si="1330"/>
        <v>0</v>
      </c>
      <c r="AA4061">
        <f t="shared" si="1331"/>
        <v>1</v>
      </c>
      <c r="AB4061">
        <f t="shared" si="1332"/>
        <v>0</v>
      </c>
      <c r="AC4061" s="11">
        <f t="shared" si="1333"/>
        <v>0</v>
      </c>
      <c r="AD4061">
        <f t="shared" si="1334"/>
        <v>1</v>
      </c>
      <c r="AE4061">
        <f t="shared" si="1335"/>
        <v>0</v>
      </c>
      <c r="AF4061">
        <f t="shared" si="1336"/>
        <v>0</v>
      </c>
      <c r="AG4061" s="11">
        <f t="shared" si="1337"/>
        <v>0</v>
      </c>
      <c r="AH4061">
        <f t="shared" si="1338"/>
        <v>0</v>
      </c>
      <c r="AI4061" s="11">
        <f t="shared" si="1339"/>
        <v>0</v>
      </c>
      <c r="AJ4061">
        <f t="shared" si="1340"/>
        <v>0</v>
      </c>
      <c r="AK4061" s="11">
        <f t="shared" si="1341"/>
        <v>1</v>
      </c>
      <c r="AL4061" s="2">
        <f t="shared" si="1342"/>
        <v>1</v>
      </c>
      <c r="AM4061" s="10">
        <f t="shared" si="1343"/>
        <v>0</v>
      </c>
      <c r="AO4061">
        <v>0.43917933173439433</v>
      </c>
    </row>
    <row r="4062" spans="1:41">
      <c r="A4062" t="s">
        <v>11</v>
      </c>
      <c r="B4062" t="s">
        <v>12</v>
      </c>
      <c r="C4062" t="s">
        <v>13</v>
      </c>
      <c r="D4062" t="s">
        <v>25</v>
      </c>
      <c r="E4062" t="s">
        <v>27</v>
      </c>
      <c r="F4062" t="s">
        <v>16</v>
      </c>
      <c r="G4062" t="s">
        <v>17</v>
      </c>
      <c r="H4062" s="2" t="s">
        <v>9172</v>
      </c>
      <c r="I4062" s="2" t="s">
        <v>9173</v>
      </c>
      <c r="J4062" s="2" t="s">
        <v>9172</v>
      </c>
      <c r="K4062" s="6" t="s">
        <v>9173</v>
      </c>
      <c r="L4062" s="8" t="s">
        <v>5068</v>
      </c>
      <c r="M4062" s="3">
        <v>0</v>
      </c>
      <c r="N4062" s="1">
        <v>2928</v>
      </c>
      <c r="O4062">
        <v>51991</v>
      </c>
      <c r="P4062">
        <f t="shared" si="1327"/>
        <v>1</v>
      </c>
      <c r="Q4062">
        <v>20</v>
      </c>
      <c r="R4062">
        <v>119</v>
      </c>
      <c r="S4062">
        <v>4</v>
      </c>
      <c r="T4062" s="2">
        <f t="shared" si="1323"/>
        <v>0</v>
      </c>
      <c r="U4062" s="2">
        <f t="shared" si="1324"/>
        <v>1</v>
      </c>
      <c r="V4062" s="2">
        <f t="shared" si="1325"/>
        <v>0</v>
      </c>
      <c r="W4062" s="10">
        <f t="shared" si="1326"/>
        <v>1</v>
      </c>
      <c r="X4062">
        <f t="shared" si="1328"/>
        <v>0</v>
      </c>
      <c r="Y4062" s="11">
        <f t="shared" si="1329"/>
        <v>0</v>
      </c>
      <c r="Z4062">
        <f t="shared" si="1330"/>
        <v>0</v>
      </c>
      <c r="AA4062">
        <f t="shared" si="1331"/>
        <v>1</v>
      </c>
      <c r="AB4062">
        <f t="shared" si="1332"/>
        <v>0</v>
      </c>
      <c r="AC4062" s="11">
        <f t="shared" si="1333"/>
        <v>0</v>
      </c>
      <c r="AD4062">
        <f t="shared" si="1334"/>
        <v>1</v>
      </c>
      <c r="AE4062">
        <f t="shared" si="1335"/>
        <v>0</v>
      </c>
      <c r="AF4062">
        <f t="shared" si="1336"/>
        <v>0</v>
      </c>
      <c r="AG4062" s="11">
        <f t="shared" si="1337"/>
        <v>0</v>
      </c>
      <c r="AH4062">
        <f t="shared" si="1338"/>
        <v>0</v>
      </c>
      <c r="AI4062" s="11">
        <f t="shared" si="1339"/>
        <v>1</v>
      </c>
      <c r="AJ4062">
        <f t="shared" si="1340"/>
        <v>1</v>
      </c>
      <c r="AK4062" s="11">
        <f t="shared" si="1341"/>
        <v>0</v>
      </c>
      <c r="AL4062" s="2">
        <f t="shared" si="1342"/>
        <v>1</v>
      </c>
      <c r="AM4062" s="10">
        <f t="shared" si="1343"/>
        <v>0</v>
      </c>
      <c r="AO4062">
        <v>0.43920484624766037</v>
      </c>
    </row>
    <row r="4063" spans="1:41">
      <c r="A4063" t="s">
        <v>11</v>
      </c>
      <c r="B4063" t="s">
        <v>12</v>
      </c>
      <c r="C4063" t="s">
        <v>13</v>
      </c>
      <c r="D4063" t="s">
        <v>25</v>
      </c>
      <c r="E4063" t="s">
        <v>27</v>
      </c>
      <c r="F4063" t="s">
        <v>21</v>
      </c>
      <c r="G4063" t="s">
        <v>17</v>
      </c>
      <c r="H4063" s="2" t="s">
        <v>9172</v>
      </c>
      <c r="I4063" s="2" t="s">
        <v>9173</v>
      </c>
      <c r="J4063" s="2" t="s">
        <v>9172</v>
      </c>
      <c r="K4063" s="6" t="s">
        <v>9173</v>
      </c>
      <c r="L4063" s="8" t="s">
        <v>906</v>
      </c>
      <c r="M4063" s="3">
        <v>0</v>
      </c>
      <c r="N4063" s="1">
        <v>4539</v>
      </c>
      <c r="O4063">
        <v>82297</v>
      </c>
      <c r="P4063">
        <f t="shared" si="1327"/>
        <v>1</v>
      </c>
      <c r="Q4063">
        <v>17</v>
      </c>
      <c r="R4063">
        <v>148</v>
      </c>
      <c r="S4063">
        <v>5</v>
      </c>
      <c r="T4063" s="2">
        <f t="shared" si="1323"/>
        <v>0</v>
      </c>
      <c r="U4063" s="2">
        <f t="shared" si="1324"/>
        <v>1</v>
      </c>
      <c r="V4063" s="2">
        <f t="shared" si="1325"/>
        <v>0</v>
      </c>
      <c r="W4063" s="10">
        <f t="shared" si="1326"/>
        <v>1</v>
      </c>
      <c r="X4063">
        <f t="shared" si="1328"/>
        <v>0</v>
      </c>
      <c r="Y4063" s="11">
        <f t="shared" si="1329"/>
        <v>0</v>
      </c>
      <c r="Z4063">
        <f t="shared" si="1330"/>
        <v>0</v>
      </c>
      <c r="AA4063">
        <f t="shared" si="1331"/>
        <v>1</v>
      </c>
      <c r="AB4063">
        <f t="shared" si="1332"/>
        <v>0</v>
      </c>
      <c r="AC4063" s="11">
        <f t="shared" si="1333"/>
        <v>0</v>
      </c>
      <c r="AD4063">
        <f t="shared" si="1334"/>
        <v>1</v>
      </c>
      <c r="AE4063">
        <f t="shared" si="1335"/>
        <v>0</v>
      </c>
      <c r="AF4063">
        <f t="shared" si="1336"/>
        <v>0</v>
      </c>
      <c r="AG4063" s="11">
        <f t="shared" si="1337"/>
        <v>0</v>
      </c>
      <c r="AH4063">
        <f t="shared" si="1338"/>
        <v>0</v>
      </c>
      <c r="AI4063" s="11">
        <f t="shared" si="1339"/>
        <v>1</v>
      </c>
      <c r="AJ4063">
        <f t="shared" si="1340"/>
        <v>0</v>
      </c>
      <c r="AK4063" s="11">
        <f t="shared" si="1341"/>
        <v>0</v>
      </c>
      <c r="AL4063" s="2">
        <f t="shared" si="1342"/>
        <v>1</v>
      </c>
      <c r="AM4063" s="10">
        <f t="shared" si="1343"/>
        <v>0</v>
      </c>
      <c r="AO4063">
        <v>0.43944077586729113</v>
      </c>
    </row>
    <row r="4064" spans="1:41">
      <c r="A4064" t="s">
        <v>23</v>
      </c>
      <c r="B4064" t="s">
        <v>43</v>
      </c>
      <c r="C4064" t="s">
        <v>20</v>
      </c>
      <c r="D4064" t="s">
        <v>14</v>
      </c>
      <c r="E4064" t="s">
        <v>15</v>
      </c>
      <c r="F4064" t="s">
        <v>21</v>
      </c>
      <c r="G4064" t="s">
        <v>17</v>
      </c>
      <c r="H4064" s="2" t="s">
        <v>9172</v>
      </c>
      <c r="I4064" s="2" t="s">
        <v>9173</v>
      </c>
      <c r="J4064" s="2" t="s">
        <v>9173</v>
      </c>
      <c r="K4064" s="6" t="s">
        <v>9173</v>
      </c>
      <c r="L4064" s="8" t="s">
        <v>1545</v>
      </c>
      <c r="M4064" s="3">
        <v>0</v>
      </c>
      <c r="N4064" s="1">
        <v>11881</v>
      </c>
      <c r="O4064">
        <v>0</v>
      </c>
      <c r="P4064">
        <f t="shared" si="1327"/>
        <v>0</v>
      </c>
      <c r="Q4064">
        <v>54</v>
      </c>
      <c r="R4064">
        <v>106</v>
      </c>
      <c r="S4064">
        <v>29</v>
      </c>
      <c r="T4064" s="2">
        <f t="shared" si="1323"/>
        <v>0</v>
      </c>
      <c r="U4064" s="2">
        <f t="shared" si="1324"/>
        <v>1</v>
      </c>
      <c r="V4064" s="2">
        <f t="shared" si="1325"/>
        <v>1</v>
      </c>
      <c r="W4064" s="10">
        <f t="shared" si="1326"/>
        <v>1</v>
      </c>
      <c r="X4064">
        <f t="shared" si="1328"/>
        <v>0</v>
      </c>
      <c r="Y4064" s="11">
        <f t="shared" si="1329"/>
        <v>1</v>
      </c>
      <c r="Z4064">
        <f t="shared" si="1330"/>
        <v>0</v>
      </c>
      <c r="AA4064">
        <f t="shared" si="1331"/>
        <v>0</v>
      </c>
      <c r="AB4064">
        <f t="shared" si="1332"/>
        <v>0</v>
      </c>
      <c r="AC4064" s="11">
        <f t="shared" si="1333"/>
        <v>0</v>
      </c>
      <c r="AD4064">
        <f t="shared" si="1334"/>
        <v>0</v>
      </c>
      <c r="AE4064">
        <f t="shared" si="1335"/>
        <v>0</v>
      </c>
      <c r="AF4064">
        <f t="shared" si="1336"/>
        <v>0</v>
      </c>
      <c r="AG4064" s="11">
        <f t="shared" si="1337"/>
        <v>0</v>
      </c>
      <c r="AH4064">
        <f t="shared" si="1338"/>
        <v>1</v>
      </c>
      <c r="AI4064" s="11">
        <f t="shared" si="1339"/>
        <v>0</v>
      </c>
      <c r="AJ4064">
        <f t="shared" si="1340"/>
        <v>0</v>
      </c>
      <c r="AK4064" s="11">
        <f t="shared" si="1341"/>
        <v>0</v>
      </c>
      <c r="AL4064" s="2">
        <f t="shared" si="1342"/>
        <v>1</v>
      </c>
      <c r="AM4064" s="10">
        <f t="shared" si="1343"/>
        <v>0</v>
      </c>
      <c r="AO4064">
        <v>0.43962253510934418</v>
      </c>
    </row>
    <row r="4065" spans="1:41">
      <c r="A4065" t="s">
        <v>19</v>
      </c>
      <c r="B4065" t="s">
        <v>32</v>
      </c>
      <c r="C4065" t="s">
        <v>20</v>
      </c>
      <c r="D4065" t="s">
        <v>25</v>
      </c>
      <c r="E4065" t="s">
        <v>15</v>
      </c>
      <c r="F4065" t="s">
        <v>21</v>
      </c>
      <c r="G4065" t="s">
        <v>39</v>
      </c>
      <c r="H4065" s="2" t="s">
        <v>9172</v>
      </c>
      <c r="I4065" s="2" t="s">
        <v>9173</v>
      </c>
      <c r="J4065" s="2" t="s">
        <v>9172</v>
      </c>
      <c r="K4065" s="6" t="s">
        <v>9173</v>
      </c>
      <c r="L4065" s="8" t="s">
        <v>2062</v>
      </c>
      <c r="M4065" s="3">
        <v>0</v>
      </c>
      <c r="N4065" s="1">
        <v>13024</v>
      </c>
      <c r="O4065">
        <v>0</v>
      </c>
      <c r="P4065">
        <f t="shared" si="1327"/>
        <v>1</v>
      </c>
      <c r="Q4065">
        <v>30</v>
      </c>
      <c r="R4065">
        <v>139</v>
      </c>
      <c r="S4065">
        <v>6</v>
      </c>
      <c r="T4065" s="2">
        <f t="shared" si="1323"/>
        <v>0</v>
      </c>
      <c r="U4065" s="2">
        <f t="shared" si="1324"/>
        <v>1</v>
      </c>
      <c r="V4065" s="2">
        <f t="shared" si="1325"/>
        <v>0</v>
      </c>
      <c r="W4065" s="10">
        <f t="shared" si="1326"/>
        <v>1</v>
      </c>
      <c r="X4065">
        <f t="shared" si="1328"/>
        <v>1</v>
      </c>
      <c r="Y4065" s="11">
        <f t="shared" si="1329"/>
        <v>0</v>
      </c>
      <c r="Z4065">
        <f t="shared" si="1330"/>
        <v>0</v>
      </c>
      <c r="AA4065">
        <f t="shared" si="1331"/>
        <v>0</v>
      </c>
      <c r="AB4065">
        <f t="shared" si="1332"/>
        <v>1</v>
      </c>
      <c r="AC4065" s="11">
        <f t="shared" si="1333"/>
        <v>0</v>
      </c>
      <c r="AD4065">
        <f t="shared" si="1334"/>
        <v>0</v>
      </c>
      <c r="AE4065">
        <f t="shared" si="1335"/>
        <v>0</v>
      </c>
      <c r="AF4065">
        <f t="shared" si="1336"/>
        <v>0</v>
      </c>
      <c r="AG4065" s="11">
        <f t="shared" si="1337"/>
        <v>0</v>
      </c>
      <c r="AH4065">
        <f t="shared" si="1338"/>
        <v>1</v>
      </c>
      <c r="AI4065" s="11">
        <f t="shared" si="1339"/>
        <v>0</v>
      </c>
      <c r="AJ4065">
        <f t="shared" si="1340"/>
        <v>0</v>
      </c>
      <c r="AK4065" s="11">
        <f t="shared" si="1341"/>
        <v>0</v>
      </c>
      <c r="AL4065" s="2">
        <f t="shared" si="1342"/>
        <v>0</v>
      </c>
      <c r="AM4065" s="10">
        <f t="shared" si="1343"/>
        <v>0</v>
      </c>
      <c r="AO4065">
        <v>0.43967412758603419</v>
      </c>
    </row>
    <row r="4066" spans="1:41">
      <c r="A4066" t="s">
        <v>19</v>
      </c>
      <c r="B4066" t="s">
        <v>30</v>
      </c>
      <c r="C4066" t="s">
        <v>20</v>
      </c>
      <c r="D4066" t="s">
        <v>25</v>
      </c>
      <c r="E4066" t="s">
        <v>15</v>
      </c>
      <c r="F4066" t="s">
        <v>21</v>
      </c>
      <c r="G4066" t="s">
        <v>39</v>
      </c>
      <c r="H4066" s="2" t="s">
        <v>9173</v>
      </c>
      <c r="I4066" s="2" t="s">
        <v>9172</v>
      </c>
      <c r="J4066" s="2" t="s">
        <v>9172</v>
      </c>
      <c r="K4066" s="6" t="s">
        <v>9173</v>
      </c>
      <c r="L4066" s="8" t="s">
        <v>8137</v>
      </c>
      <c r="M4066" s="3">
        <v>0</v>
      </c>
      <c r="N4066" s="1">
        <v>11436</v>
      </c>
      <c r="O4066">
        <v>0</v>
      </c>
      <c r="P4066">
        <f t="shared" si="1327"/>
        <v>1</v>
      </c>
      <c r="Q4066">
        <v>33</v>
      </c>
      <c r="R4066">
        <v>169</v>
      </c>
      <c r="S4066">
        <v>12</v>
      </c>
      <c r="T4066" s="2">
        <f t="shared" si="1323"/>
        <v>1</v>
      </c>
      <c r="U4066" s="2">
        <f t="shared" si="1324"/>
        <v>0</v>
      </c>
      <c r="V4066" s="2">
        <f t="shared" si="1325"/>
        <v>0</v>
      </c>
      <c r="W4066" s="10">
        <f t="shared" si="1326"/>
        <v>1</v>
      </c>
      <c r="X4066">
        <f t="shared" si="1328"/>
        <v>1</v>
      </c>
      <c r="Y4066" s="11">
        <f t="shared" si="1329"/>
        <v>0</v>
      </c>
      <c r="Z4066">
        <f t="shared" si="1330"/>
        <v>1</v>
      </c>
      <c r="AA4066">
        <f t="shared" si="1331"/>
        <v>0</v>
      </c>
      <c r="AB4066">
        <f t="shared" si="1332"/>
        <v>0</v>
      </c>
      <c r="AC4066" s="11">
        <f t="shared" si="1333"/>
        <v>0</v>
      </c>
      <c r="AD4066">
        <f t="shared" si="1334"/>
        <v>0</v>
      </c>
      <c r="AE4066">
        <f t="shared" si="1335"/>
        <v>0</v>
      </c>
      <c r="AF4066">
        <f t="shared" si="1336"/>
        <v>0</v>
      </c>
      <c r="AG4066" s="11">
        <f t="shared" si="1337"/>
        <v>0</v>
      </c>
      <c r="AH4066">
        <f t="shared" si="1338"/>
        <v>1</v>
      </c>
      <c r="AI4066" s="11">
        <f t="shared" si="1339"/>
        <v>0</v>
      </c>
      <c r="AJ4066">
        <f t="shared" si="1340"/>
        <v>0</v>
      </c>
      <c r="AK4066" s="11">
        <f t="shared" si="1341"/>
        <v>0</v>
      </c>
      <c r="AL4066" s="2">
        <f t="shared" si="1342"/>
        <v>0</v>
      </c>
      <c r="AM4066" s="10">
        <f t="shared" si="1343"/>
        <v>0</v>
      </c>
      <c r="AO4066">
        <v>0.4400169655867</v>
      </c>
    </row>
    <row r="4067" spans="1:41">
      <c r="A4067" t="s">
        <v>11</v>
      </c>
      <c r="B4067" t="s">
        <v>30</v>
      </c>
      <c r="C4067" t="s">
        <v>20</v>
      </c>
      <c r="D4067" t="s">
        <v>25</v>
      </c>
      <c r="E4067" t="s">
        <v>15</v>
      </c>
      <c r="F4067" t="s">
        <v>21</v>
      </c>
      <c r="G4067" t="s">
        <v>17</v>
      </c>
      <c r="H4067" s="2" t="s">
        <v>9173</v>
      </c>
      <c r="I4067" s="2" t="s">
        <v>9173</v>
      </c>
      <c r="J4067" s="2" t="s">
        <v>9172</v>
      </c>
      <c r="K4067" s="6" t="s">
        <v>9173</v>
      </c>
      <c r="L4067" s="8" t="s">
        <v>3169</v>
      </c>
      <c r="M4067" s="3">
        <v>0</v>
      </c>
      <c r="N4067" s="1">
        <v>6159</v>
      </c>
      <c r="O4067">
        <v>0</v>
      </c>
      <c r="P4067">
        <f t="shared" si="1327"/>
        <v>1</v>
      </c>
      <c r="Q4067">
        <v>46</v>
      </c>
      <c r="R4067">
        <v>81</v>
      </c>
      <c r="S4067">
        <v>20</v>
      </c>
      <c r="T4067" s="2">
        <f t="shared" si="1323"/>
        <v>1</v>
      </c>
      <c r="U4067" s="2">
        <f t="shared" si="1324"/>
        <v>1</v>
      </c>
      <c r="V4067" s="2">
        <f t="shared" si="1325"/>
        <v>0</v>
      </c>
      <c r="W4067" s="10">
        <f t="shared" si="1326"/>
        <v>1</v>
      </c>
      <c r="X4067">
        <f t="shared" si="1328"/>
        <v>0</v>
      </c>
      <c r="Y4067" s="11">
        <f t="shared" si="1329"/>
        <v>0</v>
      </c>
      <c r="Z4067">
        <f t="shared" si="1330"/>
        <v>1</v>
      </c>
      <c r="AA4067">
        <f t="shared" si="1331"/>
        <v>0</v>
      </c>
      <c r="AB4067">
        <f t="shared" si="1332"/>
        <v>0</v>
      </c>
      <c r="AC4067" s="11">
        <f t="shared" si="1333"/>
        <v>0</v>
      </c>
      <c r="AD4067">
        <f t="shared" si="1334"/>
        <v>0</v>
      </c>
      <c r="AE4067">
        <f t="shared" si="1335"/>
        <v>0</v>
      </c>
      <c r="AF4067">
        <f t="shared" si="1336"/>
        <v>0</v>
      </c>
      <c r="AG4067" s="11">
        <f t="shared" si="1337"/>
        <v>0</v>
      </c>
      <c r="AH4067">
        <f t="shared" si="1338"/>
        <v>1</v>
      </c>
      <c r="AI4067" s="11">
        <f t="shared" si="1339"/>
        <v>0</v>
      </c>
      <c r="AJ4067">
        <f t="shared" si="1340"/>
        <v>0</v>
      </c>
      <c r="AK4067" s="11">
        <f t="shared" si="1341"/>
        <v>0</v>
      </c>
      <c r="AL4067" s="2">
        <f t="shared" si="1342"/>
        <v>1</v>
      </c>
      <c r="AM4067" s="10">
        <f t="shared" si="1343"/>
        <v>0</v>
      </c>
      <c r="AO4067">
        <v>0.44014154767624175</v>
      </c>
    </row>
    <row r="4068" spans="1:41">
      <c r="A4068" t="s">
        <v>11</v>
      </c>
      <c r="B4068" t="s">
        <v>43</v>
      </c>
      <c r="C4068" t="s">
        <v>13</v>
      </c>
      <c r="D4068" t="s">
        <v>14</v>
      </c>
      <c r="E4068" t="s">
        <v>27</v>
      </c>
      <c r="F4068" t="s">
        <v>16</v>
      </c>
      <c r="G4068" t="s">
        <v>17</v>
      </c>
      <c r="H4068" s="2" t="s">
        <v>9173</v>
      </c>
      <c r="I4068" s="2" t="s">
        <v>9173</v>
      </c>
      <c r="J4068" s="2" t="s">
        <v>9172</v>
      </c>
      <c r="K4068" s="6" t="s">
        <v>9173</v>
      </c>
      <c r="L4068" s="8" t="s">
        <v>5854</v>
      </c>
      <c r="M4068" s="3">
        <v>0</v>
      </c>
      <c r="N4068" s="1">
        <v>2619</v>
      </c>
      <c r="O4068">
        <v>60477</v>
      </c>
      <c r="P4068">
        <f t="shared" si="1327"/>
        <v>0</v>
      </c>
      <c r="Q4068">
        <v>20</v>
      </c>
      <c r="R4068">
        <v>67</v>
      </c>
      <c r="S4068">
        <v>12</v>
      </c>
      <c r="T4068" s="2">
        <f t="shared" si="1323"/>
        <v>1</v>
      </c>
      <c r="U4068" s="2">
        <f t="shared" si="1324"/>
        <v>1</v>
      </c>
      <c r="V4068" s="2">
        <f t="shared" si="1325"/>
        <v>0</v>
      </c>
      <c r="W4068" s="10">
        <f t="shared" si="1326"/>
        <v>1</v>
      </c>
      <c r="X4068">
        <f t="shared" si="1328"/>
        <v>0</v>
      </c>
      <c r="Y4068" s="11">
        <f t="shared" si="1329"/>
        <v>0</v>
      </c>
      <c r="Z4068">
        <f t="shared" si="1330"/>
        <v>0</v>
      </c>
      <c r="AA4068">
        <f t="shared" si="1331"/>
        <v>0</v>
      </c>
      <c r="AB4068">
        <f t="shared" si="1332"/>
        <v>0</v>
      </c>
      <c r="AC4068" s="11">
        <f t="shared" si="1333"/>
        <v>0</v>
      </c>
      <c r="AD4068">
        <f t="shared" si="1334"/>
        <v>1</v>
      </c>
      <c r="AE4068">
        <f t="shared" si="1335"/>
        <v>0</v>
      </c>
      <c r="AF4068">
        <f t="shared" si="1336"/>
        <v>0</v>
      </c>
      <c r="AG4068" s="11">
        <f t="shared" si="1337"/>
        <v>0</v>
      </c>
      <c r="AH4068">
        <f t="shared" si="1338"/>
        <v>0</v>
      </c>
      <c r="AI4068" s="11">
        <f t="shared" si="1339"/>
        <v>1</v>
      </c>
      <c r="AJ4068">
        <f t="shared" si="1340"/>
        <v>1</v>
      </c>
      <c r="AK4068" s="11">
        <f t="shared" si="1341"/>
        <v>0</v>
      </c>
      <c r="AL4068" s="2">
        <f t="shared" si="1342"/>
        <v>1</v>
      </c>
      <c r="AM4068" s="10">
        <f t="shared" si="1343"/>
        <v>0</v>
      </c>
      <c r="AO4068">
        <v>0.44021469095731836</v>
      </c>
    </row>
    <row r="4069" spans="1:41">
      <c r="A4069" t="s">
        <v>11</v>
      </c>
      <c r="B4069" t="s">
        <v>43</v>
      </c>
      <c r="C4069" t="s">
        <v>52</v>
      </c>
      <c r="D4069" t="s">
        <v>25</v>
      </c>
      <c r="E4069" t="s">
        <v>15</v>
      </c>
      <c r="F4069" t="s">
        <v>16</v>
      </c>
      <c r="G4069" t="s">
        <v>17</v>
      </c>
      <c r="H4069" s="2" t="s">
        <v>9172</v>
      </c>
      <c r="I4069" s="2" t="s">
        <v>9173</v>
      </c>
      <c r="J4069" s="2" t="s">
        <v>9172</v>
      </c>
      <c r="K4069" s="6" t="s">
        <v>9172</v>
      </c>
      <c r="L4069" s="8" t="s">
        <v>6820</v>
      </c>
      <c r="M4069" s="3">
        <v>0</v>
      </c>
      <c r="N4069" s="1">
        <v>12553</v>
      </c>
      <c r="O4069">
        <v>10147</v>
      </c>
      <c r="P4069">
        <f t="shared" si="1327"/>
        <v>1</v>
      </c>
      <c r="Q4069">
        <v>42</v>
      </c>
      <c r="R4069">
        <v>77</v>
      </c>
      <c r="S4069">
        <v>15</v>
      </c>
      <c r="T4069" s="2">
        <f t="shared" si="1323"/>
        <v>0</v>
      </c>
      <c r="U4069" s="2">
        <f t="shared" si="1324"/>
        <v>1</v>
      </c>
      <c r="V4069" s="2">
        <f t="shared" si="1325"/>
        <v>0</v>
      </c>
      <c r="W4069" s="10">
        <f t="shared" si="1326"/>
        <v>0</v>
      </c>
      <c r="X4069">
        <f t="shared" si="1328"/>
        <v>0</v>
      </c>
      <c r="Y4069" s="11">
        <f t="shared" si="1329"/>
        <v>0</v>
      </c>
      <c r="Z4069">
        <f t="shared" si="1330"/>
        <v>0</v>
      </c>
      <c r="AA4069">
        <f t="shared" si="1331"/>
        <v>0</v>
      </c>
      <c r="AB4069">
        <f t="shared" si="1332"/>
        <v>0</v>
      </c>
      <c r="AC4069" s="11">
        <f t="shared" si="1333"/>
        <v>0</v>
      </c>
      <c r="AD4069">
        <f t="shared" si="1334"/>
        <v>0</v>
      </c>
      <c r="AE4069">
        <f t="shared" si="1335"/>
        <v>0</v>
      </c>
      <c r="AF4069">
        <f t="shared" si="1336"/>
        <v>0</v>
      </c>
      <c r="AG4069" s="11">
        <f t="shared" si="1337"/>
        <v>1</v>
      </c>
      <c r="AH4069">
        <f t="shared" si="1338"/>
        <v>1</v>
      </c>
      <c r="AI4069" s="11">
        <f t="shared" si="1339"/>
        <v>0</v>
      </c>
      <c r="AJ4069">
        <f t="shared" si="1340"/>
        <v>1</v>
      </c>
      <c r="AK4069" s="11">
        <f t="shared" si="1341"/>
        <v>0</v>
      </c>
      <c r="AL4069" s="2">
        <f t="shared" si="1342"/>
        <v>1</v>
      </c>
      <c r="AM4069" s="10">
        <f t="shared" si="1343"/>
        <v>0</v>
      </c>
      <c r="AO4069">
        <v>0.44052669938678235</v>
      </c>
    </row>
    <row r="4070" spans="1:41">
      <c r="A4070" t="s">
        <v>11</v>
      </c>
      <c r="B4070" t="s">
        <v>30</v>
      </c>
      <c r="C4070" t="s">
        <v>13</v>
      </c>
      <c r="D4070" t="s">
        <v>14</v>
      </c>
      <c r="E4070" t="s">
        <v>33</v>
      </c>
      <c r="F4070" t="s">
        <v>36</v>
      </c>
      <c r="G4070" t="s">
        <v>17</v>
      </c>
      <c r="H4070" s="2" t="s">
        <v>9173</v>
      </c>
      <c r="I4070" s="2" t="s">
        <v>9173</v>
      </c>
      <c r="J4070" s="2" t="s">
        <v>9172</v>
      </c>
      <c r="K4070" s="6" t="s">
        <v>9173</v>
      </c>
      <c r="L4070" s="8" t="s">
        <v>5355</v>
      </c>
      <c r="M4070" s="3">
        <v>0</v>
      </c>
      <c r="N4070" s="1">
        <v>13866</v>
      </c>
      <c r="O4070">
        <v>53484</v>
      </c>
      <c r="P4070">
        <f t="shared" si="1327"/>
        <v>0</v>
      </c>
      <c r="Q4070">
        <v>25</v>
      </c>
      <c r="R4070">
        <v>76</v>
      </c>
      <c r="S4070">
        <v>12</v>
      </c>
      <c r="T4070" s="2">
        <f t="shared" si="1323"/>
        <v>1</v>
      </c>
      <c r="U4070" s="2">
        <f t="shared" si="1324"/>
        <v>1</v>
      </c>
      <c r="V4070" s="2">
        <f t="shared" si="1325"/>
        <v>0</v>
      </c>
      <c r="W4070" s="10">
        <f t="shared" si="1326"/>
        <v>1</v>
      </c>
      <c r="X4070">
        <f t="shared" si="1328"/>
        <v>0</v>
      </c>
      <c r="Y4070" s="11">
        <f t="shared" si="1329"/>
        <v>0</v>
      </c>
      <c r="Z4070">
        <f t="shared" si="1330"/>
        <v>1</v>
      </c>
      <c r="AA4070">
        <f t="shared" si="1331"/>
        <v>0</v>
      </c>
      <c r="AB4070">
        <f t="shared" si="1332"/>
        <v>0</v>
      </c>
      <c r="AC4070" s="11">
        <f t="shared" si="1333"/>
        <v>0</v>
      </c>
      <c r="AD4070">
        <f t="shared" si="1334"/>
        <v>1</v>
      </c>
      <c r="AE4070">
        <f t="shared" si="1335"/>
        <v>0</v>
      </c>
      <c r="AF4070">
        <f t="shared" si="1336"/>
        <v>0</v>
      </c>
      <c r="AG4070" s="11">
        <f t="shared" si="1337"/>
        <v>0</v>
      </c>
      <c r="AH4070">
        <f t="shared" si="1338"/>
        <v>0</v>
      </c>
      <c r="AI4070" s="11">
        <f t="shared" si="1339"/>
        <v>0</v>
      </c>
      <c r="AJ4070">
        <f t="shared" si="1340"/>
        <v>0</v>
      </c>
      <c r="AK4070" s="11">
        <f t="shared" si="1341"/>
        <v>1</v>
      </c>
      <c r="AL4070" s="2">
        <f t="shared" si="1342"/>
        <v>1</v>
      </c>
      <c r="AM4070" s="10">
        <f t="shared" si="1343"/>
        <v>0</v>
      </c>
      <c r="AO4070">
        <v>0.44056190803673206</v>
      </c>
    </row>
    <row r="4071" spans="1:41">
      <c r="A4071" t="s">
        <v>11</v>
      </c>
      <c r="B4071" t="s">
        <v>43</v>
      </c>
      <c r="C4071" t="s">
        <v>13</v>
      </c>
      <c r="D4071" t="s">
        <v>25</v>
      </c>
      <c r="E4071" t="s">
        <v>27</v>
      </c>
      <c r="F4071" t="s">
        <v>16</v>
      </c>
      <c r="G4071" t="s">
        <v>17</v>
      </c>
      <c r="H4071" s="2" t="s">
        <v>9172</v>
      </c>
      <c r="I4071" s="2" t="s">
        <v>9173</v>
      </c>
      <c r="J4071" s="2" t="s">
        <v>9172</v>
      </c>
      <c r="K4071" s="6" t="s">
        <v>9173</v>
      </c>
      <c r="L4071" s="8" t="s">
        <v>4745</v>
      </c>
      <c r="M4071" s="3">
        <v>0</v>
      </c>
      <c r="N4071" s="1">
        <v>7408</v>
      </c>
      <c r="O4071">
        <v>62810</v>
      </c>
      <c r="P4071">
        <f t="shared" si="1327"/>
        <v>1</v>
      </c>
      <c r="Q4071">
        <v>41</v>
      </c>
      <c r="R4071">
        <v>211</v>
      </c>
      <c r="S4071">
        <v>14</v>
      </c>
      <c r="T4071" s="2">
        <f t="shared" si="1323"/>
        <v>0</v>
      </c>
      <c r="U4071" s="2">
        <f t="shared" si="1324"/>
        <v>1</v>
      </c>
      <c r="V4071" s="2">
        <f t="shared" si="1325"/>
        <v>0</v>
      </c>
      <c r="W4071" s="10">
        <f t="shared" si="1326"/>
        <v>1</v>
      </c>
      <c r="X4071">
        <f t="shared" si="1328"/>
        <v>0</v>
      </c>
      <c r="Y4071" s="11">
        <f t="shared" si="1329"/>
        <v>0</v>
      </c>
      <c r="Z4071">
        <f t="shared" si="1330"/>
        <v>0</v>
      </c>
      <c r="AA4071">
        <f t="shared" si="1331"/>
        <v>0</v>
      </c>
      <c r="AB4071">
        <f t="shared" si="1332"/>
        <v>0</v>
      </c>
      <c r="AC4071" s="11">
        <f t="shared" si="1333"/>
        <v>0</v>
      </c>
      <c r="AD4071">
        <f t="shared" si="1334"/>
        <v>1</v>
      </c>
      <c r="AE4071">
        <f t="shared" si="1335"/>
        <v>0</v>
      </c>
      <c r="AF4071">
        <f t="shared" si="1336"/>
        <v>0</v>
      </c>
      <c r="AG4071" s="11">
        <f t="shared" si="1337"/>
        <v>0</v>
      </c>
      <c r="AH4071">
        <f t="shared" si="1338"/>
        <v>0</v>
      </c>
      <c r="AI4071" s="11">
        <f t="shared" si="1339"/>
        <v>1</v>
      </c>
      <c r="AJ4071">
        <f t="shared" si="1340"/>
        <v>1</v>
      </c>
      <c r="AK4071" s="11">
        <f t="shared" si="1341"/>
        <v>0</v>
      </c>
      <c r="AL4071" s="2">
        <f t="shared" si="1342"/>
        <v>1</v>
      </c>
      <c r="AM4071" s="10">
        <f t="shared" si="1343"/>
        <v>0</v>
      </c>
      <c r="AO4071">
        <v>0.44061139712138631</v>
      </c>
    </row>
    <row r="4072" spans="1:41">
      <c r="A4072" t="s">
        <v>23</v>
      </c>
      <c r="B4072" t="s">
        <v>30</v>
      </c>
      <c r="C4072" t="s">
        <v>20</v>
      </c>
      <c r="D4072" t="s">
        <v>14</v>
      </c>
      <c r="E4072" t="s">
        <v>15</v>
      </c>
      <c r="F4072" t="s">
        <v>21</v>
      </c>
      <c r="G4072" t="s">
        <v>17</v>
      </c>
      <c r="H4072" s="2" t="s">
        <v>9173</v>
      </c>
      <c r="I4072" s="2" t="s">
        <v>9173</v>
      </c>
      <c r="J4072" s="2" t="s">
        <v>9173</v>
      </c>
      <c r="K4072" s="6" t="s">
        <v>9173</v>
      </c>
      <c r="L4072" s="8" t="s">
        <v>2826</v>
      </c>
      <c r="M4072" s="3">
        <v>0</v>
      </c>
      <c r="N4072" s="1">
        <v>12827</v>
      </c>
      <c r="O4072">
        <v>0</v>
      </c>
      <c r="P4072">
        <f t="shared" si="1327"/>
        <v>0</v>
      </c>
      <c r="Q4072">
        <v>49</v>
      </c>
      <c r="R4072">
        <v>131</v>
      </c>
      <c r="S4072">
        <v>25</v>
      </c>
      <c r="T4072" s="2">
        <f t="shared" si="1323"/>
        <v>1</v>
      </c>
      <c r="U4072" s="2">
        <f t="shared" si="1324"/>
        <v>1</v>
      </c>
      <c r="V4072" s="2">
        <f t="shared" si="1325"/>
        <v>1</v>
      </c>
      <c r="W4072" s="10">
        <f t="shared" si="1326"/>
        <v>1</v>
      </c>
      <c r="X4072">
        <f t="shared" si="1328"/>
        <v>0</v>
      </c>
      <c r="Y4072" s="11">
        <f t="shared" si="1329"/>
        <v>1</v>
      </c>
      <c r="Z4072">
        <f t="shared" si="1330"/>
        <v>1</v>
      </c>
      <c r="AA4072">
        <f t="shared" si="1331"/>
        <v>0</v>
      </c>
      <c r="AB4072">
        <f t="shared" si="1332"/>
        <v>0</v>
      </c>
      <c r="AC4072" s="11">
        <f t="shared" si="1333"/>
        <v>0</v>
      </c>
      <c r="AD4072">
        <f t="shared" si="1334"/>
        <v>0</v>
      </c>
      <c r="AE4072">
        <f t="shared" si="1335"/>
        <v>0</v>
      </c>
      <c r="AF4072">
        <f t="shared" si="1336"/>
        <v>0</v>
      </c>
      <c r="AG4072" s="11">
        <f t="shared" si="1337"/>
        <v>0</v>
      </c>
      <c r="AH4072">
        <f t="shared" si="1338"/>
        <v>1</v>
      </c>
      <c r="AI4072" s="11">
        <f t="shared" si="1339"/>
        <v>0</v>
      </c>
      <c r="AJ4072">
        <f t="shared" si="1340"/>
        <v>0</v>
      </c>
      <c r="AK4072" s="11">
        <f t="shared" si="1341"/>
        <v>0</v>
      </c>
      <c r="AL4072" s="2">
        <f t="shared" si="1342"/>
        <v>1</v>
      </c>
      <c r="AM4072" s="10">
        <f t="shared" si="1343"/>
        <v>0</v>
      </c>
      <c r="AO4072">
        <v>0.44063614329352796</v>
      </c>
    </row>
    <row r="4073" spans="1:41">
      <c r="A4073" t="s">
        <v>19</v>
      </c>
      <c r="B4073" t="s">
        <v>12</v>
      </c>
      <c r="C4073" t="s">
        <v>52</v>
      </c>
      <c r="D4073" t="s">
        <v>25</v>
      </c>
      <c r="E4073" t="s">
        <v>33</v>
      </c>
      <c r="F4073" t="s">
        <v>21</v>
      </c>
      <c r="G4073" t="s">
        <v>17</v>
      </c>
      <c r="H4073" s="2" t="s">
        <v>9172</v>
      </c>
      <c r="I4073" s="2" t="s">
        <v>9172</v>
      </c>
      <c r="J4073" s="2" t="s">
        <v>9172</v>
      </c>
      <c r="K4073" s="6" t="s">
        <v>9173</v>
      </c>
      <c r="L4073" s="8" t="s">
        <v>421</v>
      </c>
      <c r="M4073" s="3">
        <v>1</v>
      </c>
      <c r="N4073" s="1">
        <v>6183</v>
      </c>
      <c r="O4073">
        <v>23712</v>
      </c>
      <c r="P4073">
        <f t="shared" si="1327"/>
        <v>1</v>
      </c>
      <c r="Q4073">
        <v>18</v>
      </c>
      <c r="R4073">
        <v>131</v>
      </c>
      <c r="S4073">
        <v>2</v>
      </c>
      <c r="T4073" s="2">
        <f t="shared" si="1323"/>
        <v>0</v>
      </c>
      <c r="U4073" s="2">
        <f t="shared" si="1324"/>
        <v>0</v>
      </c>
      <c r="V4073" s="2">
        <f t="shared" si="1325"/>
        <v>0</v>
      </c>
      <c r="W4073" s="10">
        <f t="shared" si="1326"/>
        <v>1</v>
      </c>
      <c r="X4073">
        <f t="shared" si="1328"/>
        <v>1</v>
      </c>
      <c r="Y4073" s="11">
        <f t="shared" si="1329"/>
        <v>0</v>
      </c>
      <c r="Z4073">
        <f t="shared" si="1330"/>
        <v>0</v>
      </c>
      <c r="AA4073">
        <f t="shared" si="1331"/>
        <v>1</v>
      </c>
      <c r="AB4073">
        <f t="shared" si="1332"/>
        <v>0</v>
      </c>
      <c r="AC4073" s="11">
        <f t="shared" si="1333"/>
        <v>0</v>
      </c>
      <c r="AD4073">
        <f t="shared" si="1334"/>
        <v>0</v>
      </c>
      <c r="AE4073">
        <f t="shared" si="1335"/>
        <v>0</v>
      </c>
      <c r="AF4073">
        <f t="shared" si="1336"/>
        <v>0</v>
      </c>
      <c r="AG4073" s="11">
        <f t="shared" si="1337"/>
        <v>1</v>
      </c>
      <c r="AH4073">
        <f t="shared" si="1338"/>
        <v>0</v>
      </c>
      <c r="AI4073" s="11">
        <f t="shared" si="1339"/>
        <v>0</v>
      </c>
      <c r="AJ4073">
        <f t="shared" si="1340"/>
        <v>0</v>
      </c>
      <c r="AK4073" s="11">
        <f t="shared" si="1341"/>
        <v>0</v>
      </c>
      <c r="AL4073" s="2">
        <f t="shared" si="1342"/>
        <v>1</v>
      </c>
      <c r="AM4073" s="10">
        <f t="shared" si="1343"/>
        <v>0</v>
      </c>
      <c r="AO4073">
        <v>0.44065249359265551</v>
      </c>
    </row>
    <row r="4074" spans="1:41">
      <c r="A4074" t="s">
        <v>11</v>
      </c>
      <c r="B4074" t="s">
        <v>30</v>
      </c>
      <c r="C4074" t="s">
        <v>20</v>
      </c>
      <c r="D4074" t="s">
        <v>14</v>
      </c>
      <c r="E4074" t="s">
        <v>15</v>
      </c>
      <c r="F4074" t="s">
        <v>21</v>
      </c>
      <c r="G4074" t="s">
        <v>57</v>
      </c>
      <c r="H4074" s="2" t="s">
        <v>9173</v>
      </c>
      <c r="I4074" s="2" t="s">
        <v>9172</v>
      </c>
      <c r="J4074" s="2" t="s">
        <v>9172</v>
      </c>
      <c r="K4074" s="6" t="s">
        <v>9173</v>
      </c>
      <c r="L4074" s="8" t="s">
        <v>4909</v>
      </c>
      <c r="M4074" s="3">
        <v>1</v>
      </c>
      <c r="N4074" s="1">
        <v>2303</v>
      </c>
      <c r="O4074">
        <v>0</v>
      </c>
      <c r="P4074">
        <f t="shared" si="1327"/>
        <v>0</v>
      </c>
      <c r="Q4074">
        <v>26</v>
      </c>
      <c r="R4074">
        <v>71</v>
      </c>
      <c r="S4074">
        <v>13</v>
      </c>
      <c r="T4074" s="2">
        <f t="shared" si="1323"/>
        <v>1</v>
      </c>
      <c r="U4074" s="2">
        <f t="shared" si="1324"/>
        <v>0</v>
      </c>
      <c r="V4074" s="2">
        <f t="shared" si="1325"/>
        <v>0</v>
      </c>
      <c r="W4074" s="10">
        <f t="shared" si="1326"/>
        <v>1</v>
      </c>
      <c r="X4074">
        <f t="shared" si="1328"/>
        <v>0</v>
      </c>
      <c r="Y4074" s="11">
        <f t="shared" si="1329"/>
        <v>0</v>
      </c>
      <c r="Z4074">
        <f t="shared" si="1330"/>
        <v>1</v>
      </c>
      <c r="AA4074">
        <f t="shared" si="1331"/>
        <v>0</v>
      </c>
      <c r="AB4074">
        <f t="shared" si="1332"/>
        <v>0</v>
      </c>
      <c r="AC4074" s="11">
        <f t="shared" si="1333"/>
        <v>0</v>
      </c>
      <c r="AD4074">
        <f t="shared" si="1334"/>
        <v>0</v>
      </c>
      <c r="AE4074">
        <f t="shared" si="1335"/>
        <v>0</v>
      </c>
      <c r="AF4074">
        <f t="shared" si="1336"/>
        <v>0</v>
      </c>
      <c r="AG4074" s="11">
        <f t="shared" si="1337"/>
        <v>0</v>
      </c>
      <c r="AH4074">
        <f t="shared" si="1338"/>
        <v>1</v>
      </c>
      <c r="AI4074" s="11">
        <f t="shared" si="1339"/>
        <v>0</v>
      </c>
      <c r="AJ4074">
        <f t="shared" si="1340"/>
        <v>0</v>
      </c>
      <c r="AK4074" s="11">
        <f t="shared" si="1341"/>
        <v>0</v>
      </c>
      <c r="AL4074" s="2">
        <f t="shared" si="1342"/>
        <v>0</v>
      </c>
      <c r="AM4074" s="10">
        <f t="shared" si="1343"/>
        <v>1</v>
      </c>
      <c r="AO4074">
        <v>0.44072999965433496</v>
      </c>
   